>13.834045201739322</v>
      </c>
      <c r="P808" s="1">
        <f t="shared" si="112"/>
        <v>13.834045201739322</v>
      </c>
      <c r="Q808" s="1">
        <f t="shared" si="112"/>
        <v>13.834045201739322</v>
      </c>
      <c r="R808" s="1">
        <f t="shared" si="112"/>
        <v>13.834045201739322</v>
      </c>
    </row>
    <row r="809" spans="2:18" x14ac:dyDescent="0.4">
      <c r="B809" s="1">
        <f t="shared" si="117"/>
        <v>2299.9679999999998</v>
      </c>
      <c r="C809" s="1">
        <f t="shared" si="118"/>
        <v>174.23999999999998</v>
      </c>
      <c r="D809" s="1">
        <f>'1.Time_constants_calculation'!C803</f>
        <v>13.2</v>
      </c>
      <c r="E809" s="1">
        <f>'1.Time_constants_calculation'!E803</f>
        <v>7.9130000000000003</v>
      </c>
      <c r="F809" s="1">
        <f>'1.Time_constants_calculation'!H803</f>
        <v>21.695</v>
      </c>
      <c r="G809" s="1">
        <f t="shared" si="113"/>
        <v>-0.14805220298275143</v>
      </c>
      <c r="H809" s="1">
        <f t="shared" si="114"/>
        <v>5.5742510989722529</v>
      </c>
      <c r="I809" s="1">
        <f t="shared" si="115"/>
        <v>-66.642314380920268</v>
      </c>
      <c r="J809" s="1">
        <f t="shared" si="116"/>
        <v>256.84958767664898</v>
      </c>
      <c r="K809" s="1">
        <f t="shared" si="110"/>
        <v>7.9132201435937759</v>
      </c>
      <c r="L809" s="1">
        <f>K809+'1.Time_constants_calculation'!$N$6*(3*G809*C809+2*H809*D809+I809)</f>
        <v>7.9132201435937759</v>
      </c>
      <c r="M809" s="1">
        <f>K809+('1.Time_constants_calculation'!$N$9)*(3*G809*C809+2*H809*$D809+I809)+('1.Time_constants_calculation'!$N$10)*(6*G809*D809+2*H809)</f>
        <v>7.9132201435937759</v>
      </c>
      <c r="N809" s="1">
        <f>K809+('1.Time_constants_calculation'!$N$13)*(3*G809*C809+2*H809*$D809+I809)+('1.Time_constants_calculation'!$N$14)*(6*G809*D809+2*H809)+('1.Time_constants_calculation'!$N$15)*(6*G809)</f>
        <v>7.9132201435937759</v>
      </c>
      <c r="O809" s="1">
        <f t="shared" si="111"/>
        <v>13.781779856406224</v>
      </c>
      <c r="P809" s="1">
        <f t="shared" si="112"/>
        <v>13.781779856406224</v>
      </c>
      <c r="Q809" s="1">
        <f t="shared" si="112"/>
        <v>13.781779856406224</v>
      </c>
      <c r="R809" s="1">
        <f t="shared" si="112"/>
        <v>13.781779856406224</v>
      </c>
    </row>
    <row r="810" spans="2:18" x14ac:dyDescent="0.4">
      <c r="B810" s="1">
        <f t="shared" si="117"/>
        <v>2308.6910046296298</v>
      </c>
      <c r="C810" s="1">
        <f t="shared" si="118"/>
        <v>174.68027777777777</v>
      </c>
      <c r="D810" s="1">
        <f>'1.Time_constants_calculation'!C804</f>
        <v>13.216666666666667</v>
      </c>
      <c r="E810" s="1">
        <f>'1.Time_constants_calculation'!E804</f>
        <v>7.9640000000000004</v>
      </c>
      <c r="F810" s="1">
        <f>'1.Time_constants_calculation'!H804</f>
        <v>21.695</v>
      </c>
      <c r="G810" s="1">
        <f t="shared" si="113"/>
        <v>-0.1954578170592895</v>
      </c>
      <c r="H810" s="1">
        <f t="shared" si="114"/>
        <v>7.452367306345753</v>
      </c>
      <c r="I810" s="1">
        <f t="shared" si="115"/>
        <v>-91.443377569700189</v>
      </c>
      <c r="J810" s="1">
        <f t="shared" si="116"/>
        <v>366.01204237904631</v>
      </c>
      <c r="K810" s="1">
        <f t="shared" si="110"/>
        <v>7.965289311355491</v>
      </c>
      <c r="L810" s="1">
        <f>K810+'1.Time_constants_calculation'!$N$6*(3*G810*C810+2*H810*D810+I810)</f>
        <v>7.965289311355491</v>
      </c>
      <c r="M810" s="1">
        <f>K810+('1.Time_constants_calculation'!$N$9)*(3*G810*C810+2*H810*$D810+I810)+('1.Time_constants_calculation'!$N$10)*(6*G810*D810+2*H810)</f>
        <v>7.965289311355491</v>
      </c>
      <c r="N810" s="1">
        <f>K810+('1.Time_constants_calculation'!$N$13)*(3*G810*C810+2*H810*$D810+I810)+('1.Time_constants_calculation'!$N$14)*(6*G810*D810+2*H810)+('1.Time_constants_calculation'!$N$15)*(6*G810)</f>
        <v>7.965289311355491</v>
      </c>
      <c r="O810" s="1">
        <f t="shared" si="111"/>
        <v>13.729710688644509</v>
      </c>
      <c r="P810" s="1">
        <f t="shared" si="112"/>
        <v>13.729710688644509</v>
      </c>
      <c r="Q810" s="1">
        <f t="shared" si="112"/>
        <v>13.729710688644509</v>
      </c>
      <c r="R810" s="1">
        <f t="shared" si="112"/>
        <v>13.729710688644509</v>
      </c>
    </row>
    <row r="811" spans="2:18" x14ac:dyDescent="0.4">
      <c r="B811" s="1">
        <f t="shared" si="117"/>
        <v>2317.4360370370364</v>
      </c>
      <c r="C811" s="1">
        <f t="shared" si="118"/>
        <v>175.12111111111108</v>
      </c>
      <c r="D811" s="1">
        <f>'1.Time_constants_calculation'!C805</f>
        <v>13.233333333333333</v>
      </c>
      <c r="E811" s="1">
        <f>'1.Time_constants_calculation'!E805</f>
        <v>8.0169999999999995</v>
      </c>
      <c r="F811" s="1">
        <f>'1.Time_constants_calculation'!H805</f>
        <v>21.695</v>
      </c>
      <c r="G811" s="1">
        <f t="shared" si="113"/>
        <v>-0.14350169231311005</v>
      </c>
      <c r="H811" s="1">
        <f t="shared" si="114"/>
        <v>5.3945447407005336</v>
      </c>
      <c r="I811" s="1">
        <f t="shared" si="115"/>
        <v>-64.276922478703682</v>
      </c>
      <c r="J811" s="1">
        <f t="shared" si="116"/>
        <v>246.472405978344</v>
      </c>
      <c r="K811" s="1">
        <f t="shared" si="110"/>
        <v>8.0171409647082328</v>
      </c>
      <c r="L811" s="1">
        <f>K811+'1.Time_constants_calculation'!$N$6*(3*G811*C811+2*H811*D811+I811)</f>
        <v>8.0171409647082328</v>
      </c>
      <c r="M811" s="1">
        <f>K811+('1.Time_constants_calculation'!$N$9)*(3*G811*C811+2*H811*$D811+I811)+('1.Time_constants_calculation'!$N$10)*(6*G811*D811+2*H811)</f>
        <v>8.0171409647082328</v>
      </c>
      <c r="N811" s="1">
        <f>K811+('1.Time_constants_calculation'!$N$13)*(3*G811*C811+2*H811*$D811+I811)+('1.Time_constants_calculation'!$N$14)*(6*G811*D811+2*H811)+('1.Time_constants_calculation'!$N$15)*(6*G811)</f>
        <v>8.0171409647082328</v>
      </c>
      <c r="O811" s="1">
        <f t="shared" si="111"/>
        <v>13.677859035291767</v>
      </c>
      <c r="P811" s="1">
        <f t="shared" si="112"/>
        <v>13.677859035291767</v>
      </c>
      <c r="Q811" s="1">
        <f t="shared" si="112"/>
        <v>13.677859035291767</v>
      </c>
      <c r="R811" s="1">
        <f t="shared" si="112"/>
        <v>13.677859035291767</v>
      </c>
    </row>
    <row r="812" spans="2:18" x14ac:dyDescent="0.4">
      <c r="B812" s="1">
        <f t="shared" si="117"/>
        <v>2326.203125</v>
      </c>
      <c r="C812" s="1">
        <f t="shared" si="118"/>
        <v>175.5625</v>
      </c>
      <c r="D812" s="1">
        <f>'1.Time_constants_calculation'!C806</f>
        <v>13.25</v>
      </c>
      <c r="E812" s="1">
        <f>'1.Time_constants_calculation'!E806</f>
        <v>8.0690000000000008</v>
      </c>
      <c r="F812" s="1">
        <f>'1.Time_constants_calculation'!H806</f>
        <v>21.695</v>
      </c>
      <c r="G812" s="1">
        <f t="shared" si="113"/>
        <v>-0.15434261478869801</v>
      </c>
      <c r="H812" s="1">
        <f t="shared" si="114"/>
        <v>5.8280277253924835</v>
      </c>
      <c r="I812" s="1">
        <f t="shared" si="115"/>
        <v>-70.054090440570207</v>
      </c>
      <c r="J812" s="1">
        <f t="shared" si="116"/>
        <v>272.13467788964363</v>
      </c>
      <c r="K812" s="1">
        <f t="shared" si="110"/>
        <v>8.0688242491656865</v>
      </c>
      <c r="L812" s="1">
        <f>K812+'1.Time_constants_calculation'!$N$6*(3*G812*C812+2*H812*D812+I812)</f>
        <v>8.0688242491656865</v>
      </c>
      <c r="M812" s="1">
        <f>K812+('1.Time_constants_calculation'!$N$9)*(3*G812*C812+2*H812*$D812+I812)+('1.Time_constants_calculation'!$N$10)*(6*G812*D812+2*H812)</f>
        <v>8.0688242491656865</v>
      </c>
      <c r="N812" s="1">
        <f>K812+('1.Time_constants_calculation'!$N$13)*(3*G812*C812+2*H812*$D812+I812)+('1.Time_constants_calculation'!$N$14)*(6*G812*D812+2*H812)+('1.Time_constants_calculation'!$N$15)*(6*G812)</f>
        <v>8.0688242491656865</v>
      </c>
      <c r="O812" s="1">
        <f t="shared" si="111"/>
        <v>13.626175750834314</v>
      </c>
      <c r="P812" s="1">
        <f t="shared" si="112"/>
        <v>13.626175750834314</v>
      </c>
      <c r="Q812" s="1">
        <f t="shared" si="112"/>
        <v>13.626175750834314</v>
      </c>
      <c r="R812" s="1">
        <f t="shared" si="112"/>
        <v>13.626175750834314</v>
      </c>
    </row>
    <row r="813" spans="2:18" x14ac:dyDescent="0.4">
      <c r="B813" s="1">
        <f t="shared" si="117"/>
        <v>2334.9922962962964</v>
      </c>
      <c r="C813" s="1">
        <f t="shared" si="118"/>
        <v>176.00444444444446</v>
      </c>
      <c r="D813" s="1">
        <f>'1.Time_constants_calculation'!C807</f>
        <v>13.266666666666667</v>
      </c>
      <c r="E813" s="1">
        <f>'1.Time_constants_calculation'!E807</f>
        <v>8.120000000000001</v>
      </c>
      <c r="F813" s="1">
        <f>'1.Time_constants_calculation'!H807</f>
        <v>21.695</v>
      </c>
      <c r="G813" s="1">
        <f t="shared" si="113"/>
        <v>-8.4639498442660263E-2</v>
      </c>
      <c r="H813" s="1">
        <f t="shared" si="114"/>
        <v>3.075280615224834</v>
      </c>
      <c r="I813" s="1">
        <f t="shared" si="115"/>
        <v>-33.820345591314137</v>
      </c>
      <c r="J813" s="1">
        <f t="shared" si="116"/>
        <v>113.17287215412438</v>
      </c>
      <c r="K813" s="1">
        <f t="shared" si="110"/>
        <v>8.1201000101122531</v>
      </c>
      <c r="L813" s="1">
        <f>K813+'1.Time_constants_calculation'!$N$6*(3*G813*C813+2*H813*D813+I813)</f>
        <v>8.1201000101122531</v>
      </c>
      <c r="M813" s="1">
        <f>K813+('1.Time_constants_calculation'!$N$9)*(3*G813*C813+2*H813*$D813+I813)+('1.Time_constants_calculation'!$N$10)*(6*G813*D813+2*H813)</f>
        <v>8.1201000101122531</v>
      </c>
      <c r="N813" s="1">
        <f>K813+('1.Time_constants_calculation'!$N$13)*(3*G813*C813+2*H813*$D813+I813)+('1.Time_constants_calculation'!$N$14)*(6*G813*D813+2*H813)+('1.Time_constants_calculation'!$N$15)*(6*G813)</f>
        <v>8.1201000101122531</v>
      </c>
      <c r="O813" s="1">
        <f t="shared" si="111"/>
        <v>13.574899989887747</v>
      </c>
      <c r="P813" s="1">
        <f t="shared" si="112"/>
        <v>13.574899989887747</v>
      </c>
      <c r="Q813" s="1">
        <f t="shared" si="112"/>
        <v>13.574899989887747</v>
      </c>
      <c r="R813" s="1">
        <f t="shared" si="112"/>
        <v>13.574899989887747</v>
      </c>
    </row>
    <row r="814" spans="2:18" x14ac:dyDescent="0.4">
      <c r="B814" s="1">
        <f t="shared" si="117"/>
        <v>2343.8035787037038</v>
      </c>
      <c r="C814" s="1">
        <f t="shared" si="118"/>
        <v>176.44694444444445</v>
      </c>
      <c r="D814" s="1">
        <f>'1.Time_constants_calculation'!C808</f>
        <v>13.283333333333333</v>
      </c>
      <c r="E814" s="1">
        <f>'1.Time_constants_calculation'!E808</f>
        <v>8.1710000000000012</v>
      </c>
      <c r="F814" s="1">
        <f>'1.Time_constants_calculation'!H808</f>
        <v>21.695</v>
      </c>
      <c r="G814" s="1">
        <f t="shared" si="113"/>
        <v>-8.2605152496532996E-2</v>
      </c>
      <c r="H814" s="1">
        <f t="shared" si="114"/>
        <v>2.990093717117345</v>
      </c>
      <c r="I814" s="1">
        <f t="shared" si="115"/>
        <v>-32.634202885103605</v>
      </c>
      <c r="J814" s="1">
        <f t="shared" si="116"/>
        <v>107.67985841958898</v>
      </c>
      <c r="K814" s="1">
        <f t="shared" si="110"/>
        <v>8.171511376276726</v>
      </c>
      <c r="L814" s="1">
        <f>K814+'1.Time_constants_calculation'!$N$6*(3*G814*C814+2*H814*D814+I814)</f>
        <v>8.171511376276726</v>
      </c>
      <c r="M814" s="1">
        <f>K814+('1.Time_constants_calculation'!$N$9)*(3*G814*C814+2*H814*$D814+I814)+('1.Time_constants_calculation'!$N$10)*(6*G814*D814+2*H814)</f>
        <v>8.171511376276726</v>
      </c>
      <c r="N814" s="1">
        <f>K814+('1.Time_constants_calculation'!$N$13)*(3*G814*C814+2*H814*$D814+I814)+('1.Time_constants_calculation'!$N$14)*(6*G814*D814+2*H814)+('1.Time_constants_calculation'!$N$15)*(6*G814)</f>
        <v>8.171511376276726</v>
      </c>
      <c r="O814" s="1">
        <f t="shared" si="111"/>
        <v>13.523488623723274</v>
      </c>
      <c r="P814" s="1">
        <f t="shared" si="112"/>
        <v>13.523488623723274</v>
      </c>
      <c r="Q814" s="1">
        <f t="shared" si="112"/>
        <v>13.523488623723274</v>
      </c>
      <c r="R814" s="1">
        <f t="shared" si="112"/>
        <v>13.523488623723274</v>
      </c>
    </row>
    <row r="815" spans="2:18" x14ac:dyDescent="0.4">
      <c r="B815" s="1">
        <f t="shared" si="117"/>
        <v>2352.6370000000002</v>
      </c>
      <c r="C815" s="1">
        <f t="shared" si="118"/>
        <v>176.89000000000001</v>
      </c>
      <c r="D815" s="1">
        <f>'1.Time_constants_calculation'!C809</f>
        <v>13.3</v>
      </c>
      <c r="E815" s="1">
        <f>'1.Time_constants_calculation'!E809</f>
        <v>8.2279999999999998</v>
      </c>
      <c r="F815" s="1">
        <f>'1.Time_constants_calculation'!H809</f>
        <v>21.695</v>
      </c>
      <c r="G815" s="1">
        <f t="shared" si="113"/>
        <v>-7.2808170705497971E-2</v>
      </c>
      <c r="H815" s="1">
        <f t="shared" si="114"/>
        <v>2.5991379314648944</v>
      </c>
      <c r="I815" s="1">
        <f t="shared" si="115"/>
        <v>-27.434024553201354</v>
      </c>
      <c r="J815" s="1">
        <f t="shared" si="116"/>
        <v>84.624915347956346</v>
      </c>
      <c r="K815" s="1">
        <f t="shared" si="110"/>
        <v>8.2227011831328696</v>
      </c>
      <c r="L815" s="1">
        <f>K815+'1.Time_constants_calculation'!$N$6*(3*G815*C815+2*H815*D815+I815)</f>
        <v>8.2227011831328696</v>
      </c>
      <c r="M815" s="1">
        <f>K815+('1.Time_constants_calculation'!$N$9)*(3*G815*C815+2*H815*$D815+I815)+('1.Time_constants_calculation'!$N$10)*(6*G815*D815+2*H815)</f>
        <v>8.2227011831328696</v>
      </c>
      <c r="N815" s="1">
        <f>K815+('1.Time_constants_calculation'!$N$13)*(3*G815*C815+2*H815*$D815+I815)+('1.Time_constants_calculation'!$N$14)*(6*G815*D815+2*H815)+('1.Time_constants_calculation'!$N$15)*(6*G815)</f>
        <v>8.2227011831328696</v>
      </c>
      <c r="O815" s="1">
        <f t="shared" si="111"/>
        <v>13.472298816867131</v>
      </c>
      <c r="P815" s="1">
        <f t="shared" si="112"/>
        <v>13.472298816867131</v>
      </c>
      <c r="Q815" s="1">
        <f t="shared" si="112"/>
        <v>13.472298816867131</v>
      </c>
      <c r="R815" s="1">
        <f t="shared" si="112"/>
        <v>13.472298816867131</v>
      </c>
    </row>
    <row r="816" spans="2:18" x14ac:dyDescent="0.4">
      <c r="B816" s="1">
        <f t="shared" si="117"/>
        <v>2361.4925879629627</v>
      </c>
      <c r="C816" s="1">
        <f t="shared" si="118"/>
        <v>177.33361111111111</v>
      </c>
      <c r="D816" s="1">
        <f>'1.Time_constants_calculation'!C810</f>
        <v>13.316666666666666</v>
      </c>
      <c r="E816" s="1">
        <f>'1.Time_constants_calculation'!E810</f>
        <v>8.2740000000000009</v>
      </c>
      <c r="F816" s="1">
        <f>'1.Time_constants_calculation'!H810</f>
        <v>21.695</v>
      </c>
      <c r="G816" s="1">
        <f t="shared" si="113"/>
        <v>-0.11349508962165675</v>
      </c>
      <c r="H816" s="1">
        <f t="shared" si="114"/>
        <v>4.2217362729982755</v>
      </c>
      <c r="I816" s="1">
        <f t="shared" si="115"/>
        <v>-49.002635583406445</v>
      </c>
      <c r="J816" s="1">
        <f t="shared" si="116"/>
        <v>180.18758682299341</v>
      </c>
      <c r="K816" s="1">
        <f t="shared" si="110"/>
        <v>8.2737485084441573</v>
      </c>
      <c r="L816" s="1">
        <f>K816+'1.Time_constants_calculation'!$N$6*(3*G816*C816+2*H816*D816+I816)</f>
        <v>8.2737485084441573</v>
      </c>
      <c r="M816" s="1">
        <f>K816+('1.Time_constants_calculation'!$N$9)*(3*G816*C816+2*H816*$D816+I816)+('1.Time_constants_calculation'!$N$10)*(6*G816*D816+2*H816)</f>
        <v>8.2737485084441573</v>
      </c>
      <c r="N816" s="1">
        <f>K816+('1.Time_constants_calculation'!$N$13)*(3*G816*C816+2*H816*$D816+I816)+('1.Time_constants_calculation'!$N$14)*(6*G816*D816+2*H816)+('1.Time_constants_calculation'!$N$15)*(6*G816)</f>
        <v>8.2737485084441573</v>
      </c>
      <c r="O816" s="1">
        <f t="shared" si="111"/>
        <v>13.421251491555843</v>
      </c>
      <c r="P816" s="1">
        <f t="shared" si="112"/>
        <v>13.421251491555843</v>
      </c>
      <c r="Q816" s="1">
        <f t="shared" si="112"/>
        <v>13.421251491555843</v>
      </c>
      <c r="R816" s="1">
        <f t="shared" si="112"/>
        <v>13.421251491555843</v>
      </c>
    </row>
    <row r="817" spans="2:18" x14ac:dyDescent="0.4">
      <c r="B817" s="1">
        <f t="shared" si="117"/>
        <v>2370.3703703703709</v>
      </c>
      <c r="C817" s="1">
        <f t="shared" si="118"/>
        <v>177.7777777777778</v>
      </c>
      <c r="D817" s="1">
        <f>'1.Time_constants_calculation'!C811</f>
        <v>13.333333333333334</v>
      </c>
      <c r="E817" s="1">
        <f>'1.Time_constants_calculation'!E811</f>
        <v>8.3230000000000004</v>
      </c>
      <c r="F817" s="1">
        <f>'1.Time_constants_calculation'!H811</f>
        <v>21.695</v>
      </c>
      <c r="G817" s="1">
        <f t="shared" si="113"/>
        <v>-9.2589508257572867E-2</v>
      </c>
      <c r="H817" s="1">
        <f t="shared" si="114"/>
        <v>3.3862732213942288</v>
      </c>
      <c r="I817" s="1">
        <f t="shared" si="115"/>
        <v>-37.873849730005219</v>
      </c>
      <c r="J817" s="1">
        <f t="shared" si="116"/>
        <v>130.77656145597052</v>
      </c>
      <c r="K817" s="1">
        <f t="shared" ref="K817:K880" si="119">G817*$B817+H817*$C817+I817*$D817+J817</f>
        <v>8.3245996561836364</v>
      </c>
      <c r="L817" s="1">
        <f>K817+'1.Time_constants_calculation'!$N$6*(3*G817*C817+2*H817*D817+I817)</f>
        <v>8.3245996561836364</v>
      </c>
      <c r="M817" s="1">
        <f>K817+('1.Time_constants_calculation'!$N$9)*(3*G817*C817+2*H817*$D817+I817)+('1.Time_constants_calculation'!$N$10)*(6*G817*D817+2*H817)</f>
        <v>8.3245996561836364</v>
      </c>
      <c r="N817" s="1">
        <f>K817+('1.Time_constants_calculation'!$N$13)*(3*G817*C817+2*H817*$D817+I817)+('1.Time_constants_calculation'!$N$14)*(6*G817*D817+2*H817)+('1.Time_constants_calculation'!$N$15)*(6*G817)</f>
        <v>8.3245996561836364</v>
      </c>
      <c r="O817" s="1">
        <f t="shared" ref="O817:O880" si="120">ABS(K817-$F824)</f>
        <v>13.370400343816364</v>
      </c>
      <c r="P817" s="1">
        <f t="shared" ref="P817:R880" si="121">ABS(L817-$F817)</f>
        <v>13.370400343816364</v>
      </c>
      <c r="Q817" s="1">
        <f t="shared" si="121"/>
        <v>13.370400343816364</v>
      </c>
      <c r="R817" s="1">
        <f t="shared" si="121"/>
        <v>13.370400343816364</v>
      </c>
    </row>
    <row r="818" spans="2:18" x14ac:dyDescent="0.4">
      <c r="B818" s="1">
        <f t="shared" si="117"/>
        <v>2379.2703750000001</v>
      </c>
      <c r="C818" s="1">
        <f t="shared" si="118"/>
        <v>178.2225</v>
      </c>
      <c r="D818" s="1">
        <f>'1.Time_constants_calculation'!C812</f>
        <v>13.35</v>
      </c>
      <c r="E818" s="1">
        <f>'1.Time_constants_calculation'!E812</f>
        <v>8.3789999999999996</v>
      </c>
      <c r="F818" s="1">
        <f>'1.Time_constants_calculation'!H812</f>
        <v>21.695</v>
      </c>
      <c r="G818" s="1">
        <f t="shared" si="113"/>
        <v>2.470659615118484E-2</v>
      </c>
      <c r="H818" s="1">
        <f t="shared" si="114"/>
        <v>-1.3079211598777367</v>
      </c>
      <c r="I818" s="1">
        <f t="shared" si="115"/>
        <v>24.743427950782319</v>
      </c>
      <c r="J818" s="1">
        <f t="shared" si="116"/>
        <v>-147.63221918182529</v>
      </c>
      <c r="K818" s="1">
        <f t="shared" si="119"/>
        <v>8.3752373344118212</v>
      </c>
      <c r="L818" s="1">
        <f>K818+'1.Time_constants_calculation'!$N$6*(3*G818*C818+2*H818*D818+I818)</f>
        <v>8.3752373344118212</v>
      </c>
      <c r="M818" s="1">
        <f>K818+('1.Time_constants_calculation'!$N$9)*(3*G818*C818+2*H818*$D818+I818)+('1.Time_constants_calculation'!$N$10)*(6*G818*D818+2*H818)</f>
        <v>8.3752373344118212</v>
      </c>
      <c r="N818" s="1">
        <f>K818+('1.Time_constants_calculation'!$N$13)*(3*G818*C818+2*H818*$D818+I818)+('1.Time_constants_calculation'!$N$14)*(6*G818*D818+2*H818)+('1.Time_constants_calculation'!$N$15)*(6*G818)</f>
        <v>8.3752373344118212</v>
      </c>
      <c r="O818" s="1">
        <f t="shared" si="120"/>
        <v>13.319762665588179</v>
      </c>
      <c r="P818" s="1">
        <f t="shared" si="121"/>
        <v>13.319762665588179</v>
      </c>
      <c r="Q818" s="1">
        <f t="shared" si="121"/>
        <v>13.319762665588179</v>
      </c>
      <c r="R818" s="1">
        <f t="shared" si="121"/>
        <v>13.319762665588179</v>
      </c>
    </row>
    <row r="819" spans="2:18" x14ac:dyDescent="0.4">
      <c r="B819" s="1">
        <f t="shared" si="117"/>
        <v>2388.1926296296297</v>
      </c>
      <c r="C819" s="1">
        <f t="shared" si="118"/>
        <v>178.66777777777779</v>
      </c>
      <c r="D819" s="1">
        <f>'1.Time_constants_calculation'!C813</f>
        <v>13.366666666666667</v>
      </c>
      <c r="E819" s="1">
        <f>'1.Time_constants_calculation'!E813</f>
        <v>8.4250000000000007</v>
      </c>
      <c r="F819" s="1">
        <f>'1.Time_constants_calculation'!H813</f>
        <v>21.695</v>
      </c>
      <c r="G819" s="1">
        <f t="shared" si="113"/>
        <v>7.7037468838221768E-2</v>
      </c>
      <c r="H819" s="1">
        <f t="shared" si="114"/>
        <v>-3.4087848646560577</v>
      </c>
      <c r="I819" s="1">
        <f t="shared" si="115"/>
        <v>52.855458289115262</v>
      </c>
      <c r="J819" s="1">
        <f t="shared" si="116"/>
        <v>-273.01587632510791</v>
      </c>
      <c r="K819" s="1">
        <f t="shared" si="119"/>
        <v>8.4257147335421223</v>
      </c>
      <c r="L819" s="1">
        <f>K819+'1.Time_constants_calculation'!$N$6*(3*G819*C819+2*H819*D819+I819)</f>
        <v>8.4257147335421223</v>
      </c>
      <c r="M819" s="1">
        <f>K819+('1.Time_constants_calculation'!$N$9)*(3*G819*C819+2*H819*$D819+I819)+('1.Time_constants_calculation'!$N$10)*(6*G819*D819+2*H819)</f>
        <v>8.4257147335421223</v>
      </c>
      <c r="N819" s="1">
        <f>K819+('1.Time_constants_calculation'!$N$13)*(3*G819*C819+2*H819*$D819+I819)+('1.Time_constants_calculation'!$N$14)*(6*G819*D819+2*H819)+('1.Time_constants_calculation'!$N$15)*(6*G819)</f>
        <v>8.4257147335421223</v>
      </c>
      <c r="O819" s="1">
        <f t="shared" si="120"/>
        <v>13.269285266457878</v>
      </c>
      <c r="P819" s="1">
        <f t="shared" si="121"/>
        <v>13.269285266457878</v>
      </c>
      <c r="Q819" s="1">
        <f t="shared" si="121"/>
        <v>13.269285266457878</v>
      </c>
      <c r="R819" s="1">
        <f t="shared" si="121"/>
        <v>13.269285266457878</v>
      </c>
    </row>
    <row r="820" spans="2:18" x14ac:dyDescent="0.4">
      <c r="B820" s="1">
        <f t="shared" si="117"/>
        <v>2397.1371620370369</v>
      </c>
      <c r="C820" s="1">
        <f t="shared" si="118"/>
        <v>179.11361111111111</v>
      </c>
      <c r="D820" s="1">
        <f>'1.Time_constants_calculation'!C814</f>
        <v>13.383333333333333</v>
      </c>
      <c r="E820" s="1">
        <f>'1.Time_constants_calculation'!E814</f>
        <v>8.4740000000000002</v>
      </c>
      <c r="F820" s="1">
        <f>'1.Time_constants_calculation'!H814</f>
        <v>21.695</v>
      </c>
      <c r="G820" s="1">
        <f t="shared" si="113"/>
        <v>7.3236454043490842E-2</v>
      </c>
      <c r="H820" s="1">
        <f t="shared" si="114"/>
        <v>-3.2598894787693258</v>
      </c>
      <c r="I820" s="1">
        <f t="shared" si="115"/>
        <v>50.912512412814714</v>
      </c>
      <c r="J820" s="1">
        <f t="shared" si="116"/>
        <v>-264.57037167369896</v>
      </c>
      <c r="K820" s="1">
        <f t="shared" si="119"/>
        <v>8.4760020224491086</v>
      </c>
      <c r="L820" s="1">
        <f>K820+'1.Time_constants_calculation'!$N$6*(3*G820*C820+2*H820*D820+I820)</f>
        <v>8.4760020224491086</v>
      </c>
      <c r="M820" s="1">
        <f>K820+('1.Time_constants_calculation'!$N$9)*(3*G820*C820+2*H820*$D820+I820)+('1.Time_constants_calculation'!$N$10)*(6*G820*D820+2*H820)</f>
        <v>8.4760020224491086</v>
      </c>
      <c r="N820" s="1">
        <f>K820+('1.Time_constants_calculation'!$N$13)*(3*G820*C820+2*H820*$D820+I820)+('1.Time_constants_calculation'!$N$14)*(6*G820*D820+2*H820)+('1.Time_constants_calculation'!$N$15)*(6*G820)</f>
        <v>8.4760020224491086</v>
      </c>
      <c r="O820" s="1">
        <f t="shared" si="120"/>
        <v>13.218997977550892</v>
      </c>
      <c r="P820" s="1">
        <f t="shared" si="121"/>
        <v>13.218997977550892</v>
      </c>
      <c r="Q820" s="1">
        <f t="shared" si="121"/>
        <v>13.218997977550892</v>
      </c>
      <c r="R820" s="1">
        <f t="shared" si="121"/>
        <v>13.218997977550892</v>
      </c>
    </row>
    <row r="821" spans="2:18" x14ac:dyDescent="0.4">
      <c r="B821" s="1">
        <f t="shared" si="117"/>
        <v>2406.1040000000003</v>
      </c>
      <c r="C821" s="1">
        <f t="shared" si="118"/>
        <v>179.56</v>
      </c>
      <c r="D821" s="1">
        <f>'1.Time_constants_calculation'!C815</f>
        <v>13.4</v>
      </c>
      <c r="E821" s="1">
        <f>'1.Time_constants_calculation'!E815</f>
        <v>8.5240000000000009</v>
      </c>
      <c r="F821" s="1">
        <f>'1.Time_constants_calculation'!H815</f>
        <v>21.695</v>
      </c>
      <c r="G821" s="1">
        <f t="shared" si="113"/>
        <v>0.15295069387313462</v>
      </c>
      <c r="H821" s="1">
        <f t="shared" si="114"/>
        <v>-6.4669261149559132</v>
      </c>
      <c r="I821" s="1">
        <f t="shared" si="115"/>
        <v>93.918304768292586</v>
      </c>
      <c r="J821" s="1">
        <f t="shared" si="116"/>
        <v>-456.79320125046911</v>
      </c>
      <c r="K821" s="1">
        <f t="shared" si="119"/>
        <v>8.5261057740926844</v>
      </c>
      <c r="L821" s="1">
        <f>K821+'1.Time_constants_calculation'!$N$6*(3*G821*C821+2*H821*D821+I821)</f>
        <v>8.5261057740926844</v>
      </c>
      <c r="M821" s="1">
        <f>K821+('1.Time_constants_calculation'!$N$9)*(3*G821*C821+2*H821*$D821+I821)+('1.Time_constants_calculation'!$N$10)*(6*G821*D821+2*H821)</f>
        <v>8.5261057740926844</v>
      </c>
      <c r="N821" s="1">
        <f>K821+('1.Time_constants_calculation'!$N$13)*(3*G821*C821+2*H821*$D821+I821)+('1.Time_constants_calculation'!$N$14)*(6*G821*D821+2*H821)+('1.Time_constants_calculation'!$N$15)*(6*G821)</f>
        <v>8.5261057740926844</v>
      </c>
      <c r="O821" s="1">
        <f t="shared" si="120"/>
        <v>13.168894225907316</v>
      </c>
      <c r="P821" s="1">
        <f t="shared" si="121"/>
        <v>13.168894225907316</v>
      </c>
      <c r="Q821" s="1">
        <f t="shared" si="121"/>
        <v>13.168894225907316</v>
      </c>
      <c r="R821" s="1">
        <f t="shared" si="121"/>
        <v>13.168894225907316</v>
      </c>
    </row>
    <row r="822" spans="2:18" x14ac:dyDescent="0.4">
      <c r="B822" s="1">
        <f t="shared" si="117"/>
        <v>2415.0931712962961</v>
      </c>
      <c r="C822" s="1">
        <f t="shared" si="118"/>
        <v>180.00694444444443</v>
      </c>
      <c r="D822" s="1">
        <f>'1.Time_constants_calculation'!C816</f>
        <v>13.416666666666666</v>
      </c>
      <c r="E822" s="1">
        <f>'1.Time_constants_calculation'!E816</f>
        <v>8.5750000000000011</v>
      </c>
      <c r="F822" s="1">
        <f>'1.Time_constants_calculation'!H816</f>
        <v>21.695</v>
      </c>
      <c r="G822" s="1">
        <f t="shared" si="113"/>
        <v>0.21949522048014547</v>
      </c>
      <c r="H822" s="1">
        <f t="shared" si="114"/>
        <v>-9.1480762940602336</v>
      </c>
      <c r="I822" s="1">
        <f t="shared" si="115"/>
        <v>129.92512106627086</v>
      </c>
      <c r="J822" s="1">
        <f t="shared" si="116"/>
        <v>-617.97019128596639</v>
      </c>
      <c r="K822" s="1">
        <f t="shared" si="119"/>
        <v>8.5759965618358365</v>
      </c>
      <c r="L822" s="1">
        <f>K822+'1.Time_constants_calculation'!$N$6*(3*G822*C822+2*H822*D822+I822)</f>
        <v>8.5759965618358365</v>
      </c>
      <c r="M822" s="1">
        <f>K822+('1.Time_constants_calculation'!$N$9)*(3*G822*C822+2*H822*$D822+I822)+('1.Time_constants_calculation'!$N$10)*(6*G822*D822+2*H822)</f>
        <v>8.5759965618358365</v>
      </c>
      <c r="N822" s="1">
        <f>K822+('1.Time_constants_calculation'!$N$13)*(3*G822*C822+2*H822*$D822+I822)+('1.Time_constants_calculation'!$N$14)*(6*G822*D822+2*H822)+('1.Time_constants_calculation'!$N$15)*(6*G822)</f>
        <v>8.5759965618358365</v>
      </c>
      <c r="O822" s="1">
        <f t="shared" si="120"/>
        <v>13.119003438164164</v>
      </c>
      <c r="P822" s="1">
        <f t="shared" si="121"/>
        <v>13.119003438164164</v>
      </c>
      <c r="Q822" s="1">
        <f t="shared" si="121"/>
        <v>13.119003438164164</v>
      </c>
      <c r="R822" s="1">
        <f t="shared" si="121"/>
        <v>13.119003438164164</v>
      </c>
    </row>
    <row r="823" spans="2:18" x14ac:dyDescent="0.4">
      <c r="B823" s="1">
        <f t="shared" si="117"/>
        <v>2424.1047037037038</v>
      </c>
      <c r="C823" s="1">
        <f t="shared" si="118"/>
        <v>180.45444444444445</v>
      </c>
      <c r="D823" s="1">
        <f>'1.Time_constants_calculation'!C817</f>
        <v>13.433333333333334</v>
      </c>
      <c r="E823" s="1">
        <f>'1.Time_constants_calculation'!E817</f>
        <v>8.6300000000000008</v>
      </c>
      <c r="F823" s="1">
        <f>'1.Time_constants_calculation'!H817</f>
        <v>21.695</v>
      </c>
      <c r="G823" s="1">
        <f t="shared" si="113"/>
        <v>0.14874816343561054</v>
      </c>
      <c r="H823" s="1">
        <f t="shared" si="114"/>
        <v>-6.3051460921282452</v>
      </c>
      <c r="I823" s="1">
        <f t="shared" si="115"/>
        <v>91.846813481478179</v>
      </c>
      <c r="J823" s="1">
        <f t="shared" si="116"/>
        <v>-447.97260773354196</v>
      </c>
      <c r="K823" s="1">
        <f t="shared" si="119"/>
        <v>8.6257408231364252</v>
      </c>
      <c r="L823" s="1">
        <f>K823+'1.Time_constants_calculation'!$N$6*(3*G823*C823+2*H823*D823+I823)</f>
        <v>8.6257408231364252</v>
      </c>
      <c r="M823" s="1">
        <f>K823+('1.Time_constants_calculation'!$N$9)*(3*G823*C823+2*H823*$D823+I823)+('1.Time_constants_calculation'!$N$10)*(6*G823*D823+2*H823)</f>
        <v>8.6257408231364252</v>
      </c>
      <c r="N823" s="1">
        <f>K823+('1.Time_constants_calculation'!$N$13)*(3*G823*C823+2*H823*$D823+I823)+('1.Time_constants_calculation'!$N$14)*(6*G823*D823+2*H823)+('1.Time_constants_calculation'!$N$15)*(6*G823)</f>
        <v>8.6257408231364252</v>
      </c>
      <c r="O823" s="1">
        <f t="shared" si="120"/>
        <v>13.069259176863575</v>
      </c>
      <c r="P823" s="1">
        <f t="shared" si="121"/>
        <v>13.069259176863575</v>
      </c>
      <c r="Q823" s="1">
        <f t="shared" si="121"/>
        <v>13.069259176863575</v>
      </c>
      <c r="R823" s="1">
        <f t="shared" si="121"/>
        <v>13.069259176863575</v>
      </c>
    </row>
    <row r="824" spans="2:18" x14ac:dyDescent="0.4">
      <c r="B824" s="1">
        <f t="shared" si="117"/>
        <v>2433.1386249999996</v>
      </c>
      <c r="C824" s="1">
        <f t="shared" si="118"/>
        <v>180.90249999999997</v>
      </c>
      <c r="D824" s="1">
        <f>'1.Time_constants_calculation'!C818</f>
        <v>13.45</v>
      </c>
      <c r="E824" s="1">
        <f>'1.Time_constants_calculation'!E818</f>
        <v>8.673</v>
      </c>
      <c r="F824" s="1">
        <f>'1.Time_constants_calculation'!H818</f>
        <v>21.695</v>
      </c>
      <c r="G824" s="1">
        <f t="shared" si="113"/>
        <v>0.11759054920814344</v>
      </c>
      <c r="H824" s="1">
        <f t="shared" si="114"/>
        <v>-5.050254441719928</v>
      </c>
      <c r="I824" s="1">
        <f t="shared" si="115"/>
        <v>75.000551828082394</v>
      </c>
      <c r="J824" s="1">
        <f t="shared" si="116"/>
        <v>-372.59260293610555</v>
      </c>
      <c r="K824" s="1">
        <f t="shared" si="119"/>
        <v>8.675272221660407</v>
      </c>
      <c r="L824" s="1">
        <f>K824+'1.Time_constants_calculation'!$N$6*(3*G824*C824+2*H824*D824+I824)</f>
        <v>8.675272221660407</v>
      </c>
      <c r="M824" s="1">
        <f>K824+('1.Time_constants_calculation'!$N$9)*(3*G824*C824+2*H824*$D824+I824)+('1.Time_constants_calculation'!$N$10)*(6*G824*D824+2*H824)</f>
        <v>8.675272221660407</v>
      </c>
      <c r="N824" s="1">
        <f>K824+('1.Time_constants_calculation'!$N$13)*(3*G824*C824+2*H824*$D824+I824)+('1.Time_constants_calculation'!$N$14)*(6*G824*D824+2*H824)+('1.Time_constants_calculation'!$N$15)*(6*G824)</f>
        <v>8.675272221660407</v>
      </c>
      <c r="O824" s="1">
        <f t="shared" si="120"/>
        <v>13.019727778339593</v>
      </c>
      <c r="P824" s="1">
        <f t="shared" si="121"/>
        <v>13.019727778339593</v>
      </c>
      <c r="Q824" s="1">
        <f t="shared" si="121"/>
        <v>13.019727778339593</v>
      </c>
      <c r="R824" s="1">
        <f t="shared" si="121"/>
        <v>13.019727778339593</v>
      </c>
    </row>
    <row r="825" spans="2:18" x14ac:dyDescent="0.4">
      <c r="B825" s="1">
        <f t="shared" si="117"/>
        <v>2442.194962962963</v>
      </c>
      <c r="C825" s="1">
        <f t="shared" si="118"/>
        <v>181.35111111111112</v>
      </c>
      <c r="D825" s="1">
        <f>'1.Time_constants_calculation'!C819</f>
        <v>13.466666666666667</v>
      </c>
      <c r="E825" s="1">
        <f>'1.Time_constants_calculation'!E819</f>
        <v>8.7230000000000008</v>
      </c>
      <c r="F825" s="1">
        <f>'1.Time_constants_calculation'!H819</f>
        <v>21.695</v>
      </c>
      <c r="G825" s="1">
        <f t="shared" si="113"/>
        <v>0.13164359685925597</v>
      </c>
      <c r="H825" s="1">
        <f t="shared" si="114"/>
        <v>-5.6176428946697046</v>
      </c>
      <c r="I825" s="1">
        <f t="shared" si="115"/>
        <v>82.636210580677897</v>
      </c>
      <c r="J825" s="1">
        <f t="shared" si="116"/>
        <v>-406.84323331381574</v>
      </c>
      <c r="K825" s="1">
        <f t="shared" si="119"/>
        <v>8.7246175548589235</v>
      </c>
      <c r="L825" s="1">
        <f>K825+'1.Time_constants_calculation'!$N$6*(3*G825*C825+2*H825*D825+I825)</f>
        <v>8.7246175548589235</v>
      </c>
      <c r="M825" s="1">
        <f>K825+('1.Time_constants_calculation'!$N$9)*(3*G825*C825+2*H825*$D825+I825)+('1.Time_constants_calculation'!$N$10)*(6*G825*D825+2*H825)</f>
        <v>8.7246175548589235</v>
      </c>
      <c r="N825" s="1">
        <f>K825+('1.Time_constants_calculation'!$N$13)*(3*G825*C825+2*H825*$D825+I825)+('1.Time_constants_calculation'!$N$14)*(6*G825*D825+2*H825)+('1.Time_constants_calculation'!$N$15)*(6*G825)</f>
        <v>8.7246175548589235</v>
      </c>
      <c r="O825" s="1">
        <f t="shared" si="120"/>
        <v>12.970382445141077</v>
      </c>
      <c r="P825" s="1">
        <f t="shared" si="121"/>
        <v>12.970382445141077</v>
      </c>
      <c r="Q825" s="1">
        <f t="shared" si="121"/>
        <v>12.970382445141077</v>
      </c>
      <c r="R825" s="1">
        <f t="shared" si="121"/>
        <v>12.970382445141077</v>
      </c>
    </row>
    <row r="826" spans="2:18" x14ac:dyDescent="0.4">
      <c r="B826" s="1">
        <f t="shared" si="117"/>
        <v>2451.2737453703699</v>
      </c>
      <c r="C826" s="1">
        <f t="shared" si="118"/>
        <v>181.80027777777775</v>
      </c>
      <c r="D826" s="1">
        <f>'1.Time_constants_calculation'!C820</f>
        <v>13.483333333333333</v>
      </c>
      <c r="E826" s="1">
        <f>'1.Time_constants_calculation'!E820</f>
        <v>8.7740000000000009</v>
      </c>
      <c r="F826" s="1">
        <f>'1.Time_constants_calculation'!H820</f>
        <v>21.695</v>
      </c>
      <c r="G826" s="1">
        <f t="shared" si="113"/>
        <v>6.5982404686319843E-2</v>
      </c>
      <c r="H826" s="1">
        <f t="shared" si="114"/>
        <v>-2.9609035289408712</v>
      </c>
      <c r="I826" s="1">
        <f t="shared" si="115"/>
        <v>46.806365655673694</v>
      </c>
      <c r="J826" s="1">
        <f t="shared" si="116"/>
        <v>-245.77990515831493</v>
      </c>
      <c r="K826" s="1">
        <f t="shared" si="119"/>
        <v>8.7737773283446359</v>
      </c>
      <c r="L826" s="1">
        <f>K826+'1.Time_constants_calculation'!$N$6*(3*G826*C826+2*H826*D826+I826)</f>
        <v>8.7737773283446359</v>
      </c>
      <c r="M826" s="1">
        <f>K826+('1.Time_constants_calculation'!$N$9)*(3*G826*C826+2*H826*$D826+I826)+('1.Time_constants_calculation'!$N$10)*(6*G826*D826+2*H826)</f>
        <v>8.7737773283446359</v>
      </c>
      <c r="N826" s="1">
        <f>K826+('1.Time_constants_calculation'!$N$13)*(3*G826*C826+2*H826*$D826+I826)+('1.Time_constants_calculation'!$N$14)*(6*G826*D826+2*H826)+('1.Time_constants_calculation'!$N$15)*(6*G826)</f>
        <v>8.7737773283446359</v>
      </c>
      <c r="O826" s="1">
        <f t="shared" si="120"/>
        <v>12.921222671655364</v>
      </c>
      <c r="P826" s="1">
        <f t="shared" si="121"/>
        <v>12.921222671655364</v>
      </c>
      <c r="Q826" s="1">
        <f t="shared" si="121"/>
        <v>12.921222671655364</v>
      </c>
      <c r="R826" s="1">
        <f t="shared" si="121"/>
        <v>12.921222671655364</v>
      </c>
    </row>
    <row r="827" spans="2:18" x14ac:dyDescent="0.4">
      <c r="B827" s="1">
        <f t="shared" si="117"/>
        <v>2460.375</v>
      </c>
      <c r="C827" s="1">
        <f t="shared" si="118"/>
        <v>182.25</v>
      </c>
      <c r="D827" s="1">
        <f>'1.Time_constants_calculation'!C821</f>
        <v>13.5</v>
      </c>
      <c r="E827" s="1">
        <f>'1.Time_constants_calculation'!E821</f>
        <v>8.822000000000001</v>
      </c>
      <c r="F827" s="1">
        <f>'1.Time_constants_calculation'!H821</f>
        <v>21.695</v>
      </c>
      <c r="G827" s="1">
        <f t="shared" si="113"/>
        <v>6.4510180615615078E-3</v>
      </c>
      <c r="H827" s="1">
        <f t="shared" si="114"/>
        <v>-0.551611564691739</v>
      </c>
      <c r="I827" s="1">
        <f t="shared" si="115"/>
        <v>14.305942697250142</v>
      </c>
      <c r="J827" s="1">
        <f t="shared" si="116"/>
        <v>-99.648103095732139</v>
      </c>
      <c r="K827" s="1">
        <f t="shared" si="119"/>
        <v>8.8228392152897328</v>
      </c>
      <c r="L827" s="1">
        <f>K827+'1.Time_constants_calculation'!$N$6*(3*G827*C827+2*H827*D827+I827)</f>
        <v>8.8228392152897328</v>
      </c>
      <c r="M827" s="1">
        <f>K827+('1.Time_constants_calculation'!$N$9)*(3*G827*C827+2*H827*$D827+I827)+('1.Time_constants_calculation'!$N$10)*(6*G827*D827+2*H827)</f>
        <v>8.8228392152897328</v>
      </c>
      <c r="N827" s="1">
        <f>K827+('1.Time_constants_calculation'!$N$13)*(3*G827*C827+2*H827*$D827+I827)+('1.Time_constants_calculation'!$N$14)*(6*G827*D827+2*H827)+('1.Time_constants_calculation'!$N$15)*(6*G827)</f>
        <v>8.8228392152897328</v>
      </c>
      <c r="O827" s="1">
        <f t="shared" si="120"/>
        <v>12.872160784710267</v>
      </c>
      <c r="P827" s="1">
        <f t="shared" si="121"/>
        <v>12.872160784710267</v>
      </c>
      <c r="Q827" s="1">
        <f t="shared" si="121"/>
        <v>12.872160784710267</v>
      </c>
      <c r="R827" s="1">
        <f t="shared" si="121"/>
        <v>12.872160784710267</v>
      </c>
    </row>
    <row r="828" spans="2:18" x14ac:dyDescent="0.4">
      <c r="B828" s="1">
        <f t="shared" si="117"/>
        <v>2469.4987546296302</v>
      </c>
      <c r="C828" s="1">
        <f t="shared" si="118"/>
        <v>182.70027777777781</v>
      </c>
      <c r="D828" s="1">
        <f>'1.Time_constants_calculation'!C822</f>
        <v>13.516666666666667</v>
      </c>
      <c r="E828" s="1">
        <f>'1.Time_constants_calculation'!E822</f>
        <v>8.875</v>
      </c>
      <c r="F828" s="1">
        <f>'1.Time_constants_calculation'!H822</f>
        <v>21.695</v>
      </c>
      <c r="G828" s="1">
        <f t="shared" si="113"/>
        <v>5.3535415774378076E-5</v>
      </c>
      <c r="H828" s="1">
        <f t="shared" si="114"/>
        <v>-0.2866687880992449</v>
      </c>
      <c r="I828" s="1">
        <f t="shared" si="115"/>
        <v>10.650396992766426</v>
      </c>
      <c r="J828" s="1">
        <f t="shared" si="116"/>
        <v>-82.843927430660301</v>
      </c>
      <c r="K828" s="1">
        <f t="shared" si="119"/>
        <v>8.8716770148650141</v>
      </c>
      <c r="L828" s="1">
        <f>K828+'1.Time_constants_calculation'!$N$6*(3*G828*C828+2*H828*D828+I828)</f>
        <v>8.8716770148650141</v>
      </c>
      <c r="M828" s="1">
        <f>K828+('1.Time_constants_calculation'!$N$9)*(3*G828*C828+2*H828*$D828+I828)+('1.Time_constants_calculation'!$N$10)*(6*G828*D828+2*H828)</f>
        <v>8.8716770148650141</v>
      </c>
      <c r="N828" s="1">
        <f>K828+('1.Time_constants_calculation'!$N$13)*(3*G828*C828+2*H828*$D828+I828)+('1.Time_constants_calculation'!$N$14)*(6*G828*D828+2*H828)+('1.Time_constants_calculation'!$N$15)*(6*G828)</f>
        <v>8.8716770148650141</v>
      </c>
      <c r="O828" s="1">
        <f t="shared" si="120"/>
        <v>12.823322985134986</v>
      </c>
      <c r="P828" s="1">
        <f t="shared" si="121"/>
        <v>12.823322985134986</v>
      </c>
      <c r="Q828" s="1">
        <f t="shared" si="121"/>
        <v>12.823322985134986</v>
      </c>
      <c r="R828" s="1">
        <f t="shared" si="121"/>
        <v>12.823322985134986</v>
      </c>
    </row>
    <row r="829" spans="2:18" x14ac:dyDescent="0.4">
      <c r="B829" s="1">
        <f t="shared" si="117"/>
        <v>2478.6450370370371</v>
      </c>
      <c r="C829" s="1">
        <f t="shared" si="118"/>
        <v>183.15111111111111</v>
      </c>
      <c r="D829" s="1">
        <f>'1.Time_constants_calculation'!C823</f>
        <v>13.533333333333333</v>
      </c>
      <c r="E829" s="1">
        <f>'1.Time_constants_calculation'!E823</f>
        <v>8.92</v>
      </c>
      <c r="F829" s="1">
        <f>'1.Time_constants_calculation'!H823</f>
        <v>21.695</v>
      </c>
      <c r="G829" s="1">
        <f t="shared" si="113"/>
        <v>-2.2324269985993288E-2</v>
      </c>
      <c r="H829" s="1">
        <f t="shared" si="114"/>
        <v>0.63124148641863664</v>
      </c>
      <c r="I829" s="1">
        <f t="shared" si="115"/>
        <v>-1.8980182233681393</v>
      </c>
      <c r="J829" s="1">
        <f t="shared" si="116"/>
        <v>-25.671817908887075</v>
      </c>
      <c r="K829" s="1">
        <f t="shared" si="119"/>
        <v>8.9203074122762764</v>
      </c>
      <c r="L829" s="1">
        <f>K829+'1.Time_constants_calculation'!$N$6*(3*G829*C829+2*H829*D829+I829)</f>
        <v>8.9203074122762764</v>
      </c>
      <c r="M829" s="1">
        <f>K829+('1.Time_constants_calculation'!$N$9)*(3*G829*C829+2*H829*$D829+I829)+('1.Time_constants_calculation'!$N$10)*(6*G829*D829+2*H829)</f>
        <v>8.9203074122762764</v>
      </c>
      <c r="N829" s="1">
        <f>K829+('1.Time_constants_calculation'!$N$13)*(3*G829*C829+2*H829*$D829+I829)+('1.Time_constants_calculation'!$N$14)*(6*G829*D829+2*H829)+('1.Time_constants_calculation'!$N$15)*(6*G829)</f>
        <v>8.9203074122762764</v>
      </c>
      <c r="O829" s="1">
        <f t="shared" si="120"/>
        <v>12.774692587723724</v>
      </c>
      <c r="P829" s="1">
        <f t="shared" si="121"/>
        <v>12.774692587723724</v>
      </c>
      <c r="Q829" s="1">
        <f t="shared" si="121"/>
        <v>12.774692587723724</v>
      </c>
      <c r="R829" s="1">
        <f t="shared" si="121"/>
        <v>12.774692587723724</v>
      </c>
    </row>
    <row r="830" spans="2:18" x14ac:dyDescent="0.4">
      <c r="B830" s="1">
        <f t="shared" si="117"/>
        <v>2487.8138750000003</v>
      </c>
      <c r="C830" s="1">
        <f t="shared" si="118"/>
        <v>183.60250000000002</v>
      </c>
      <c r="D830" s="1">
        <f>'1.Time_constants_calculation'!C824</f>
        <v>13.55</v>
      </c>
      <c r="E830" s="1">
        <f>'1.Time_constants_calculation'!E824</f>
        <v>8.9689999999999994</v>
      </c>
      <c r="F830" s="1">
        <f>'1.Time_constants_calculation'!H824</f>
        <v>21.695</v>
      </c>
      <c r="G830" s="1">
        <f t="shared" si="113"/>
        <v>-8.9350615369403058E-2</v>
      </c>
      <c r="H830" s="1">
        <f t="shared" si="114"/>
        <v>3.366352691730309</v>
      </c>
      <c r="I830" s="1">
        <f t="shared" si="115"/>
        <v>-39.098825616568824</v>
      </c>
      <c r="J830" s="1">
        <f t="shared" si="116"/>
        <v>142.9747941962479</v>
      </c>
      <c r="K830" s="1">
        <f t="shared" si="119"/>
        <v>8.9687765193651785</v>
      </c>
      <c r="L830" s="1">
        <f>K830+'1.Time_constants_calculation'!$N$6*(3*G830*C830+2*H830*D830+I830)</f>
        <v>8.9687765193651785</v>
      </c>
      <c r="M830" s="1">
        <f>K830+('1.Time_constants_calculation'!$N$9)*(3*G830*C830+2*H830*$D830+I830)+('1.Time_constants_calculation'!$N$10)*(6*G830*D830+2*H830)</f>
        <v>8.9687765193651785</v>
      </c>
      <c r="N830" s="1">
        <f>K830+('1.Time_constants_calculation'!$N$13)*(3*G830*C830+2*H830*$D830+I830)+('1.Time_constants_calculation'!$N$14)*(6*G830*D830+2*H830)+('1.Time_constants_calculation'!$N$15)*(6*G830)</f>
        <v>8.9687765193651785</v>
      </c>
      <c r="O830" s="1">
        <f t="shared" si="120"/>
        <v>12.726223480634822</v>
      </c>
      <c r="P830" s="1">
        <f t="shared" si="121"/>
        <v>12.726223480634822</v>
      </c>
      <c r="Q830" s="1">
        <f t="shared" si="121"/>
        <v>12.726223480634822</v>
      </c>
      <c r="R830" s="1">
        <f t="shared" si="121"/>
        <v>12.726223480634822</v>
      </c>
    </row>
    <row r="831" spans="2:18" x14ac:dyDescent="0.4">
      <c r="B831" s="1">
        <f t="shared" si="117"/>
        <v>2497.0052962962964</v>
      </c>
      <c r="C831" s="1">
        <f t="shared" si="118"/>
        <v>184.05444444444444</v>
      </c>
      <c r="D831" s="1">
        <f>'1.Time_constants_calculation'!C825</f>
        <v>13.566666666666666</v>
      </c>
      <c r="E831" s="1">
        <f>'1.Time_constants_calculation'!E825</f>
        <v>9.016</v>
      </c>
      <c r="F831" s="1">
        <f>'1.Time_constants_calculation'!H825</f>
        <v>21.695</v>
      </c>
      <c r="G831" s="1">
        <f t="shared" si="113"/>
        <v>7.6716256321635035E-2</v>
      </c>
      <c r="H831" s="1">
        <f t="shared" si="114"/>
        <v>-3.3992047013569424</v>
      </c>
      <c r="I831" s="1">
        <f t="shared" si="115"/>
        <v>52.772398933730436</v>
      </c>
      <c r="J831" s="1">
        <f t="shared" si="116"/>
        <v>-272.8503329233522</v>
      </c>
      <c r="K831" s="1">
        <f t="shared" si="119"/>
        <v>9.0173780968751771</v>
      </c>
      <c r="L831" s="1">
        <f>K831+'1.Time_constants_calculation'!$N$6*(3*G831*C831+2*H831*D831+I831)</f>
        <v>9.0173780968751771</v>
      </c>
      <c r="M831" s="1">
        <f>K831+('1.Time_constants_calculation'!$N$9)*(3*G831*C831+2*H831*$D831+I831)+('1.Time_constants_calculation'!$N$10)*(6*G831*D831+2*H831)</f>
        <v>9.0173780968751771</v>
      </c>
      <c r="N831" s="1">
        <f>K831+('1.Time_constants_calculation'!$N$13)*(3*G831*C831+2*H831*$D831+I831)+('1.Time_constants_calculation'!$N$14)*(6*G831*D831+2*H831)+('1.Time_constants_calculation'!$N$15)*(6*G831)</f>
        <v>9.0173780968751771</v>
      </c>
      <c r="O831" s="1">
        <f t="shared" si="120"/>
        <v>12.677621903124823</v>
      </c>
      <c r="P831" s="1">
        <f t="shared" si="121"/>
        <v>12.677621903124823</v>
      </c>
      <c r="Q831" s="1">
        <f t="shared" si="121"/>
        <v>12.677621903124823</v>
      </c>
      <c r="R831" s="1">
        <f t="shared" si="121"/>
        <v>12.677621903124823</v>
      </c>
    </row>
    <row r="832" spans="2:18" x14ac:dyDescent="0.4">
      <c r="B832" s="1">
        <f t="shared" si="117"/>
        <v>2506.2193287037039</v>
      </c>
      <c r="C832" s="1">
        <f t="shared" si="118"/>
        <v>184.50694444444446</v>
      </c>
      <c r="D832" s="1">
        <f>'1.Time_constants_calculation'!C826</f>
        <v>13.583333333333334</v>
      </c>
      <c r="E832" s="1">
        <f>'1.Time_constants_calculation'!E826</f>
        <v>9.0649999999999995</v>
      </c>
      <c r="F832" s="1">
        <f>'1.Time_constants_calculation'!H826</f>
        <v>21.695</v>
      </c>
      <c r="G832" s="1">
        <f t="shared" si="113"/>
        <v>0.12452338605460628</v>
      </c>
      <c r="H832" s="1">
        <f t="shared" si="114"/>
        <v>-5.3438547286158435</v>
      </c>
      <c r="I832" s="1">
        <f t="shared" si="115"/>
        <v>79.138506078583561</v>
      </c>
      <c r="J832" s="1">
        <f t="shared" si="116"/>
        <v>-392.00371465471903</v>
      </c>
      <c r="K832" s="1">
        <f t="shared" si="119"/>
        <v>9.0656023864901272</v>
      </c>
      <c r="L832" s="1">
        <f>K832+'1.Time_constants_calculation'!$N$6*(3*G832*C832+2*H832*D832+I832)</f>
        <v>9.0656023864901272</v>
      </c>
      <c r="M832" s="1">
        <f>K832+('1.Time_constants_calculation'!$N$9)*(3*G832*C832+2*H832*$D832+I832)+('1.Time_constants_calculation'!$N$10)*(6*G832*D832+2*H832)</f>
        <v>9.0656023864901272</v>
      </c>
      <c r="N832" s="1">
        <f>K832+('1.Time_constants_calculation'!$N$13)*(3*G832*C832+2*H832*$D832+I832)+('1.Time_constants_calculation'!$N$14)*(6*G832*D832+2*H832)+('1.Time_constants_calculation'!$N$15)*(6*G832)</f>
        <v>9.0656023864901272</v>
      </c>
      <c r="O832" s="1">
        <f t="shared" si="120"/>
        <v>12.629397613509873</v>
      </c>
      <c r="P832" s="1">
        <f t="shared" si="121"/>
        <v>12.629397613509873</v>
      </c>
      <c r="Q832" s="1">
        <f t="shared" si="121"/>
        <v>12.629397613509873</v>
      </c>
      <c r="R832" s="1">
        <f t="shared" si="121"/>
        <v>12.629397613509873</v>
      </c>
    </row>
    <row r="833" spans="2:18" x14ac:dyDescent="0.4">
      <c r="B833" s="1">
        <f t="shared" si="117"/>
        <v>2515.4559999999997</v>
      </c>
      <c r="C833" s="1">
        <f t="shared" si="118"/>
        <v>184.95999999999998</v>
      </c>
      <c r="D833" s="1">
        <f>'1.Time_constants_calculation'!C827</f>
        <v>13.6</v>
      </c>
      <c r="E833" s="1">
        <f>'1.Time_constants_calculation'!E827</f>
        <v>9.1150000000000002</v>
      </c>
      <c r="F833" s="1">
        <f>'1.Time_constants_calculation'!H827</f>
        <v>21.695</v>
      </c>
      <c r="G833" s="1">
        <f t="shared" si="113"/>
        <v>5.9611689751706436E-2</v>
      </c>
      <c r="H833" s="1">
        <f t="shared" si="114"/>
        <v>-2.6918773382696628</v>
      </c>
      <c r="I833" s="1">
        <f t="shared" si="115"/>
        <v>43.02483997116228</v>
      </c>
      <c r="J833" s="1">
        <f t="shared" si="116"/>
        <v>-228.0851312454123</v>
      </c>
      <c r="K833" s="1">
        <f t="shared" si="119"/>
        <v>9.1136425321063825</v>
      </c>
      <c r="L833" s="1">
        <f>K833+'1.Time_constants_calculation'!$N$6*(3*G833*C833+2*H833*D833+I833)</f>
        <v>9.1136425321063825</v>
      </c>
      <c r="M833" s="1">
        <f>K833+('1.Time_constants_calculation'!$N$9)*(3*G833*C833+2*H833*$D833+I833)+('1.Time_constants_calculation'!$N$10)*(6*G833*D833+2*H833)</f>
        <v>9.1136425321063825</v>
      </c>
      <c r="N833" s="1">
        <f>K833+('1.Time_constants_calculation'!$N$13)*(3*G833*C833+2*H833*$D833+I833)+('1.Time_constants_calculation'!$N$14)*(6*G833*D833+2*H833)+('1.Time_constants_calculation'!$N$15)*(6*G833)</f>
        <v>9.1136425321063825</v>
      </c>
      <c r="O833" s="1">
        <f t="shared" si="120"/>
        <v>12.581357467893618</v>
      </c>
      <c r="P833" s="1">
        <f t="shared" si="121"/>
        <v>12.581357467893618</v>
      </c>
      <c r="Q833" s="1">
        <f t="shared" si="121"/>
        <v>12.581357467893618</v>
      </c>
      <c r="R833" s="1">
        <f t="shared" si="121"/>
        <v>12.581357467893618</v>
      </c>
    </row>
    <row r="834" spans="2:18" x14ac:dyDescent="0.4">
      <c r="B834" s="1">
        <f t="shared" si="117"/>
        <v>2524.7153379629631</v>
      </c>
      <c r="C834" s="1">
        <f t="shared" si="118"/>
        <v>185.41361111111112</v>
      </c>
      <c r="D834" s="1">
        <f>'1.Time_constants_calculation'!C828</f>
        <v>13.616666666666667</v>
      </c>
      <c r="E834" s="1">
        <f>'1.Time_constants_calculation'!E828</f>
        <v>9.1620000000000008</v>
      </c>
      <c r="F834" s="1">
        <f>'1.Time_constants_calculation'!H828</f>
        <v>21.695</v>
      </c>
      <c r="G834" s="1">
        <f t="shared" ref="G834:G897" si="122">INDEX(LINEST(E819:E849,B819:D849),3)</f>
        <v>0.16092747139682276</v>
      </c>
      <c r="H834" s="1">
        <f t="shared" ref="H834:H897" si="123">INDEX(LINEST(E819:E849,B819:D849),2)</f>
        <v>-6.8475776707124201</v>
      </c>
      <c r="I834" s="1">
        <f t="shared" ref="I834:I897" si="124">INDEX(LINEST(E819:E849,B819:D849),1)</f>
        <v>99.839256277965973</v>
      </c>
      <c r="J834" s="1">
        <f t="shared" ref="J834:J897" si="125">INDEX(LINEST(E819:E849,B819:D849),4)</f>
        <v>-486.97796882566092</v>
      </c>
      <c r="K834" s="1">
        <f t="shared" si="119"/>
        <v>9.1618562038628397</v>
      </c>
      <c r="L834" s="1">
        <f>K834+'1.Time_constants_calculation'!$N$6*(3*G834*C834+2*H834*D834+I834)</f>
        <v>9.1618562038628397</v>
      </c>
      <c r="M834" s="1">
        <f>K834+('1.Time_constants_calculation'!$N$9)*(3*G834*C834+2*H834*$D834+I834)+('1.Time_constants_calculation'!$N$10)*(6*G834*D834+2*H834)</f>
        <v>9.1618562038628397</v>
      </c>
      <c r="N834" s="1">
        <f>K834+('1.Time_constants_calculation'!$N$13)*(3*G834*C834+2*H834*$D834+I834)+('1.Time_constants_calculation'!$N$14)*(6*G834*D834+2*H834)+('1.Time_constants_calculation'!$N$15)*(6*G834)</f>
        <v>9.1618562038628397</v>
      </c>
      <c r="O834" s="1">
        <f t="shared" si="120"/>
        <v>12.533143796137161</v>
      </c>
      <c r="P834" s="1">
        <f t="shared" si="121"/>
        <v>12.533143796137161</v>
      </c>
      <c r="Q834" s="1">
        <f t="shared" si="121"/>
        <v>12.533143796137161</v>
      </c>
      <c r="R834" s="1">
        <f t="shared" si="121"/>
        <v>12.533143796137161</v>
      </c>
    </row>
    <row r="835" spans="2:18" x14ac:dyDescent="0.4">
      <c r="B835" s="1">
        <f t="shared" si="117"/>
        <v>2533.9973703703704</v>
      </c>
      <c r="C835" s="1">
        <f t="shared" si="118"/>
        <v>185.86777777777777</v>
      </c>
      <c r="D835" s="1">
        <f>'1.Time_constants_calculation'!C829</f>
        <v>13.633333333333333</v>
      </c>
      <c r="E835" s="1">
        <f>'1.Time_constants_calculation'!E829</f>
        <v>9.2089999999999996</v>
      </c>
      <c r="F835" s="1">
        <f>'1.Time_constants_calculation'!H829</f>
        <v>21.695</v>
      </c>
      <c r="G835" s="1">
        <f t="shared" si="122"/>
        <v>0.18116386001792781</v>
      </c>
      <c r="H835" s="1">
        <f t="shared" si="123"/>
        <v>-7.6780592516165873</v>
      </c>
      <c r="I835" s="1">
        <f t="shared" si="124"/>
        <v>111.1992170938609</v>
      </c>
      <c r="J835" s="1">
        <f t="shared" si="125"/>
        <v>-538.77125179688983</v>
      </c>
      <c r="K835" s="1">
        <f t="shared" si="119"/>
        <v>9.2096753969059364</v>
      </c>
      <c r="L835" s="1">
        <f>K835+'1.Time_constants_calculation'!$N$6*(3*G835*C835+2*H835*D835+I835)</f>
        <v>9.2096753969059364</v>
      </c>
      <c r="M835" s="1">
        <f>K835+('1.Time_constants_calculation'!$N$9)*(3*G835*C835+2*H835*$D835+I835)+('1.Time_constants_calculation'!$N$10)*(6*G835*D835+2*H835)</f>
        <v>9.2096753969059364</v>
      </c>
      <c r="N835" s="1">
        <f>K835+('1.Time_constants_calculation'!$N$13)*(3*G835*C835+2*H835*$D835+I835)+('1.Time_constants_calculation'!$N$14)*(6*G835*D835+2*H835)+('1.Time_constants_calculation'!$N$15)*(6*G835)</f>
        <v>9.2096753969059364</v>
      </c>
      <c r="O835" s="1">
        <f t="shared" si="120"/>
        <v>12.485324603094064</v>
      </c>
      <c r="P835" s="1">
        <f t="shared" si="121"/>
        <v>12.485324603094064</v>
      </c>
      <c r="Q835" s="1">
        <f t="shared" si="121"/>
        <v>12.485324603094064</v>
      </c>
      <c r="R835" s="1">
        <f t="shared" si="121"/>
        <v>12.485324603094064</v>
      </c>
    </row>
    <row r="836" spans="2:18" x14ac:dyDescent="0.4">
      <c r="B836" s="1">
        <f t="shared" si="117"/>
        <v>2543.3021250000002</v>
      </c>
      <c r="C836" s="1">
        <f t="shared" si="118"/>
        <v>186.32250000000002</v>
      </c>
      <c r="D836" s="1">
        <f>'1.Time_constants_calculation'!C830</f>
        <v>13.65</v>
      </c>
      <c r="E836" s="1">
        <f>'1.Time_constants_calculation'!E830</f>
        <v>9.2580000000000009</v>
      </c>
      <c r="F836" s="1">
        <f>'1.Time_constants_calculation'!H830</f>
        <v>21.695</v>
      </c>
      <c r="G836" s="1">
        <f t="shared" si="122"/>
        <v>0.12452338605107195</v>
      </c>
      <c r="H836" s="1">
        <f t="shared" si="123"/>
        <v>-5.359840404772088</v>
      </c>
      <c r="I836" s="1">
        <f t="shared" si="124"/>
        <v>79.573627111267101</v>
      </c>
      <c r="J836" s="1">
        <f t="shared" si="125"/>
        <v>-394.96443119425896</v>
      </c>
      <c r="K836" s="1">
        <f t="shared" si="119"/>
        <v>9.2573074122763046</v>
      </c>
      <c r="L836" s="1">
        <f>K836+'1.Time_constants_calculation'!$N$6*(3*G836*C836+2*H836*D836+I836)</f>
        <v>9.2573074122763046</v>
      </c>
      <c r="M836" s="1">
        <f>K836+('1.Time_constants_calculation'!$N$9)*(3*G836*C836+2*H836*$D836+I836)+('1.Time_constants_calculation'!$N$10)*(6*G836*D836+2*H836)</f>
        <v>9.2573074122763046</v>
      </c>
      <c r="N836" s="1">
        <f>K836+('1.Time_constants_calculation'!$N$13)*(3*G836*C836+2*H836*$D836+I836)+('1.Time_constants_calculation'!$N$14)*(6*G836*D836+2*H836)+('1.Time_constants_calculation'!$N$15)*(6*G836)</f>
        <v>9.2573074122763046</v>
      </c>
      <c r="O836" s="1">
        <f t="shared" si="120"/>
        <v>12.437692587723696</v>
      </c>
      <c r="P836" s="1">
        <f t="shared" si="121"/>
        <v>12.437692587723696</v>
      </c>
      <c r="Q836" s="1">
        <f t="shared" si="121"/>
        <v>12.437692587723696</v>
      </c>
      <c r="R836" s="1">
        <f t="shared" si="121"/>
        <v>12.437692587723696</v>
      </c>
    </row>
    <row r="837" spans="2:18" x14ac:dyDescent="0.4">
      <c r="B837" s="1">
        <f t="shared" si="117"/>
        <v>2552.6296296296296</v>
      </c>
      <c r="C837" s="1">
        <f t="shared" si="118"/>
        <v>186.77777777777777</v>
      </c>
      <c r="D837" s="1">
        <f>'1.Time_constants_calculation'!C831</f>
        <v>13.666666666666666</v>
      </c>
      <c r="E837" s="1">
        <f>'1.Time_constants_calculation'!E831</f>
        <v>9.3060000000000009</v>
      </c>
      <c r="F837" s="1">
        <f>'1.Time_constants_calculation'!H831</f>
        <v>21.695</v>
      </c>
      <c r="G837" s="1">
        <f t="shared" si="122"/>
        <v>3.0515189085637178E-3</v>
      </c>
      <c r="H837" s="1">
        <f t="shared" si="123"/>
        <v>-0.38141978864984682</v>
      </c>
      <c r="I837" s="1">
        <f t="shared" si="124"/>
        <v>11.564976505586964</v>
      </c>
      <c r="J837" s="1">
        <f t="shared" si="125"/>
        <v>-85.298511211797248</v>
      </c>
      <c r="K837" s="1">
        <f t="shared" si="119"/>
        <v>9.3048247547780107</v>
      </c>
      <c r="L837" s="1">
        <f>K837+'1.Time_constants_calculation'!$N$6*(3*G837*C837+2*H837*D837+I837)</f>
        <v>9.3048247547780107</v>
      </c>
      <c r="M837" s="1">
        <f>K837+('1.Time_constants_calculation'!$N$9)*(3*G837*C837+2*H837*$D837+I837)+('1.Time_constants_calculation'!$N$10)*(6*G837*D837+2*H837)</f>
        <v>9.3048247547780107</v>
      </c>
      <c r="N837" s="1">
        <f>K837+('1.Time_constants_calculation'!$N$13)*(3*G837*C837+2*H837*$D837+I837)+('1.Time_constants_calculation'!$N$14)*(6*G837*D837+2*H837)+('1.Time_constants_calculation'!$N$15)*(6*G837)</f>
        <v>9.3048247547780107</v>
      </c>
      <c r="O837" s="1">
        <f t="shared" si="120"/>
        <v>12.39017524522199</v>
      </c>
      <c r="P837" s="1">
        <f t="shared" si="121"/>
        <v>12.39017524522199</v>
      </c>
      <c r="Q837" s="1">
        <f t="shared" si="121"/>
        <v>12.39017524522199</v>
      </c>
      <c r="R837" s="1">
        <f t="shared" si="121"/>
        <v>12.39017524522199</v>
      </c>
    </row>
    <row r="838" spans="2:18" x14ac:dyDescent="0.4">
      <c r="B838" s="1">
        <f t="shared" si="117"/>
        <v>2561.9799120370371</v>
      </c>
      <c r="C838" s="1">
        <f t="shared" si="118"/>
        <v>187.23361111111112</v>
      </c>
      <c r="D838" s="1">
        <f>'1.Time_constants_calculation'!C832</f>
        <v>13.683333333333334</v>
      </c>
      <c r="E838" s="1">
        <f>'1.Time_constants_calculation'!E832</f>
        <v>9.3510000000000009</v>
      </c>
      <c r="F838" s="1">
        <f>'1.Time_constants_calculation'!H832</f>
        <v>21.695</v>
      </c>
      <c r="G838" s="1">
        <f t="shared" si="122"/>
        <v>-9.406173229263326E-2</v>
      </c>
      <c r="H838" s="1">
        <f t="shared" si="123"/>
        <v>3.6058366993476647</v>
      </c>
      <c r="I838" s="1">
        <f t="shared" si="124"/>
        <v>-43.001557445066346</v>
      </c>
      <c r="J838" s="1">
        <f t="shared" si="125"/>
        <v>163.6073105877482</v>
      </c>
      <c r="K838" s="1">
        <f t="shared" si="119"/>
        <v>9.3522238851248858</v>
      </c>
      <c r="L838" s="1">
        <f>K838+'1.Time_constants_calculation'!$N$6*(3*G838*C838+2*H838*D838+I838)</f>
        <v>9.3522238851248858</v>
      </c>
      <c r="M838" s="1">
        <f>K838+('1.Time_constants_calculation'!$N$9)*(3*G838*C838+2*H838*$D838+I838)+('1.Time_constants_calculation'!$N$10)*(6*G838*D838+2*H838)</f>
        <v>9.3522238851248858</v>
      </c>
      <c r="N838" s="1">
        <f>K838+('1.Time_constants_calculation'!$N$13)*(3*G838*C838+2*H838*$D838+I838)+('1.Time_constants_calculation'!$N$14)*(6*G838*D838+2*H838)+('1.Time_constants_calculation'!$N$15)*(6*G838)</f>
        <v>9.3522238851248858</v>
      </c>
      <c r="O838" s="1">
        <f t="shared" si="120"/>
        <v>12.342776114875115</v>
      </c>
      <c r="P838" s="1">
        <f t="shared" si="121"/>
        <v>12.342776114875115</v>
      </c>
      <c r="Q838" s="1">
        <f t="shared" si="121"/>
        <v>12.342776114875115</v>
      </c>
      <c r="R838" s="1">
        <f t="shared" si="121"/>
        <v>12.342776114875115</v>
      </c>
    </row>
    <row r="839" spans="2:18" x14ac:dyDescent="0.4">
      <c r="B839" s="1">
        <f t="shared" si="117"/>
        <v>2571.3529999999996</v>
      </c>
      <c r="C839" s="1">
        <f t="shared" si="118"/>
        <v>187.68999999999997</v>
      </c>
      <c r="D839" s="1">
        <f>'1.Time_constants_calculation'!C833</f>
        <v>13.7</v>
      </c>
      <c r="E839" s="1">
        <f>'1.Time_constants_calculation'!E833</f>
        <v>9.3990000000000009</v>
      </c>
      <c r="F839" s="1">
        <f>'1.Time_constants_calculation'!H833</f>
        <v>21.695</v>
      </c>
      <c r="G839" s="1">
        <f t="shared" si="122"/>
        <v>7.1683926876169285E-2</v>
      </c>
      <c r="H839" s="1">
        <f t="shared" si="123"/>
        <v>-3.2143254831938299</v>
      </c>
      <c r="I839" s="1">
        <f t="shared" si="124"/>
        <v>50.53960228774389</v>
      </c>
      <c r="J839" s="1">
        <f t="shared" si="125"/>
        <v>-264.0208140135386</v>
      </c>
      <c r="K839" s="1">
        <f t="shared" si="119"/>
        <v>9.3996678127212476</v>
      </c>
      <c r="L839" s="1">
        <f>K839+'1.Time_constants_calculation'!$N$6*(3*G839*C839+2*H839*D839+I839)</f>
        <v>9.3996678127212476</v>
      </c>
      <c r="M839" s="1">
        <f>K839+('1.Time_constants_calculation'!$N$9)*(3*G839*C839+2*H839*$D839+I839)+('1.Time_constants_calculation'!$N$10)*(6*G839*D839+2*H839)</f>
        <v>9.3996678127212476</v>
      </c>
      <c r="N839" s="1">
        <f>K839+('1.Time_constants_calculation'!$N$13)*(3*G839*C839+2*H839*$D839+I839)+('1.Time_constants_calculation'!$N$14)*(6*G839*D839+2*H839)+('1.Time_constants_calculation'!$N$15)*(6*G839)</f>
        <v>9.3996678127212476</v>
      </c>
      <c r="O839" s="1">
        <f t="shared" si="120"/>
        <v>12.295332187278753</v>
      </c>
      <c r="P839" s="1">
        <f t="shared" si="121"/>
        <v>12.295332187278753</v>
      </c>
      <c r="Q839" s="1">
        <f t="shared" si="121"/>
        <v>12.295332187278753</v>
      </c>
      <c r="R839" s="1">
        <f t="shared" si="121"/>
        <v>12.295332187278753</v>
      </c>
    </row>
    <row r="840" spans="2:18" x14ac:dyDescent="0.4">
      <c r="B840" s="1">
        <f t="shared" si="117"/>
        <v>2580.7489212962964</v>
      </c>
      <c r="C840" s="1">
        <f t="shared" si="118"/>
        <v>188.14694444444444</v>
      </c>
      <c r="D840" s="1">
        <f>'1.Time_constants_calculation'!C834</f>
        <v>13.716666666666667</v>
      </c>
      <c r="E840" s="1">
        <f>'1.Time_constants_calculation'!E834</f>
        <v>9.447000000000001</v>
      </c>
      <c r="F840" s="1">
        <f>'1.Time_constants_calculation'!H834</f>
        <v>21.695</v>
      </c>
      <c r="G840" s="1">
        <f t="shared" si="122"/>
        <v>3.3727314327247218E-3</v>
      </c>
      <c r="H840" s="1">
        <f t="shared" si="123"/>
        <v>-0.40051051955074213</v>
      </c>
      <c r="I840" s="1">
        <f t="shared" si="124"/>
        <v>11.906907814284596</v>
      </c>
      <c r="J840" s="1">
        <f t="shared" si="125"/>
        <v>-87.22570877071476</v>
      </c>
      <c r="K840" s="1">
        <f t="shared" si="119"/>
        <v>9.4467192840529748</v>
      </c>
      <c r="L840" s="1">
        <f>K840+'1.Time_constants_calculation'!$N$6*(3*G840*C840+2*H840*D840+I840)</f>
        <v>9.4467192840529748</v>
      </c>
      <c r="M840" s="1">
        <f>K840+('1.Time_constants_calculation'!$N$9)*(3*G840*C840+2*H840*$D840+I840)+('1.Time_constants_calculation'!$N$10)*(6*G840*D840+2*H840)</f>
        <v>9.4467192840529748</v>
      </c>
      <c r="N840" s="1">
        <f>K840+('1.Time_constants_calculation'!$N$13)*(3*G840*C840+2*H840*$D840+I840)+('1.Time_constants_calculation'!$N$14)*(6*G840*D840+2*H840)+('1.Time_constants_calculation'!$N$15)*(6*G840)</f>
        <v>9.4467192840529748</v>
      </c>
      <c r="O840" s="1">
        <f t="shared" si="120"/>
        <v>12.248280715947025</v>
      </c>
      <c r="P840" s="1">
        <f t="shared" si="121"/>
        <v>12.248280715947025</v>
      </c>
      <c r="Q840" s="1">
        <f t="shared" si="121"/>
        <v>12.248280715947025</v>
      </c>
      <c r="R840" s="1">
        <f t="shared" si="121"/>
        <v>12.248280715947025</v>
      </c>
    </row>
    <row r="841" spans="2:18" x14ac:dyDescent="0.4">
      <c r="B841" s="1">
        <f t="shared" si="117"/>
        <v>2590.1677037037034</v>
      </c>
      <c r="C841" s="1">
        <f t="shared" si="118"/>
        <v>188.60444444444443</v>
      </c>
      <c r="D841" s="1">
        <f>'1.Time_constants_calculation'!C835</f>
        <v>13.733333333333333</v>
      </c>
      <c r="E841" s="1">
        <f>'1.Time_constants_calculation'!E835</f>
        <v>9.4930000000000003</v>
      </c>
      <c r="F841" s="1">
        <f>'1.Time_constants_calculation'!H835</f>
        <v>21.695</v>
      </c>
      <c r="G841" s="1">
        <f t="shared" si="122"/>
        <v>-8.4693033860992278E-2</v>
      </c>
      <c r="H841" s="1">
        <f t="shared" si="123"/>
        <v>3.2303151752729771</v>
      </c>
      <c r="I841" s="1">
        <f t="shared" si="124"/>
        <v>-37.98842546134324</v>
      </c>
      <c r="J841" s="1">
        <f t="shared" si="125"/>
        <v>141.31873131352415</v>
      </c>
      <c r="K841" s="1">
        <f t="shared" si="119"/>
        <v>9.4936596218019531</v>
      </c>
      <c r="L841" s="1">
        <f>K841+'1.Time_constants_calculation'!$N$6*(3*G841*C841+2*H841*D841+I841)</f>
        <v>9.4936596218019531</v>
      </c>
      <c r="M841" s="1">
        <f>K841+('1.Time_constants_calculation'!$N$9)*(3*G841*C841+2*H841*$D841+I841)+('1.Time_constants_calculation'!$N$10)*(6*G841*D841+2*H841)</f>
        <v>9.4936596218019531</v>
      </c>
      <c r="N841" s="1">
        <f>K841+('1.Time_constants_calculation'!$N$13)*(3*G841*C841+2*H841*$D841+I841)+('1.Time_constants_calculation'!$N$14)*(6*G841*D841+2*H841)+('1.Time_constants_calculation'!$N$15)*(6*G841)</f>
        <v>9.4936596218019531</v>
      </c>
      <c r="O841" s="1">
        <f t="shared" si="120"/>
        <v>12.201340378198047</v>
      </c>
      <c r="P841" s="1">
        <f t="shared" si="121"/>
        <v>12.201340378198047</v>
      </c>
      <c r="Q841" s="1">
        <f t="shared" si="121"/>
        <v>12.201340378198047</v>
      </c>
      <c r="R841" s="1">
        <f t="shared" si="121"/>
        <v>12.201340378198047</v>
      </c>
    </row>
    <row r="842" spans="2:18" x14ac:dyDescent="0.4">
      <c r="B842" s="1">
        <f t="shared" si="117"/>
        <v>2599.609375</v>
      </c>
      <c r="C842" s="1">
        <f t="shared" si="118"/>
        <v>189.0625</v>
      </c>
      <c r="D842" s="1">
        <f>'1.Time_constants_calculation'!C836</f>
        <v>13.75</v>
      </c>
      <c r="E842" s="1">
        <f>'1.Time_constants_calculation'!E836</f>
        <v>9.5389999999999997</v>
      </c>
      <c r="F842" s="1">
        <f>'1.Time_constants_calculation'!H836</f>
        <v>21.695</v>
      </c>
      <c r="G842" s="1">
        <f t="shared" si="122"/>
        <v>-7.4414233291665827E-2</v>
      </c>
      <c r="H842" s="1">
        <f t="shared" si="123"/>
        <v>2.812119229661874</v>
      </c>
      <c r="I842" s="1">
        <f t="shared" si="124"/>
        <v>-32.318241499893325</v>
      </c>
      <c r="J842" s="1">
        <f t="shared" si="125"/>
        <v>115.69793070826768</v>
      </c>
      <c r="K842" s="1">
        <f t="shared" si="119"/>
        <v>9.5404634442309089</v>
      </c>
      <c r="L842" s="1">
        <f>K842+'1.Time_constants_calculation'!$N$6*(3*G842*C842+2*H842*D842+I842)</f>
        <v>9.5404634442309089</v>
      </c>
      <c r="M842" s="1">
        <f>K842+('1.Time_constants_calculation'!$N$9)*(3*G842*C842+2*H842*$D842+I842)+('1.Time_constants_calculation'!$N$10)*(6*G842*D842+2*H842)</f>
        <v>9.5404634442309089</v>
      </c>
      <c r="N842" s="1">
        <f>K842+('1.Time_constants_calculation'!$N$13)*(3*G842*C842+2*H842*$D842+I842)+('1.Time_constants_calculation'!$N$14)*(6*G842*D842+2*H842)+('1.Time_constants_calculation'!$N$15)*(6*G842)</f>
        <v>9.5404634442309089</v>
      </c>
      <c r="O842" s="1">
        <f t="shared" si="120"/>
        <v>12.154536555769091</v>
      </c>
      <c r="P842" s="1">
        <f t="shared" si="121"/>
        <v>12.154536555769091</v>
      </c>
      <c r="Q842" s="1">
        <f t="shared" si="121"/>
        <v>12.154536555769091</v>
      </c>
      <c r="R842" s="1">
        <f t="shared" si="121"/>
        <v>12.154536555769091</v>
      </c>
    </row>
    <row r="843" spans="2:18" x14ac:dyDescent="0.4">
      <c r="B843" s="1">
        <f t="shared" si="117"/>
        <v>2609.0739629629634</v>
      </c>
      <c r="C843" s="1">
        <f t="shared" si="118"/>
        <v>189.52111111111114</v>
      </c>
      <c r="D843" s="1">
        <f>'1.Time_constants_calculation'!C837</f>
        <v>13.766666666666667</v>
      </c>
      <c r="E843" s="1">
        <f>'1.Time_constants_calculation'!E837</f>
        <v>9.5869999999999997</v>
      </c>
      <c r="F843" s="1">
        <f>'1.Time_constants_calculation'!H837</f>
        <v>21.695</v>
      </c>
      <c r="G843" s="1">
        <f t="shared" si="122"/>
        <v>-0.1228637880510854</v>
      </c>
      <c r="H843" s="1">
        <f t="shared" si="123"/>
        <v>4.8203331986585418</v>
      </c>
      <c r="I843" s="1">
        <f t="shared" si="124"/>
        <v>-60.062918775518497</v>
      </c>
      <c r="J843" s="1">
        <f t="shared" si="125"/>
        <v>243.459083220926</v>
      </c>
      <c r="K843" s="1">
        <f t="shared" si="119"/>
        <v>9.5870947517441891</v>
      </c>
      <c r="L843" s="1">
        <f>K843+'1.Time_constants_calculation'!$N$6*(3*G843*C843+2*H843*D843+I843)</f>
        <v>9.5870947517441891</v>
      </c>
      <c r="M843" s="1">
        <f>K843+('1.Time_constants_calculation'!$N$9)*(3*G843*C843+2*H843*$D843+I843)+('1.Time_constants_calculation'!$N$10)*(6*G843*D843+2*H843)</f>
        <v>9.5870947517441891</v>
      </c>
      <c r="N843" s="1">
        <f>K843+('1.Time_constants_calculation'!$N$13)*(3*G843*C843+2*H843*$D843+I843)+('1.Time_constants_calculation'!$N$14)*(6*G843*D843+2*H843)+('1.Time_constants_calculation'!$N$15)*(6*G843)</f>
        <v>9.5870947517441891</v>
      </c>
      <c r="O843" s="1">
        <f t="shared" si="120"/>
        <v>12.107905248255811</v>
      </c>
      <c r="P843" s="1">
        <f t="shared" si="121"/>
        <v>12.107905248255811</v>
      </c>
      <c r="Q843" s="1">
        <f t="shared" si="121"/>
        <v>12.107905248255811</v>
      </c>
      <c r="R843" s="1">
        <f t="shared" si="121"/>
        <v>12.107905248255811</v>
      </c>
    </row>
    <row r="844" spans="2:18" x14ac:dyDescent="0.4">
      <c r="B844" s="1">
        <f t="shared" si="117"/>
        <v>2618.5614953703703</v>
      </c>
      <c r="C844" s="1">
        <f t="shared" si="118"/>
        <v>189.98027777777779</v>
      </c>
      <c r="D844" s="1">
        <f>'1.Time_constants_calculation'!C838</f>
        <v>13.783333333333333</v>
      </c>
      <c r="E844" s="1">
        <f>'1.Time_constants_calculation'!E838</f>
        <v>9.6340000000000003</v>
      </c>
      <c r="F844" s="1">
        <f>'1.Time_constants_calculation'!H838</f>
        <v>21.695</v>
      </c>
      <c r="G844" s="1">
        <f t="shared" si="122"/>
        <v>-5.5676836411824554E-2</v>
      </c>
      <c r="H844" s="1">
        <f t="shared" si="123"/>
        <v>2.0314590483047081</v>
      </c>
      <c r="I844" s="1">
        <f t="shared" si="124"/>
        <v>-21.477642425510982</v>
      </c>
      <c r="J844" s="1">
        <f t="shared" si="125"/>
        <v>65.523426487507976</v>
      </c>
      <c r="K844" s="1">
        <f t="shared" si="119"/>
        <v>9.6338560016179997</v>
      </c>
      <c r="L844" s="1">
        <f>K844+'1.Time_constants_calculation'!$N$6*(3*G844*C844+2*H844*D844+I844)</f>
        <v>9.6338560016179997</v>
      </c>
      <c r="M844" s="1">
        <f>K844+('1.Time_constants_calculation'!$N$9)*(3*G844*C844+2*H844*$D844+I844)+('1.Time_constants_calculation'!$N$10)*(6*G844*D844+2*H844)</f>
        <v>9.6338560016179997</v>
      </c>
      <c r="N844" s="1">
        <f>K844+('1.Time_constants_calculation'!$N$13)*(3*G844*C844+2*H844*$D844+I844)+('1.Time_constants_calculation'!$N$14)*(6*G844*D844+2*H844)+('1.Time_constants_calculation'!$N$15)*(6*G844)</f>
        <v>9.6338560016179997</v>
      </c>
      <c r="O844" s="1">
        <f t="shared" si="120"/>
        <v>12.061143998382001</v>
      </c>
      <c r="P844" s="1">
        <f t="shared" si="121"/>
        <v>12.061143998382001</v>
      </c>
      <c r="Q844" s="1">
        <f t="shared" si="121"/>
        <v>12.061143998382001</v>
      </c>
      <c r="R844" s="1">
        <f t="shared" si="121"/>
        <v>12.061143998382001</v>
      </c>
    </row>
    <row r="845" spans="2:18" x14ac:dyDescent="0.4">
      <c r="B845" s="1">
        <f t="shared" si="117"/>
        <v>2628.0720000000006</v>
      </c>
      <c r="C845" s="1">
        <f t="shared" si="118"/>
        <v>190.44000000000003</v>
      </c>
      <c r="D845" s="1">
        <f>'1.Time_constants_calculation'!C839</f>
        <v>13.8</v>
      </c>
      <c r="E845" s="1">
        <f>'1.Time_constants_calculation'!E839</f>
        <v>9.68</v>
      </c>
      <c r="F845" s="1">
        <f>'1.Time_constants_calculation'!H839</f>
        <v>21.695</v>
      </c>
      <c r="G845" s="1">
        <f t="shared" si="122"/>
        <v>-5.428491550188181E-2</v>
      </c>
      <c r="H845" s="1">
        <f t="shared" si="123"/>
        <v>1.9757755199798708</v>
      </c>
      <c r="I845" s="1">
        <f t="shared" si="124"/>
        <v>-20.736016755795287</v>
      </c>
      <c r="J845" s="1">
        <f t="shared" si="125"/>
        <v>62.235269463917007</v>
      </c>
      <c r="K845" s="1">
        <f t="shared" si="119"/>
        <v>9.6802618060471275</v>
      </c>
      <c r="L845" s="1">
        <f>K845+'1.Time_constants_calculation'!$N$6*(3*G845*C845+2*H845*D845+I845)</f>
        <v>9.6802618060471275</v>
      </c>
      <c r="M845" s="1">
        <f>K845+('1.Time_constants_calculation'!$N$9)*(3*G845*C845+2*H845*$D845+I845)+('1.Time_constants_calculation'!$N$10)*(6*G845*D845+2*H845)</f>
        <v>9.6802618060471275</v>
      </c>
      <c r="N845" s="1">
        <f>K845+('1.Time_constants_calculation'!$N$13)*(3*G845*C845+2*H845*$D845+I845)+('1.Time_constants_calculation'!$N$14)*(6*G845*D845+2*H845)+('1.Time_constants_calculation'!$N$15)*(6*G845)</f>
        <v>9.6802618060471275</v>
      </c>
      <c r="O845" s="1">
        <f t="shared" si="120"/>
        <v>12.014738193952873</v>
      </c>
      <c r="P845" s="1">
        <f t="shared" si="121"/>
        <v>12.014738193952873</v>
      </c>
      <c r="Q845" s="1">
        <f t="shared" si="121"/>
        <v>12.014738193952873</v>
      </c>
      <c r="R845" s="1">
        <f t="shared" si="121"/>
        <v>12.014738193952873</v>
      </c>
    </row>
    <row r="846" spans="2:18" x14ac:dyDescent="0.4">
      <c r="B846" s="1">
        <f t="shared" si="117"/>
        <v>2637.6055046296296</v>
      </c>
      <c r="C846" s="1">
        <f t="shared" si="118"/>
        <v>190.90027777777777</v>
      </c>
      <c r="D846" s="1">
        <f>'1.Time_constants_calculation'!C840</f>
        <v>13.816666666666666</v>
      </c>
      <c r="E846" s="1">
        <f>'1.Time_constants_calculation'!E840</f>
        <v>9.7270000000000003</v>
      </c>
      <c r="F846" s="1">
        <f>'1.Time_constants_calculation'!H840</f>
        <v>21.695</v>
      </c>
      <c r="G846" s="1">
        <f t="shared" si="122"/>
        <v>-8.4318285895853672E-3</v>
      </c>
      <c r="H846" s="1">
        <f t="shared" si="123"/>
        <v>7.897143580078024E-2</v>
      </c>
      <c r="I846" s="1">
        <f t="shared" si="124"/>
        <v>5.4176532164834539</v>
      </c>
      <c r="J846" s="1">
        <f t="shared" si="125"/>
        <v>-57.963244535468405</v>
      </c>
      <c r="K846" s="1">
        <f t="shared" si="119"/>
        <v>9.7264956011730277</v>
      </c>
      <c r="L846" s="1">
        <f>K846+'1.Time_constants_calculation'!$N$6*(3*G846*C846+2*H846*D846+I846)</f>
        <v>9.7264956011730277</v>
      </c>
      <c r="M846" s="1">
        <f>K846+('1.Time_constants_calculation'!$N$9)*(3*G846*C846+2*H846*$D846+I846)+('1.Time_constants_calculation'!$N$10)*(6*G846*D846+2*H846)</f>
        <v>9.7264956011730277</v>
      </c>
      <c r="N846" s="1">
        <f>K846+('1.Time_constants_calculation'!$N$13)*(3*G846*C846+2*H846*$D846+I846)+('1.Time_constants_calculation'!$N$14)*(6*G846*D846+2*H846)+('1.Time_constants_calculation'!$N$15)*(6*G846)</f>
        <v>9.7264956011730277</v>
      </c>
      <c r="O846" s="1">
        <f t="shared" si="120"/>
        <v>11.968504398826973</v>
      </c>
      <c r="P846" s="1">
        <f t="shared" si="121"/>
        <v>11.968504398826973</v>
      </c>
      <c r="Q846" s="1">
        <f t="shared" si="121"/>
        <v>11.968504398826973</v>
      </c>
      <c r="R846" s="1">
        <f t="shared" si="121"/>
        <v>11.968504398826973</v>
      </c>
    </row>
    <row r="847" spans="2:18" x14ac:dyDescent="0.4">
      <c r="B847" s="1">
        <f t="shared" si="117"/>
        <v>2647.1620370370374</v>
      </c>
      <c r="C847" s="1">
        <f t="shared" si="118"/>
        <v>191.36111111111111</v>
      </c>
      <c r="D847" s="1">
        <f>'1.Time_constants_calculation'!C841</f>
        <v>13.833333333333334</v>
      </c>
      <c r="E847" s="1">
        <f>'1.Time_constants_calculation'!E841</f>
        <v>9.7740000000000009</v>
      </c>
      <c r="F847" s="1">
        <f>'1.Time_constants_calculation'!H841</f>
        <v>21.695</v>
      </c>
      <c r="G847" s="1">
        <f t="shared" si="122"/>
        <v>-7.5324335415520957E-2</v>
      </c>
      <c r="H847" s="1">
        <f t="shared" si="123"/>
        <v>2.8555230707199235</v>
      </c>
      <c r="I847" s="1">
        <f t="shared" si="124"/>
        <v>-32.996479643650943</v>
      </c>
      <c r="J847" s="1">
        <f t="shared" si="125"/>
        <v>119.18354565072372</v>
      </c>
      <c r="K847" s="1">
        <f t="shared" si="119"/>
        <v>9.7725903529172911</v>
      </c>
      <c r="L847" s="1">
        <f>K847+'1.Time_constants_calculation'!$N$6*(3*G847*C847+2*H847*D847+I847)</f>
        <v>9.7725903529172911</v>
      </c>
      <c r="M847" s="1">
        <f>K847+('1.Time_constants_calculation'!$N$9)*(3*G847*C847+2*H847*$D847+I847)+('1.Time_constants_calculation'!$N$10)*(6*G847*D847+2*H847)</f>
        <v>9.7725903529172911</v>
      </c>
      <c r="N847" s="1">
        <f>K847+('1.Time_constants_calculation'!$N$13)*(3*G847*C847+2*H847*$D847+I847)+('1.Time_constants_calculation'!$N$14)*(6*G847*D847+2*H847)+('1.Time_constants_calculation'!$N$15)*(6*G847)</f>
        <v>9.7725903529172911</v>
      </c>
      <c r="O847" s="1">
        <f t="shared" si="120"/>
        <v>11.922409647082709</v>
      </c>
      <c r="P847" s="1">
        <f t="shared" si="121"/>
        <v>11.922409647082709</v>
      </c>
      <c r="Q847" s="1">
        <f t="shared" si="121"/>
        <v>11.922409647082709</v>
      </c>
      <c r="R847" s="1">
        <f t="shared" si="121"/>
        <v>11.922409647082709</v>
      </c>
    </row>
    <row r="848" spans="2:18" x14ac:dyDescent="0.4">
      <c r="B848" s="1">
        <f t="shared" si="117"/>
        <v>2656.7416249999997</v>
      </c>
      <c r="C848" s="1">
        <f t="shared" si="118"/>
        <v>191.82249999999999</v>
      </c>
      <c r="D848" s="1">
        <f>'1.Time_constants_calculation'!C842</f>
        <v>13.85</v>
      </c>
      <c r="E848" s="1">
        <f>'1.Time_constants_calculation'!E842</f>
        <v>9.8190000000000008</v>
      </c>
      <c r="F848" s="1">
        <f>'1.Time_constants_calculation'!H842</f>
        <v>21.695</v>
      </c>
      <c r="G848" s="1">
        <f t="shared" si="122"/>
        <v>-0.11022942901441928</v>
      </c>
      <c r="H848" s="1">
        <f t="shared" si="123"/>
        <v>4.3095276688648987</v>
      </c>
      <c r="I848" s="1">
        <f t="shared" si="124"/>
        <v>-53.184599755479667</v>
      </c>
      <c r="J848" s="1">
        <f t="shared" si="125"/>
        <v>212.61197506877215</v>
      </c>
      <c r="K848" s="1">
        <f t="shared" si="119"/>
        <v>9.8185273536254272</v>
      </c>
      <c r="L848" s="1">
        <f>K848+'1.Time_constants_calculation'!$N$6*(3*G848*C848+2*H848*D848+I848)</f>
        <v>9.8185273536254272</v>
      </c>
      <c r="M848" s="1">
        <f>K848+('1.Time_constants_calculation'!$N$9)*(3*G848*C848+2*H848*$D848+I848)+('1.Time_constants_calculation'!$N$10)*(6*G848*D848+2*H848)</f>
        <v>9.8185273536254272</v>
      </c>
      <c r="N848" s="1">
        <f>K848+('1.Time_constants_calculation'!$N$13)*(3*G848*C848+2*H848*$D848+I848)+('1.Time_constants_calculation'!$N$14)*(6*G848*D848+2*H848)+('1.Time_constants_calculation'!$N$15)*(6*G848)</f>
        <v>9.8185273536254272</v>
      </c>
      <c r="O848" s="1">
        <f t="shared" si="120"/>
        <v>11.876472646374573</v>
      </c>
      <c r="P848" s="1">
        <f t="shared" si="121"/>
        <v>11.876472646374573</v>
      </c>
      <c r="Q848" s="1">
        <f t="shared" si="121"/>
        <v>11.876472646374573</v>
      </c>
      <c r="R848" s="1">
        <f t="shared" si="121"/>
        <v>11.876472646374573</v>
      </c>
    </row>
    <row r="849" spans="2:18" x14ac:dyDescent="0.4">
      <c r="B849" s="1">
        <f t="shared" ref="B849:B912" si="126">D849^3</f>
        <v>2666.3442962962968</v>
      </c>
      <c r="C849" s="1">
        <f t="shared" ref="C849:C912" si="127">D849^2</f>
        <v>192.28444444444446</v>
      </c>
      <c r="D849" s="1">
        <f>'1.Time_constants_calculation'!C843</f>
        <v>13.866666666666667</v>
      </c>
      <c r="E849" s="1">
        <f>'1.Time_constants_calculation'!E843</f>
        <v>9.8640000000000008</v>
      </c>
      <c r="F849" s="1">
        <f>'1.Time_constants_calculation'!H843</f>
        <v>21.695</v>
      </c>
      <c r="G849" s="1">
        <f t="shared" si="122"/>
        <v>-6.0789468988953037E-2</v>
      </c>
      <c r="H849" s="1">
        <f t="shared" si="123"/>
        <v>2.253308488967475</v>
      </c>
      <c r="I849" s="1">
        <f t="shared" si="124"/>
        <v>-24.679800053118267</v>
      </c>
      <c r="J849" s="1">
        <f t="shared" si="125"/>
        <v>80.90042471651401</v>
      </c>
      <c r="K849" s="1">
        <f t="shared" si="119"/>
        <v>9.8643810294266814</v>
      </c>
      <c r="L849" s="1">
        <f>K849+'1.Time_constants_calculation'!$N$6*(3*G849*C849+2*H849*D849+I849)</f>
        <v>9.8643810294266814</v>
      </c>
      <c r="M849" s="1">
        <f>K849+('1.Time_constants_calculation'!$N$9)*(3*G849*C849+2*H849*$D849+I849)+('1.Time_constants_calculation'!$N$10)*(6*G849*D849+2*H849)</f>
        <v>9.8643810294266814</v>
      </c>
      <c r="N849" s="1">
        <f>K849+('1.Time_constants_calculation'!$N$13)*(3*G849*C849+2*H849*$D849+I849)+('1.Time_constants_calculation'!$N$14)*(6*G849*D849+2*H849)+('1.Time_constants_calculation'!$N$15)*(6*G849)</f>
        <v>9.8643810294266814</v>
      </c>
      <c r="O849" s="1">
        <f t="shared" si="120"/>
        <v>11.830618970573319</v>
      </c>
      <c r="P849" s="1">
        <f t="shared" si="121"/>
        <v>11.830618970573319</v>
      </c>
      <c r="Q849" s="1">
        <f t="shared" si="121"/>
        <v>11.830618970573319</v>
      </c>
      <c r="R849" s="1">
        <f t="shared" si="121"/>
        <v>11.830618970573319</v>
      </c>
    </row>
    <row r="850" spans="2:18" x14ac:dyDescent="0.4">
      <c r="B850" s="1">
        <f t="shared" si="126"/>
        <v>2675.9700787037036</v>
      </c>
      <c r="C850" s="1">
        <f t="shared" si="127"/>
        <v>192.74694444444444</v>
      </c>
      <c r="D850" s="1">
        <f>'1.Time_constants_calculation'!C844</f>
        <v>13.883333333333333</v>
      </c>
      <c r="E850" s="1">
        <f>'1.Time_constants_calculation'!E844</f>
        <v>9.9109999999999996</v>
      </c>
      <c r="F850" s="1">
        <f>'1.Time_constants_calculation'!H844</f>
        <v>21.695</v>
      </c>
      <c r="G850" s="1">
        <f t="shared" si="122"/>
        <v>-1.7131334281437181E-2</v>
      </c>
      <c r="H850" s="1">
        <f t="shared" si="123"/>
        <v>0.43823692993579622</v>
      </c>
      <c r="I850" s="1">
        <f t="shared" si="124"/>
        <v>0.47257642905772845</v>
      </c>
      <c r="J850" s="1">
        <f t="shared" si="125"/>
        <v>-35.276806703545006</v>
      </c>
      <c r="K850" s="1">
        <f t="shared" si="119"/>
        <v>9.910020628981691</v>
      </c>
      <c r="L850" s="1">
        <f>K850+'1.Time_constants_calculation'!$N$6*(3*G850*C850+2*H850*D850+I850)</f>
        <v>9.910020628981691</v>
      </c>
      <c r="M850" s="1">
        <f>K850+('1.Time_constants_calculation'!$N$9)*(3*G850*C850+2*H850*$D850+I850)+('1.Time_constants_calculation'!$N$10)*(6*G850*D850+2*H850)</f>
        <v>9.910020628981691</v>
      </c>
      <c r="N850" s="1">
        <f>K850+('1.Time_constants_calculation'!$N$13)*(3*G850*C850+2*H850*$D850+I850)+('1.Time_constants_calculation'!$N$14)*(6*G850*D850+2*H850)+('1.Time_constants_calculation'!$N$15)*(6*G850)</f>
        <v>9.910020628981691</v>
      </c>
      <c r="O850" s="1">
        <f t="shared" si="120"/>
        <v>11.784979371018309</v>
      </c>
      <c r="P850" s="1">
        <f t="shared" si="121"/>
        <v>11.784979371018309</v>
      </c>
      <c r="Q850" s="1">
        <f t="shared" si="121"/>
        <v>11.784979371018309</v>
      </c>
      <c r="R850" s="1">
        <f t="shared" si="121"/>
        <v>11.784979371018309</v>
      </c>
    </row>
    <row r="851" spans="2:18" x14ac:dyDescent="0.4">
      <c r="B851" s="1">
        <f t="shared" si="126"/>
        <v>2685.6190000000001</v>
      </c>
      <c r="C851" s="1">
        <f t="shared" si="127"/>
        <v>193.21</v>
      </c>
      <c r="D851" s="1">
        <f>'1.Time_constants_calculation'!C845</f>
        <v>13.9</v>
      </c>
      <c r="E851" s="1">
        <f>'1.Time_constants_calculation'!E845</f>
        <v>9.9559999999999995</v>
      </c>
      <c r="F851" s="1">
        <f>'1.Time_constants_calculation'!H845</f>
        <v>21.695</v>
      </c>
      <c r="G851" s="1">
        <f t="shared" si="122"/>
        <v>-1.5846484209508453E-2</v>
      </c>
      <c r="H851" s="1">
        <f t="shared" si="123"/>
        <v>0.38794977185806695</v>
      </c>
      <c r="I851" s="1">
        <f t="shared" si="124"/>
        <v>1.125839866937077</v>
      </c>
      <c r="J851" s="1">
        <f t="shared" si="125"/>
        <v>-38.091847837368363</v>
      </c>
      <c r="K851" s="1">
        <f t="shared" si="119"/>
        <v>9.9554826574982513</v>
      </c>
      <c r="L851" s="1">
        <f>K851+'1.Time_constants_calculation'!$N$6*(3*G851*C851+2*H851*D851+I851)</f>
        <v>9.9554826574982513</v>
      </c>
      <c r="M851" s="1">
        <f>K851+('1.Time_constants_calculation'!$N$9)*(3*G851*C851+2*H851*$D851+I851)+('1.Time_constants_calculation'!$N$10)*(6*G851*D851+2*H851)</f>
        <v>9.9554826574982513</v>
      </c>
      <c r="N851" s="1">
        <f>K851+('1.Time_constants_calculation'!$N$13)*(3*G851*C851+2*H851*$D851+I851)+('1.Time_constants_calculation'!$N$14)*(6*G851*D851+2*H851)+('1.Time_constants_calculation'!$N$15)*(6*G851)</f>
        <v>9.9554826574982513</v>
      </c>
      <c r="O851" s="1">
        <f t="shared" si="120"/>
        <v>11.739517342501749</v>
      </c>
      <c r="P851" s="1">
        <f t="shared" si="121"/>
        <v>11.739517342501749</v>
      </c>
      <c r="Q851" s="1">
        <f t="shared" si="121"/>
        <v>11.739517342501749</v>
      </c>
      <c r="R851" s="1">
        <f t="shared" si="121"/>
        <v>11.739517342501749</v>
      </c>
    </row>
    <row r="852" spans="2:18" x14ac:dyDescent="0.4">
      <c r="B852" s="1">
        <f t="shared" si="126"/>
        <v>2695.2910879629626</v>
      </c>
      <c r="C852" s="1">
        <f t="shared" si="127"/>
        <v>193.67361111111109</v>
      </c>
      <c r="D852" s="1">
        <f>'1.Time_constants_calculation'!C846</f>
        <v>13.916666666666666</v>
      </c>
      <c r="E852" s="1">
        <f>'1.Time_constants_calculation'!E846</f>
        <v>10</v>
      </c>
      <c r="F852" s="1">
        <f>'1.Time_constants_calculation'!H846</f>
        <v>21.695</v>
      </c>
      <c r="G852" s="1">
        <f t="shared" si="122"/>
        <v>5.1367235136416931E-2</v>
      </c>
      <c r="H852" s="1">
        <f t="shared" si="123"/>
        <v>-2.4167936151303113</v>
      </c>
      <c r="I852" s="1">
        <f t="shared" si="124"/>
        <v>40.136727009713873</v>
      </c>
      <c r="J852" s="1">
        <f t="shared" si="125"/>
        <v>-218.94913187003942</v>
      </c>
      <c r="K852" s="1">
        <f t="shared" si="119"/>
        <v>10.000823339063572</v>
      </c>
      <c r="L852" s="1">
        <f>K852+'1.Time_constants_calculation'!$N$6*(3*G852*C852+2*H852*D852+I852)</f>
        <v>10.000823339063572</v>
      </c>
      <c r="M852" s="1">
        <f>K852+('1.Time_constants_calculation'!$N$9)*(3*G852*C852+2*H852*$D852+I852)+('1.Time_constants_calculation'!$N$10)*(6*G852*D852+2*H852)</f>
        <v>10.000823339063572</v>
      </c>
      <c r="N852" s="1">
        <f>K852+('1.Time_constants_calculation'!$N$13)*(3*G852*C852+2*H852*$D852+I852)+('1.Time_constants_calculation'!$N$14)*(6*G852*D852+2*H852)+('1.Time_constants_calculation'!$N$15)*(6*G852)</f>
        <v>10.000823339063572</v>
      </c>
      <c r="O852" s="1">
        <f t="shared" si="120"/>
        <v>11.694176660936428</v>
      </c>
      <c r="P852" s="1">
        <f t="shared" si="121"/>
        <v>11.694176660936428</v>
      </c>
      <c r="Q852" s="1">
        <f t="shared" si="121"/>
        <v>11.694176660936428</v>
      </c>
      <c r="R852" s="1">
        <f t="shared" si="121"/>
        <v>11.694176660936428</v>
      </c>
    </row>
    <row r="853" spans="2:18" x14ac:dyDescent="0.4">
      <c r="B853" s="1">
        <f t="shared" si="126"/>
        <v>2704.9863703703704</v>
      </c>
      <c r="C853" s="1">
        <f t="shared" si="127"/>
        <v>194.13777777777779</v>
      </c>
      <c r="D853" s="1">
        <f>'1.Time_constants_calculation'!C847</f>
        <v>13.933333333333334</v>
      </c>
      <c r="E853" s="1">
        <f>'1.Time_constants_calculation'!E847</f>
        <v>10.045</v>
      </c>
      <c r="F853" s="1">
        <f>'1.Time_constants_calculation'!H847</f>
        <v>21.695</v>
      </c>
      <c r="G853" s="1">
        <f t="shared" si="122"/>
        <v>0.13563198563454013</v>
      </c>
      <c r="H853" s="1">
        <f t="shared" si="123"/>
        <v>-5.9436990300632075</v>
      </c>
      <c r="I853" s="1">
        <f t="shared" si="124"/>
        <v>89.340422130189268</v>
      </c>
      <c r="J853" s="1">
        <f t="shared" si="125"/>
        <v>-447.749969833764</v>
      </c>
      <c r="K853" s="1">
        <f t="shared" si="119"/>
        <v>10.046062898169566</v>
      </c>
      <c r="L853" s="1">
        <f>K853+'1.Time_constants_calculation'!$N$6*(3*G853*C853+2*H853*D853+I853)</f>
        <v>10.046062898169566</v>
      </c>
      <c r="M853" s="1">
        <f>K853+('1.Time_constants_calculation'!$N$9)*(3*G853*C853+2*H853*$D853+I853)+('1.Time_constants_calculation'!$N$10)*(6*G853*D853+2*H853)</f>
        <v>10.046062898169566</v>
      </c>
      <c r="N853" s="1">
        <f>K853+('1.Time_constants_calculation'!$N$13)*(3*G853*C853+2*H853*$D853+I853)+('1.Time_constants_calculation'!$N$14)*(6*G853*D853+2*H853)+('1.Time_constants_calculation'!$N$15)*(6*G853)</f>
        <v>10.046062898169566</v>
      </c>
      <c r="O853" s="1">
        <f t="shared" si="120"/>
        <v>11.648937101830434</v>
      </c>
      <c r="P853" s="1">
        <f t="shared" si="121"/>
        <v>11.648937101830434</v>
      </c>
      <c r="Q853" s="1">
        <f t="shared" si="121"/>
        <v>11.648937101830434</v>
      </c>
      <c r="R853" s="1">
        <f t="shared" si="121"/>
        <v>11.648937101830434</v>
      </c>
    </row>
    <row r="854" spans="2:18" x14ac:dyDescent="0.4">
      <c r="B854" s="1">
        <f t="shared" si="126"/>
        <v>2714.7048749999999</v>
      </c>
      <c r="C854" s="1">
        <f t="shared" si="127"/>
        <v>194.60249999999999</v>
      </c>
      <c r="D854" s="1">
        <f>'1.Time_constants_calculation'!C848</f>
        <v>13.95</v>
      </c>
      <c r="E854" s="1">
        <f>'1.Time_constants_calculation'!E848</f>
        <v>10.092000000000001</v>
      </c>
      <c r="F854" s="1">
        <f>'1.Time_constants_calculation'!H848</f>
        <v>21.695</v>
      </c>
      <c r="G854" s="1">
        <f t="shared" si="122"/>
        <v>0.10891781124254545</v>
      </c>
      <c r="H854" s="1">
        <f t="shared" si="123"/>
        <v>-4.828988537825067</v>
      </c>
      <c r="I854" s="1">
        <f t="shared" si="124"/>
        <v>73.836644456876854</v>
      </c>
      <c r="J854" s="1">
        <f t="shared" si="125"/>
        <v>-375.87657958772797</v>
      </c>
      <c r="K854" s="1">
        <f t="shared" si="119"/>
        <v>10.091081808069475</v>
      </c>
      <c r="L854" s="1">
        <f>K854+'1.Time_constants_calculation'!$N$6*(3*G854*C854+2*H854*D854+I854)</f>
        <v>10.091081808069475</v>
      </c>
      <c r="M854" s="1">
        <f>K854+('1.Time_constants_calculation'!$N$9)*(3*G854*C854+2*H854*$D854+I854)+('1.Time_constants_calculation'!$N$10)*(6*G854*D854+2*H854)</f>
        <v>10.091081808069475</v>
      </c>
      <c r="N854" s="1">
        <f>K854+('1.Time_constants_calculation'!$N$13)*(3*G854*C854+2*H854*$D854+I854)+('1.Time_constants_calculation'!$N$14)*(6*G854*D854+2*H854)+('1.Time_constants_calculation'!$N$15)*(6*G854)</f>
        <v>10.091081808069475</v>
      </c>
      <c r="O854" s="1">
        <f t="shared" si="120"/>
        <v>11.603918191930525</v>
      </c>
      <c r="P854" s="1">
        <f t="shared" si="121"/>
        <v>11.603918191930525</v>
      </c>
      <c r="Q854" s="1">
        <f t="shared" si="121"/>
        <v>11.603918191930525</v>
      </c>
      <c r="R854" s="1">
        <f t="shared" si="121"/>
        <v>11.603918191930525</v>
      </c>
    </row>
    <row r="855" spans="2:18" x14ac:dyDescent="0.4">
      <c r="B855" s="1">
        <f t="shared" si="126"/>
        <v>2724.44662962963</v>
      </c>
      <c r="C855" s="1">
        <f t="shared" si="127"/>
        <v>195.06777777777779</v>
      </c>
      <c r="D855" s="1">
        <f>'1.Time_constants_calculation'!C849</f>
        <v>13.966666666666667</v>
      </c>
      <c r="E855" s="1">
        <f>'1.Time_constants_calculation'!E849</f>
        <v>10.136000000000001</v>
      </c>
      <c r="F855" s="1">
        <f>'1.Time_constants_calculation'!H849</f>
        <v>21.695</v>
      </c>
      <c r="G855" s="1">
        <f t="shared" si="122"/>
        <v>0.10522386728580675</v>
      </c>
      <c r="H855" s="1">
        <f t="shared" si="123"/>
        <v>-4.6770416329652216</v>
      </c>
      <c r="I855" s="1">
        <f t="shared" si="124"/>
        <v>71.754027763147349</v>
      </c>
      <c r="J855" s="1">
        <f t="shared" si="125"/>
        <v>-366.36532127883493</v>
      </c>
      <c r="K855" s="1">
        <f t="shared" si="119"/>
        <v>10.135959146526602</v>
      </c>
      <c r="L855" s="1">
        <f>K855+'1.Time_constants_calculation'!$N$6*(3*G855*C855+2*H855*D855+I855)</f>
        <v>10.135959146526602</v>
      </c>
      <c r="M855" s="1">
        <f>K855+('1.Time_constants_calculation'!$N$9)*(3*G855*C855+2*H855*$D855+I855)+('1.Time_constants_calculation'!$N$10)*(6*G855*D855+2*H855)</f>
        <v>10.135959146526602</v>
      </c>
      <c r="N855" s="1">
        <f>K855+('1.Time_constants_calculation'!$N$13)*(3*G855*C855+2*H855*$D855+I855)+('1.Time_constants_calculation'!$N$14)*(6*G855*D855+2*H855)+('1.Time_constants_calculation'!$N$15)*(6*G855)</f>
        <v>10.135959146526602</v>
      </c>
      <c r="O855" s="1">
        <f t="shared" si="120"/>
        <v>11.559040853473398</v>
      </c>
      <c r="P855" s="1">
        <f t="shared" si="121"/>
        <v>11.559040853473398</v>
      </c>
      <c r="Q855" s="1">
        <f t="shared" si="121"/>
        <v>11.559040853473398</v>
      </c>
      <c r="R855" s="1">
        <f t="shared" si="121"/>
        <v>11.559040853473398</v>
      </c>
    </row>
    <row r="856" spans="2:18" x14ac:dyDescent="0.4">
      <c r="B856" s="1">
        <f t="shared" si="126"/>
        <v>2734.2116620370366</v>
      </c>
      <c r="C856" s="1">
        <f t="shared" si="127"/>
        <v>195.5336111111111</v>
      </c>
      <c r="D856" s="1">
        <f>'1.Time_constants_calculation'!C850</f>
        <v>13.983333333333333</v>
      </c>
      <c r="E856" s="1">
        <f>'1.Time_constants_calculation'!E850</f>
        <v>10.18</v>
      </c>
      <c r="F856" s="1">
        <f>'1.Time_constants_calculation'!H850</f>
        <v>21.695</v>
      </c>
      <c r="G856" s="1">
        <f t="shared" si="122"/>
        <v>0.13900471706578588</v>
      </c>
      <c r="H856" s="1">
        <f t="shared" si="123"/>
        <v>-6.0984766199128604</v>
      </c>
      <c r="I856" s="1">
        <f t="shared" si="124"/>
        <v>91.68991295318142</v>
      </c>
      <c r="J856" s="1">
        <f t="shared" si="125"/>
        <v>-459.56106622986886</v>
      </c>
      <c r="K856" s="1">
        <f t="shared" si="119"/>
        <v>10.180712609970442</v>
      </c>
      <c r="L856" s="1">
        <f>K856+'1.Time_constants_calculation'!$N$6*(3*G856*C856+2*H856*D856+I856)</f>
        <v>10.180712609970442</v>
      </c>
      <c r="M856" s="1">
        <f>K856+('1.Time_constants_calculation'!$N$9)*(3*G856*C856+2*H856*$D856+I856)+('1.Time_constants_calculation'!$N$10)*(6*G856*D856+2*H856)</f>
        <v>10.180712609970442</v>
      </c>
      <c r="N856" s="1">
        <f>K856+('1.Time_constants_calculation'!$N$13)*(3*G856*C856+2*H856*$D856+I856)+('1.Time_constants_calculation'!$N$14)*(6*G856*D856+2*H856)+('1.Time_constants_calculation'!$N$15)*(6*G856)</f>
        <v>10.180712609970442</v>
      </c>
      <c r="O856" s="1">
        <f t="shared" si="120"/>
        <v>11.514287390029558</v>
      </c>
      <c r="P856" s="1">
        <f t="shared" si="121"/>
        <v>11.514287390029558</v>
      </c>
      <c r="Q856" s="1">
        <f t="shared" si="121"/>
        <v>11.514287390029558</v>
      </c>
      <c r="R856" s="1">
        <f t="shared" si="121"/>
        <v>11.514287390029558</v>
      </c>
    </row>
    <row r="857" spans="2:18" x14ac:dyDescent="0.4">
      <c r="B857" s="1">
        <f t="shared" si="126"/>
        <v>2744</v>
      </c>
      <c r="C857" s="1">
        <f t="shared" si="127"/>
        <v>196</v>
      </c>
      <c r="D857" s="1">
        <f>'1.Time_constants_calculation'!C851</f>
        <v>14</v>
      </c>
      <c r="E857" s="1">
        <f>'1.Time_constants_calculation'!E851</f>
        <v>10.226000000000001</v>
      </c>
      <c r="F857" s="1">
        <f>'1.Time_constants_calculation'!H851</f>
        <v>21.695</v>
      </c>
      <c r="G857" s="1">
        <f t="shared" si="122"/>
        <v>0.12013348164855825</v>
      </c>
      <c r="H857" s="1">
        <f t="shared" si="123"/>
        <v>-5.3098998888612909</v>
      </c>
      <c r="I857" s="1">
        <f t="shared" si="124"/>
        <v>80.706523916806077</v>
      </c>
      <c r="J857" s="1">
        <f t="shared" si="125"/>
        <v>-408.57193771484106</v>
      </c>
      <c r="K857" s="1">
        <f t="shared" si="119"/>
        <v>10.225292547274762</v>
      </c>
      <c r="L857" s="1">
        <f>K857+'1.Time_constants_calculation'!$N$6*(3*G857*C857+2*H857*D857+I857)</f>
        <v>10.225292547274762</v>
      </c>
      <c r="M857" s="1">
        <f>K857+('1.Time_constants_calculation'!$N$9)*(3*G857*C857+2*H857*$D857+I857)+('1.Time_constants_calculation'!$N$10)*(6*G857*D857+2*H857)</f>
        <v>10.225292547274762</v>
      </c>
      <c r="N857" s="1">
        <f>K857+('1.Time_constants_calculation'!$N$13)*(3*G857*C857+2*H857*$D857+I857)+('1.Time_constants_calculation'!$N$14)*(6*G857*D857+2*H857)+('1.Time_constants_calculation'!$N$15)*(6*G857)</f>
        <v>10.225292547274762</v>
      </c>
      <c r="O857" s="1">
        <f t="shared" si="120"/>
        <v>11.469707452725238</v>
      </c>
      <c r="P857" s="1">
        <f t="shared" si="121"/>
        <v>11.469707452725238</v>
      </c>
      <c r="Q857" s="1">
        <f t="shared" si="121"/>
        <v>11.469707452725238</v>
      </c>
      <c r="R857" s="1">
        <f t="shared" si="121"/>
        <v>11.469707452725238</v>
      </c>
    </row>
    <row r="858" spans="2:18" x14ac:dyDescent="0.4">
      <c r="B858" s="1">
        <f t="shared" si="126"/>
        <v>2753.8116712962969</v>
      </c>
      <c r="C858" s="1">
        <f t="shared" si="127"/>
        <v>196.46694444444447</v>
      </c>
      <c r="D858" s="1">
        <f>'1.Time_constants_calculation'!C852</f>
        <v>14.016666666666667</v>
      </c>
      <c r="E858" s="1">
        <f>'1.Time_constants_calculation'!E852</f>
        <v>10.27</v>
      </c>
      <c r="F858" s="1">
        <f>'1.Time_constants_calculation'!H852</f>
        <v>21.695</v>
      </c>
      <c r="G858" s="1">
        <f t="shared" si="122"/>
        <v>4.9921778808129591E-2</v>
      </c>
      <c r="H858" s="1">
        <f t="shared" si="123"/>
        <v>-2.3576570522948002</v>
      </c>
      <c r="I858" s="1">
        <f t="shared" si="124"/>
        <v>39.330158742659798</v>
      </c>
      <c r="J858" s="1">
        <f t="shared" si="125"/>
        <v>-215.28154633044562</v>
      </c>
      <c r="K858" s="1">
        <f t="shared" si="119"/>
        <v>10.269678733946762</v>
      </c>
      <c r="L858" s="1">
        <f>K858+'1.Time_constants_calculation'!$N$6*(3*G858*C858+2*H858*D858+I858)</f>
        <v>10.269678733946762</v>
      </c>
      <c r="M858" s="1">
        <f>K858+('1.Time_constants_calculation'!$N$9)*(3*G858*C858+2*H858*$D858+I858)+('1.Time_constants_calculation'!$N$10)*(6*G858*D858+2*H858)</f>
        <v>10.269678733946762</v>
      </c>
      <c r="N858" s="1">
        <f>K858+('1.Time_constants_calculation'!$N$13)*(3*G858*C858+2*H858*$D858+I858)+('1.Time_constants_calculation'!$N$14)*(6*G858*D858+2*H858)+('1.Time_constants_calculation'!$N$15)*(6*G858)</f>
        <v>10.269678733946762</v>
      </c>
      <c r="O858" s="1">
        <f t="shared" si="120"/>
        <v>11.425321266053238</v>
      </c>
      <c r="P858" s="1">
        <f t="shared" si="121"/>
        <v>11.425321266053238</v>
      </c>
      <c r="Q858" s="1">
        <f t="shared" si="121"/>
        <v>11.425321266053238</v>
      </c>
      <c r="R858" s="1">
        <f t="shared" si="121"/>
        <v>11.425321266053238</v>
      </c>
    </row>
    <row r="859" spans="2:18" x14ac:dyDescent="0.4">
      <c r="B859" s="1">
        <f t="shared" si="126"/>
        <v>2763.6467037037037</v>
      </c>
      <c r="C859" s="1">
        <f t="shared" si="127"/>
        <v>196.93444444444444</v>
      </c>
      <c r="D859" s="1">
        <f>'1.Time_constants_calculation'!C853</f>
        <v>14.033333333333333</v>
      </c>
      <c r="E859" s="1">
        <f>'1.Time_constants_calculation'!E853</f>
        <v>10.313000000000001</v>
      </c>
      <c r="F859" s="1">
        <f>'1.Time_constants_calculation'!H853</f>
        <v>21.695</v>
      </c>
      <c r="G859" s="1">
        <f t="shared" si="122"/>
        <v>3.4530345665888459E-2</v>
      </c>
      <c r="H859" s="1">
        <f t="shared" si="123"/>
        <v>-1.70739576974494</v>
      </c>
      <c r="I859" s="1">
        <f t="shared" si="124"/>
        <v>30.173280482765069</v>
      </c>
      <c r="J859" s="1">
        <f t="shared" si="125"/>
        <v>-172.30241399649668</v>
      </c>
      <c r="K859" s="1">
        <f t="shared" si="119"/>
        <v>10.313927394074199</v>
      </c>
      <c r="L859" s="1">
        <f>K859+'1.Time_constants_calculation'!$N$6*(3*G859*C859+2*H859*D859+I859)</f>
        <v>10.313927394074199</v>
      </c>
      <c r="M859" s="1">
        <f>K859+('1.Time_constants_calculation'!$N$9)*(3*G859*C859+2*H859*$D859+I859)+('1.Time_constants_calculation'!$N$10)*(6*G859*D859+2*H859)</f>
        <v>10.313927394074199</v>
      </c>
      <c r="N859" s="1">
        <f>K859+('1.Time_constants_calculation'!$N$13)*(3*G859*C859+2*H859*$D859+I859)+('1.Time_constants_calculation'!$N$14)*(6*G859*D859+2*H859)+('1.Time_constants_calculation'!$N$15)*(6*G859)</f>
        <v>10.313927394074199</v>
      </c>
      <c r="O859" s="1">
        <f t="shared" si="120"/>
        <v>11.381072605925802</v>
      </c>
      <c r="P859" s="1">
        <f t="shared" si="121"/>
        <v>11.381072605925802</v>
      </c>
      <c r="Q859" s="1">
        <f t="shared" si="121"/>
        <v>11.381072605925802</v>
      </c>
      <c r="R859" s="1">
        <f t="shared" si="121"/>
        <v>11.381072605925802</v>
      </c>
    </row>
    <row r="860" spans="2:18" x14ac:dyDescent="0.4">
      <c r="B860" s="1">
        <f t="shared" si="126"/>
        <v>2773.5051250000006</v>
      </c>
      <c r="C860" s="1">
        <f t="shared" si="127"/>
        <v>197.40250000000003</v>
      </c>
      <c r="D860" s="1">
        <f>'1.Time_constants_calculation'!C854</f>
        <v>14.05</v>
      </c>
      <c r="E860" s="1">
        <f>'1.Time_constants_calculation'!E854</f>
        <v>10.358000000000001</v>
      </c>
      <c r="F860" s="1">
        <f>'1.Time_constants_calculation'!H854</f>
        <v>21.695</v>
      </c>
      <c r="G860" s="1">
        <f t="shared" si="122"/>
        <v>2.2939927315345453E-2</v>
      </c>
      <c r="H860" s="1">
        <f t="shared" si="123"/>
        <v>-1.2177875894919101</v>
      </c>
      <c r="I860" s="1">
        <f t="shared" si="124"/>
        <v>23.279572775177709</v>
      </c>
      <c r="J860" s="1">
        <f t="shared" si="125"/>
        <v>-139.9496300806594</v>
      </c>
      <c r="K860" s="1">
        <f t="shared" si="119"/>
        <v>10.358058752148736</v>
      </c>
      <c r="L860" s="1">
        <f>K860+'1.Time_constants_calculation'!$N$6*(3*G860*C860+2*H860*D860+I860)</f>
        <v>10.358058752148736</v>
      </c>
      <c r="M860" s="1">
        <f>K860+('1.Time_constants_calculation'!$N$9)*(3*G860*C860+2*H860*$D860+I860)+('1.Time_constants_calculation'!$N$10)*(6*G860*D860+2*H860)</f>
        <v>10.358058752148736</v>
      </c>
      <c r="N860" s="1">
        <f>K860+('1.Time_constants_calculation'!$N$13)*(3*G860*C860+2*H860*$D860+I860)+('1.Time_constants_calculation'!$N$14)*(6*G860*D860+2*H860)+('1.Time_constants_calculation'!$N$15)*(6*G860)</f>
        <v>10.358058752148736</v>
      </c>
      <c r="O860" s="1">
        <f t="shared" si="120"/>
        <v>11.336941247851264</v>
      </c>
      <c r="P860" s="1">
        <f t="shared" si="121"/>
        <v>11.336941247851264</v>
      </c>
      <c r="Q860" s="1">
        <f t="shared" si="121"/>
        <v>11.336941247851264</v>
      </c>
      <c r="R860" s="1">
        <f t="shared" si="121"/>
        <v>11.336941247851264</v>
      </c>
    </row>
    <row r="861" spans="2:18" x14ac:dyDescent="0.4">
      <c r="B861" s="1">
        <f t="shared" si="126"/>
        <v>2783.386962962963</v>
      </c>
      <c r="C861" s="1">
        <f t="shared" si="127"/>
        <v>197.87111111111111</v>
      </c>
      <c r="D861" s="1">
        <f>'1.Time_constants_calculation'!C855</f>
        <v>14.066666666666666</v>
      </c>
      <c r="E861" s="1">
        <f>'1.Time_constants_calculation'!E855</f>
        <v>10.403</v>
      </c>
      <c r="F861" s="1">
        <f>'1.Time_constants_calculation'!H855</f>
        <v>21.695</v>
      </c>
      <c r="G861" s="1">
        <f t="shared" si="122"/>
        <v>-6.2101086765859619E-2</v>
      </c>
      <c r="H861" s="1">
        <f t="shared" si="123"/>
        <v>2.3675892106952672</v>
      </c>
      <c r="I861" s="1">
        <f t="shared" si="124"/>
        <v>-27.105170813294908</v>
      </c>
      <c r="J861" s="1">
        <f t="shared" si="125"/>
        <v>96.055358085197668</v>
      </c>
      <c r="K861" s="1">
        <f t="shared" si="119"/>
        <v>10.4021077965416</v>
      </c>
      <c r="L861" s="1">
        <f>K861+'1.Time_constants_calculation'!$N$6*(3*G861*C861+2*H861*D861+I861)</f>
        <v>10.4021077965416</v>
      </c>
      <c r="M861" s="1">
        <f>K861+('1.Time_constants_calculation'!$N$9)*(3*G861*C861+2*H861*$D861+I861)+('1.Time_constants_calculation'!$N$10)*(6*G861*D861+2*H861)</f>
        <v>10.4021077965416</v>
      </c>
      <c r="N861" s="1">
        <f>K861+('1.Time_constants_calculation'!$N$13)*(3*G861*C861+2*H861*$D861+I861)+('1.Time_constants_calculation'!$N$14)*(6*G861*D861+2*H861)+('1.Time_constants_calculation'!$N$15)*(6*G861)</f>
        <v>10.4021077965416</v>
      </c>
      <c r="O861" s="1">
        <f t="shared" si="120"/>
        <v>11.292892203458401</v>
      </c>
      <c r="P861" s="1">
        <f t="shared" si="121"/>
        <v>11.292892203458401</v>
      </c>
      <c r="Q861" s="1">
        <f t="shared" si="121"/>
        <v>11.292892203458401</v>
      </c>
      <c r="R861" s="1">
        <f t="shared" si="121"/>
        <v>11.292892203458401</v>
      </c>
    </row>
    <row r="862" spans="2:18" x14ac:dyDescent="0.4">
      <c r="B862" s="1">
        <f t="shared" si="126"/>
        <v>2793.2922453703709</v>
      </c>
      <c r="C862" s="1">
        <f t="shared" si="127"/>
        <v>198.3402777777778</v>
      </c>
      <c r="D862" s="1">
        <f>'1.Time_constants_calculation'!C856</f>
        <v>14.083333333333334</v>
      </c>
      <c r="E862" s="1">
        <f>'1.Time_constants_calculation'!E856</f>
        <v>10.445</v>
      </c>
      <c r="F862" s="1">
        <f>'1.Time_constants_calculation'!H856</f>
        <v>21.695</v>
      </c>
      <c r="G862" s="1">
        <f t="shared" si="122"/>
        <v>-0.10075365974005884</v>
      </c>
      <c r="H862" s="1">
        <f t="shared" si="123"/>
        <v>4.0005573631724012</v>
      </c>
      <c r="I862" s="1">
        <f t="shared" si="124"/>
        <v>-50.10025008434998</v>
      </c>
      <c r="J862" s="1">
        <f t="shared" si="125"/>
        <v>203.98729758585802</v>
      </c>
      <c r="K862" s="1">
        <f t="shared" si="119"/>
        <v>10.44601779755277</v>
      </c>
      <c r="L862" s="1">
        <f>K862+'1.Time_constants_calculation'!$N$6*(3*G862*C862+2*H862*D862+I862)</f>
        <v>10.44601779755277</v>
      </c>
      <c r="M862" s="1">
        <f>K862+('1.Time_constants_calculation'!$N$9)*(3*G862*C862+2*H862*$D862+I862)+('1.Time_constants_calculation'!$N$10)*(6*G862*D862+2*H862)</f>
        <v>10.44601779755277</v>
      </c>
      <c r="N862" s="1">
        <f>K862+('1.Time_constants_calculation'!$N$13)*(3*G862*C862+2*H862*$D862+I862)+('1.Time_constants_calculation'!$N$14)*(6*G862*D862+2*H862)+('1.Time_constants_calculation'!$N$15)*(6*G862)</f>
        <v>10.44601779755277</v>
      </c>
      <c r="O862" s="1">
        <f t="shared" si="120"/>
        <v>11.24898220244723</v>
      </c>
      <c r="P862" s="1">
        <f t="shared" si="121"/>
        <v>11.24898220244723</v>
      </c>
      <c r="Q862" s="1">
        <f t="shared" si="121"/>
        <v>11.24898220244723</v>
      </c>
      <c r="R862" s="1">
        <f t="shared" si="121"/>
        <v>11.24898220244723</v>
      </c>
    </row>
    <row r="863" spans="2:18" x14ac:dyDescent="0.4">
      <c r="B863" s="1">
        <f t="shared" si="126"/>
        <v>2803.221</v>
      </c>
      <c r="C863" s="1">
        <f t="shared" si="127"/>
        <v>198.81</v>
      </c>
      <c r="D863" s="1">
        <f>'1.Time_constants_calculation'!C857</f>
        <v>14.1</v>
      </c>
      <c r="E863" s="1">
        <f>'1.Time_constants_calculation'!E857</f>
        <v>10.489000000000001</v>
      </c>
      <c r="F863" s="1">
        <f>'1.Time_constants_calculation'!H857</f>
        <v>21.695</v>
      </c>
      <c r="G863" s="1">
        <f t="shared" si="122"/>
        <v>-7.8027874105946193E-2</v>
      </c>
      <c r="H863" s="1">
        <f t="shared" si="123"/>
        <v>3.0391522367809092</v>
      </c>
      <c r="I863" s="1">
        <f t="shared" si="124"/>
        <v>-36.543617795742669</v>
      </c>
      <c r="J863" s="1">
        <f t="shared" si="125"/>
        <v>140.27033948999042</v>
      </c>
      <c r="K863" s="1">
        <f t="shared" si="119"/>
        <v>10.489809485286742</v>
      </c>
      <c r="L863" s="1">
        <f>K863+'1.Time_constants_calculation'!$N$6*(3*G863*C863+2*H863*D863+I863)</f>
        <v>10.489809485286742</v>
      </c>
      <c r="M863" s="1">
        <f>K863+('1.Time_constants_calculation'!$N$9)*(3*G863*C863+2*H863*$D863+I863)+('1.Time_constants_calculation'!$N$10)*(6*G863*D863+2*H863)</f>
        <v>10.489809485286742</v>
      </c>
      <c r="N863" s="1">
        <f>K863+('1.Time_constants_calculation'!$N$13)*(3*G863*C863+2*H863*$D863+I863)+('1.Time_constants_calculation'!$N$14)*(6*G863*D863+2*H863)+('1.Time_constants_calculation'!$N$15)*(6*G863)</f>
        <v>10.489809485286742</v>
      </c>
      <c r="O863" s="1">
        <f t="shared" si="120"/>
        <v>11.205190514713259</v>
      </c>
      <c r="P863" s="1">
        <f t="shared" si="121"/>
        <v>11.205190514713259</v>
      </c>
      <c r="Q863" s="1">
        <f t="shared" si="121"/>
        <v>11.205190514713259</v>
      </c>
      <c r="R863" s="1">
        <f t="shared" si="121"/>
        <v>11.205190514713259</v>
      </c>
    </row>
    <row r="864" spans="2:18" x14ac:dyDescent="0.4">
      <c r="B864" s="1">
        <f t="shared" si="126"/>
        <v>2813.1732546296298</v>
      </c>
      <c r="C864" s="1">
        <f t="shared" si="127"/>
        <v>199.2802777777778</v>
      </c>
      <c r="D864" s="1">
        <f>'1.Time_constants_calculation'!C858</f>
        <v>14.116666666666667</v>
      </c>
      <c r="E864" s="1">
        <f>'1.Time_constants_calculation'!E858</f>
        <v>10.532999999999999</v>
      </c>
      <c r="F864" s="1">
        <f>'1.Time_constants_calculation'!H858</f>
        <v>21.695</v>
      </c>
      <c r="G864" s="1">
        <f t="shared" si="122"/>
        <v>-8.311373897199778E-2</v>
      </c>
      <c r="H864" s="1">
        <f t="shared" si="123"/>
        <v>3.2549133617954884</v>
      </c>
      <c r="I864" s="1">
        <f t="shared" si="124"/>
        <v>-39.594584110869597</v>
      </c>
      <c r="J864" s="1">
        <f t="shared" si="125"/>
        <v>154.65029062781906</v>
      </c>
      <c r="K864" s="1">
        <f t="shared" si="119"/>
        <v>10.533436242289554</v>
      </c>
      <c r="L864" s="1">
        <f>K864+'1.Time_constants_calculation'!$N$6*(3*G864*C864+2*H864*D864+I864)</f>
        <v>10.533436242289554</v>
      </c>
      <c r="M864" s="1">
        <f>K864+('1.Time_constants_calculation'!$N$9)*(3*G864*C864+2*H864*$D864+I864)+('1.Time_constants_calculation'!$N$10)*(6*G864*D864+2*H864)</f>
        <v>10.533436242289554</v>
      </c>
      <c r="N864" s="1">
        <f>K864+('1.Time_constants_calculation'!$N$13)*(3*G864*C864+2*H864*$D864+I864)+('1.Time_constants_calculation'!$N$14)*(6*G864*D864+2*H864)+('1.Time_constants_calculation'!$N$15)*(6*G864)</f>
        <v>10.533436242289554</v>
      </c>
      <c r="O864" s="1">
        <f t="shared" si="120"/>
        <v>11.161563757710447</v>
      </c>
      <c r="P864" s="1">
        <f t="shared" si="121"/>
        <v>11.161563757710447</v>
      </c>
      <c r="Q864" s="1">
        <f t="shared" si="121"/>
        <v>11.161563757710447</v>
      </c>
      <c r="R864" s="1">
        <f t="shared" si="121"/>
        <v>11.161563757710447</v>
      </c>
    </row>
    <row r="865" spans="2:18" x14ac:dyDescent="0.4">
      <c r="B865" s="1">
        <f t="shared" si="126"/>
        <v>2823.1490370370366</v>
      </c>
      <c r="C865" s="1">
        <f t="shared" si="127"/>
        <v>199.7511111111111</v>
      </c>
      <c r="D865" s="1">
        <f>'1.Time_constants_calculation'!C859</f>
        <v>14.133333333333333</v>
      </c>
      <c r="E865" s="1">
        <f>'1.Time_constants_calculation'!E859</f>
        <v>10.577</v>
      </c>
      <c r="F865" s="1">
        <f>'1.Time_constants_calculation'!H859</f>
        <v>21.695</v>
      </c>
      <c r="G865" s="1">
        <f t="shared" si="122"/>
        <v>-0.11336125106195748</v>
      </c>
      <c r="H865" s="1">
        <f t="shared" si="123"/>
        <v>4.5404259336912851</v>
      </c>
      <c r="I865" s="1">
        <f t="shared" si="124"/>
        <v>-57.804901315591479</v>
      </c>
      <c r="J865" s="1">
        <f t="shared" si="125"/>
        <v>240.63340107177658</v>
      </c>
      <c r="K865" s="1">
        <f t="shared" si="119"/>
        <v>10.576880877742951</v>
      </c>
      <c r="L865" s="1">
        <f>K865+'1.Time_constants_calculation'!$N$6*(3*G865*C865+2*H865*D865+I865)</f>
        <v>10.576880877742951</v>
      </c>
      <c r="M865" s="1">
        <f>K865+('1.Time_constants_calculation'!$N$9)*(3*G865*C865+2*H865*$D865+I865)+('1.Time_constants_calculation'!$N$10)*(6*G865*D865+2*H865)</f>
        <v>10.576880877742951</v>
      </c>
      <c r="N865" s="1">
        <f>K865+('1.Time_constants_calculation'!$N$13)*(3*G865*C865+2*H865*$D865+I865)+('1.Time_constants_calculation'!$N$14)*(6*G865*D865+2*H865)+('1.Time_constants_calculation'!$N$15)*(6*G865)</f>
        <v>10.576880877742951</v>
      </c>
      <c r="O865" s="1">
        <f t="shared" si="120"/>
        <v>11.118119122257049</v>
      </c>
      <c r="P865" s="1">
        <f t="shared" si="121"/>
        <v>11.118119122257049</v>
      </c>
      <c r="Q865" s="1">
        <f t="shared" si="121"/>
        <v>11.118119122257049</v>
      </c>
      <c r="R865" s="1">
        <f t="shared" si="121"/>
        <v>11.118119122257049</v>
      </c>
    </row>
    <row r="866" spans="2:18" x14ac:dyDescent="0.4">
      <c r="B866" s="1">
        <f t="shared" si="126"/>
        <v>2833.1483750000002</v>
      </c>
      <c r="C866" s="1">
        <f t="shared" si="127"/>
        <v>200.2225</v>
      </c>
      <c r="D866" s="1">
        <f>'1.Time_constants_calculation'!C860</f>
        <v>14.15</v>
      </c>
      <c r="E866" s="1">
        <f>'1.Time_constants_calculation'!E860</f>
        <v>10.620000000000001</v>
      </c>
      <c r="F866" s="1">
        <f>'1.Time_constants_calculation'!H860</f>
        <v>21.695</v>
      </c>
      <c r="G866" s="1">
        <f t="shared" si="122"/>
        <v>-6.0869772116005208E-2</v>
      </c>
      <c r="H866" s="1">
        <f t="shared" si="123"/>
        <v>2.3149638932675645</v>
      </c>
      <c r="I866" s="1">
        <f t="shared" si="124"/>
        <v>-26.355706153557335</v>
      </c>
      <c r="J866" s="1">
        <f t="shared" si="125"/>
        <v>92.498682559560393</v>
      </c>
      <c r="K866" s="1">
        <f t="shared" si="119"/>
        <v>10.620202649408554</v>
      </c>
      <c r="L866" s="1">
        <f>K866+'1.Time_constants_calculation'!$N$6*(3*G866*C866+2*H866*D866+I866)</f>
        <v>10.620202649408554</v>
      </c>
      <c r="M866" s="1">
        <f>K866+('1.Time_constants_calculation'!$N$9)*(3*G866*C866+2*H866*$D866+I866)+('1.Time_constants_calculation'!$N$10)*(6*G866*D866+2*H866)</f>
        <v>10.620202649408554</v>
      </c>
      <c r="N866" s="1">
        <f>K866+('1.Time_constants_calculation'!$N$13)*(3*G866*C866+2*H866*$D866+I866)+('1.Time_constants_calculation'!$N$14)*(6*G866*D866+2*H866)+('1.Time_constants_calculation'!$N$15)*(6*G866)</f>
        <v>10.620202649408554</v>
      </c>
      <c r="O866" s="1">
        <f t="shared" si="120"/>
        <v>11.074797350591446</v>
      </c>
      <c r="P866" s="1">
        <f t="shared" si="121"/>
        <v>11.074797350591446</v>
      </c>
      <c r="Q866" s="1">
        <f t="shared" si="121"/>
        <v>11.074797350591446</v>
      </c>
      <c r="R866" s="1">
        <f t="shared" si="121"/>
        <v>11.074797350591446</v>
      </c>
    </row>
    <row r="867" spans="2:18" x14ac:dyDescent="0.4">
      <c r="B867" s="1">
        <f t="shared" si="126"/>
        <v>2843.1712962962961</v>
      </c>
      <c r="C867" s="1">
        <f t="shared" si="127"/>
        <v>200.69444444444443</v>
      </c>
      <c r="D867" s="1">
        <f>'1.Time_constants_calculation'!C861</f>
        <v>14.166666666666666</v>
      </c>
      <c r="E867" s="1">
        <f>'1.Time_constants_calculation'!E861</f>
        <v>10.664</v>
      </c>
      <c r="F867" s="1">
        <f>'1.Time_constants_calculation'!H861</f>
        <v>21.695</v>
      </c>
      <c r="G867" s="1">
        <f t="shared" si="122"/>
        <v>9.4115267709416237E-2</v>
      </c>
      <c r="H867" s="1">
        <f t="shared" si="123"/>
        <v>-4.2572985136092587</v>
      </c>
      <c r="I867" s="1">
        <f t="shared" si="124"/>
        <v>66.540295048630185</v>
      </c>
      <c r="J867" s="1">
        <f t="shared" si="125"/>
        <v>-345.1606436644015</v>
      </c>
      <c r="K867" s="1">
        <f t="shared" si="119"/>
        <v>10.663203862877481</v>
      </c>
      <c r="L867" s="1">
        <f>K867+'1.Time_constants_calculation'!$N$6*(3*G867*C867+2*H867*D867+I867)</f>
        <v>10.663203862877481</v>
      </c>
      <c r="M867" s="1">
        <f>K867+('1.Time_constants_calculation'!$N$9)*(3*G867*C867+2*H867*$D867+I867)+('1.Time_constants_calculation'!$N$10)*(6*G867*D867+2*H867)</f>
        <v>10.663203862877481</v>
      </c>
      <c r="N867" s="1">
        <f>K867+('1.Time_constants_calculation'!$N$13)*(3*G867*C867+2*H867*$D867+I867)+('1.Time_constants_calculation'!$N$14)*(6*G867*D867+2*H867)+('1.Time_constants_calculation'!$N$15)*(6*G867)</f>
        <v>10.663203862877481</v>
      </c>
      <c r="O867" s="1">
        <f t="shared" si="120"/>
        <v>11.031796137122519</v>
      </c>
      <c r="P867" s="1">
        <f t="shared" si="121"/>
        <v>11.031796137122519</v>
      </c>
      <c r="Q867" s="1">
        <f t="shared" si="121"/>
        <v>11.031796137122519</v>
      </c>
      <c r="R867" s="1">
        <f t="shared" si="121"/>
        <v>11.031796137122519</v>
      </c>
    </row>
    <row r="868" spans="2:18" x14ac:dyDescent="0.4">
      <c r="B868" s="1">
        <f t="shared" si="126"/>
        <v>2853.2178287037041</v>
      </c>
      <c r="C868" s="1">
        <f t="shared" si="127"/>
        <v>201.16694444444445</v>
      </c>
      <c r="D868" s="1">
        <f>'1.Time_constants_calculation'!C862</f>
        <v>14.183333333333334</v>
      </c>
      <c r="E868" s="1">
        <f>'1.Time_constants_calculation'!E862</f>
        <v>10.707000000000001</v>
      </c>
      <c r="F868" s="1">
        <f>'1.Time_constants_calculation'!H862</f>
        <v>21.695</v>
      </c>
      <c r="G868" s="1">
        <f t="shared" si="122"/>
        <v>2.8213166144798393E-2</v>
      </c>
      <c r="H868" s="1">
        <f t="shared" si="123"/>
        <v>-1.4600313479876825</v>
      </c>
      <c r="I868" s="1">
        <f t="shared" si="124"/>
        <v>26.964894074580769</v>
      </c>
      <c r="J868" s="1">
        <f t="shared" si="125"/>
        <v>-158.53409264249092</v>
      </c>
      <c r="K868" s="1">
        <f t="shared" si="119"/>
        <v>10.706251896046041</v>
      </c>
      <c r="L868" s="1">
        <f>K868+'1.Time_constants_calculation'!$N$6*(3*G868*C868+2*H868*D868+I868)</f>
        <v>10.706251896046041</v>
      </c>
      <c r="M868" s="1">
        <f>K868+('1.Time_constants_calculation'!$N$9)*(3*G868*C868+2*H868*$D868+I868)+('1.Time_constants_calculation'!$N$10)*(6*G868*D868+2*H868)</f>
        <v>10.706251896046041</v>
      </c>
      <c r="N868" s="1">
        <f>K868+('1.Time_constants_calculation'!$N$13)*(3*G868*C868+2*H868*$D868+I868)+('1.Time_constants_calculation'!$N$14)*(6*G868*D868+2*H868)+('1.Time_constants_calculation'!$N$15)*(6*G868)</f>
        <v>10.706251896046041</v>
      </c>
      <c r="O868" s="1">
        <f t="shared" si="120"/>
        <v>10.988748103953959</v>
      </c>
      <c r="P868" s="1">
        <f t="shared" si="121"/>
        <v>10.988748103953959</v>
      </c>
      <c r="Q868" s="1">
        <f t="shared" si="121"/>
        <v>10.988748103953959</v>
      </c>
      <c r="R868" s="1">
        <f t="shared" si="121"/>
        <v>10.988748103953959</v>
      </c>
    </row>
    <row r="869" spans="2:18" x14ac:dyDescent="0.4">
      <c r="B869" s="1">
        <f t="shared" si="126"/>
        <v>2863.2879999999996</v>
      </c>
      <c r="C869" s="1">
        <f t="shared" si="127"/>
        <v>201.64</v>
      </c>
      <c r="D869" s="1">
        <f>'1.Time_constants_calculation'!C863</f>
        <v>14.2</v>
      </c>
      <c r="E869" s="1">
        <f>'1.Time_constants_calculation'!E863</f>
        <v>10.749000000000001</v>
      </c>
      <c r="F869" s="1">
        <f>'1.Time_constants_calculation'!H863</f>
        <v>21.695</v>
      </c>
      <c r="G869" s="1">
        <f t="shared" si="122"/>
        <v>-3.1478826740404774E-2</v>
      </c>
      <c r="H869" s="1">
        <f t="shared" si="123"/>
        <v>1.0822787350882233</v>
      </c>
      <c r="I869" s="1">
        <f t="shared" si="124"/>
        <v>-9.1261335746475218</v>
      </c>
      <c r="J869" s="1">
        <f t="shared" si="125"/>
        <v>12.242463632818698</v>
      </c>
      <c r="K869" s="1">
        <f t="shared" si="119"/>
        <v>10.749104156133143</v>
      </c>
      <c r="L869" s="1">
        <f>K869+'1.Time_constants_calculation'!$N$6*(3*G869*C869+2*H869*D869+I869)</f>
        <v>10.749104156133143</v>
      </c>
      <c r="M869" s="1">
        <f>K869+('1.Time_constants_calculation'!$N$9)*(3*G869*C869+2*H869*$D869+I869)+('1.Time_constants_calculation'!$N$10)*(6*G869*D869+2*H869)</f>
        <v>10.749104156133143</v>
      </c>
      <c r="N869" s="1">
        <f>K869+('1.Time_constants_calculation'!$N$13)*(3*G869*C869+2*H869*$D869+I869)+('1.Time_constants_calculation'!$N$14)*(6*G869*D869+2*H869)+('1.Time_constants_calculation'!$N$15)*(6*G869)</f>
        <v>10.749104156133143</v>
      </c>
      <c r="O869" s="1">
        <f t="shared" si="120"/>
        <v>10.945895843866857</v>
      </c>
      <c r="P869" s="1">
        <f t="shared" si="121"/>
        <v>10.945895843866857</v>
      </c>
      <c r="Q869" s="1">
        <f t="shared" si="121"/>
        <v>10.945895843866857</v>
      </c>
      <c r="R869" s="1">
        <f t="shared" si="121"/>
        <v>10.945895843866857</v>
      </c>
    </row>
    <row r="870" spans="2:18" x14ac:dyDescent="0.4">
      <c r="B870" s="1">
        <f t="shared" si="126"/>
        <v>2873.3818379629629</v>
      </c>
      <c r="C870" s="1">
        <f t="shared" si="127"/>
        <v>202.11361111111111</v>
      </c>
      <c r="D870" s="1">
        <f>'1.Time_constants_calculation'!C864</f>
        <v>14.216666666666667</v>
      </c>
      <c r="E870" s="1">
        <f>'1.Time_constants_calculation'!E864</f>
        <v>10.792</v>
      </c>
      <c r="F870" s="1">
        <f>'1.Time_constants_calculation'!H864</f>
        <v>21.695</v>
      </c>
      <c r="G870" s="1">
        <f t="shared" si="122"/>
        <v>-4.8984908925872863E-3</v>
      </c>
      <c r="H870" s="1">
        <f t="shared" si="123"/>
        <v>-5.4144385172450675E-2</v>
      </c>
      <c r="I870" s="1">
        <f t="shared" si="124"/>
        <v>7.068614133637249</v>
      </c>
      <c r="J870" s="1">
        <f t="shared" si="125"/>
        <v>-64.681700812990812</v>
      </c>
      <c r="K870" s="1">
        <f t="shared" si="119"/>
        <v>10.791878147436535</v>
      </c>
      <c r="L870" s="1">
        <f>K870+'1.Time_constants_calculation'!$N$6*(3*G870*C870+2*H870*D870+I870)</f>
        <v>10.791878147436535</v>
      </c>
      <c r="M870" s="1">
        <f>K870+('1.Time_constants_calculation'!$N$9)*(3*G870*C870+2*H870*$D870+I870)+('1.Time_constants_calculation'!$N$10)*(6*G870*D870+2*H870)</f>
        <v>10.791878147436535</v>
      </c>
      <c r="N870" s="1">
        <f>K870+('1.Time_constants_calculation'!$N$13)*(3*G870*C870+2*H870*$D870+I870)+('1.Time_constants_calculation'!$N$14)*(6*G870*D870+2*H870)+('1.Time_constants_calculation'!$N$15)*(6*G870)</f>
        <v>10.791878147436535</v>
      </c>
      <c r="O870" s="1">
        <f t="shared" si="120"/>
        <v>10.903121852563466</v>
      </c>
      <c r="P870" s="1">
        <f t="shared" si="121"/>
        <v>10.903121852563466</v>
      </c>
      <c r="Q870" s="1">
        <f t="shared" si="121"/>
        <v>10.903121852563466</v>
      </c>
      <c r="R870" s="1">
        <f t="shared" si="121"/>
        <v>10.903121852563466</v>
      </c>
    </row>
    <row r="871" spans="2:18" x14ac:dyDescent="0.4">
      <c r="B871" s="1">
        <f t="shared" si="126"/>
        <v>2883.4993703703699</v>
      </c>
      <c r="C871" s="1">
        <f t="shared" si="127"/>
        <v>202.58777777777775</v>
      </c>
      <c r="D871" s="1">
        <f>'1.Time_constants_calculation'!C865</f>
        <v>14.233333333333333</v>
      </c>
      <c r="E871" s="1">
        <f>'1.Time_constants_calculation'!E865</f>
        <v>10.835000000000001</v>
      </c>
      <c r="F871" s="1">
        <f>'1.Time_constants_calculation'!H865</f>
        <v>21.695</v>
      </c>
      <c r="G871" s="1">
        <f t="shared" si="122"/>
        <v>-8.5388994297822506E-3</v>
      </c>
      <c r="H871" s="1">
        <f t="shared" si="123"/>
        <v>9.886118261602253E-2</v>
      </c>
      <c r="I871" s="1">
        <f t="shared" si="124"/>
        <v>4.9256259560401281</v>
      </c>
      <c r="J871" s="1">
        <f t="shared" si="125"/>
        <v>-54.679746076083546</v>
      </c>
      <c r="K871" s="1">
        <f t="shared" si="119"/>
        <v>10.834486196784312</v>
      </c>
      <c r="L871" s="1">
        <f>K871+'1.Time_constants_calculation'!$N$6*(3*G871*C871+2*H871*D871+I871)</f>
        <v>10.834486196784312</v>
      </c>
      <c r="M871" s="1">
        <f>K871+('1.Time_constants_calculation'!$N$9)*(3*G871*C871+2*H871*$D871+I871)+('1.Time_constants_calculation'!$N$10)*(6*G871*D871+2*H871)</f>
        <v>10.834486196784312</v>
      </c>
      <c r="N871" s="1">
        <f>K871+('1.Time_constants_calculation'!$N$13)*(3*G871*C871+2*H871*$D871+I871)+('1.Time_constants_calculation'!$N$14)*(6*G871*D871+2*H871)+('1.Time_constants_calculation'!$N$15)*(6*G871)</f>
        <v>10.834486196784312</v>
      </c>
      <c r="O871" s="1">
        <f t="shared" si="120"/>
        <v>10.860513803215689</v>
      </c>
      <c r="P871" s="1">
        <f t="shared" si="121"/>
        <v>10.860513803215689</v>
      </c>
      <c r="Q871" s="1">
        <f t="shared" si="121"/>
        <v>10.860513803215689</v>
      </c>
      <c r="R871" s="1">
        <f t="shared" si="121"/>
        <v>10.860513803215689</v>
      </c>
    </row>
    <row r="872" spans="2:18" x14ac:dyDescent="0.4">
      <c r="B872" s="1">
        <f t="shared" si="126"/>
        <v>2893.640625</v>
      </c>
      <c r="C872" s="1">
        <f t="shared" si="127"/>
        <v>203.0625</v>
      </c>
      <c r="D872" s="1">
        <f>'1.Time_constants_calculation'!C866</f>
        <v>14.25</v>
      </c>
      <c r="E872" s="1">
        <f>'1.Time_constants_calculation'!E866</f>
        <v>10.877000000000001</v>
      </c>
      <c r="F872" s="1">
        <f>'1.Time_constants_calculation'!H866</f>
        <v>21.695</v>
      </c>
      <c r="G872" s="1">
        <f t="shared" si="122"/>
        <v>-6.7053113086238958E-2</v>
      </c>
      <c r="H872" s="1">
        <f t="shared" si="123"/>
        <v>2.5972213630795613</v>
      </c>
      <c r="I872" s="1">
        <f t="shared" si="124"/>
        <v>-30.62988953954865</v>
      </c>
      <c r="J872" s="1">
        <f t="shared" si="125"/>
        <v>113.98222712636181</v>
      </c>
      <c r="K872" s="1">
        <f t="shared" si="119"/>
        <v>10.876952169076787</v>
      </c>
      <c r="L872" s="1">
        <f>K872+'1.Time_constants_calculation'!$N$6*(3*G872*C872+2*H872*D872+I872)</f>
        <v>10.876952169076787</v>
      </c>
      <c r="M872" s="1">
        <f>K872+('1.Time_constants_calculation'!$N$9)*(3*G872*C872+2*H872*$D872+I872)+('1.Time_constants_calculation'!$N$10)*(6*G872*D872+2*H872)</f>
        <v>10.876952169076787</v>
      </c>
      <c r="N872" s="1">
        <f>K872+('1.Time_constants_calculation'!$N$13)*(3*G872*C872+2*H872*$D872+I872)+('1.Time_constants_calculation'!$N$14)*(6*G872*D872+2*H872)+('1.Time_constants_calculation'!$N$15)*(6*G872)</f>
        <v>10.876952169076787</v>
      </c>
      <c r="O872" s="1">
        <f t="shared" si="120"/>
        <v>10.818047830923213</v>
      </c>
      <c r="P872" s="1">
        <f t="shared" si="121"/>
        <v>10.818047830923213</v>
      </c>
      <c r="Q872" s="1">
        <f t="shared" si="121"/>
        <v>10.818047830923213</v>
      </c>
      <c r="R872" s="1">
        <f t="shared" si="121"/>
        <v>10.818047830923213</v>
      </c>
    </row>
    <row r="873" spans="2:18" x14ac:dyDescent="0.4">
      <c r="B873" s="1">
        <f t="shared" si="126"/>
        <v>2903.8056296296299</v>
      </c>
      <c r="C873" s="1">
        <f t="shared" si="127"/>
        <v>203.53777777777779</v>
      </c>
      <c r="D873" s="1">
        <f>'1.Time_constants_calculation'!C867</f>
        <v>14.266666666666667</v>
      </c>
      <c r="E873" s="1">
        <f>'1.Time_constants_calculation'!E867</f>
        <v>10.919</v>
      </c>
      <c r="F873" s="1">
        <f>'1.Time_constants_calculation'!H867</f>
        <v>21.695</v>
      </c>
      <c r="G873" s="1">
        <f t="shared" si="122"/>
        <v>-3.4637416501953046E-2</v>
      </c>
      <c r="H873" s="1">
        <f t="shared" si="123"/>
        <v>1.2086089417047365</v>
      </c>
      <c r="I873" s="1">
        <f t="shared" si="124"/>
        <v>-10.802552785862588</v>
      </c>
      <c r="J873" s="1">
        <f t="shared" si="125"/>
        <v>19.618446185836603</v>
      </c>
      <c r="K873" s="1">
        <f t="shared" si="119"/>
        <v>10.919279603600046</v>
      </c>
      <c r="L873" s="1">
        <f>K873+'1.Time_constants_calculation'!$N$6*(3*G873*C873+2*H873*D873+I873)</f>
        <v>10.919279603600046</v>
      </c>
      <c r="M873" s="1">
        <f>K873+('1.Time_constants_calculation'!$N$9)*(3*G873*C873+2*H873*$D873+I873)+('1.Time_constants_calculation'!$N$10)*(6*G873*D873+2*H873)</f>
        <v>10.919279603600046</v>
      </c>
      <c r="N873" s="1">
        <f>K873+('1.Time_constants_calculation'!$N$13)*(3*G873*C873+2*H873*$D873+I873)+('1.Time_constants_calculation'!$N$14)*(6*G873*D873+2*H873)+('1.Time_constants_calculation'!$N$15)*(6*G873)</f>
        <v>10.919279603600046</v>
      </c>
      <c r="O873" s="1">
        <f t="shared" si="120"/>
        <v>10.775720396399954</v>
      </c>
      <c r="P873" s="1">
        <f t="shared" si="121"/>
        <v>10.775720396399954</v>
      </c>
      <c r="Q873" s="1">
        <f t="shared" si="121"/>
        <v>10.775720396399954</v>
      </c>
      <c r="R873" s="1">
        <f t="shared" si="121"/>
        <v>10.775720396399954</v>
      </c>
    </row>
    <row r="874" spans="2:18" x14ac:dyDescent="0.4">
      <c r="B874" s="1">
        <f t="shared" si="126"/>
        <v>2913.9944120370369</v>
      </c>
      <c r="C874" s="1">
        <f t="shared" si="127"/>
        <v>204.01361111111112</v>
      </c>
      <c r="D874" s="1">
        <f>'1.Time_constants_calculation'!C868</f>
        <v>14.283333333333333</v>
      </c>
      <c r="E874" s="1">
        <f>'1.Time_constants_calculation'!E868</f>
        <v>10.962</v>
      </c>
      <c r="F874" s="1">
        <f>'1.Time_constants_calculation'!H868</f>
        <v>21.695</v>
      </c>
      <c r="G874" s="1">
        <f t="shared" si="122"/>
        <v>-2.9390945379173319E-2</v>
      </c>
      <c r="H874" s="1">
        <f t="shared" si="123"/>
        <v>0.97954560338976382</v>
      </c>
      <c r="I874" s="1">
        <f t="shared" si="124"/>
        <v>-7.4702522875901698</v>
      </c>
      <c r="J874" s="1">
        <f t="shared" si="125"/>
        <v>3.4659954073482027</v>
      </c>
      <c r="K874" s="1">
        <f t="shared" si="119"/>
        <v>10.961477095763087</v>
      </c>
      <c r="L874" s="1">
        <f>K874+'1.Time_constants_calculation'!$N$6*(3*G874*C874+2*H874*D874+I874)</f>
        <v>10.961477095763087</v>
      </c>
      <c r="M874" s="1">
        <f>K874+('1.Time_constants_calculation'!$N$9)*(3*G874*C874+2*H874*$D874+I874)+('1.Time_constants_calculation'!$N$10)*(6*G874*D874+2*H874)</f>
        <v>10.961477095763087</v>
      </c>
      <c r="N874" s="1">
        <f>K874+('1.Time_constants_calculation'!$N$13)*(3*G874*C874+2*H874*$D874+I874)+('1.Time_constants_calculation'!$N$14)*(6*G874*D874+2*H874)+('1.Time_constants_calculation'!$N$15)*(6*G874)</f>
        <v>10.961477095763087</v>
      </c>
      <c r="O874" s="1">
        <f t="shared" si="120"/>
        <v>10.733522904236914</v>
      </c>
      <c r="P874" s="1">
        <f t="shared" si="121"/>
        <v>10.733522904236914</v>
      </c>
      <c r="Q874" s="1">
        <f t="shared" si="121"/>
        <v>10.733522904236914</v>
      </c>
      <c r="R874" s="1">
        <f t="shared" si="121"/>
        <v>10.733522904236914</v>
      </c>
    </row>
    <row r="875" spans="2:18" x14ac:dyDescent="0.4">
      <c r="B875" s="1">
        <f t="shared" si="126"/>
        <v>2924.2070000000003</v>
      </c>
      <c r="C875" s="1">
        <f t="shared" si="127"/>
        <v>204.49</v>
      </c>
      <c r="D875" s="1">
        <f>'1.Time_constants_calculation'!C869</f>
        <v>14.3</v>
      </c>
      <c r="E875" s="1">
        <f>'1.Time_constants_calculation'!E869</f>
        <v>11.004</v>
      </c>
      <c r="F875" s="1">
        <f>'1.Time_constants_calculation'!H869</f>
        <v>21.695</v>
      </c>
      <c r="G875" s="1">
        <f t="shared" si="122"/>
        <v>3.0970240251227833E-2</v>
      </c>
      <c r="H875" s="1">
        <f t="shared" si="123"/>
        <v>-1.5978770230279686</v>
      </c>
      <c r="I875" s="1">
        <f t="shared" si="124"/>
        <v>29.21273248263801</v>
      </c>
      <c r="J875" s="1">
        <f t="shared" si="125"/>
        <v>-170.55228940049466</v>
      </c>
      <c r="K875" s="1">
        <f t="shared" si="119"/>
        <v>11.003305996561778</v>
      </c>
      <c r="L875" s="1">
        <f>K875+'1.Time_constants_calculation'!$N$6*(3*G875*C875+2*H875*D875+I875)</f>
        <v>11.003305996561778</v>
      </c>
      <c r="M875" s="1">
        <f>K875+('1.Time_constants_calculation'!$N$9)*(3*G875*C875+2*H875*$D875+I875)+('1.Time_constants_calculation'!$N$10)*(6*G875*D875+2*H875)</f>
        <v>11.003305996561778</v>
      </c>
      <c r="N875" s="1">
        <f>K875+('1.Time_constants_calculation'!$N$13)*(3*G875*C875+2*H875*$D875+I875)+('1.Time_constants_calculation'!$N$14)*(6*G875*D875+2*H875)+('1.Time_constants_calculation'!$N$15)*(6*G875)</f>
        <v>11.003305996561778</v>
      </c>
      <c r="O875" s="1">
        <f t="shared" si="120"/>
        <v>10.691694003438222</v>
      </c>
      <c r="P875" s="1">
        <f t="shared" si="121"/>
        <v>10.691694003438222</v>
      </c>
      <c r="Q875" s="1">
        <f t="shared" si="121"/>
        <v>10.691694003438222</v>
      </c>
      <c r="R875" s="1">
        <f t="shared" si="121"/>
        <v>10.691694003438222</v>
      </c>
    </row>
    <row r="876" spans="2:18" x14ac:dyDescent="0.4">
      <c r="B876" s="1">
        <f t="shared" si="126"/>
        <v>2934.443421296296</v>
      </c>
      <c r="C876" s="1">
        <f t="shared" si="127"/>
        <v>204.96694444444444</v>
      </c>
      <c r="D876" s="1">
        <f>'1.Time_constants_calculation'!C870</f>
        <v>14.316666666666666</v>
      </c>
      <c r="E876" s="1">
        <f>'1.Time_constants_calculation'!E870</f>
        <v>11.044</v>
      </c>
      <c r="F876" s="1">
        <f>'1.Time_constants_calculation'!H870</f>
        <v>21.695</v>
      </c>
      <c r="G876" s="1">
        <f t="shared" si="122"/>
        <v>-1.049294225122499E-2</v>
      </c>
      <c r="H876" s="1">
        <f t="shared" si="123"/>
        <v>0.17618506617106416</v>
      </c>
      <c r="I876" s="1">
        <f t="shared" si="124"/>
        <v>3.9122400830496171</v>
      </c>
      <c r="J876" s="1">
        <f t="shared" si="125"/>
        <v>-50.28621001873141</v>
      </c>
      <c r="K876" s="1">
        <f t="shared" si="119"/>
        <v>11.045196480938429</v>
      </c>
      <c r="L876" s="1">
        <f>K876+'1.Time_constants_calculation'!$N$6*(3*G876*C876+2*H876*D876+I876)</f>
        <v>11.045196480938429</v>
      </c>
      <c r="M876" s="1">
        <f>K876+('1.Time_constants_calculation'!$N$9)*(3*G876*C876+2*H876*$D876+I876)+('1.Time_constants_calculation'!$N$10)*(6*G876*D876+2*H876)</f>
        <v>11.045196480938429</v>
      </c>
      <c r="N876" s="1">
        <f>K876+('1.Time_constants_calculation'!$N$13)*(3*G876*C876+2*H876*$D876+I876)+('1.Time_constants_calculation'!$N$14)*(6*G876*D876+2*H876)+('1.Time_constants_calculation'!$N$15)*(6*G876)</f>
        <v>11.045196480938429</v>
      </c>
      <c r="O876" s="1">
        <f t="shared" si="120"/>
        <v>10.649803519061571</v>
      </c>
      <c r="P876" s="1">
        <f t="shared" si="121"/>
        <v>10.649803519061571</v>
      </c>
      <c r="Q876" s="1">
        <f t="shared" si="121"/>
        <v>10.649803519061571</v>
      </c>
      <c r="R876" s="1">
        <f t="shared" si="121"/>
        <v>10.649803519061571</v>
      </c>
    </row>
    <row r="877" spans="2:18" x14ac:dyDescent="0.4">
      <c r="B877" s="1">
        <f t="shared" si="126"/>
        <v>2944.7037037037039</v>
      </c>
      <c r="C877" s="1">
        <f t="shared" si="127"/>
        <v>205.44444444444446</v>
      </c>
      <c r="D877" s="1">
        <f>'1.Time_constants_calculation'!C871</f>
        <v>14.333333333333334</v>
      </c>
      <c r="E877" s="1">
        <f>'1.Time_constants_calculation'!E871</f>
        <v>11.086</v>
      </c>
      <c r="F877" s="1">
        <f>'1.Time_constants_calculation'!H871</f>
        <v>21.695</v>
      </c>
      <c r="G877" s="1">
        <f t="shared" si="122"/>
        <v>1.8041436407646938E-2</v>
      </c>
      <c r="H877" s="1">
        <f t="shared" si="123"/>
        <v>-1.0563435007902682</v>
      </c>
      <c r="I877" s="1">
        <f t="shared" si="124"/>
        <v>21.657128050834313</v>
      </c>
      <c r="J877" s="1">
        <f t="shared" si="125"/>
        <v>-135.43867196002094</v>
      </c>
      <c r="K877" s="1">
        <f t="shared" si="119"/>
        <v>11.086944382647431</v>
      </c>
      <c r="L877" s="1">
        <f>K877+'1.Time_constants_calculation'!$N$6*(3*G877*C877+2*H877*D877+I877)</f>
        <v>11.086944382647431</v>
      </c>
      <c r="M877" s="1">
        <f>K877+('1.Time_constants_calculation'!$N$9)*(3*G877*C877+2*H877*$D877+I877)+('1.Time_constants_calculation'!$N$10)*(6*G877*D877+2*H877)</f>
        <v>11.086944382647431</v>
      </c>
      <c r="N877" s="1">
        <f>K877+('1.Time_constants_calculation'!$N$13)*(3*G877*C877+2*H877*$D877+I877)+('1.Time_constants_calculation'!$N$14)*(6*G877*D877+2*H877)+('1.Time_constants_calculation'!$N$15)*(6*G877)</f>
        <v>11.086944382647431</v>
      </c>
      <c r="O877" s="1">
        <f t="shared" si="120"/>
        <v>10.608055617352569</v>
      </c>
      <c r="P877" s="1">
        <f t="shared" si="121"/>
        <v>10.608055617352569</v>
      </c>
      <c r="Q877" s="1">
        <f t="shared" si="121"/>
        <v>10.608055617352569</v>
      </c>
      <c r="R877" s="1">
        <f t="shared" si="121"/>
        <v>10.608055617352569</v>
      </c>
    </row>
    <row r="878" spans="2:18" x14ac:dyDescent="0.4">
      <c r="B878" s="1">
        <f t="shared" si="126"/>
        <v>2954.9878749999998</v>
      </c>
      <c r="C878" s="1">
        <f t="shared" si="127"/>
        <v>205.92249999999999</v>
      </c>
      <c r="D878" s="1">
        <f>'1.Time_constants_calculation'!C872</f>
        <v>14.35</v>
      </c>
      <c r="E878" s="1">
        <f>'1.Time_constants_calculation'!E872</f>
        <v>11.128</v>
      </c>
      <c r="F878" s="1">
        <f>'1.Time_constants_calculation'!H872</f>
        <v>21.695</v>
      </c>
      <c r="G878" s="1">
        <f t="shared" si="122"/>
        <v>-1.5739413373869884E-2</v>
      </c>
      <c r="H878" s="1">
        <f t="shared" si="123"/>
        <v>0.39756607176391046</v>
      </c>
      <c r="I878" s="1">
        <f t="shared" si="124"/>
        <v>0.79959501007007516</v>
      </c>
      <c r="J878" s="1">
        <f t="shared" si="125"/>
        <v>-35.703763750926562</v>
      </c>
      <c r="K878" s="1">
        <f t="shared" si="119"/>
        <v>11.128448376984515</v>
      </c>
      <c r="L878" s="1">
        <f>K878+'1.Time_constants_calculation'!$N$6*(3*G878*C878+2*H878*D878+I878)</f>
        <v>11.128448376984515</v>
      </c>
      <c r="M878" s="1">
        <f>K878+('1.Time_constants_calculation'!$N$9)*(3*G878*C878+2*H878*$D878+I878)+('1.Time_constants_calculation'!$N$10)*(6*G878*D878+2*H878)</f>
        <v>11.128448376984515</v>
      </c>
      <c r="N878" s="1">
        <f>K878+('1.Time_constants_calculation'!$N$13)*(3*G878*C878+2*H878*$D878+I878)+('1.Time_constants_calculation'!$N$14)*(6*G878*D878+2*H878)+('1.Time_constants_calculation'!$N$15)*(6*G878)</f>
        <v>11.128448376984515</v>
      </c>
      <c r="O878" s="1">
        <f t="shared" si="120"/>
        <v>10.566551623015485</v>
      </c>
      <c r="P878" s="1">
        <f t="shared" si="121"/>
        <v>10.566551623015485</v>
      </c>
      <c r="Q878" s="1">
        <f t="shared" si="121"/>
        <v>10.566551623015485</v>
      </c>
      <c r="R878" s="1">
        <f t="shared" si="121"/>
        <v>10.566551623015485</v>
      </c>
    </row>
    <row r="879" spans="2:18" x14ac:dyDescent="0.4">
      <c r="B879" s="1">
        <f t="shared" si="126"/>
        <v>2965.2959629629636</v>
      </c>
      <c r="C879" s="1">
        <f t="shared" si="127"/>
        <v>206.40111111111113</v>
      </c>
      <c r="D879" s="1">
        <f>'1.Time_constants_calculation'!C873</f>
        <v>14.366666666666667</v>
      </c>
      <c r="E879" s="1">
        <f>'1.Time_constants_calculation'!E873</f>
        <v>11.169</v>
      </c>
      <c r="F879" s="1">
        <f>'1.Time_constants_calculation'!H873</f>
        <v>21.695</v>
      </c>
      <c r="G879" s="1">
        <f t="shared" si="122"/>
        <v>-7.4093020765214929E-2</v>
      </c>
      <c r="H879" s="1">
        <f t="shared" si="123"/>
        <v>2.9106859671518195</v>
      </c>
      <c r="I879" s="1">
        <f t="shared" si="124"/>
        <v>-35.276330890171913</v>
      </c>
      <c r="J879" s="1">
        <f t="shared" si="125"/>
        <v>136.91203589079765</v>
      </c>
      <c r="K879" s="1">
        <f t="shared" si="119"/>
        <v>11.169831125492976</v>
      </c>
      <c r="L879" s="1">
        <f>K879+'1.Time_constants_calculation'!$N$6*(3*G879*C879+2*H879*D879+I879)</f>
        <v>11.169831125492976</v>
      </c>
      <c r="M879" s="1">
        <f>K879+('1.Time_constants_calculation'!$N$9)*(3*G879*C879+2*H879*$D879+I879)+('1.Time_constants_calculation'!$N$10)*(6*G879*D879+2*H879)</f>
        <v>11.169831125492976</v>
      </c>
      <c r="N879" s="1">
        <f>K879+('1.Time_constants_calculation'!$N$13)*(3*G879*C879+2*H879*$D879+I879)+('1.Time_constants_calculation'!$N$14)*(6*G879*D879+2*H879)+('1.Time_constants_calculation'!$N$15)*(6*G879)</f>
        <v>11.169831125492976</v>
      </c>
      <c r="O879" s="1">
        <f t="shared" si="120"/>
        <v>10.525168874507024</v>
      </c>
      <c r="P879" s="1">
        <f t="shared" si="121"/>
        <v>10.525168874507024</v>
      </c>
      <c r="Q879" s="1">
        <f t="shared" si="121"/>
        <v>10.525168874507024</v>
      </c>
      <c r="R879" s="1">
        <f t="shared" si="121"/>
        <v>10.525168874507024</v>
      </c>
    </row>
    <row r="880" spans="2:18" x14ac:dyDescent="0.4">
      <c r="B880" s="1">
        <f t="shared" si="126"/>
        <v>2975.6279953703702</v>
      </c>
      <c r="C880" s="1">
        <f t="shared" si="127"/>
        <v>206.88027777777776</v>
      </c>
      <c r="D880" s="1">
        <f>'1.Time_constants_calculation'!C874</f>
        <v>14.383333333333333</v>
      </c>
      <c r="E880" s="1">
        <f>'1.Time_constants_calculation'!E874</f>
        <v>11.21</v>
      </c>
      <c r="F880" s="1">
        <f>'1.Time_constants_calculation'!H874</f>
        <v>21.695</v>
      </c>
      <c r="G880" s="1">
        <f t="shared" si="122"/>
        <v>-0.10814154764954176</v>
      </c>
      <c r="H880" s="1">
        <f t="shared" si="123"/>
        <v>4.3813775555747734</v>
      </c>
      <c r="I880" s="1">
        <f t="shared" si="124"/>
        <v>-56.450320357469273</v>
      </c>
      <c r="J880" s="1">
        <f t="shared" si="125"/>
        <v>238.52322683716636</v>
      </c>
      <c r="K880" s="1">
        <f t="shared" si="119"/>
        <v>11.211041460208094</v>
      </c>
      <c r="L880" s="1">
        <f>K880+'1.Time_constants_calculation'!$N$6*(3*G880*C880+2*H880*D880+I880)</f>
        <v>11.211041460208094</v>
      </c>
      <c r="M880" s="1">
        <f>K880+('1.Time_constants_calculation'!$N$9)*(3*G880*C880+2*H880*$D880+I880)+('1.Time_constants_calculation'!$N$10)*(6*G880*D880+2*H880)</f>
        <v>11.211041460208094</v>
      </c>
      <c r="N880" s="1">
        <f>K880+('1.Time_constants_calculation'!$N$13)*(3*G880*C880+2*H880*$D880+I880)+('1.Time_constants_calculation'!$N$14)*(6*G880*D880+2*H880)+('1.Time_constants_calculation'!$N$15)*(6*G880)</f>
        <v>11.211041460208094</v>
      </c>
      <c r="O880" s="1">
        <f t="shared" si="120"/>
        <v>10.483958539791907</v>
      </c>
      <c r="P880" s="1">
        <f t="shared" si="121"/>
        <v>10.483958539791907</v>
      </c>
      <c r="Q880" s="1">
        <f t="shared" si="121"/>
        <v>10.483958539791907</v>
      </c>
      <c r="R880" s="1">
        <f t="shared" si="121"/>
        <v>10.483958539791907</v>
      </c>
    </row>
    <row r="881" spans="2:18" x14ac:dyDescent="0.4">
      <c r="B881" s="1">
        <f t="shared" si="126"/>
        <v>2985.9840000000004</v>
      </c>
      <c r="C881" s="1">
        <f t="shared" si="127"/>
        <v>207.36</v>
      </c>
      <c r="D881" s="1">
        <f>'1.Time_constants_calculation'!C875</f>
        <v>14.4</v>
      </c>
      <c r="E881" s="1">
        <f>'1.Time_constants_calculation'!E875</f>
        <v>11.252000000000001</v>
      </c>
      <c r="F881" s="1">
        <f>'1.Time_constants_calculation'!H875</f>
        <v>21.695</v>
      </c>
      <c r="G881" s="1">
        <f t="shared" si="122"/>
        <v>-0.10798094139362252</v>
      </c>
      <c r="H881" s="1">
        <f t="shared" si="123"/>
        <v>4.3776621975809871</v>
      </c>
      <c r="I881" s="1">
        <f t="shared" si="124"/>
        <v>-56.443178868182848</v>
      </c>
      <c r="J881" s="1">
        <f t="shared" si="125"/>
        <v>238.7111957167225</v>
      </c>
      <c r="K881" s="1">
        <f t="shared" ref="K881:K944" si="128">G881*$B881+H881*$C881+I881*$D881+J881</f>
        <v>11.252089998988481</v>
      </c>
      <c r="L881" s="1">
        <f>K881+'1.Time_constants_calculation'!$N$6*(3*G881*C881+2*H881*D881+I881)</f>
        <v>11.252089998988481</v>
      </c>
      <c r="M881" s="1">
        <f>K881+('1.Time_constants_calculation'!$N$9)*(3*G881*C881+2*H881*$D881+I881)+('1.Time_constants_calculation'!$N$10)*(6*G881*D881+2*H881)</f>
        <v>11.252089998988481</v>
      </c>
      <c r="N881" s="1">
        <f>K881+('1.Time_constants_calculation'!$N$13)*(3*G881*C881+2*H881*$D881+I881)+('1.Time_constants_calculation'!$N$14)*(6*G881*D881+2*H881)+('1.Time_constants_calculation'!$N$15)*(6*G881)</f>
        <v>11.252089998988481</v>
      </c>
      <c r="O881" s="1">
        <f t="shared" ref="O881:O944" si="129">ABS(K881-$F888)</f>
        <v>10.442910001011519</v>
      </c>
      <c r="P881" s="1">
        <f t="shared" ref="P881:R944" si="130">ABS(L881-$F881)</f>
        <v>10.442910001011519</v>
      </c>
      <c r="Q881" s="1">
        <f t="shared" si="130"/>
        <v>10.442910001011519</v>
      </c>
      <c r="R881" s="1">
        <f t="shared" si="130"/>
        <v>10.442910001011519</v>
      </c>
    </row>
    <row r="882" spans="2:18" x14ac:dyDescent="0.4">
      <c r="B882" s="1">
        <f t="shared" si="126"/>
        <v>2996.3640046296296</v>
      </c>
      <c r="C882" s="1">
        <f t="shared" si="127"/>
        <v>207.84027777777777</v>
      </c>
      <c r="D882" s="1">
        <f>'1.Time_constants_calculation'!C876</f>
        <v>14.416666666666666</v>
      </c>
      <c r="E882" s="1">
        <f>'1.Time_constants_calculation'!E876</f>
        <v>11.297000000000001</v>
      </c>
      <c r="F882" s="1">
        <f>'1.Time_constants_calculation'!H876</f>
        <v>21.695</v>
      </c>
      <c r="G882" s="1">
        <f t="shared" si="122"/>
        <v>-0.15635019302437214</v>
      </c>
      <c r="H882" s="1">
        <f t="shared" si="123"/>
        <v>6.4695707648785135</v>
      </c>
      <c r="I882" s="1">
        <f t="shared" si="124"/>
        <v>-86.599256935476291</v>
      </c>
      <c r="J882" s="1">
        <f t="shared" si="125"/>
        <v>383.6103442371184</v>
      </c>
      <c r="K882" s="1">
        <f t="shared" si="128"/>
        <v>11.293017797552466</v>
      </c>
      <c r="L882" s="1">
        <f>K882+'1.Time_constants_calculation'!$N$6*(3*G882*C882+2*H882*D882+I882)</f>
        <v>11.293017797552466</v>
      </c>
      <c r="M882" s="1">
        <f>K882+('1.Time_constants_calculation'!$N$9)*(3*G882*C882+2*H882*$D882+I882)+('1.Time_constants_calculation'!$N$10)*(6*G882*D882+2*H882)</f>
        <v>11.293017797552466</v>
      </c>
      <c r="N882" s="1">
        <f>K882+('1.Time_constants_calculation'!$N$13)*(3*G882*C882+2*H882*$D882+I882)+('1.Time_constants_calculation'!$N$14)*(6*G882*D882+2*H882)+('1.Time_constants_calculation'!$N$15)*(6*G882)</f>
        <v>11.293017797552466</v>
      </c>
      <c r="O882" s="1">
        <f t="shared" si="129"/>
        <v>10.401982202447535</v>
      </c>
      <c r="P882" s="1">
        <f t="shared" si="130"/>
        <v>10.401982202447535</v>
      </c>
      <c r="Q882" s="1">
        <f t="shared" si="130"/>
        <v>10.401982202447535</v>
      </c>
      <c r="R882" s="1">
        <f t="shared" si="130"/>
        <v>10.401982202447535</v>
      </c>
    </row>
    <row r="883" spans="2:18" x14ac:dyDescent="0.4">
      <c r="B883" s="1">
        <f t="shared" si="126"/>
        <v>3006.7680370370372</v>
      </c>
      <c r="C883" s="1">
        <f t="shared" si="127"/>
        <v>208.32111111111112</v>
      </c>
      <c r="D883" s="1">
        <f>'1.Time_constants_calculation'!C877</f>
        <v>14.433333333333334</v>
      </c>
      <c r="E883" s="1">
        <f>'1.Time_constants_calculation'!E877</f>
        <v>11.333</v>
      </c>
      <c r="F883" s="1">
        <f>'1.Time_constants_calculation'!H877</f>
        <v>21.695</v>
      </c>
      <c r="G883" s="1">
        <f t="shared" si="122"/>
        <v>-0.13809461493365327</v>
      </c>
      <c r="H883" s="1">
        <f t="shared" si="123"/>
        <v>5.6819161814660859</v>
      </c>
      <c r="I883" s="1">
        <f t="shared" si="124"/>
        <v>-75.271837009714702</v>
      </c>
      <c r="J883" s="1">
        <f t="shared" si="125"/>
        <v>329.31267047332642</v>
      </c>
      <c r="K883" s="1">
        <f t="shared" si="128"/>
        <v>11.333774193548038</v>
      </c>
      <c r="L883" s="1">
        <f>K883+'1.Time_constants_calculation'!$N$6*(3*G883*C883+2*H883*D883+I883)</f>
        <v>11.333774193548038</v>
      </c>
      <c r="M883" s="1">
        <f>K883+('1.Time_constants_calculation'!$N$9)*(3*G883*C883+2*H883*$D883+I883)+('1.Time_constants_calculation'!$N$10)*(6*G883*D883+2*H883)</f>
        <v>11.333774193548038</v>
      </c>
      <c r="N883" s="1">
        <f>K883+('1.Time_constants_calculation'!$N$13)*(3*G883*C883+2*H883*$D883+I883)+('1.Time_constants_calculation'!$N$14)*(6*G883*D883+2*H883)+('1.Time_constants_calculation'!$N$15)*(6*G883)</f>
        <v>11.333774193548038</v>
      </c>
      <c r="O883" s="1">
        <f t="shared" si="129"/>
        <v>10.361225806451962</v>
      </c>
      <c r="P883" s="1">
        <f t="shared" si="130"/>
        <v>10.361225806451962</v>
      </c>
      <c r="Q883" s="1">
        <f t="shared" si="130"/>
        <v>10.361225806451962</v>
      </c>
      <c r="R883" s="1">
        <f t="shared" si="130"/>
        <v>10.361225806451962</v>
      </c>
    </row>
    <row r="884" spans="2:18" x14ac:dyDescent="0.4">
      <c r="B884" s="1">
        <f t="shared" si="126"/>
        <v>3017.1961249999995</v>
      </c>
      <c r="C884" s="1">
        <f t="shared" si="127"/>
        <v>208.80249999999998</v>
      </c>
      <c r="D884" s="1">
        <f>'1.Time_constants_calculation'!C878</f>
        <v>14.45</v>
      </c>
      <c r="E884" s="1">
        <f>'1.Time_constants_calculation'!E878</f>
        <v>11.374000000000001</v>
      </c>
      <c r="F884" s="1">
        <f>'1.Time_constants_calculation'!H878</f>
        <v>21.695</v>
      </c>
      <c r="G884" s="1">
        <f t="shared" si="122"/>
        <v>-8.2150101421613969E-2</v>
      </c>
      <c r="H884" s="1">
        <f t="shared" si="123"/>
        <v>3.2618743048585221</v>
      </c>
      <c r="I884" s="1">
        <f t="shared" si="124"/>
        <v>-40.378204378505423</v>
      </c>
      <c r="J884" s="1">
        <f t="shared" si="125"/>
        <v>161.61484066155981</v>
      </c>
      <c r="K884" s="1">
        <f t="shared" si="128"/>
        <v>11.374329254727286</v>
      </c>
      <c r="L884" s="1">
        <f>K884+'1.Time_constants_calculation'!$N$6*(3*G884*C884+2*H884*D884+I884)</f>
        <v>11.374329254727286</v>
      </c>
      <c r="M884" s="1">
        <f>K884+('1.Time_constants_calculation'!$N$9)*(3*G884*C884+2*H884*$D884+I884)+('1.Time_constants_calculation'!$N$10)*(6*G884*D884+2*H884)</f>
        <v>11.374329254727286</v>
      </c>
      <c r="N884" s="1">
        <f>K884+('1.Time_constants_calculation'!$N$13)*(3*G884*C884+2*H884*$D884+I884)+('1.Time_constants_calculation'!$N$14)*(6*G884*D884+2*H884)+('1.Time_constants_calculation'!$N$15)*(6*G884)</f>
        <v>11.374329254727286</v>
      </c>
      <c r="O884" s="1">
        <f t="shared" si="129"/>
        <v>10.320670745272714</v>
      </c>
      <c r="P884" s="1">
        <f t="shared" si="130"/>
        <v>10.320670745272714</v>
      </c>
      <c r="Q884" s="1">
        <f t="shared" si="130"/>
        <v>10.320670745272714</v>
      </c>
      <c r="R884" s="1">
        <f t="shared" si="130"/>
        <v>10.320670745272714</v>
      </c>
    </row>
    <row r="885" spans="2:18" x14ac:dyDescent="0.4">
      <c r="B885" s="1">
        <f t="shared" si="126"/>
        <v>3027.6482962962964</v>
      </c>
      <c r="C885" s="1">
        <f t="shared" si="127"/>
        <v>209.28444444444446</v>
      </c>
      <c r="D885" s="1">
        <f>'1.Time_constants_calculation'!C879</f>
        <v>14.466666666666667</v>
      </c>
      <c r="E885" s="1">
        <f>'1.Time_constants_calculation'!E879</f>
        <v>11.415000000000001</v>
      </c>
      <c r="F885" s="1">
        <f>'1.Time_constants_calculation'!H879</f>
        <v>21.695</v>
      </c>
      <c r="G885" s="1">
        <f t="shared" si="122"/>
        <v>-8.2926365008616693E-2</v>
      </c>
      <c r="H885" s="1">
        <f t="shared" si="123"/>
        <v>3.2978969504448585</v>
      </c>
      <c r="I885" s="1">
        <f t="shared" si="124"/>
        <v>-40.933018820296198</v>
      </c>
      <c r="J885" s="1">
        <f t="shared" si="125"/>
        <v>164.45239909231771</v>
      </c>
      <c r="K885" s="1">
        <f t="shared" si="128"/>
        <v>11.414723531196103</v>
      </c>
      <c r="L885" s="1">
        <f>K885+'1.Time_constants_calculation'!$N$6*(3*G885*C885+2*H885*D885+I885)</f>
        <v>11.414723531196103</v>
      </c>
      <c r="M885" s="1">
        <f>K885+('1.Time_constants_calculation'!$N$9)*(3*G885*C885+2*H885*$D885+I885)+('1.Time_constants_calculation'!$N$10)*(6*G885*D885+2*H885)</f>
        <v>11.414723531196103</v>
      </c>
      <c r="N885" s="1">
        <f>K885+('1.Time_constants_calculation'!$N$13)*(3*G885*C885+2*H885*$D885+I885)+('1.Time_constants_calculation'!$N$14)*(6*G885*D885+2*H885)+('1.Time_constants_calculation'!$N$15)*(6*G885)</f>
        <v>11.414723531196103</v>
      </c>
      <c r="O885" s="1">
        <f t="shared" si="129"/>
        <v>10.280276468803898</v>
      </c>
      <c r="P885" s="1">
        <f t="shared" si="130"/>
        <v>10.280276468803898</v>
      </c>
      <c r="Q885" s="1">
        <f t="shared" si="130"/>
        <v>10.280276468803898</v>
      </c>
      <c r="R885" s="1">
        <f t="shared" si="130"/>
        <v>10.280276468803898</v>
      </c>
    </row>
    <row r="886" spans="2:18" x14ac:dyDescent="0.4">
      <c r="B886" s="1">
        <f t="shared" si="126"/>
        <v>3038.1245787037033</v>
      </c>
      <c r="C886" s="1">
        <f t="shared" si="127"/>
        <v>209.76694444444442</v>
      </c>
      <c r="D886" s="1">
        <f>'1.Time_constants_calculation'!C880</f>
        <v>14.483333333333333</v>
      </c>
      <c r="E886" s="1">
        <f>'1.Time_constants_calculation'!E880</f>
        <v>11.455</v>
      </c>
      <c r="F886" s="1">
        <f>'1.Time_constants_calculation'!H880</f>
        <v>21.695</v>
      </c>
      <c r="G886" s="1">
        <f t="shared" si="122"/>
        <v>-6.4242503559005126E-2</v>
      </c>
      <c r="H886" s="1">
        <f t="shared" si="123"/>
        <v>2.4889325931691073</v>
      </c>
      <c r="I886" s="1">
        <f t="shared" si="124"/>
        <v>-29.25827459365782</v>
      </c>
      <c r="J886" s="1">
        <f t="shared" si="125"/>
        <v>108.29323366043059</v>
      </c>
      <c r="K886" s="1">
        <f t="shared" si="128"/>
        <v>11.454945899484073</v>
      </c>
      <c r="L886" s="1">
        <f>K886+'1.Time_constants_calculation'!$N$6*(3*G886*C886+2*H886*D886+I886)</f>
        <v>11.454945899484073</v>
      </c>
      <c r="M886" s="1">
        <f>K886+('1.Time_constants_calculation'!$N$9)*(3*G886*C886+2*H886*$D886+I886)+('1.Time_constants_calculation'!$N$10)*(6*G886*D886+2*H886)</f>
        <v>11.454945899484073</v>
      </c>
      <c r="N886" s="1">
        <f>K886+('1.Time_constants_calculation'!$N$13)*(3*G886*C886+2*H886*$D886+I886)+('1.Time_constants_calculation'!$N$14)*(6*G886*D886+2*H886)+('1.Time_constants_calculation'!$N$15)*(6*G886)</f>
        <v>11.454945899484073</v>
      </c>
      <c r="O886" s="1">
        <f t="shared" si="129"/>
        <v>10.240054100515927</v>
      </c>
      <c r="P886" s="1">
        <f t="shared" si="130"/>
        <v>10.240054100515927</v>
      </c>
      <c r="Q886" s="1">
        <f t="shared" si="130"/>
        <v>10.240054100515927</v>
      </c>
      <c r="R886" s="1">
        <f t="shared" si="130"/>
        <v>10.240054100515927</v>
      </c>
    </row>
    <row r="887" spans="2:18" x14ac:dyDescent="0.4">
      <c r="B887" s="1">
        <f t="shared" si="126"/>
        <v>3048.625</v>
      </c>
      <c r="C887" s="1">
        <f t="shared" si="127"/>
        <v>210.25</v>
      </c>
      <c r="D887" s="1">
        <f>'1.Time_constants_calculation'!C881</f>
        <v>14.5</v>
      </c>
      <c r="E887" s="1">
        <f>'1.Time_constants_calculation'!E881</f>
        <v>11.494</v>
      </c>
      <c r="F887" s="1">
        <f>'1.Time_constants_calculation'!H881</f>
        <v>21.695</v>
      </c>
      <c r="G887" s="1">
        <f t="shared" si="122"/>
        <v>1.0974761020865993E-2</v>
      </c>
      <c r="H887" s="1">
        <f t="shared" si="123"/>
        <v>-0.77775856107672503</v>
      </c>
      <c r="I887" s="1">
        <f t="shared" si="124"/>
        <v>18.03041486045289</v>
      </c>
      <c r="J887" s="1">
        <f t="shared" si="125"/>
        <v>-119.88024391691633</v>
      </c>
      <c r="K887" s="1">
        <f t="shared" si="128"/>
        <v>11.494964910506724</v>
      </c>
      <c r="L887" s="1">
        <f>K887+'1.Time_constants_calculation'!$N$6*(3*G887*C887+2*H887*D887+I887)</f>
        <v>11.494964910506724</v>
      </c>
      <c r="M887" s="1">
        <f>K887+('1.Time_constants_calculation'!$N$9)*(3*G887*C887+2*H887*$D887+I887)+('1.Time_constants_calculation'!$N$10)*(6*G887*D887+2*H887)</f>
        <v>11.494964910506724</v>
      </c>
      <c r="N887" s="1">
        <f>K887+('1.Time_constants_calculation'!$N$13)*(3*G887*C887+2*H887*$D887+I887)+('1.Time_constants_calculation'!$N$14)*(6*G887*D887+2*H887)+('1.Time_constants_calculation'!$N$15)*(6*G887)</f>
        <v>11.494964910506724</v>
      </c>
      <c r="O887" s="1">
        <f t="shared" si="129"/>
        <v>10.200035089493277</v>
      </c>
      <c r="P887" s="1">
        <f t="shared" si="130"/>
        <v>10.200035089493277</v>
      </c>
      <c r="Q887" s="1">
        <f t="shared" si="130"/>
        <v>10.200035089493277</v>
      </c>
      <c r="R887" s="1">
        <f t="shared" si="130"/>
        <v>10.200035089493277</v>
      </c>
    </row>
    <row r="888" spans="2:18" x14ac:dyDescent="0.4">
      <c r="B888" s="1">
        <f t="shared" si="126"/>
        <v>3059.1495879629638</v>
      </c>
      <c r="C888" s="1">
        <f t="shared" si="127"/>
        <v>210.73361111111114</v>
      </c>
      <c r="D888" s="1">
        <f>'1.Time_constants_calculation'!C882</f>
        <v>14.516666666666667</v>
      </c>
      <c r="E888" s="1">
        <f>'1.Time_constants_calculation'!E882</f>
        <v>11.535</v>
      </c>
      <c r="F888" s="1">
        <f>'1.Time_constants_calculation'!H882</f>
        <v>21.695</v>
      </c>
      <c r="G888" s="1">
        <f t="shared" si="122"/>
        <v>0.15766181080963884</v>
      </c>
      <c r="H888" s="1">
        <f t="shared" si="123"/>
        <v>-7.1518529205233774</v>
      </c>
      <c r="I888" s="1">
        <f t="shared" si="124"/>
        <v>110.35198454555109</v>
      </c>
      <c r="J888" s="1">
        <f t="shared" si="125"/>
        <v>-565.58357610263943</v>
      </c>
      <c r="K888" s="1">
        <f t="shared" si="128"/>
        <v>11.53467104864103</v>
      </c>
      <c r="L888" s="1">
        <f>K888+'1.Time_constants_calculation'!$N$6*(3*G888*C888+2*H888*D888+I888)</f>
        <v>11.53467104864103</v>
      </c>
      <c r="M888" s="1">
        <f>K888+('1.Time_constants_calculation'!$N$9)*(3*G888*C888+2*H888*$D888+I888)+('1.Time_constants_calculation'!$N$10)*(6*G888*D888+2*H888)</f>
        <v>11.53467104864103</v>
      </c>
      <c r="N888" s="1">
        <f>K888+('1.Time_constants_calculation'!$N$13)*(3*G888*C888+2*H888*$D888+I888)+('1.Time_constants_calculation'!$N$14)*(6*G888*D888+2*H888)+('1.Time_constants_calculation'!$N$15)*(6*G888)</f>
        <v>11.53467104864103</v>
      </c>
      <c r="O888" s="1">
        <f t="shared" si="129"/>
        <v>10.16032895135897</v>
      </c>
      <c r="P888" s="1">
        <f t="shared" si="130"/>
        <v>10.16032895135897</v>
      </c>
      <c r="Q888" s="1">
        <f t="shared" si="130"/>
        <v>10.16032895135897</v>
      </c>
      <c r="R888" s="1">
        <f t="shared" si="130"/>
        <v>10.16032895135897</v>
      </c>
    </row>
    <row r="889" spans="2:18" x14ac:dyDescent="0.4">
      <c r="B889" s="1">
        <f t="shared" si="126"/>
        <v>3069.6983703703704</v>
      </c>
      <c r="C889" s="1">
        <f t="shared" si="127"/>
        <v>211.21777777777777</v>
      </c>
      <c r="D889" s="1">
        <f>'1.Time_constants_calculation'!C883</f>
        <v>14.533333333333333</v>
      </c>
      <c r="E889" s="1">
        <f>'1.Time_constants_calculation'!E883</f>
        <v>11.574</v>
      </c>
      <c r="F889" s="1">
        <f>'1.Time_constants_calculation'!H883</f>
        <v>21.695</v>
      </c>
      <c r="G889" s="1">
        <f t="shared" si="122"/>
        <v>0.15367342204632359</v>
      </c>
      <c r="H889" s="1">
        <f t="shared" si="123"/>
        <v>-6.983703520968719</v>
      </c>
      <c r="I889" s="1">
        <f t="shared" si="124"/>
        <v>107.99171620605819</v>
      </c>
      <c r="J889" s="1">
        <f t="shared" si="125"/>
        <v>-554.55392601372876</v>
      </c>
      <c r="K889" s="1">
        <f t="shared" si="128"/>
        <v>11.57439771463271</v>
      </c>
      <c r="L889" s="1">
        <f>K889+'1.Time_constants_calculation'!$N$6*(3*G889*C889+2*H889*D889+I889)</f>
        <v>11.57439771463271</v>
      </c>
      <c r="M889" s="1">
        <f>K889+('1.Time_constants_calculation'!$N$9)*(3*G889*C889+2*H889*$D889+I889)+('1.Time_constants_calculation'!$N$10)*(6*G889*D889+2*H889)</f>
        <v>11.57439771463271</v>
      </c>
      <c r="N889" s="1">
        <f>K889+('1.Time_constants_calculation'!$N$13)*(3*G889*C889+2*H889*$D889+I889)+('1.Time_constants_calculation'!$N$14)*(6*G889*D889+2*H889)+('1.Time_constants_calculation'!$N$15)*(6*G889)</f>
        <v>11.57439771463271</v>
      </c>
      <c r="O889" s="1">
        <f t="shared" si="129"/>
        <v>10.120602285367291</v>
      </c>
      <c r="P889" s="1">
        <f t="shared" si="130"/>
        <v>10.120602285367291</v>
      </c>
      <c r="Q889" s="1">
        <f t="shared" si="130"/>
        <v>10.120602285367291</v>
      </c>
      <c r="R889" s="1">
        <f t="shared" si="130"/>
        <v>10.120602285367291</v>
      </c>
    </row>
    <row r="890" spans="2:18" x14ac:dyDescent="0.4">
      <c r="B890" s="1">
        <f t="shared" si="126"/>
        <v>3080.2713750000003</v>
      </c>
      <c r="C890" s="1">
        <f t="shared" si="127"/>
        <v>211.70250000000001</v>
      </c>
      <c r="D890" s="1">
        <f>'1.Time_constants_calculation'!C884</f>
        <v>14.55</v>
      </c>
      <c r="E890" s="1">
        <f>'1.Time_constants_calculation'!E884</f>
        <v>11.617000000000001</v>
      </c>
      <c r="F890" s="1">
        <f>'1.Time_constants_calculation'!H884</f>
        <v>21.695</v>
      </c>
      <c r="G890" s="1">
        <f t="shared" si="122"/>
        <v>0.19800074950864888</v>
      </c>
      <c r="H890" s="1">
        <f t="shared" si="123"/>
        <v>-8.9249781402612687</v>
      </c>
      <c r="I890" s="1">
        <f t="shared" si="124"/>
        <v>136.328814800842</v>
      </c>
      <c r="J890" s="1">
        <f t="shared" si="125"/>
        <v>-692.42612975566863</v>
      </c>
      <c r="K890" s="1">
        <f t="shared" si="128"/>
        <v>11.613981797957649</v>
      </c>
      <c r="L890" s="1">
        <f>K890+'1.Time_constants_calculation'!$N$6*(3*G890*C890+2*H890*D890+I890)</f>
        <v>11.613981797957649</v>
      </c>
      <c r="M890" s="1">
        <f>K890+('1.Time_constants_calculation'!$N$9)*(3*G890*C890+2*H890*$D890+I890)+('1.Time_constants_calculation'!$N$10)*(6*G890*D890+2*H890)</f>
        <v>11.613981797957649</v>
      </c>
      <c r="N890" s="1">
        <f>K890+('1.Time_constants_calculation'!$N$13)*(3*G890*C890+2*H890*$D890+I890)+('1.Time_constants_calculation'!$N$14)*(6*G890*D890+2*H890)+('1.Time_constants_calculation'!$N$15)*(6*G890)</f>
        <v>11.613981797957649</v>
      </c>
      <c r="O890" s="1">
        <f t="shared" si="129"/>
        <v>10.081018202042351</v>
      </c>
      <c r="P890" s="1">
        <f t="shared" si="130"/>
        <v>10.081018202042351</v>
      </c>
      <c r="Q890" s="1">
        <f t="shared" si="130"/>
        <v>10.081018202042351</v>
      </c>
      <c r="R890" s="1">
        <f t="shared" si="130"/>
        <v>10.081018202042351</v>
      </c>
    </row>
    <row r="891" spans="2:18" x14ac:dyDescent="0.4">
      <c r="B891" s="1">
        <f t="shared" si="126"/>
        <v>3090.8686296296296</v>
      </c>
      <c r="C891" s="1">
        <f t="shared" si="127"/>
        <v>212.18777777777777</v>
      </c>
      <c r="D891" s="1">
        <f>'1.Time_constants_calculation'!C885</f>
        <v>14.566666666666666</v>
      </c>
      <c r="E891" s="1">
        <f>'1.Time_constants_calculation'!E885</f>
        <v>11.653</v>
      </c>
      <c r="F891" s="1">
        <f>'1.Time_constants_calculation'!H885</f>
        <v>21.695</v>
      </c>
      <c r="G891" s="1">
        <f t="shared" si="122"/>
        <v>0.23841999132183817</v>
      </c>
      <c r="H891" s="1">
        <f t="shared" si="123"/>
        <v>-10.701290055186062</v>
      </c>
      <c r="I891" s="1">
        <f t="shared" si="124"/>
        <v>162.34797166602775</v>
      </c>
      <c r="J891" s="1">
        <f t="shared" si="125"/>
        <v>-819.45726752303494</v>
      </c>
      <c r="K891" s="1">
        <f t="shared" si="128"/>
        <v>11.653435433310506</v>
      </c>
      <c r="L891" s="1">
        <f>K891+'1.Time_constants_calculation'!$N$6*(3*G891*C891+2*H891*D891+I891)</f>
        <v>11.653435433310506</v>
      </c>
      <c r="M891" s="1">
        <f>K891+('1.Time_constants_calculation'!$N$9)*(3*G891*C891+2*H891*$D891+I891)+('1.Time_constants_calculation'!$N$10)*(6*G891*D891+2*H891)</f>
        <v>11.653435433310506</v>
      </c>
      <c r="N891" s="1">
        <f>K891+('1.Time_constants_calculation'!$N$13)*(3*G891*C891+2*H891*$D891+I891)+('1.Time_constants_calculation'!$N$14)*(6*G891*D891+2*H891)+('1.Time_constants_calculation'!$N$15)*(6*G891)</f>
        <v>11.653435433310506</v>
      </c>
      <c r="O891" s="1">
        <f t="shared" si="129"/>
        <v>10.041564566689495</v>
      </c>
      <c r="P891" s="1">
        <f t="shared" si="130"/>
        <v>10.041564566689495</v>
      </c>
      <c r="Q891" s="1">
        <f t="shared" si="130"/>
        <v>10.041564566689495</v>
      </c>
      <c r="R891" s="1">
        <f t="shared" si="130"/>
        <v>10.041564566689495</v>
      </c>
    </row>
    <row r="892" spans="2:18" x14ac:dyDescent="0.4">
      <c r="B892" s="1">
        <f t="shared" si="126"/>
        <v>3101.4901620370374</v>
      </c>
      <c r="C892" s="1">
        <f t="shared" si="127"/>
        <v>212.67361111111111</v>
      </c>
      <c r="D892" s="1">
        <f>'1.Time_constants_calculation'!C886</f>
        <v>14.583333333333334</v>
      </c>
      <c r="E892" s="1">
        <f>'1.Time_constants_calculation'!E886</f>
        <v>11.693</v>
      </c>
      <c r="F892" s="1">
        <f>'1.Time_constants_calculation'!H886</f>
        <v>21.695</v>
      </c>
      <c r="G892" s="1">
        <f t="shared" si="122"/>
        <v>0.18252901322756679</v>
      </c>
      <c r="H892" s="1">
        <f t="shared" si="123"/>
        <v>-8.2648181582131635</v>
      </c>
      <c r="I892" s="1">
        <f t="shared" si="124"/>
        <v>126.9452695535805</v>
      </c>
      <c r="J892" s="1">
        <f t="shared" si="125"/>
        <v>-647.99570918362042</v>
      </c>
      <c r="K892" s="1">
        <f t="shared" si="128"/>
        <v>11.692687733846014</v>
      </c>
      <c r="L892" s="1">
        <f>K892+'1.Time_constants_calculation'!$N$6*(3*G892*C892+2*H892*D892+I892)</f>
        <v>11.692687733846014</v>
      </c>
      <c r="M892" s="1">
        <f>K892+('1.Time_constants_calculation'!$N$9)*(3*G892*C892+2*H892*$D892+I892)+('1.Time_constants_calculation'!$N$10)*(6*G892*D892+2*H892)</f>
        <v>11.692687733846014</v>
      </c>
      <c r="N892" s="1">
        <f>K892+('1.Time_constants_calculation'!$N$13)*(3*G892*C892+2*H892*$D892+I892)+('1.Time_constants_calculation'!$N$14)*(6*G892*D892+2*H892)+('1.Time_constants_calculation'!$N$15)*(6*G892)</f>
        <v>11.692687733846014</v>
      </c>
      <c r="O892" s="1">
        <f t="shared" si="129"/>
        <v>10.002312266153986</v>
      </c>
      <c r="P892" s="1">
        <f t="shared" si="130"/>
        <v>10.002312266153986</v>
      </c>
      <c r="Q892" s="1">
        <f t="shared" si="130"/>
        <v>10.002312266153986</v>
      </c>
      <c r="R892" s="1">
        <f t="shared" si="130"/>
        <v>10.002312266153986</v>
      </c>
    </row>
    <row r="893" spans="2:18" x14ac:dyDescent="0.4">
      <c r="B893" s="1">
        <f t="shared" si="126"/>
        <v>3112.136</v>
      </c>
      <c r="C893" s="1">
        <f t="shared" si="127"/>
        <v>213.16</v>
      </c>
      <c r="D893" s="1">
        <f>'1.Time_constants_calculation'!C887</f>
        <v>14.6</v>
      </c>
      <c r="E893" s="1">
        <f>'1.Time_constants_calculation'!E887</f>
        <v>11.732000000000001</v>
      </c>
      <c r="F893" s="1">
        <f>'1.Time_constants_calculation'!H887</f>
        <v>21.695</v>
      </c>
      <c r="G893" s="1">
        <f t="shared" si="122"/>
        <v>0.13381178136030669</v>
      </c>
      <c r="H893" s="1">
        <f t="shared" si="123"/>
        <v>-6.1365577022140334</v>
      </c>
      <c r="I893" s="1">
        <f t="shared" si="124"/>
        <v>95.955060955352295</v>
      </c>
      <c r="J893" s="1">
        <f t="shared" si="125"/>
        <v>-497.58394249670221</v>
      </c>
      <c r="K893" s="1">
        <f t="shared" si="128"/>
        <v>11.73176964303741</v>
      </c>
      <c r="L893" s="1">
        <f>K893+'1.Time_constants_calculation'!$N$6*(3*G893*C893+2*H893*D893+I893)</f>
        <v>11.73176964303741</v>
      </c>
      <c r="M893" s="1">
        <f>K893+('1.Time_constants_calculation'!$N$9)*(3*G893*C893+2*H893*$D893+I893)+('1.Time_constants_calculation'!$N$10)*(6*G893*D893+2*H893)</f>
        <v>11.73176964303741</v>
      </c>
      <c r="N893" s="1">
        <f>K893+('1.Time_constants_calculation'!$N$13)*(3*G893*C893+2*H893*$D893+I893)+('1.Time_constants_calculation'!$N$14)*(6*G893*D893+2*H893)+('1.Time_constants_calculation'!$N$15)*(6*G893)</f>
        <v>11.73176964303741</v>
      </c>
      <c r="O893" s="1">
        <f t="shared" si="129"/>
        <v>9.9632303569625904</v>
      </c>
      <c r="P893" s="1">
        <f t="shared" si="130"/>
        <v>9.9632303569625904</v>
      </c>
      <c r="Q893" s="1">
        <f t="shared" si="130"/>
        <v>9.9632303569625904</v>
      </c>
      <c r="R893" s="1">
        <f t="shared" si="130"/>
        <v>9.9632303569625904</v>
      </c>
    </row>
    <row r="894" spans="2:18" x14ac:dyDescent="0.4">
      <c r="B894" s="1">
        <f t="shared" si="126"/>
        <v>3122.8061712962967</v>
      </c>
      <c r="C894" s="1">
        <f t="shared" si="127"/>
        <v>213.64694444444447</v>
      </c>
      <c r="D894" s="1">
        <f>'1.Time_constants_calculation'!C888</f>
        <v>14.616666666666667</v>
      </c>
      <c r="E894" s="1">
        <f>'1.Time_constants_calculation'!E888</f>
        <v>11.77</v>
      </c>
      <c r="F894" s="1">
        <f>'1.Time_constants_calculation'!H888</f>
        <v>21.695</v>
      </c>
      <c r="G894" s="1">
        <f t="shared" si="122"/>
        <v>0.10244002545595746</v>
      </c>
      <c r="H894" s="1">
        <f t="shared" si="123"/>
        <v>-4.7640929016616909</v>
      </c>
      <c r="I894" s="1">
        <f t="shared" si="124"/>
        <v>75.941623794198776</v>
      </c>
      <c r="J894" s="1">
        <f t="shared" si="125"/>
        <v>-400.30916153858766</v>
      </c>
      <c r="K894" s="1">
        <f t="shared" si="128"/>
        <v>11.770691778743981</v>
      </c>
      <c r="L894" s="1">
        <f>K894+'1.Time_constants_calculation'!$N$6*(3*G894*C894+2*H894*D894+I894)</f>
        <v>11.770691778743981</v>
      </c>
      <c r="M894" s="1">
        <f>K894+('1.Time_constants_calculation'!$N$9)*(3*G894*C894+2*H894*$D894+I894)+('1.Time_constants_calculation'!$N$10)*(6*G894*D894+2*H894)</f>
        <v>11.770691778743981</v>
      </c>
      <c r="N894" s="1">
        <f>K894+('1.Time_constants_calculation'!$N$13)*(3*G894*C894+2*H894*$D894+I894)+('1.Time_constants_calculation'!$N$14)*(6*G894*D894+2*H894)+('1.Time_constants_calculation'!$N$15)*(6*G894)</f>
        <v>11.770691778743981</v>
      </c>
      <c r="O894" s="1">
        <f t="shared" si="129"/>
        <v>9.9243082212560196</v>
      </c>
      <c r="P894" s="1">
        <f t="shared" si="130"/>
        <v>9.9243082212560196</v>
      </c>
      <c r="Q894" s="1">
        <f t="shared" si="130"/>
        <v>9.9243082212560196</v>
      </c>
      <c r="R894" s="1">
        <f t="shared" si="130"/>
        <v>9.9243082212560196</v>
      </c>
    </row>
    <row r="895" spans="2:18" x14ac:dyDescent="0.4">
      <c r="B895" s="1">
        <f t="shared" si="126"/>
        <v>3133.5007037037035</v>
      </c>
      <c r="C895" s="1">
        <f t="shared" si="127"/>
        <v>214.13444444444443</v>
      </c>
      <c r="D895" s="1">
        <f>'1.Time_constants_calculation'!C889</f>
        <v>14.633333333333333</v>
      </c>
      <c r="E895" s="1">
        <f>'1.Time_constants_calculation'!E889</f>
        <v>11.809000000000001</v>
      </c>
      <c r="F895" s="1">
        <f>'1.Time_constants_calculation'!H889</f>
        <v>21.695</v>
      </c>
      <c r="G895" s="1">
        <f t="shared" si="122"/>
        <v>6.0280882498550022E-2</v>
      </c>
      <c r="H895" s="1">
        <f t="shared" si="123"/>
        <v>-2.9116937713150786</v>
      </c>
      <c r="I895" s="1">
        <f t="shared" si="124"/>
        <v>48.812482978201714</v>
      </c>
      <c r="J895" s="1">
        <f t="shared" si="125"/>
        <v>-267.87618077862209</v>
      </c>
      <c r="K895" s="1">
        <f t="shared" si="128"/>
        <v>11.809413085246149</v>
      </c>
      <c r="L895" s="1">
        <f>K895+'1.Time_constants_calculation'!$N$6*(3*G895*C895+2*H895*D895+I895)</f>
        <v>11.809413085246149</v>
      </c>
      <c r="M895" s="1">
        <f>K895+('1.Time_constants_calculation'!$N$9)*(3*G895*C895+2*H895*$D895+I895)+('1.Time_constants_calculation'!$N$10)*(6*G895*D895+2*H895)</f>
        <v>11.809413085246149</v>
      </c>
      <c r="N895" s="1">
        <f>K895+('1.Time_constants_calculation'!$N$13)*(3*G895*C895+2*H895*$D895+I895)+('1.Time_constants_calculation'!$N$14)*(6*G895*D895+2*H895)+('1.Time_constants_calculation'!$N$15)*(6*G895)</f>
        <v>11.809413085246149</v>
      </c>
      <c r="O895" s="1">
        <f t="shared" si="129"/>
        <v>9.8855869147538513</v>
      </c>
      <c r="P895" s="1">
        <f t="shared" si="130"/>
        <v>9.8855869147538513</v>
      </c>
      <c r="Q895" s="1">
        <f t="shared" si="130"/>
        <v>9.8855869147538513</v>
      </c>
      <c r="R895" s="1">
        <f t="shared" si="130"/>
        <v>9.8855869147538513</v>
      </c>
    </row>
    <row r="896" spans="2:18" x14ac:dyDescent="0.4">
      <c r="B896" s="1">
        <f t="shared" si="126"/>
        <v>3144.2196250000002</v>
      </c>
      <c r="C896" s="1">
        <f t="shared" si="127"/>
        <v>214.6225</v>
      </c>
      <c r="D896" s="1">
        <f>'1.Time_constants_calculation'!C890</f>
        <v>14.65</v>
      </c>
      <c r="E896" s="1">
        <f>'1.Time_constants_calculation'!E890</f>
        <v>11.848000000000001</v>
      </c>
      <c r="F896" s="1">
        <f>'1.Time_constants_calculation'!H890</f>
        <v>21.695</v>
      </c>
      <c r="G896" s="1">
        <f t="shared" si="122"/>
        <v>-4.7700058889970844E-2</v>
      </c>
      <c r="H896" s="1">
        <f t="shared" si="123"/>
        <v>1.8342399160531091</v>
      </c>
      <c r="I896" s="1">
        <f t="shared" si="124"/>
        <v>-20.714862972278354</v>
      </c>
      <c r="J896" s="1">
        <f t="shared" si="125"/>
        <v>71.631067155150987</v>
      </c>
      <c r="K896" s="1">
        <f t="shared" si="128"/>
        <v>11.848019718879499</v>
      </c>
      <c r="L896" s="1">
        <f>K896+'1.Time_constants_calculation'!$N$6*(3*G896*C896+2*H896*D896+I896)</f>
        <v>11.848019718879499</v>
      </c>
      <c r="M896" s="1">
        <f>K896+('1.Time_constants_calculation'!$N$9)*(3*G896*C896+2*H896*$D896+I896)+('1.Time_constants_calculation'!$N$10)*(6*G896*D896+2*H896)</f>
        <v>11.848019718879499</v>
      </c>
      <c r="N896" s="1">
        <f>K896+('1.Time_constants_calculation'!$N$13)*(3*G896*C896+2*H896*$D896+I896)+('1.Time_constants_calculation'!$N$14)*(6*G896*D896+2*H896)+('1.Time_constants_calculation'!$N$15)*(6*G896)</f>
        <v>11.848019718879499</v>
      </c>
      <c r="O896" s="1">
        <f t="shared" si="129"/>
        <v>9.8469802811205014</v>
      </c>
      <c r="P896" s="1">
        <f t="shared" si="130"/>
        <v>9.8469802811205014</v>
      </c>
      <c r="Q896" s="1">
        <f t="shared" si="130"/>
        <v>9.8469802811205014</v>
      </c>
      <c r="R896" s="1">
        <f t="shared" si="130"/>
        <v>9.8469802811205014</v>
      </c>
    </row>
    <row r="897" spans="2:18" x14ac:dyDescent="0.4">
      <c r="B897" s="1">
        <f t="shared" si="126"/>
        <v>3154.9629629629626</v>
      </c>
      <c r="C897" s="1">
        <f t="shared" si="127"/>
        <v>215.11111111111109</v>
      </c>
      <c r="D897" s="1">
        <f>'1.Time_constants_calculation'!C891</f>
        <v>14.666666666666666</v>
      </c>
      <c r="E897" s="1">
        <f>'1.Time_constants_calculation'!E891</f>
        <v>11.885</v>
      </c>
      <c r="F897" s="1">
        <f>'1.Time_constants_calculation'!H891</f>
        <v>21.695</v>
      </c>
      <c r="G897" s="1">
        <f t="shared" si="122"/>
        <v>-0.10527740269162483</v>
      </c>
      <c r="H897" s="1">
        <f t="shared" si="123"/>
        <v>4.3732134037380694</v>
      </c>
      <c r="I897" s="1">
        <f t="shared" si="124"/>
        <v>-58.033099219915364</v>
      </c>
      <c r="J897" s="1">
        <f t="shared" si="125"/>
        <v>254.45809887919575</v>
      </c>
      <c r="K897" s="1">
        <f t="shared" si="128"/>
        <v>11.886465062190268</v>
      </c>
      <c r="L897" s="1">
        <f>K897+'1.Time_constants_calculation'!$N$6*(3*G897*C897+2*H897*D897+I897)</f>
        <v>11.886465062190268</v>
      </c>
      <c r="M897" s="1">
        <f>K897+('1.Time_constants_calculation'!$N$9)*(3*G897*C897+2*H897*$D897+I897)+('1.Time_constants_calculation'!$N$10)*(6*G897*D897+2*H897)</f>
        <v>11.886465062190268</v>
      </c>
      <c r="N897" s="1">
        <f>K897+('1.Time_constants_calculation'!$N$13)*(3*G897*C897+2*H897*$D897+I897)+('1.Time_constants_calculation'!$N$14)*(6*G897*D897+2*H897)+('1.Time_constants_calculation'!$N$15)*(6*G897)</f>
        <v>11.886465062190268</v>
      </c>
      <c r="O897" s="1">
        <f t="shared" si="129"/>
        <v>9.808534937809732</v>
      </c>
      <c r="P897" s="1">
        <f t="shared" si="130"/>
        <v>9.808534937809732</v>
      </c>
      <c r="Q897" s="1">
        <f t="shared" si="130"/>
        <v>9.808534937809732</v>
      </c>
      <c r="R897" s="1">
        <f t="shared" si="130"/>
        <v>9.808534937809732</v>
      </c>
    </row>
    <row r="898" spans="2:18" x14ac:dyDescent="0.4">
      <c r="B898" s="1">
        <f t="shared" si="126"/>
        <v>3165.7307453703706</v>
      </c>
      <c r="C898" s="1">
        <f t="shared" si="127"/>
        <v>215.60027777777779</v>
      </c>
      <c r="D898" s="1">
        <f>'1.Time_constants_calculation'!C892</f>
        <v>14.683333333333334</v>
      </c>
      <c r="E898" s="1">
        <f>'1.Time_constants_calculation'!E892</f>
        <v>11.923999999999999</v>
      </c>
      <c r="F898" s="1">
        <f>'1.Time_constants_calculation'!H892</f>
        <v>21.695</v>
      </c>
      <c r="G898" s="1">
        <f t="shared" ref="G898:G961" si="131">INDEX(LINEST(E883:E913,B883:D913),3)</f>
        <v>4.7566220340089498E-2</v>
      </c>
      <c r="H898" s="1">
        <f t="shared" ref="H898:H961" si="132">INDEX(LINEST(E883:E913,B883:D913),2)</f>
        <v>-2.3612010968898072</v>
      </c>
      <c r="I898" s="1">
        <f t="shared" ref="I898:I961" si="133">INDEX(LINEST(E883:E913,B883:D913),1)</f>
        <v>40.870423294275419</v>
      </c>
      <c r="J898" s="1">
        <f t="shared" ref="J898:J961" si="134">INDEX(LINEST(E883:E913,B883:D913),4)</f>
        <v>-229.695373406415</v>
      </c>
      <c r="K898" s="1">
        <f t="shared" si="128"/>
        <v>11.924909090909125</v>
      </c>
      <c r="L898" s="1">
        <f>K898+'1.Time_constants_calculation'!$N$6*(3*G898*C898+2*H898*D898+I898)</f>
        <v>11.924909090909125</v>
      </c>
      <c r="M898" s="1">
        <f>K898+('1.Time_constants_calculation'!$N$9)*(3*G898*C898+2*H898*$D898+I898)+('1.Time_constants_calculation'!$N$10)*(6*G898*D898+2*H898)</f>
        <v>11.924909090909125</v>
      </c>
      <c r="N898" s="1">
        <f>K898+('1.Time_constants_calculation'!$N$13)*(3*G898*C898+2*H898*$D898+I898)+('1.Time_constants_calculation'!$N$14)*(6*G898*D898+2*H898)+('1.Time_constants_calculation'!$N$15)*(6*G898)</f>
        <v>11.924909090909125</v>
      </c>
      <c r="O898" s="1">
        <f t="shared" si="129"/>
        <v>9.7700909090908752</v>
      </c>
      <c r="P898" s="1">
        <f t="shared" si="130"/>
        <v>9.7700909090908752</v>
      </c>
      <c r="Q898" s="1">
        <f t="shared" si="130"/>
        <v>9.7700909090908752</v>
      </c>
      <c r="R898" s="1">
        <f t="shared" si="130"/>
        <v>9.7700909090908752</v>
      </c>
    </row>
    <row r="899" spans="2:18" x14ac:dyDescent="0.4">
      <c r="B899" s="1">
        <f t="shared" si="126"/>
        <v>3176.5229999999997</v>
      </c>
      <c r="C899" s="1">
        <f t="shared" si="127"/>
        <v>216.08999999999997</v>
      </c>
      <c r="D899" s="1">
        <f>'1.Time_constants_calculation'!C893</f>
        <v>14.7</v>
      </c>
      <c r="E899" s="1">
        <f>'1.Time_constants_calculation'!E893</f>
        <v>11.963000000000001</v>
      </c>
      <c r="F899" s="1">
        <f>'1.Time_constants_calculation'!H893</f>
        <v>21.695</v>
      </c>
      <c r="G899" s="1">
        <f t="shared" si="131"/>
        <v>2.0236388621600935E-2</v>
      </c>
      <c r="H899" s="1">
        <f t="shared" si="132"/>
        <v>-1.1537378133465257</v>
      </c>
      <c r="I899" s="1">
        <f t="shared" si="133"/>
        <v>23.08893166484544</v>
      </c>
      <c r="J899" s="1">
        <f t="shared" si="134"/>
        <v>-142.41438025888951</v>
      </c>
      <c r="K899" s="1">
        <f t="shared" si="128"/>
        <v>11.963065021741357</v>
      </c>
      <c r="L899" s="1">
        <f>K899+'1.Time_constants_calculation'!$N$6*(3*G899*C899+2*H899*D899+I899)</f>
        <v>11.963065021741357</v>
      </c>
      <c r="M899" s="1">
        <f>K899+('1.Time_constants_calculation'!$N$9)*(3*G899*C899+2*H899*$D899+I899)+('1.Time_constants_calculation'!$N$10)*(6*G899*D899+2*H899)</f>
        <v>11.963065021741357</v>
      </c>
      <c r="N899" s="1">
        <f>K899+('1.Time_constants_calculation'!$N$13)*(3*G899*C899+2*H899*$D899+I899)+('1.Time_constants_calculation'!$N$14)*(6*G899*D899+2*H899)+('1.Time_constants_calculation'!$N$15)*(6*G899)</f>
        <v>11.963065021741357</v>
      </c>
      <c r="O899" s="1">
        <f t="shared" si="129"/>
        <v>9.7319349782586428</v>
      </c>
      <c r="P899" s="1">
        <f t="shared" si="130"/>
        <v>9.7319349782586428</v>
      </c>
      <c r="Q899" s="1">
        <f t="shared" si="130"/>
        <v>9.7319349782586428</v>
      </c>
      <c r="R899" s="1">
        <f t="shared" si="130"/>
        <v>9.7319349782586428</v>
      </c>
    </row>
    <row r="900" spans="2:18" x14ac:dyDescent="0.4">
      <c r="B900" s="1">
        <f t="shared" si="126"/>
        <v>3187.3397546296296</v>
      </c>
      <c r="C900" s="1">
        <f t="shared" si="127"/>
        <v>216.58027777777778</v>
      </c>
      <c r="D900" s="1">
        <f>'1.Time_constants_calculation'!C894</f>
        <v>14.716666666666667</v>
      </c>
      <c r="E900" s="1">
        <f>'1.Time_constants_calculation'!E894</f>
        <v>12</v>
      </c>
      <c r="F900" s="1">
        <f>'1.Time_constants_calculation'!H894</f>
        <v>21.695</v>
      </c>
      <c r="G900" s="1">
        <f t="shared" si="131"/>
        <v>0.16569212375336398</v>
      </c>
      <c r="H900" s="1">
        <f t="shared" si="132"/>
        <v>-7.5535492497561467</v>
      </c>
      <c r="I900" s="1">
        <f t="shared" si="133"/>
        <v>116.94439038983893</v>
      </c>
      <c r="J900" s="1">
        <f t="shared" si="134"/>
        <v>-601.1980675981406</v>
      </c>
      <c r="K900" s="1">
        <f t="shared" si="128"/>
        <v>12.000842653453674</v>
      </c>
      <c r="L900" s="1">
        <f>K900+'1.Time_constants_calculation'!$N$6*(3*G900*C900+2*H900*D900+I900)</f>
        <v>12.000842653453674</v>
      </c>
      <c r="M900" s="1">
        <f>K900+('1.Time_constants_calculation'!$N$9)*(3*G900*C900+2*H900*$D900+I900)+('1.Time_constants_calculation'!$N$10)*(6*G900*D900+2*H900)</f>
        <v>12.000842653453674</v>
      </c>
      <c r="N900" s="1">
        <f>K900+('1.Time_constants_calculation'!$N$13)*(3*G900*C900+2*H900*$D900+I900)+('1.Time_constants_calculation'!$N$14)*(6*G900*D900+2*H900)+('1.Time_constants_calculation'!$N$15)*(6*G900)</f>
        <v>12.000842653453674</v>
      </c>
      <c r="O900" s="1">
        <f t="shared" si="129"/>
        <v>9.6941573465463264</v>
      </c>
      <c r="P900" s="1">
        <f t="shared" si="130"/>
        <v>9.6941573465463264</v>
      </c>
      <c r="Q900" s="1">
        <f t="shared" si="130"/>
        <v>9.6941573465463264</v>
      </c>
      <c r="R900" s="1">
        <f t="shared" si="130"/>
        <v>9.6941573465463264</v>
      </c>
    </row>
    <row r="901" spans="2:18" x14ac:dyDescent="0.4">
      <c r="B901" s="1">
        <f t="shared" si="126"/>
        <v>3198.1810370370367</v>
      </c>
      <c r="C901" s="1">
        <f t="shared" si="127"/>
        <v>217.07111111111109</v>
      </c>
      <c r="D901" s="1">
        <f>'1.Time_constants_calculation'!C895</f>
        <v>14.733333333333333</v>
      </c>
      <c r="E901" s="1">
        <f>'1.Time_constants_calculation'!E895</f>
        <v>12.038</v>
      </c>
      <c r="F901" s="1">
        <f>'1.Time_constants_calculation'!H895</f>
        <v>21.695</v>
      </c>
      <c r="G901" s="1">
        <f t="shared" si="131"/>
        <v>0.18959568862001558</v>
      </c>
      <c r="H901" s="1">
        <f t="shared" si="132"/>
        <v>-8.6110451008742981</v>
      </c>
      <c r="I901" s="1">
        <f t="shared" si="133"/>
        <v>132.53824810180814</v>
      </c>
      <c r="J901" s="1">
        <f t="shared" si="134"/>
        <v>-677.84368476945338</v>
      </c>
      <c r="K901" s="1">
        <f t="shared" si="128"/>
        <v>12.038712104358638</v>
      </c>
      <c r="L901" s="1">
        <f>K901+'1.Time_constants_calculation'!$N$6*(3*G901*C901+2*H901*D901+I901)</f>
        <v>12.038712104358638</v>
      </c>
      <c r="M901" s="1">
        <f>K901+('1.Time_constants_calculation'!$N$9)*(3*G901*C901+2*H901*$D901+I901)+('1.Time_constants_calculation'!$N$10)*(6*G901*D901+2*H901)</f>
        <v>12.038712104358638</v>
      </c>
      <c r="N901" s="1">
        <f>K901+('1.Time_constants_calculation'!$N$13)*(3*G901*C901+2*H901*$D901+I901)+('1.Time_constants_calculation'!$N$14)*(6*G901*D901+2*H901)+('1.Time_constants_calculation'!$N$15)*(6*G901)</f>
        <v>12.038712104358638</v>
      </c>
      <c r="O901" s="1">
        <f t="shared" si="129"/>
        <v>9.6562878956413627</v>
      </c>
      <c r="P901" s="1">
        <f t="shared" si="130"/>
        <v>9.6562878956413627</v>
      </c>
      <c r="Q901" s="1">
        <f t="shared" si="130"/>
        <v>9.6562878956413627</v>
      </c>
      <c r="R901" s="1">
        <f t="shared" si="130"/>
        <v>9.6562878956413627</v>
      </c>
    </row>
    <row r="902" spans="2:18" x14ac:dyDescent="0.4">
      <c r="B902" s="1">
        <f t="shared" si="126"/>
        <v>3209.046875</v>
      </c>
      <c r="C902" s="1">
        <f t="shared" si="127"/>
        <v>217.5625</v>
      </c>
      <c r="D902" s="1">
        <f>'1.Time_constants_calculation'!C896</f>
        <v>14.75</v>
      </c>
      <c r="E902" s="1">
        <f>'1.Time_constants_calculation'!E896</f>
        <v>12.077</v>
      </c>
      <c r="F902" s="1">
        <f>'1.Time_constants_calculation'!H896</f>
        <v>21.695</v>
      </c>
      <c r="G902" s="1">
        <f t="shared" si="131"/>
        <v>0.19465478577702663</v>
      </c>
      <c r="H902" s="1">
        <f t="shared" si="132"/>
        <v>-8.8374504057336409</v>
      </c>
      <c r="I902" s="1">
        <f t="shared" si="133"/>
        <v>135.91500803550687</v>
      </c>
      <c r="J902" s="1">
        <f t="shared" si="134"/>
        <v>-694.62843550944831</v>
      </c>
      <c r="K902" s="1">
        <f t="shared" si="128"/>
        <v>12.0764611184145</v>
      </c>
      <c r="L902" s="1">
        <f>K902+'1.Time_constants_calculation'!$N$6*(3*G902*C902+2*H902*D902+I902)</f>
        <v>12.0764611184145</v>
      </c>
      <c r="M902" s="1">
        <f>K902+('1.Time_constants_calculation'!$N$9)*(3*G902*C902+2*H902*$D902+I902)+('1.Time_constants_calculation'!$N$10)*(6*G902*D902+2*H902)</f>
        <v>12.0764611184145</v>
      </c>
      <c r="N902" s="1">
        <f>K902+('1.Time_constants_calculation'!$N$13)*(3*G902*C902+2*H902*$D902+I902)+('1.Time_constants_calculation'!$N$14)*(6*G902*D902+2*H902)+('1.Time_constants_calculation'!$N$15)*(6*G902)</f>
        <v>12.0764611184145</v>
      </c>
      <c r="O902" s="1">
        <f t="shared" si="129"/>
        <v>9.6185388815855006</v>
      </c>
      <c r="P902" s="1">
        <f t="shared" si="130"/>
        <v>9.6185388815855006</v>
      </c>
      <c r="Q902" s="1">
        <f t="shared" si="130"/>
        <v>9.6185388815855006</v>
      </c>
      <c r="R902" s="1">
        <f t="shared" si="130"/>
        <v>9.6185388815855006</v>
      </c>
    </row>
    <row r="903" spans="2:18" x14ac:dyDescent="0.4">
      <c r="B903" s="1">
        <f t="shared" si="126"/>
        <v>3219.9372962962971</v>
      </c>
      <c r="C903" s="1">
        <f t="shared" si="127"/>
        <v>218.05444444444447</v>
      </c>
      <c r="D903" s="1">
        <f>'1.Time_constants_calculation'!C897</f>
        <v>14.766666666666667</v>
      </c>
      <c r="E903" s="1">
        <f>'1.Time_constants_calculation'!E897</f>
        <v>12.118</v>
      </c>
      <c r="F903" s="1">
        <f>'1.Time_constants_calculation'!H897</f>
        <v>21.695</v>
      </c>
      <c r="G903" s="1">
        <f t="shared" si="131"/>
        <v>0.20504065718486211</v>
      </c>
      <c r="H903" s="1">
        <f t="shared" si="132"/>
        <v>-9.290258338490009</v>
      </c>
      <c r="I903" s="1">
        <f t="shared" si="133"/>
        <v>142.49370367471326</v>
      </c>
      <c r="J903" s="1">
        <f t="shared" si="134"/>
        <v>-726.47900895694102</v>
      </c>
      <c r="K903" s="1">
        <f t="shared" si="128"/>
        <v>12.113953888159358</v>
      </c>
      <c r="L903" s="1">
        <f>K903+'1.Time_constants_calculation'!$N$6*(3*G903*C903+2*H903*D903+I903)</f>
        <v>12.113953888159358</v>
      </c>
      <c r="M903" s="1">
        <f>K903+('1.Time_constants_calculation'!$N$9)*(3*G903*C903+2*H903*$D903+I903)+('1.Time_constants_calculation'!$N$10)*(6*G903*D903+2*H903)</f>
        <v>12.113953888159358</v>
      </c>
      <c r="N903" s="1">
        <f>K903+('1.Time_constants_calculation'!$N$13)*(3*G903*C903+2*H903*$D903+I903)+('1.Time_constants_calculation'!$N$14)*(6*G903*D903+2*H903)+('1.Time_constants_calculation'!$N$15)*(6*G903)</f>
        <v>12.113953888159358</v>
      </c>
      <c r="O903" s="1">
        <f t="shared" si="129"/>
        <v>9.5810461118406423</v>
      </c>
      <c r="P903" s="1">
        <f t="shared" si="130"/>
        <v>9.5810461118406423</v>
      </c>
      <c r="Q903" s="1">
        <f t="shared" si="130"/>
        <v>9.5810461118406423</v>
      </c>
      <c r="R903" s="1">
        <f t="shared" si="130"/>
        <v>9.5810461118406423</v>
      </c>
    </row>
    <row r="904" spans="2:18" x14ac:dyDescent="0.4">
      <c r="B904" s="1">
        <f t="shared" si="126"/>
        <v>3230.8523287037037</v>
      </c>
      <c r="C904" s="1">
        <f t="shared" si="127"/>
        <v>218.54694444444445</v>
      </c>
      <c r="D904" s="1">
        <f>'1.Time_constants_calculation'!C898</f>
        <v>14.783333333333333</v>
      </c>
      <c r="E904" s="1">
        <f>'1.Time_constants_calculation'!E898</f>
        <v>12.152000000000001</v>
      </c>
      <c r="F904" s="1">
        <f>'1.Time_constants_calculation'!H898</f>
        <v>21.695</v>
      </c>
      <c r="G904" s="1">
        <f t="shared" si="131"/>
        <v>0.22029825178178133</v>
      </c>
      <c r="H904" s="1">
        <f t="shared" si="132"/>
        <v>-9.9655808895182219</v>
      </c>
      <c r="I904" s="1">
        <f t="shared" si="133"/>
        <v>152.45682439001595</v>
      </c>
      <c r="J904" s="1">
        <f t="shared" si="134"/>
        <v>-775.47251495613023</v>
      </c>
      <c r="K904" s="1">
        <f t="shared" si="128"/>
        <v>12.151405703305727</v>
      </c>
      <c r="L904" s="1">
        <f>K904+'1.Time_constants_calculation'!$N$6*(3*G904*C904+2*H904*D904+I904)</f>
        <v>12.151405703305727</v>
      </c>
      <c r="M904" s="1">
        <f>K904+('1.Time_constants_calculation'!$N$9)*(3*G904*C904+2*H904*$D904+I904)+('1.Time_constants_calculation'!$N$10)*(6*G904*D904+2*H904)</f>
        <v>12.151405703305727</v>
      </c>
      <c r="N904" s="1">
        <f>K904+('1.Time_constants_calculation'!$N$13)*(3*G904*C904+2*H904*$D904+I904)+('1.Time_constants_calculation'!$N$14)*(6*G904*D904+2*H904)+('1.Time_constants_calculation'!$N$15)*(6*G904)</f>
        <v>12.151405703305727</v>
      </c>
      <c r="O904" s="1">
        <f t="shared" si="129"/>
        <v>9.5435942966942733</v>
      </c>
      <c r="P904" s="1">
        <f t="shared" si="130"/>
        <v>9.5435942966942733</v>
      </c>
      <c r="Q904" s="1">
        <f t="shared" si="130"/>
        <v>9.5435942966942733</v>
      </c>
      <c r="R904" s="1">
        <f t="shared" si="130"/>
        <v>9.5435942966942733</v>
      </c>
    </row>
    <row r="905" spans="2:18" x14ac:dyDescent="0.4">
      <c r="B905" s="1">
        <f t="shared" si="126"/>
        <v>3241.7920000000004</v>
      </c>
      <c r="C905" s="1">
        <f t="shared" si="127"/>
        <v>219.04000000000002</v>
      </c>
      <c r="D905" s="1">
        <f>'1.Time_constants_calculation'!C899</f>
        <v>14.8</v>
      </c>
      <c r="E905" s="1">
        <f>'1.Time_constants_calculation'!E899</f>
        <v>12.19</v>
      </c>
      <c r="F905" s="1">
        <f>'1.Time_constants_calculation'!H899</f>
        <v>21.695</v>
      </c>
      <c r="G905" s="1">
        <f t="shared" si="131"/>
        <v>0.18857851565578154</v>
      </c>
      <c r="H905" s="1">
        <f t="shared" si="132"/>
        <v>-8.5551567999405034</v>
      </c>
      <c r="I905" s="1">
        <f t="shared" si="133"/>
        <v>131.55288634195341</v>
      </c>
      <c r="J905" s="1">
        <f t="shared" si="134"/>
        <v>-672.20476794726824</v>
      </c>
      <c r="K905" s="1">
        <f t="shared" si="128"/>
        <v>12.188727879461567</v>
      </c>
      <c r="L905" s="1">
        <f>K905+'1.Time_constants_calculation'!$N$6*(3*G905*C905+2*H905*D905+I905)</f>
        <v>12.188727879461567</v>
      </c>
      <c r="M905" s="1">
        <f>K905+('1.Time_constants_calculation'!$N$9)*(3*G905*C905+2*H905*$D905+I905)+('1.Time_constants_calculation'!$N$10)*(6*G905*D905+2*H905)</f>
        <v>12.188727879461567</v>
      </c>
      <c r="N905" s="1">
        <f>K905+('1.Time_constants_calculation'!$N$13)*(3*G905*C905+2*H905*$D905+I905)+('1.Time_constants_calculation'!$N$14)*(6*G905*D905+2*H905)+('1.Time_constants_calculation'!$N$15)*(6*G905)</f>
        <v>12.188727879461567</v>
      </c>
      <c r="O905" s="1">
        <f t="shared" si="129"/>
        <v>9.5062721205384335</v>
      </c>
      <c r="P905" s="1">
        <f t="shared" si="130"/>
        <v>9.5062721205384335</v>
      </c>
      <c r="Q905" s="1">
        <f t="shared" si="130"/>
        <v>9.5062721205384335</v>
      </c>
      <c r="R905" s="1">
        <f t="shared" si="130"/>
        <v>9.5062721205384335</v>
      </c>
    </row>
    <row r="906" spans="2:18" x14ac:dyDescent="0.4">
      <c r="B906" s="1">
        <f t="shared" si="126"/>
        <v>3252.7563379629628</v>
      </c>
      <c r="C906" s="1">
        <f t="shared" si="127"/>
        <v>219.5336111111111</v>
      </c>
      <c r="D906" s="1">
        <f>'1.Time_constants_calculation'!C900</f>
        <v>14.816666666666666</v>
      </c>
      <c r="E906" s="1">
        <f>'1.Time_constants_calculation'!E900</f>
        <v>12.227</v>
      </c>
      <c r="F906" s="1">
        <f>'1.Time_constants_calculation'!H900</f>
        <v>21.695</v>
      </c>
      <c r="G906" s="1">
        <f t="shared" si="131"/>
        <v>0.21754117767622</v>
      </c>
      <c r="H906" s="1">
        <f t="shared" si="132"/>
        <v>-9.8598711885416463</v>
      </c>
      <c r="I906" s="1">
        <f t="shared" si="133"/>
        <v>151.13997199365048</v>
      </c>
      <c r="J906" s="1">
        <f t="shared" si="134"/>
        <v>-770.19967647498197</v>
      </c>
      <c r="K906" s="1">
        <f t="shared" si="128"/>
        <v>12.22622590757328</v>
      </c>
      <c r="L906" s="1">
        <f>K906+'1.Time_constants_calculation'!$N$6*(3*G906*C906+2*H906*D906+I906)</f>
        <v>12.22622590757328</v>
      </c>
      <c r="M906" s="1">
        <f>K906+('1.Time_constants_calculation'!$N$9)*(3*G906*C906+2*H906*$D906+I906)+('1.Time_constants_calculation'!$N$10)*(6*G906*D906+2*H906)</f>
        <v>12.22622590757328</v>
      </c>
      <c r="N906" s="1">
        <f>K906+('1.Time_constants_calculation'!$N$13)*(3*G906*C906+2*H906*$D906+I906)+('1.Time_constants_calculation'!$N$14)*(6*G906*D906+2*H906)+('1.Time_constants_calculation'!$N$15)*(6*G906)</f>
        <v>12.22622590757328</v>
      </c>
      <c r="O906" s="1">
        <f t="shared" si="129"/>
        <v>9.4687740924267203</v>
      </c>
      <c r="P906" s="1">
        <f t="shared" si="130"/>
        <v>9.4687740924267203</v>
      </c>
      <c r="Q906" s="1">
        <f t="shared" si="130"/>
        <v>9.4687740924267203</v>
      </c>
      <c r="R906" s="1">
        <f t="shared" si="130"/>
        <v>9.4687740924267203</v>
      </c>
    </row>
    <row r="907" spans="2:18" x14ac:dyDescent="0.4">
      <c r="B907" s="1">
        <f t="shared" si="126"/>
        <v>3263.7453703703709</v>
      </c>
      <c r="C907" s="1">
        <f t="shared" si="127"/>
        <v>220.0277777777778</v>
      </c>
      <c r="D907" s="1">
        <f>'1.Time_constants_calculation'!C901</f>
        <v>14.833333333333334</v>
      </c>
      <c r="E907" s="1">
        <f>'1.Time_constants_calculation'!E901</f>
        <v>12.263</v>
      </c>
      <c r="F907" s="1">
        <f>'1.Time_constants_calculation'!H901</f>
        <v>21.695</v>
      </c>
      <c r="G907" s="1">
        <f t="shared" si="131"/>
        <v>8.3060203572312682E-2</v>
      </c>
      <c r="H907" s="1">
        <f t="shared" si="132"/>
        <v>-3.8921468009036158</v>
      </c>
      <c r="I907" s="1">
        <f t="shared" si="133"/>
        <v>62.869701150902536</v>
      </c>
      <c r="J907" s="1">
        <f t="shared" si="134"/>
        <v>-335.01059657667292</v>
      </c>
      <c r="K907" s="1">
        <f t="shared" si="128"/>
        <v>12.263580645161369</v>
      </c>
      <c r="L907" s="1">
        <f>K907+'1.Time_constants_calculation'!$N$6*(3*G907*C907+2*H907*D907+I907)</f>
        <v>12.263580645161369</v>
      </c>
      <c r="M907" s="1">
        <f>K907+('1.Time_constants_calculation'!$N$9)*(3*G907*C907+2*H907*$D907+I907)+('1.Time_constants_calculation'!$N$10)*(6*G907*D907+2*H907)</f>
        <v>12.263580645161369</v>
      </c>
      <c r="N907" s="1">
        <f>K907+('1.Time_constants_calculation'!$N$13)*(3*G907*C907+2*H907*$D907+I907)+('1.Time_constants_calculation'!$N$14)*(6*G907*D907+2*H907)+('1.Time_constants_calculation'!$N$15)*(6*G907)</f>
        <v>12.263580645161369</v>
      </c>
      <c r="O907" s="1">
        <f t="shared" si="129"/>
        <v>9.4314193548386314</v>
      </c>
      <c r="P907" s="1">
        <f t="shared" si="130"/>
        <v>9.4314193548386314</v>
      </c>
      <c r="Q907" s="1">
        <f t="shared" si="130"/>
        <v>9.4314193548386314</v>
      </c>
      <c r="R907" s="1">
        <f t="shared" si="130"/>
        <v>9.4314193548386314</v>
      </c>
    </row>
    <row r="908" spans="2:18" x14ac:dyDescent="0.4">
      <c r="B908" s="1">
        <f t="shared" si="126"/>
        <v>3274.7591249999996</v>
      </c>
      <c r="C908" s="1">
        <f t="shared" si="127"/>
        <v>220.52249999999998</v>
      </c>
      <c r="D908" s="1">
        <f>'1.Time_constants_calculation'!C902</f>
        <v>14.85</v>
      </c>
      <c r="E908" s="1">
        <f>'1.Time_constants_calculation'!E902</f>
        <v>12.3</v>
      </c>
      <c r="F908" s="1">
        <f>'1.Time_constants_calculation'!H902</f>
        <v>21.695</v>
      </c>
      <c r="G908" s="1">
        <f t="shared" si="131"/>
        <v>0.10292184425084662</v>
      </c>
      <c r="H908" s="1">
        <f t="shared" si="132"/>
        <v>-4.7772224641357557</v>
      </c>
      <c r="I908" s="1">
        <f t="shared" si="133"/>
        <v>76.016060122842759</v>
      </c>
      <c r="J908" s="1">
        <f t="shared" si="134"/>
        <v>-400.09701337089359</v>
      </c>
      <c r="K908" s="1">
        <f t="shared" si="128"/>
        <v>12.300687228232846</v>
      </c>
      <c r="L908" s="1">
        <f>K908+'1.Time_constants_calculation'!$N$6*(3*G908*C908+2*H908*D908+I908)</f>
        <v>12.300687228232846</v>
      </c>
      <c r="M908" s="1">
        <f>K908+('1.Time_constants_calculation'!$N$9)*(3*G908*C908+2*H908*$D908+I908)+('1.Time_constants_calculation'!$N$10)*(6*G908*D908+2*H908)</f>
        <v>12.300687228232846</v>
      </c>
      <c r="N908" s="1">
        <f>K908+('1.Time_constants_calculation'!$N$13)*(3*G908*C908+2*H908*$D908+I908)+('1.Time_constants_calculation'!$N$14)*(6*G908*D908+2*H908)+('1.Time_constants_calculation'!$N$15)*(6*G908)</f>
        <v>12.300687228232846</v>
      </c>
      <c r="O908" s="1">
        <f t="shared" si="129"/>
        <v>9.3943127717671544</v>
      </c>
      <c r="P908" s="1">
        <f t="shared" si="130"/>
        <v>9.3943127717671544</v>
      </c>
      <c r="Q908" s="1">
        <f t="shared" si="130"/>
        <v>9.3943127717671544</v>
      </c>
      <c r="R908" s="1">
        <f t="shared" si="130"/>
        <v>9.3943127717671544</v>
      </c>
    </row>
    <row r="909" spans="2:18" x14ac:dyDescent="0.4">
      <c r="B909" s="1">
        <f t="shared" si="126"/>
        <v>3285.7976296296297</v>
      </c>
      <c r="C909" s="1">
        <f t="shared" si="127"/>
        <v>221.01777777777778</v>
      </c>
      <c r="D909" s="1">
        <f>'1.Time_constants_calculation'!C903</f>
        <v>14.866666666666667</v>
      </c>
      <c r="E909" s="1">
        <f>'1.Time_constants_calculation'!E903</f>
        <v>12.337</v>
      </c>
      <c r="F909" s="1">
        <f>'1.Time_constants_calculation'!H903</f>
        <v>21.695</v>
      </c>
      <c r="G909" s="1">
        <f t="shared" si="131"/>
        <v>0.10674962675550163</v>
      </c>
      <c r="H909" s="1">
        <f t="shared" si="132"/>
        <v>-4.9519045232821117</v>
      </c>
      <c r="I909" s="1">
        <f t="shared" si="133"/>
        <v>78.671740499373257</v>
      </c>
      <c r="J909" s="1">
        <f t="shared" si="134"/>
        <v>-413.54755369169629</v>
      </c>
      <c r="K909" s="1">
        <f t="shared" si="128"/>
        <v>12.337725452522818</v>
      </c>
      <c r="L909" s="1">
        <f>K909+'1.Time_constants_calculation'!$N$6*(3*G909*C909+2*H909*D909+I909)</f>
        <v>12.337725452522818</v>
      </c>
      <c r="M909" s="1">
        <f>K909+('1.Time_constants_calculation'!$N$9)*(3*G909*C909+2*H909*$D909+I909)+('1.Time_constants_calculation'!$N$10)*(6*G909*D909+2*H909)</f>
        <v>12.337725452522818</v>
      </c>
      <c r="N909" s="1">
        <f>K909+('1.Time_constants_calculation'!$N$13)*(3*G909*C909+2*H909*$D909+I909)+('1.Time_constants_calculation'!$N$14)*(6*G909*D909+2*H909)+('1.Time_constants_calculation'!$N$15)*(6*G909)</f>
        <v>12.337725452522818</v>
      </c>
      <c r="O909" s="1">
        <f t="shared" si="129"/>
        <v>9.3572745474771821</v>
      </c>
      <c r="P909" s="1">
        <f t="shared" si="130"/>
        <v>9.3572745474771821</v>
      </c>
      <c r="Q909" s="1">
        <f t="shared" si="130"/>
        <v>9.3572745474771821</v>
      </c>
      <c r="R909" s="1">
        <f t="shared" si="130"/>
        <v>9.3572745474771821</v>
      </c>
    </row>
    <row r="910" spans="2:18" x14ac:dyDescent="0.4">
      <c r="B910" s="1">
        <f t="shared" si="126"/>
        <v>3296.8609120370365</v>
      </c>
      <c r="C910" s="1">
        <f t="shared" si="127"/>
        <v>221.51361111111109</v>
      </c>
      <c r="D910" s="1">
        <f>'1.Time_constants_calculation'!C904</f>
        <v>14.883333333333333</v>
      </c>
      <c r="E910" s="1">
        <f>'1.Time_constants_calculation'!E904</f>
        <v>12.374000000000001</v>
      </c>
      <c r="F910" s="1">
        <f>'1.Time_constants_calculation'!H904</f>
        <v>21.695</v>
      </c>
      <c r="G910" s="1">
        <f t="shared" si="131"/>
        <v>1.6595980095938007E-2</v>
      </c>
      <c r="H910" s="1">
        <f t="shared" si="132"/>
        <v>-0.93593163576540961</v>
      </c>
      <c r="I910" s="1">
        <f t="shared" si="133"/>
        <v>19.042816632215953</v>
      </c>
      <c r="J910" s="1">
        <f t="shared" si="134"/>
        <v>-118.43891054921357</v>
      </c>
      <c r="K910" s="1">
        <f t="shared" si="128"/>
        <v>12.374718677318157</v>
      </c>
      <c r="L910" s="1">
        <f>K910+'1.Time_constants_calculation'!$N$6*(3*G910*C910+2*H910*D910+I910)</f>
        <v>12.374718677318157</v>
      </c>
      <c r="M910" s="1">
        <f>K910+('1.Time_constants_calculation'!$N$9)*(3*G910*C910+2*H910*$D910+I910)+('1.Time_constants_calculation'!$N$10)*(6*G910*D910+2*H910)</f>
        <v>12.374718677318157</v>
      </c>
      <c r="N910" s="1">
        <f>K910+('1.Time_constants_calculation'!$N$13)*(3*G910*C910+2*H910*$D910+I910)+('1.Time_constants_calculation'!$N$14)*(6*G910*D910+2*H910)+('1.Time_constants_calculation'!$N$15)*(6*G910)</f>
        <v>12.374718677318157</v>
      </c>
      <c r="O910" s="1">
        <f t="shared" si="129"/>
        <v>9.3202813226818435</v>
      </c>
      <c r="P910" s="1">
        <f t="shared" si="130"/>
        <v>9.3202813226818435</v>
      </c>
      <c r="Q910" s="1">
        <f t="shared" si="130"/>
        <v>9.3202813226818435</v>
      </c>
      <c r="R910" s="1">
        <f t="shared" si="130"/>
        <v>9.3202813226818435</v>
      </c>
    </row>
    <row r="911" spans="2:18" x14ac:dyDescent="0.4">
      <c r="B911" s="1">
        <f t="shared" si="126"/>
        <v>3307.9490000000005</v>
      </c>
      <c r="C911" s="1">
        <f t="shared" si="127"/>
        <v>222.01000000000002</v>
      </c>
      <c r="D911" s="1">
        <f>'1.Time_constants_calculation'!C905</f>
        <v>14.9</v>
      </c>
      <c r="E911" s="1">
        <f>'1.Time_constants_calculation'!E905</f>
        <v>12.409000000000001</v>
      </c>
      <c r="F911" s="1">
        <f>'1.Time_constants_calculation'!H905</f>
        <v>21.695</v>
      </c>
      <c r="G911" s="1">
        <f t="shared" si="131"/>
        <v>8.5844045387185347E-2</v>
      </c>
      <c r="H911" s="1">
        <f t="shared" si="132"/>
        <v>-4.0203641306577316</v>
      </c>
      <c r="I911" s="1">
        <f t="shared" si="133"/>
        <v>64.835817390381138</v>
      </c>
      <c r="J911" s="1">
        <f t="shared" si="134"/>
        <v>-345.04897030983068</v>
      </c>
      <c r="K911" s="1">
        <f t="shared" si="128"/>
        <v>12.411392254019688</v>
      </c>
      <c r="L911" s="1">
        <f>K911+'1.Time_constants_calculation'!$N$6*(3*G911*C911+2*H911*D911+I911)</f>
        <v>12.411392254019688</v>
      </c>
      <c r="M911" s="1">
        <f>K911+('1.Time_constants_calculation'!$N$9)*(3*G911*C911+2*H911*$D911+I911)+('1.Time_constants_calculation'!$N$10)*(6*G911*D911+2*H911)</f>
        <v>12.411392254019688</v>
      </c>
      <c r="N911" s="1">
        <f>K911+('1.Time_constants_calculation'!$N$13)*(3*G911*C911+2*H911*$D911+I911)+('1.Time_constants_calculation'!$N$14)*(6*G911*D911+2*H911)+('1.Time_constants_calculation'!$N$15)*(6*G911)</f>
        <v>12.411392254019688</v>
      </c>
      <c r="O911" s="1">
        <f t="shared" si="129"/>
        <v>9.2836077459803121</v>
      </c>
      <c r="P911" s="1">
        <f t="shared" si="130"/>
        <v>9.2836077459803121</v>
      </c>
      <c r="Q911" s="1">
        <f t="shared" si="130"/>
        <v>9.2836077459803121</v>
      </c>
      <c r="R911" s="1">
        <f t="shared" si="130"/>
        <v>9.2836077459803121</v>
      </c>
    </row>
    <row r="912" spans="2:18" x14ac:dyDescent="0.4">
      <c r="B912" s="1">
        <f t="shared" si="126"/>
        <v>3319.0619212962961</v>
      </c>
      <c r="C912" s="1">
        <f t="shared" si="127"/>
        <v>222.50694444444443</v>
      </c>
      <c r="D912" s="1">
        <f>'1.Time_constants_calculation'!C906</f>
        <v>14.916666666666666</v>
      </c>
      <c r="E912" s="1">
        <f>'1.Time_constants_calculation'!E906</f>
        <v>12.446</v>
      </c>
      <c r="F912" s="1">
        <f>'1.Time_constants_calculation'!H906</f>
        <v>21.695</v>
      </c>
      <c r="G912" s="1">
        <f t="shared" si="131"/>
        <v>0.13525723770540302</v>
      </c>
      <c r="H912" s="1">
        <f t="shared" si="132"/>
        <v>-6.2283883465641567</v>
      </c>
      <c r="I912" s="1">
        <f t="shared" si="133"/>
        <v>97.722844353675683</v>
      </c>
      <c r="J912" s="1">
        <f t="shared" si="134"/>
        <v>-508.31855052910328</v>
      </c>
      <c r="K912" s="1">
        <f t="shared" si="128"/>
        <v>12.448031853574435</v>
      </c>
      <c r="L912" s="1">
        <f>K912+'1.Time_constants_calculation'!$N$6*(3*G912*C912+2*H912*D912+I912)</f>
        <v>12.448031853574435</v>
      </c>
      <c r="M912" s="1">
        <f>K912+('1.Time_constants_calculation'!$N$9)*(3*G912*C912+2*H912*$D912+I912)+('1.Time_constants_calculation'!$N$10)*(6*G912*D912+2*H912)</f>
        <v>12.448031853574435</v>
      </c>
      <c r="N912" s="1">
        <f>K912+('1.Time_constants_calculation'!$N$13)*(3*G912*C912+2*H912*$D912+I912)+('1.Time_constants_calculation'!$N$14)*(6*G912*D912+2*H912)+('1.Time_constants_calculation'!$N$15)*(6*G912)</f>
        <v>12.448031853574435</v>
      </c>
      <c r="O912" s="1">
        <f t="shared" si="129"/>
        <v>9.2469681464255657</v>
      </c>
      <c r="P912" s="1">
        <f t="shared" si="130"/>
        <v>9.2469681464255657</v>
      </c>
      <c r="Q912" s="1">
        <f t="shared" si="130"/>
        <v>9.2469681464255657</v>
      </c>
      <c r="R912" s="1">
        <f t="shared" si="130"/>
        <v>9.2469681464255657</v>
      </c>
    </row>
    <row r="913" spans="2:18" x14ac:dyDescent="0.4">
      <c r="B913" s="1">
        <f t="shared" ref="B913:B976" si="135">D913^3</f>
        <v>3330.199703703704</v>
      </c>
      <c r="C913" s="1">
        <f t="shared" ref="C913:C976" si="136">D913^2</f>
        <v>223.00444444444446</v>
      </c>
      <c r="D913" s="1">
        <f>'1.Time_constants_calculation'!C907</f>
        <v>14.933333333333334</v>
      </c>
      <c r="E913" s="1">
        <f>'1.Time_constants_calculation'!E907</f>
        <v>12.484</v>
      </c>
      <c r="F913" s="1">
        <f>'1.Time_constants_calculation'!H907</f>
        <v>21.695</v>
      </c>
      <c r="G913" s="1">
        <f t="shared" si="131"/>
        <v>7.9098582514426766E-2</v>
      </c>
      <c r="H913" s="1">
        <f t="shared" si="132"/>
        <v>-3.7115758454172667</v>
      </c>
      <c r="I913" s="1">
        <f t="shared" si="133"/>
        <v>60.126555264920924</v>
      </c>
      <c r="J913" s="1">
        <f t="shared" si="134"/>
        <v>-321.12148744873264</v>
      </c>
      <c r="K913" s="1">
        <f t="shared" si="128"/>
        <v>12.484571139650029</v>
      </c>
      <c r="L913" s="1">
        <f>K913+'1.Time_constants_calculation'!$N$6*(3*G913*C913+2*H913*D913+I913)</f>
        <v>12.484571139650029</v>
      </c>
      <c r="M913" s="1">
        <f>K913+('1.Time_constants_calculation'!$N$9)*(3*G913*C913+2*H913*$D913+I913)+('1.Time_constants_calculation'!$N$10)*(6*G913*D913+2*H913)</f>
        <v>12.484571139650029</v>
      </c>
      <c r="N913" s="1">
        <f>K913+('1.Time_constants_calculation'!$N$13)*(3*G913*C913+2*H913*$D913+I913)+('1.Time_constants_calculation'!$N$14)*(6*G913*D913+2*H913)+('1.Time_constants_calculation'!$N$15)*(6*G913)</f>
        <v>12.484571139650029</v>
      </c>
      <c r="O913" s="1">
        <f t="shared" si="129"/>
        <v>9.2104288603499711</v>
      </c>
      <c r="P913" s="1">
        <f t="shared" si="130"/>
        <v>9.2104288603499711</v>
      </c>
      <c r="Q913" s="1">
        <f t="shared" si="130"/>
        <v>9.2104288603499711</v>
      </c>
      <c r="R913" s="1">
        <f t="shared" si="130"/>
        <v>9.2104288603499711</v>
      </c>
    </row>
    <row r="914" spans="2:18" x14ac:dyDescent="0.4">
      <c r="B914" s="1">
        <f t="shared" si="135"/>
        <v>3341.3623749999992</v>
      </c>
      <c r="C914" s="1">
        <f t="shared" si="136"/>
        <v>223.50249999999997</v>
      </c>
      <c r="D914" s="1">
        <f>'1.Time_constants_calculation'!C908</f>
        <v>14.95</v>
      </c>
      <c r="E914" s="1">
        <f>'1.Time_constants_calculation'!E908</f>
        <v>12.519</v>
      </c>
      <c r="F914" s="1">
        <f>'1.Time_constants_calculation'!H908</f>
        <v>21.695</v>
      </c>
      <c r="G914" s="1">
        <f t="shared" si="131"/>
        <v>2.8052559896975415E-2</v>
      </c>
      <c r="H914" s="1">
        <f t="shared" si="132"/>
        <v>-1.4212931188420028</v>
      </c>
      <c r="I914" s="1">
        <f t="shared" si="133"/>
        <v>25.875317710785929</v>
      </c>
      <c r="J914" s="1">
        <f t="shared" si="134"/>
        <v>-150.38615804944789</v>
      </c>
      <c r="K914" s="1">
        <f t="shared" si="128"/>
        <v>12.521044595004525</v>
      </c>
      <c r="L914" s="1">
        <f>K914+'1.Time_constants_calculation'!$N$6*(3*G914*C914+2*H914*D914+I914)</f>
        <v>12.521044595004525</v>
      </c>
      <c r="M914" s="1">
        <f>K914+('1.Time_constants_calculation'!$N$9)*(3*G914*C914+2*H914*$D914+I914)+('1.Time_constants_calculation'!$N$10)*(6*G914*D914+2*H914)</f>
        <v>12.521044595004525</v>
      </c>
      <c r="N914" s="1">
        <f>K914+('1.Time_constants_calculation'!$N$13)*(3*G914*C914+2*H914*$D914+I914)+('1.Time_constants_calculation'!$N$14)*(6*G914*D914+2*H914)+('1.Time_constants_calculation'!$N$15)*(6*G914)</f>
        <v>12.521044595004525</v>
      </c>
      <c r="O914" s="1">
        <f t="shared" si="129"/>
        <v>9.1739554049954748</v>
      </c>
      <c r="P914" s="1">
        <f t="shared" si="130"/>
        <v>9.1739554049954748</v>
      </c>
      <c r="Q914" s="1">
        <f t="shared" si="130"/>
        <v>9.1739554049954748</v>
      </c>
      <c r="R914" s="1">
        <f t="shared" si="130"/>
        <v>9.1739554049954748</v>
      </c>
    </row>
    <row r="915" spans="2:18" x14ac:dyDescent="0.4">
      <c r="B915" s="1">
        <f t="shared" si="135"/>
        <v>3352.549962962963</v>
      </c>
      <c r="C915" s="1">
        <f t="shared" si="136"/>
        <v>224.0011111111111</v>
      </c>
      <c r="D915" s="1">
        <f>'1.Time_constants_calculation'!C909</f>
        <v>14.966666666666667</v>
      </c>
      <c r="E915" s="1">
        <f>'1.Time_constants_calculation'!E909</f>
        <v>12.561</v>
      </c>
      <c r="F915" s="1">
        <f>'1.Time_constants_calculation'!H909</f>
        <v>21.695</v>
      </c>
      <c r="G915" s="1">
        <f t="shared" si="131"/>
        <v>-0.10878397268059151</v>
      </c>
      <c r="H915" s="1">
        <f t="shared" si="132"/>
        <v>4.7094559907104419</v>
      </c>
      <c r="I915" s="1">
        <f t="shared" si="133"/>
        <v>-65.680138096065619</v>
      </c>
      <c r="J915" s="1">
        <f t="shared" si="134"/>
        <v>305.35069202614375</v>
      </c>
      <c r="K915" s="1">
        <f t="shared" si="128"/>
        <v>12.557629588431382</v>
      </c>
      <c r="L915" s="1">
        <f>K915+'1.Time_constants_calculation'!$N$6*(3*G915*C915+2*H915*D915+I915)</f>
        <v>12.557629588431382</v>
      </c>
      <c r="M915" s="1">
        <f>K915+('1.Time_constants_calculation'!$N$9)*(3*G915*C915+2*H915*$D915+I915)+('1.Time_constants_calculation'!$N$10)*(6*G915*D915+2*H915)</f>
        <v>12.557629588431382</v>
      </c>
      <c r="N915" s="1">
        <f>K915+('1.Time_constants_calculation'!$N$13)*(3*G915*C915+2*H915*$D915+I915)+('1.Time_constants_calculation'!$N$14)*(6*G915*D915+2*H915)+('1.Time_constants_calculation'!$N$15)*(6*G915)</f>
        <v>12.557629588431382</v>
      </c>
      <c r="O915" s="1">
        <f t="shared" si="129"/>
        <v>9.1373704115686181</v>
      </c>
      <c r="P915" s="1">
        <f t="shared" si="130"/>
        <v>9.1373704115686181</v>
      </c>
      <c r="Q915" s="1">
        <f t="shared" si="130"/>
        <v>9.1373704115686181</v>
      </c>
      <c r="R915" s="1">
        <f t="shared" si="130"/>
        <v>9.1373704115686181</v>
      </c>
    </row>
    <row r="916" spans="2:18" x14ac:dyDescent="0.4">
      <c r="B916" s="1">
        <f t="shared" si="135"/>
        <v>3363.7624953703698</v>
      </c>
      <c r="C916" s="1">
        <f t="shared" si="136"/>
        <v>224.50027777777774</v>
      </c>
      <c r="D916" s="1">
        <f>'1.Time_constants_calculation'!C910</f>
        <v>14.983333333333333</v>
      </c>
      <c r="E916" s="1">
        <f>'1.Time_constants_calculation'!E910</f>
        <v>12.593999999999999</v>
      </c>
      <c r="F916" s="1">
        <f>'1.Time_constants_calculation'!H910</f>
        <v>21.695</v>
      </c>
      <c r="G916" s="1">
        <f t="shared" si="131"/>
        <v>-0.2939094537611065</v>
      </c>
      <c r="H916" s="1">
        <f t="shared" si="132"/>
        <v>13.024317720854697</v>
      </c>
      <c r="I916" s="1">
        <f t="shared" si="133"/>
        <v>-190.16147432879245</v>
      </c>
      <c r="J916" s="1">
        <f t="shared" si="134"/>
        <v>926.52549751378297</v>
      </c>
      <c r="K916" s="1">
        <f t="shared" si="128"/>
        <v>12.594089088886676</v>
      </c>
      <c r="L916" s="1">
        <f>K916+'1.Time_constants_calculation'!$N$6*(3*G916*C916+2*H916*D916+I916)</f>
        <v>12.594089088886676</v>
      </c>
      <c r="M916" s="1">
        <f>K916+('1.Time_constants_calculation'!$N$9)*(3*G916*C916+2*H916*$D916+I916)+('1.Time_constants_calculation'!$N$10)*(6*G916*D916+2*H916)</f>
        <v>12.594089088886676</v>
      </c>
      <c r="N916" s="1">
        <f>K916+('1.Time_constants_calculation'!$N$13)*(3*G916*C916+2*H916*$D916+I916)+('1.Time_constants_calculation'!$N$14)*(6*G916*D916+2*H916)+('1.Time_constants_calculation'!$N$15)*(6*G916)</f>
        <v>12.594089088886676</v>
      </c>
      <c r="O916" s="1">
        <f t="shared" si="129"/>
        <v>9.1009109111133242</v>
      </c>
      <c r="P916" s="1">
        <f t="shared" si="130"/>
        <v>9.1009109111133242</v>
      </c>
      <c r="Q916" s="1">
        <f t="shared" si="130"/>
        <v>9.1009109111133242</v>
      </c>
      <c r="R916" s="1">
        <f t="shared" si="130"/>
        <v>9.1009109111133242</v>
      </c>
    </row>
    <row r="917" spans="2:18" x14ac:dyDescent="0.4">
      <c r="B917" s="1">
        <f t="shared" si="135"/>
        <v>3375</v>
      </c>
      <c r="C917" s="1">
        <f t="shared" si="136"/>
        <v>225</v>
      </c>
      <c r="D917" s="1">
        <f>'1.Time_constants_calculation'!C911</f>
        <v>15</v>
      </c>
      <c r="E917" s="1">
        <f>'1.Time_constants_calculation'!E911</f>
        <v>12.63</v>
      </c>
      <c r="F917" s="1">
        <f>'1.Time_constants_calculation'!H911</f>
        <v>21.695</v>
      </c>
      <c r="G917" s="1">
        <f t="shared" si="131"/>
        <v>-0.45357884280245764</v>
      </c>
      <c r="H917" s="1">
        <f t="shared" si="132"/>
        <v>20.212986949264923</v>
      </c>
      <c r="I917" s="1">
        <f t="shared" si="133"/>
        <v>-298.0400861475303</v>
      </c>
      <c r="J917" s="1">
        <f t="shared" si="134"/>
        <v>1466.1382244416818</v>
      </c>
      <c r="K917" s="1">
        <f t="shared" si="128"/>
        <v>12.630401355040249</v>
      </c>
      <c r="L917" s="1">
        <f>K917+'1.Time_constants_calculation'!$N$6*(3*G917*C917+2*H917*D917+I917)</f>
        <v>12.630401355040249</v>
      </c>
      <c r="M917" s="1">
        <f>K917+('1.Time_constants_calculation'!$N$9)*(3*G917*C917+2*H917*$D917+I917)+('1.Time_constants_calculation'!$N$10)*(6*G917*D917+2*H917)</f>
        <v>12.630401355040249</v>
      </c>
      <c r="N917" s="1">
        <f>K917+('1.Time_constants_calculation'!$N$13)*(3*G917*C917+2*H917*$D917+I917)+('1.Time_constants_calculation'!$N$14)*(6*G917*D917+2*H917)+('1.Time_constants_calculation'!$N$15)*(6*G917)</f>
        <v>12.630401355040249</v>
      </c>
      <c r="O917" s="1">
        <f t="shared" si="129"/>
        <v>9.0645986449597515</v>
      </c>
      <c r="P917" s="1">
        <f t="shared" si="130"/>
        <v>9.0645986449597515</v>
      </c>
      <c r="Q917" s="1">
        <f t="shared" si="130"/>
        <v>9.0645986449597515</v>
      </c>
      <c r="R917" s="1">
        <f t="shared" si="130"/>
        <v>9.0645986449597515</v>
      </c>
    </row>
    <row r="918" spans="2:18" x14ac:dyDescent="0.4">
      <c r="B918" s="1">
        <f t="shared" si="135"/>
        <v>3386.2625046296303</v>
      </c>
      <c r="C918" s="1">
        <f t="shared" si="136"/>
        <v>225.5002777777778</v>
      </c>
      <c r="D918" s="1">
        <f>'1.Time_constants_calculation'!C912</f>
        <v>15.016666666666667</v>
      </c>
      <c r="E918" s="1">
        <f>'1.Time_constants_calculation'!E912</f>
        <v>12.668000000000001</v>
      </c>
      <c r="F918" s="1">
        <f>'1.Time_constants_calculation'!H912</f>
        <v>21.695</v>
      </c>
      <c r="G918" s="1">
        <f t="shared" si="131"/>
        <v>-0.5417516789120066</v>
      </c>
      <c r="H918" s="1">
        <f t="shared" si="132"/>
        <v>24.193609059748873</v>
      </c>
      <c r="I918" s="1">
        <f t="shared" si="133"/>
        <v>-357.93977644005179</v>
      </c>
      <c r="J918" s="1">
        <f t="shared" si="134"/>
        <v>1766.5767643351342</v>
      </c>
      <c r="K918" s="1">
        <f t="shared" si="128"/>
        <v>12.666621094143466</v>
      </c>
      <c r="L918" s="1">
        <f>K918+'1.Time_constants_calculation'!$N$6*(3*G918*C918+2*H918*D918+I918)</f>
        <v>12.666621094143466</v>
      </c>
      <c r="M918" s="1">
        <f>K918+('1.Time_constants_calculation'!$N$9)*(3*G918*C918+2*H918*$D918+I918)+('1.Time_constants_calculation'!$N$10)*(6*G918*D918+2*H918)</f>
        <v>12.666621094143466</v>
      </c>
      <c r="N918" s="1">
        <f>K918+('1.Time_constants_calculation'!$N$13)*(3*G918*C918+2*H918*$D918+I918)+('1.Time_constants_calculation'!$N$14)*(6*G918*D918+2*H918)+('1.Time_constants_calculation'!$N$15)*(6*G918)</f>
        <v>12.666621094143466</v>
      </c>
      <c r="O918" s="1">
        <f t="shared" si="129"/>
        <v>9.0283789058565347</v>
      </c>
      <c r="P918" s="1">
        <f t="shared" si="130"/>
        <v>9.0283789058565347</v>
      </c>
      <c r="Q918" s="1">
        <f t="shared" si="130"/>
        <v>9.0283789058565347</v>
      </c>
      <c r="R918" s="1">
        <f t="shared" si="130"/>
        <v>9.0283789058565347</v>
      </c>
    </row>
    <row r="919" spans="2:18" x14ac:dyDescent="0.4">
      <c r="B919" s="1">
        <f t="shared" si="135"/>
        <v>3397.5500370370369</v>
      </c>
      <c r="C919" s="1">
        <f t="shared" si="136"/>
        <v>226.0011111111111</v>
      </c>
      <c r="D919" s="1">
        <f>'1.Time_constants_calculation'!C913</f>
        <v>15.033333333333333</v>
      </c>
      <c r="E919" s="1">
        <f>'1.Time_constants_calculation'!E913</f>
        <v>12.704000000000001</v>
      </c>
      <c r="F919" s="1">
        <f>'1.Time_constants_calculation'!H913</f>
        <v>21.695</v>
      </c>
      <c r="G919" s="1">
        <f t="shared" si="131"/>
        <v>-0.37581864578565743</v>
      </c>
      <c r="H919" s="1">
        <f t="shared" si="132"/>
        <v>16.720826021503431</v>
      </c>
      <c r="I919" s="1">
        <f t="shared" si="133"/>
        <v>-245.7658169090991</v>
      </c>
      <c r="J919" s="1">
        <f t="shared" si="134"/>
        <v>1205.319599192469</v>
      </c>
      <c r="K919" s="1">
        <f t="shared" si="128"/>
        <v>12.702757306098192</v>
      </c>
      <c r="L919" s="1">
        <f>K919+'1.Time_constants_calculation'!$N$6*(3*G919*C919+2*H919*D919+I919)</f>
        <v>12.702757306098192</v>
      </c>
      <c r="M919" s="1">
        <f>K919+('1.Time_constants_calculation'!$N$9)*(3*G919*C919+2*H919*$D919+I919)+('1.Time_constants_calculation'!$N$10)*(6*G919*D919+2*H919)</f>
        <v>12.702757306098192</v>
      </c>
      <c r="N919" s="1">
        <f>K919+('1.Time_constants_calculation'!$N$13)*(3*G919*C919+2*H919*$D919+I919)+('1.Time_constants_calculation'!$N$14)*(6*G919*D919+2*H919)+('1.Time_constants_calculation'!$N$15)*(6*G919)</f>
        <v>12.702757306098192</v>
      </c>
      <c r="O919" s="1">
        <f t="shared" si="129"/>
        <v>8.9922426939018081</v>
      </c>
      <c r="P919" s="1">
        <f t="shared" si="130"/>
        <v>8.9922426939018081</v>
      </c>
      <c r="Q919" s="1">
        <f t="shared" si="130"/>
        <v>8.9922426939018081</v>
      </c>
      <c r="R919" s="1">
        <f t="shared" si="130"/>
        <v>8.9922426939018081</v>
      </c>
    </row>
    <row r="920" spans="2:18" x14ac:dyDescent="0.4">
      <c r="B920" s="1">
        <f t="shared" si="135"/>
        <v>3408.8626250000007</v>
      </c>
      <c r="C920" s="1">
        <f t="shared" si="136"/>
        <v>226.50250000000003</v>
      </c>
      <c r="D920" s="1">
        <f>'1.Time_constants_calculation'!C914</f>
        <v>15.05</v>
      </c>
      <c r="E920" s="1">
        <f>'1.Time_constants_calculation'!E914</f>
        <v>12.74</v>
      </c>
      <c r="F920" s="1">
        <f>'1.Time_constants_calculation'!H914</f>
        <v>21.695</v>
      </c>
      <c r="G920" s="1">
        <f t="shared" si="131"/>
        <v>-0.32351454081747222</v>
      </c>
      <c r="H920" s="1">
        <f t="shared" si="132"/>
        <v>14.370032210596543</v>
      </c>
      <c r="I920" s="1">
        <f t="shared" si="133"/>
        <v>-210.54927234388953</v>
      </c>
      <c r="J920" s="1">
        <f t="shared" si="134"/>
        <v>1029.4736330599471</v>
      </c>
      <c r="K920" s="1">
        <f t="shared" si="128"/>
        <v>12.738678228335175</v>
      </c>
      <c r="L920" s="1">
        <f>K920+'1.Time_constants_calculation'!$N$6*(3*G920*C920+2*H920*D920+I920)</f>
        <v>12.738678228335175</v>
      </c>
      <c r="M920" s="1">
        <f>K920+('1.Time_constants_calculation'!$N$9)*(3*G920*C920+2*H920*$D920+I920)+('1.Time_constants_calculation'!$N$10)*(6*G920*D920+2*H920)</f>
        <v>12.738678228335175</v>
      </c>
      <c r="N920" s="1">
        <f>K920+('1.Time_constants_calculation'!$N$13)*(3*G920*C920+2*H920*$D920+I920)+('1.Time_constants_calculation'!$N$14)*(6*G920*D920+2*H920)+('1.Time_constants_calculation'!$N$15)*(6*G920)</f>
        <v>12.738678228335175</v>
      </c>
      <c r="O920" s="1">
        <f t="shared" si="129"/>
        <v>8.9563217716648253</v>
      </c>
      <c r="P920" s="1">
        <f t="shared" si="130"/>
        <v>8.9563217716648253</v>
      </c>
      <c r="Q920" s="1">
        <f t="shared" si="130"/>
        <v>8.9563217716648253</v>
      </c>
      <c r="R920" s="1">
        <f t="shared" si="130"/>
        <v>8.9563217716648253</v>
      </c>
    </row>
    <row r="921" spans="2:18" x14ac:dyDescent="0.4">
      <c r="B921" s="1">
        <f t="shared" si="135"/>
        <v>3420.2002962962961</v>
      </c>
      <c r="C921" s="1">
        <f t="shared" si="136"/>
        <v>227.00444444444443</v>
      </c>
      <c r="D921" s="1">
        <f>'1.Time_constants_calculation'!C915</f>
        <v>15.066666666666666</v>
      </c>
      <c r="E921" s="1">
        <f>'1.Time_constants_calculation'!E915</f>
        <v>12.774000000000001</v>
      </c>
      <c r="F921" s="1">
        <f>'1.Time_constants_calculation'!H915</f>
        <v>21.695</v>
      </c>
      <c r="G921" s="1">
        <f t="shared" si="131"/>
        <v>-0.25140233057468081</v>
      </c>
      <c r="H921" s="1">
        <f t="shared" si="132"/>
        <v>11.11406286245256</v>
      </c>
      <c r="I921" s="1">
        <f t="shared" si="133"/>
        <v>-161.54744415917409</v>
      </c>
      <c r="J921" s="1">
        <f t="shared" si="134"/>
        <v>783.66069240719571</v>
      </c>
      <c r="K921" s="1">
        <f t="shared" si="128"/>
        <v>12.77454049954531</v>
      </c>
      <c r="L921" s="1">
        <f>K921+'1.Time_constants_calculation'!$N$6*(3*G921*C921+2*H921*D921+I921)</f>
        <v>12.77454049954531</v>
      </c>
      <c r="M921" s="1">
        <f>K921+('1.Time_constants_calculation'!$N$9)*(3*G921*C921+2*H921*$D921+I921)+('1.Time_constants_calculation'!$N$10)*(6*G921*D921+2*H921)</f>
        <v>12.77454049954531</v>
      </c>
      <c r="N921" s="1">
        <f>K921+('1.Time_constants_calculation'!$N$13)*(3*G921*C921+2*H921*$D921+I921)+('1.Time_constants_calculation'!$N$14)*(6*G921*D921+2*H921)+('1.Time_constants_calculation'!$N$15)*(6*G921)</f>
        <v>12.77454049954531</v>
      </c>
      <c r="O921" s="1">
        <f t="shared" si="129"/>
        <v>8.9204595004546903</v>
      </c>
      <c r="P921" s="1">
        <f t="shared" si="130"/>
        <v>8.9204595004546903</v>
      </c>
      <c r="Q921" s="1">
        <f t="shared" si="130"/>
        <v>8.9204595004546903</v>
      </c>
      <c r="R921" s="1">
        <f t="shared" si="130"/>
        <v>8.9204595004546903</v>
      </c>
    </row>
    <row r="922" spans="2:18" x14ac:dyDescent="0.4">
      <c r="B922" s="1">
        <f t="shared" si="135"/>
        <v>3431.5630787037039</v>
      </c>
      <c r="C922" s="1">
        <f t="shared" si="136"/>
        <v>227.50694444444446</v>
      </c>
      <c r="D922" s="1">
        <f>'1.Time_constants_calculation'!C916</f>
        <v>15.083333333333334</v>
      </c>
      <c r="E922" s="1">
        <f>'1.Time_constants_calculation'!E916</f>
        <v>12.807</v>
      </c>
      <c r="F922" s="1">
        <f>'1.Time_constants_calculation'!H916</f>
        <v>21.695</v>
      </c>
      <c r="G922" s="1">
        <f t="shared" si="131"/>
        <v>-0.17543557012863309</v>
      </c>
      <c r="H922" s="1">
        <f t="shared" si="132"/>
        <v>7.675963340412685</v>
      </c>
      <c r="I922" s="1">
        <f t="shared" si="133"/>
        <v>-109.68252210986282</v>
      </c>
      <c r="J922" s="1">
        <f t="shared" si="134"/>
        <v>522.87158658562271</v>
      </c>
      <c r="K922" s="1">
        <f t="shared" si="128"/>
        <v>12.810284861967602</v>
      </c>
      <c r="L922" s="1">
        <f>K922+'1.Time_constants_calculation'!$N$6*(3*G922*C922+2*H922*D922+I922)</f>
        <v>12.810284861967602</v>
      </c>
      <c r="M922" s="1">
        <f>K922+('1.Time_constants_calculation'!$N$9)*(3*G922*C922+2*H922*$D922+I922)+('1.Time_constants_calculation'!$N$10)*(6*G922*D922+2*H922)</f>
        <v>12.810284861967602</v>
      </c>
      <c r="N922" s="1">
        <f>K922+('1.Time_constants_calculation'!$N$13)*(3*G922*C922+2*H922*$D922+I922)+('1.Time_constants_calculation'!$N$14)*(6*G922*D922+2*H922)+('1.Time_constants_calculation'!$N$15)*(6*G922)</f>
        <v>12.810284861967602</v>
      </c>
      <c r="O922" s="1">
        <f t="shared" si="129"/>
        <v>8.8847151380323979</v>
      </c>
      <c r="P922" s="1">
        <f t="shared" si="130"/>
        <v>8.8847151380323979</v>
      </c>
      <c r="Q922" s="1">
        <f t="shared" si="130"/>
        <v>8.8847151380323979</v>
      </c>
      <c r="R922" s="1">
        <f t="shared" si="130"/>
        <v>8.8847151380323979</v>
      </c>
    </row>
    <row r="923" spans="2:18" x14ac:dyDescent="0.4">
      <c r="B923" s="1">
        <f t="shared" si="135"/>
        <v>3442.9509999999996</v>
      </c>
      <c r="C923" s="1">
        <f t="shared" si="136"/>
        <v>228.01</v>
      </c>
      <c r="D923" s="1">
        <f>'1.Time_constants_calculation'!C917</f>
        <v>15.1</v>
      </c>
      <c r="E923" s="1">
        <f>'1.Time_constants_calculation'!E917</f>
        <v>12.846</v>
      </c>
      <c r="F923" s="1">
        <f>'1.Time_constants_calculation'!H917</f>
        <v>21.695</v>
      </c>
      <c r="G923" s="1">
        <f t="shared" si="131"/>
        <v>-0.23526140155943712</v>
      </c>
      <c r="H923" s="1">
        <f t="shared" si="132"/>
        <v>10.372616038119244</v>
      </c>
      <c r="I923" s="1">
        <f t="shared" si="133"/>
        <v>-150.19728271457959</v>
      </c>
      <c r="J923" s="1">
        <f t="shared" si="134"/>
        <v>725.75826855068226</v>
      </c>
      <c r="K923" s="1">
        <f t="shared" si="128"/>
        <v>12.846004651633848</v>
      </c>
      <c r="L923" s="1">
        <f>K923+'1.Time_constants_calculation'!$N$6*(3*G923*C923+2*H923*D923+I923)</f>
        <v>12.846004651633848</v>
      </c>
      <c r="M923" s="1">
        <f>K923+('1.Time_constants_calculation'!$N$9)*(3*G923*C923+2*H923*$D923+I923)+('1.Time_constants_calculation'!$N$10)*(6*G923*D923+2*H923)</f>
        <v>12.846004651633848</v>
      </c>
      <c r="N923" s="1">
        <f>K923+('1.Time_constants_calculation'!$N$13)*(3*G923*C923+2*H923*$D923+I923)+('1.Time_constants_calculation'!$N$14)*(6*G923*D923+2*H923)+('1.Time_constants_calculation'!$N$15)*(6*G923)</f>
        <v>12.846004651633848</v>
      </c>
      <c r="O923" s="1">
        <f t="shared" si="129"/>
        <v>8.8489953483661523</v>
      </c>
      <c r="P923" s="1">
        <f t="shared" si="130"/>
        <v>8.8489953483661523</v>
      </c>
      <c r="Q923" s="1">
        <f t="shared" si="130"/>
        <v>8.8489953483661523</v>
      </c>
      <c r="R923" s="1">
        <f t="shared" si="130"/>
        <v>8.8489953483661523</v>
      </c>
    </row>
    <row r="924" spans="2:18" x14ac:dyDescent="0.4">
      <c r="B924" s="1">
        <f t="shared" si="135"/>
        <v>3454.3640879629634</v>
      </c>
      <c r="C924" s="1">
        <f t="shared" si="136"/>
        <v>228.51361111111112</v>
      </c>
      <c r="D924" s="1">
        <f>'1.Time_constants_calculation'!C918</f>
        <v>15.116666666666667</v>
      </c>
      <c r="E924" s="1">
        <f>'1.Time_constants_calculation'!E918</f>
        <v>12.881</v>
      </c>
      <c r="F924" s="1">
        <f>'1.Time_constants_calculation'!H918</f>
        <v>21.695</v>
      </c>
      <c r="G924" s="1">
        <f t="shared" si="131"/>
        <v>-0.27340538804322073</v>
      </c>
      <c r="H924" s="1">
        <f t="shared" si="132"/>
        <v>12.092662227221767</v>
      </c>
      <c r="I924" s="1">
        <f t="shared" si="133"/>
        <v>-176.0498239358275</v>
      </c>
      <c r="J924" s="1">
        <f t="shared" si="134"/>
        <v>855.27189356856843</v>
      </c>
      <c r="K924" s="1">
        <f t="shared" si="128"/>
        <v>12.881547982606435</v>
      </c>
      <c r="L924" s="1">
        <f>K924+'1.Time_constants_calculation'!$N$6*(3*G924*C924+2*H924*D924+I924)</f>
        <v>12.881547982606435</v>
      </c>
      <c r="M924" s="1">
        <f>K924+('1.Time_constants_calculation'!$N$9)*(3*G924*C924+2*H924*$D924+I924)+('1.Time_constants_calculation'!$N$10)*(6*G924*D924+2*H924)</f>
        <v>12.881547982606435</v>
      </c>
      <c r="N924" s="1">
        <f>K924+('1.Time_constants_calculation'!$N$13)*(3*G924*C924+2*H924*$D924+I924)+('1.Time_constants_calculation'!$N$14)*(6*G924*D924+2*H924)+('1.Time_constants_calculation'!$N$15)*(6*G924)</f>
        <v>12.881547982606435</v>
      </c>
      <c r="O924" s="1">
        <f t="shared" si="129"/>
        <v>8.8134520173935655</v>
      </c>
      <c r="P924" s="1">
        <f t="shared" si="130"/>
        <v>8.8134520173935655</v>
      </c>
      <c r="Q924" s="1">
        <f t="shared" si="130"/>
        <v>8.8134520173935655</v>
      </c>
      <c r="R924" s="1">
        <f t="shared" si="130"/>
        <v>8.8134520173935655</v>
      </c>
    </row>
    <row r="925" spans="2:18" x14ac:dyDescent="0.4">
      <c r="B925" s="1">
        <f t="shared" si="135"/>
        <v>3465.8023703703698</v>
      </c>
      <c r="C925" s="1">
        <f t="shared" si="136"/>
        <v>229.01777777777775</v>
      </c>
      <c r="D925" s="1">
        <f>'1.Time_constants_calculation'!C919</f>
        <v>15.133333333333333</v>
      </c>
      <c r="E925" s="1">
        <f>'1.Time_constants_calculation'!E919</f>
        <v>12.914</v>
      </c>
      <c r="F925" s="1">
        <f>'1.Time_constants_calculation'!H919</f>
        <v>21.695</v>
      </c>
      <c r="G925" s="1">
        <f t="shared" si="131"/>
        <v>-0.17369566899174202</v>
      </c>
      <c r="H925" s="1">
        <f t="shared" si="132"/>
        <v>7.5726399805775539</v>
      </c>
      <c r="I925" s="1">
        <f t="shared" si="133"/>
        <v>-107.75245159999027</v>
      </c>
      <c r="J925" s="1">
        <f t="shared" si="134"/>
        <v>511.29618153372508</v>
      </c>
      <c r="K925" s="1">
        <f t="shared" si="128"/>
        <v>12.916732935584605</v>
      </c>
      <c r="L925" s="1">
        <f>K925+'1.Time_constants_calculation'!$N$6*(3*G925*C925+2*H925*D925+I925)</f>
        <v>12.916732935584605</v>
      </c>
      <c r="M925" s="1">
        <f>K925+('1.Time_constants_calculation'!$N$9)*(3*G925*C925+2*H925*$D925+I925)+('1.Time_constants_calculation'!$N$10)*(6*G925*D925+2*H925)</f>
        <v>12.916732935584605</v>
      </c>
      <c r="N925" s="1">
        <f>K925+('1.Time_constants_calculation'!$N$13)*(3*G925*C925+2*H925*$D925+I925)+('1.Time_constants_calculation'!$N$14)*(6*G925*D925+2*H925)+('1.Time_constants_calculation'!$N$15)*(6*G925)</f>
        <v>12.916732935584605</v>
      </c>
      <c r="O925" s="1">
        <f t="shared" si="129"/>
        <v>8.7782670644153953</v>
      </c>
      <c r="P925" s="1">
        <f t="shared" si="130"/>
        <v>8.7782670644153953</v>
      </c>
      <c r="Q925" s="1">
        <f t="shared" si="130"/>
        <v>8.7782670644153953</v>
      </c>
      <c r="R925" s="1">
        <f t="shared" si="130"/>
        <v>8.7782670644153953</v>
      </c>
    </row>
    <row r="926" spans="2:18" x14ac:dyDescent="0.4">
      <c r="B926" s="1">
        <f t="shared" si="135"/>
        <v>3477.2658750000001</v>
      </c>
      <c r="C926" s="1">
        <f t="shared" si="136"/>
        <v>229.52250000000001</v>
      </c>
      <c r="D926" s="1">
        <f>'1.Time_constants_calculation'!C920</f>
        <v>15.15</v>
      </c>
      <c r="E926" s="1">
        <f>'1.Time_constants_calculation'!E920</f>
        <v>12.954000000000001</v>
      </c>
      <c r="F926" s="1">
        <f>'1.Time_constants_calculation'!H920</f>
        <v>21.695</v>
      </c>
      <c r="G926" s="1">
        <f t="shared" si="131"/>
        <v>-0.16430020284680058</v>
      </c>
      <c r="H926" s="1">
        <f t="shared" si="132"/>
        <v>7.1369406295395441</v>
      </c>
      <c r="I926" s="1">
        <f t="shared" si="133"/>
        <v>-101.02058730326721</v>
      </c>
      <c r="J926" s="1">
        <f t="shared" si="134"/>
        <v>476.64082352708101</v>
      </c>
      <c r="K926" s="1">
        <f t="shared" si="128"/>
        <v>12.951892911315554</v>
      </c>
      <c r="L926" s="1">
        <f>K926+'1.Time_constants_calculation'!$N$6*(3*G926*C926+2*H926*D926+I926)</f>
        <v>12.951892911315554</v>
      </c>
      <c r="M926" s="1">
        <f>K926+('1.Time_constants_calculation'!$N$9)*(3*G926*C926+2*H926*$D926+I926)+('1.Time_constants_calculation'!$N$10)*(6*G926*D926+2*H926)</f>
        <v>12.951892911315554</v>
      </c>
      <c r="N926" s="1">
        <f>K926+('1.Time_constants_calculation'!$N$13)*(3*G926*C926+2*H926*$D926+I926)+('1.Time_constants_calculation'!$N$14)*(6*G926*D926+2*H926)+('1.Time_constants_calculation'!$N$15)*(6*G926)</f>
        <v>12.951892911315554</v>
      </c>
      <c r="O926" s="1">
        <f t="shared" si="129"/>
        <v>8.7431070886844466</v>
      </c>
      <c r="P926" s="1">
        <f t="shared" si="130"/>
        <v>8.7431070886844466</v>
      </c>
      <c r="Q926" s="1">
        <f t="shared" si="130"/>
        <v>8.7431070886844466</v>
      </c>
      <c r="R926" s="1">
        <f t="shared" si="130"/>
        <v>8.7431070886844466</v>
      </c>
    </row>
    <row r="927" spans="2:18" x14ac:dyDescent="0.4">
      <c r="B927" s="1">
        <f t="shared" si="135"/>
        <v>3488.7546296296296</v>
      </c>
      <c r="C927" s="1">
        <f t="shared" si="136"/>
        <v>230.02777777777777</v>
      </c>
      <c r="D927" s="1">
        <f>'1.Time_constants_calculation'!C921</f>
        <v>15.166666666666666</v>
      </c>
      <c r="E927" s="1">
        <f>'1.Time_constants_calculation'!E921</f>
        <v>12.989000000000001</v>
      </c>
      <c r="F927" s="1">
        <f>'1.Time_constants_calculation'!H921</f>
        <v>21.695</v>
      </c>
      <c r="G927" s="1">
        <f t="shared" si="131"/>
        <v>-0.1452148257473993</v>
      </c>
      <c r="H927" s="1">
        <f t="shared" si="132"/>
        <v>6.2759291371860488</v>
      </c>
      <c r="I927" s="1">
        <f t="shared" si="133"/>
        <v>-88.074162516306686</v>
      </c>
      <c r="J927" s="1">
        <f t="shared" si="134"/>
        <v>411.75898108449167</v>
      </c>
      <c r="K927" s="1">
        <f t="shared" si="128"/>
        <v>12.986653554453937</v>
      </c>
      <c r="L927" s="1">
        <f>K927+'1.Time_constants_calculation'!$N$6*(3*G927*C927+2*H927*D927+I927)</f>
        <v>12.986653554453937</v>
      </c>
      <c r="M927" s="1">
        <f>K927+('1.Time_constants_calculation'!$N$9)*(3*G927*C927+2*H927*$D927+I927)+('1.Time_constants_calculation'!$N$10)*(6*G927*D927+2*H927)</f>
        <v>12.986653554453937</v>
      </c>
      <c r="N927" s="1">
        <f>K927+('1.Time_constants_calculation'!$N$13)*(3*G927*C927+2*H927*$D927+I927)+('1.Time_constants_calculation'!$N$14)*(6*G927*D927+2*H927)+('1.Time_constants_calculation'!$N$15)*(6*G927)</f>
        <v>12.986653554453937</v>
      </c>
      <c r="O927" s="1">
        <f t="shared" si="129"/>
        <v>8.7083464455460629</v>
      </c>
      <c r="P927" s="1">
        <f t="shared" si="130"/>
        <v>8.7083464455460629</v>
      </c>
      <c r="Q927" s="1">
        <f t="shared" si="130"/>
        <v>8.7083464455460629</v>
      </c>
      <c r="R927" s="1">
        <f t="shared" si="130"/>
        <v>8.7083464455460629</v>
      </c>
    </row>
    <row r="928" spans="2:18" x14ac:dyDescent="0.4">
      <c r="B928" s="1">
        <f t="shared" si="135"/>
        <v>3500.2686620370373</v>
      </c>
      <c r="C928" s="1">
        <f t="shared" si="136"/>
        <v>230.53361111111113</v>
      </c>
      <c r="D928" s="1">
        <f>'1.Time_constants_calculation'!C922</f>
        <v>15.183333333333334</v>
      </c>
      <c r="E928" s="1">
        <f>'1.Time_constants_calculation'!E922</f>
        <v>13.023</v>
      </c>
      <c r="F928" s="1">
        <f>'1.Time_constants_calculation'!H922</f>
        <v>21.695</v>
      </c>
      <c r="G928" s="1">
        <f t="shared" si="131"/>
        <v>-8.3301112957891332E-2</v>
      </c>
      <c r="H928" s="1">
        <f t="shared" si="132"/>
        <v>3.4710291596875438</v>
      </c>
      <c r="I928" s="1">
        <f t="shared" si="133"/>
        <v>-45.719792152367795</v>
      </c>
      <c r="J928" s="1">
        <f t="shared" si="134"/>
        <v>198.58735366491328</v>
      </c>
      <c r="K928" s="1">
        <f t="shared" si="128"/>
        <v>13.021120740216247</v>
      </c>
      <c r="L928" s="1">
        <f>K928+'1.Time_constants_calculation'!$N$6*(3*G928*C928+2*H928*D928+I928)</f>
        <v>13.021120740216247</v>
      </c>
      <c r="M928" s="1">
        <f>K928+('1.Time_constants_calculation'!$N$9)*(3*G928*C928+2*H928*$D928+I928)+('1.Time_constants_calculation'!$N$10)*(6*G928*D928+2*H928)</f>
        <v>13.021120740216247</v>
      </c>
      <c r="N928" s="1">
        <f>K928+('1.Time_constants_calculation'!$N$13)*(3*G928*C928+2*H928*$D928+I928)+('1.Time_constants_calculation'!$N$14)*(6*G928*D928+2*H928)+('1.Time_constants_calculation'!$N$15)*(6*G928)</f>
        <v>13.021120740216247</v>
      </c>
      <c r="O928" s="1">
        <f t="shared" si="129"/>
        <v>8.6738792597837531</v>
      </c>
      <c r="P928" s="1">
        <f t="shared" si="130"/>
        <v>8.6738792597837531</v>
      </c>
      <c r="Q928" s="1">
        <f t="shared" si="130"/>
        <v>8.6738792597837531</v>
      </c>
      <c r="R928" s="1">
        <f t="shared" si="130"/>
        <v>8.6738792597837531</v>
      </c>
    </row>
    <row r="929" spans="2:18" x14ac:dyDescent="0.4">
      <c r="B929" s="1">
        <f t="shared" si="135"/>
        <v>3511.8079999999995</v>
      </c>
      <c r="C929" s="1">
        <f t="shared" si="136"/>
        <v>231.04</v>
      </c>
      <c r="D929" s="1">
        <f>'1.Time_constants_calculation'!C923</f>
        <v>15.2</v>
      </c>
      <c r="E929" s="1">
        <f>'1.Time_constants_calculation'!E923</f>
        <v>13.058</v>
      </c>
      <c r="F929" s="1">
        <f>'1.Time_constants_calculation'!H923</f>
        <v>21.695</v>
      </c>
      <c r="G929" s="1">
        <f t="shared" si="131"/>
        <v>-1.0707083941419462E-2</v>
      </c>
      <c r="H929" s="1">
        <f t="shared" si="132"/>
        <v>0.16995755902616613</v>
      </c>
      <c r="I929" s="1">
        <f t="shared" si="133"/>
        <v>4.3144877220524789</v>
      </c>
      <c r="J929" s="1">
        <f t="shared" si="134"/>
        <v>-54.19052466326491</v>
      </c>
      <c r="K929" s="1">
        <f t="shared" si="128"/>
        <v>13.055460107189788</v>
      </c>
      <c r="L929" s="1">
        <f>K929+'1.Time_constants_calculation'!$N$6*(3*G929*C929+2*H929*D929+I929)</f>
        <v>13.055460107189788</v>
      </c>
      <c r="M929" s="1">
        <f>K929+('1.Time_constants_calculation'!$N$9)*(3*G929*C929+2*H929*$D929+I929)+('1.Time_constants_calculation'!$N$10)*(6*G929*D929+2*H929)</f>
        <v>13.055460107189788</v>
      </c>
      <c r="N929" s="1">
        <f>K929+('1.Time_constants_calculation'!$N$13)*(3*G929*C929+2*H929*$D929+I929)+('1.Time_constants_calculation'!$N$14)*(6*G929*D929+2*H929)+('1.Time_constants_calculation'!$N$15)*(6*G929)</f>
        <v>13.055460107189788</v>
      </c>
      <c r="O929" s="1">
        <f t="shared" si="129"/>
        <v>8.6395398928102125</v>
      </c>
      <c r="P929" s="1">
        <f t="shared" si="130"/>
        <v>8.6395398928102125</v>
      </c>
      <c r="Q929" s="1">
        <f t="shared" si="130"/>
        <v>8.6395398928102125</v>
      </c>
      <c r="R929" s="1">
        <f t="shared" si="130"/>
        <v>8.6395398928102125</v>
      </c>
    </row>
    <row r="930" spans="2:18" x14ac:dyDescent="0.4">
      <c r="B930" s="1">
        <f t="shared" si="135"/>
        <v>3523.3726712962962</v>
      </c>
      <c r="C930" s="1">
        <f t="shared" si="136"/>
        <v>231.54694444444445</v>
      </c>
      <c r="D930" s="1">
        <f>'1.Time_constants_calculation'!C924</f>
        <v>15.216666666666667</v>
      </c>
      <c r="E930" s="1">
        <f>'1.Time_constants_calculation'!E924</f>
        <v>13.089</v>
      </c>
      <c r="F930" s="1">
        <f>'1.Time_constants_calculation'!H924</f>
        <v>21.695</v>
      </c>
      <c r="G930" s="1">
        <f t="shared" si="131"/>
        <v>-0.10642841424369179</v>
      </c>
      <c r="H930" s="1">
        <f t="shared" si="132"/>
        <v>4.5436072770771787</v>
      </c>
      <c r="I930" s="1">
        <f t="shared" si="133"/>
        <v>-62.295502504908114</v>
      </c>
      <c r="J930" s="1">
        <f t="shared" si="134"/>
        <v>283.94812270679597</v>
      </c>
      <c r="K930" s="1">
        <f t="shared" si="128"/>
        <v>13.089641824248702</v>
      </c>
      <c r="L930" s="1">
        <f>K930+'1.Time_constants_calculation'!$N$6*(3*G930*C930+2*H930*D930+I930)</f>
        <v>13.089641824248702</v>
      </c>
      <c r="M930" s="1">
        <f>K930+('1.Time_constants_calculation'!$N$9)*(3*G930*C930+2*H930*$D930+I930)+('1.Time_constants_calculation'!$N$10)*(6*G930*D930+2*H930)</f>
        <v>13.089641824248702</v>
      </c>
      <c r="N930" s="1">
        <f>K930+('1.Time_constants_calculation'!$N$13)*(3*G930*C930+2*H930*$D930+I930)+('1.Time_constants_calculation'!$N$14)*(6*G930*D930+2*H930)+('1.Time_constants_calculation'!$N$15)*(6*G930)</f>
        <v>13.089641824248702</v>
      </c>
      <c r="O930" s="1">
        <f t="shared" si="129"/>
        <v>8.6053581757512987</v>
      </c>
      <c r="P930" s="1">
        <f t="shared" si="130"/>
        <v>8.6053581757512987</v>
      </c>
      <c r="Q930" s="1">
        <f t="shared" si="130"/>
        <v>8.6053581757512987</v>
      </c>
      <c r="R930" s="1">
        <f t="shared" si="130"/>
        <v>8.6053581757512987</v>
      </c>
    </row>
    <row r="931" spans="2:18" x14ac:dyDescent="0.4">
      <c r="B931" s="1">
        <f t="shared" si="135"/>
        <v>3534.962703703703</v>
      </c>
      <c r="C931" s="1">
        <f t="shared" si="136"/>
        <v>232.05444444444441</v>
      </c>
      <c r="D931" s="1">
        <f>'1.Time_constants_calculation'!C925</f>
        <v>15.233333333333333</v>
      </c>
      <c r="E931" s="1">
        <f>'1.Time_constants_calculation'!E925</f>
        <v>13.122</v>
      </c>
      <c r="F931" s="1">
        <f>'1.Time_constants_calculation'!H925</f>
        <v>21.695</v>
      </c>
      <c r="G931" s="1">
        <f t="shared" si="131"/>
        <v>0.11290619997188497</v>
      </c>
      <c r="H931" s="1">
        <f t="shared" si="132"/>
        <v>-5.47459491420347</v>
      </c>
      <c r="I931" s="1">
        <f t="shared" si="133"/>
        <v>90.226822529367553</v>
      </c>
      <c r="J931" s="1">
        <f t="shared" si="134"/>
        <v>-490.04668291748226</v>
      </c>
      <c r="K931" s="1">
        <f t="shared" si="128"/>
        <v>13.123704823541857</v>
      </c>
      <c r="L931" s="1">
        <f>K931+'1.Time_constants_calculation'!$N$6*(3*G931*C931+2*H931*D931+I931)</f>
        <v>13.123704823541857</v>
      </c>
      <c r="M931" s="1">
        <f>K931+('1.Time_constants_calculation'!$N$9)*(3*G931*C931+2*H931*$D931+I931)+('1.Time_constants_calculation'!$N$10)*(6*G931*D931+2*H931)</f>
        <v>13.123704823541857</v>
      </c>
      <c r="N931" s="1">
        <f>K931+('1.Time_constants_calculation'!$N$13)*(3*G931*C931+2*H931*$D931+I931)+('1.Time_constants_calculation'!$N$14)*(6*G931*D931+2*H931)+('1.Time_constants_calculation'!$N$15)*(6*G931)</f>
        <v>13.123704823541857</v>
      </c>
      <c r="O931" s="1">
        <f t="shared" si="129"/>
        <v>8.5712951764581433</v>
      </c>
      <c r="P931" s="1">
        <f t="shared" si="130"/>
        <v>8.5712951764581433</v>
      </c>
      <c r="Q931" s="1">
        <f t="shared" si="130"/>
        <v>8.5712951764581433</v>
      </c>
      <c r="R931" s="1">
        <f t="shared" si="130"/>
        <v>8.5712951764581433</v>
      </c>
    </row>
    <row r="932" spans="2:18" x14ac:dyDescent="0.4">
      <c r="B932" s="1">
        <f t="shared" si="135"/>
        <v>3546.578125</v>
      </c>
      <c r="C932" s="1">
        <f t="shared" si="136"/>
        <v>232.5625</v>
      </c>
      <c r="D932" s="1">
        <f>'1.Time_constants_calculation'!C926</f>
        <v>15.25</v>
      </c>
      <c r="E932" s="1">
        <f>'1.Time_constants_calculation'!E926</f>
        <v>13.156000000000001</v>
      </c>
      <c r="F932" s="1">
        <f>'1.Time_constants_calculation'!H926</f>
        <v>21.695</v>
      </c>
      <c r="G932" s="1">
        <f t="shared" si="131"/>
        <v>0.12966278630969288</v>
      </c>
      <c r="H932" s="1">
        <f t="shared" si="132"/>
        <v>-6.244169247862267</v>
      </c>
      <c r="I932" s="1">
        <f t="shared" si="133"/>
        <v>102.0074501090362</v>
      </c>
      <c r="J932" s="1">
        <f t="shared" si="134"/>
        <v>-550.15562436417804</v>
      </c>
      <c r="K932" s="1">
        <f t="shared" si="128"/>
        <v>13.157580645161943</v>
      </c>
      <c r="L932" s="1">
        <f>K932+'1.Time_constants_calculation'!$N$6*(3*G932*C932+2*H932*D932+I932)</f>
        <v>13.157580645161943</v>
      </c>
      <c r="M932" s="1">
        <f>K932+('1.Time_constants_calculation'!$N$9)*(3*G932*C932+2*H932*$D932+I932)+('1.Time_constants_calculation'!$N$10)*(6*G932*D932+2*H932)</f>
        <v>13.157580645161943</v>
      </c>
      <c r="N932" s="1">
        <f>K932+('1.Time_constants_calculation'!$N$13)*(3*G932*C932+2*H932*$D932+I932)+('1.Time_constants_calculation'!$N$14)*(6*G932*D932+2*H932)+('1.Time_constants_calculation'!$N$15)*(6*G932)</f>
        <v>13.157580645161943</v>
      </c>
      <c r="O932" s="1">
        <f t="shared" si="129"/>
        <v>8.5374193548380575</v>
      </c>
      <c r="P932" s="1">
        <f t="shared" si="130"/>
        <v>8.5374193548380575</v>
      </c>
      <c r="Q932" s="1">
        <f t="shared" si="130"/>
        <v>8.5374193548380575</v>
      </c>
      <c r="R932" s="1">
        <f t="shared" si="130"/>
        <v>8.5374193548380575</v>
      </c>
    </row>
    <row r="933" spans="2:18" x14ac:dyDescent="0.4">
      <c r="B933" s="1">
        <f t="shared" si="135"/>
        <v>3558.2189629629634</v>
      </c>
      <c r="C933" s="1">
        <f t="shared" si="136"/>
        <v>233.07111111111112</v>
      </c>
      <c r="D933" s="1">
        <f>'1.Time_constants_calculation'!C927</f>
        <v>15.266666666666667</v>
      </c>
      <c r="E933" s="1">
        <f>'1.Time_constants_calculation'!E927</f>
        <v>13.19</v>
      </c>
      <c r="F933" s="1">
        <f>'1.Time_constants_calculation'!H927</f>
        <v>21.695</v>
      </c>
      <c r="G933" s="1">
        <f t="shared" si="131"/>
        <v>0.16740525715187479</v>
      </c>
      <c r="H933" s="1">
        <f t="shared" si="132"/>
        <v>-7.9686321093391665</v>
      </c>
      <c r="I933" s="1">
        <f t="shared" si="133"/>
        <v>128.26999981802413</v>
      </c>
      <c r="J933" s="1">
        <f t="shared" si="134"/>
        <v>-683.47076805940742</v>
      </c>
      <c r="K933" s="1">
        <f t="shared" si="128"/>
        <v>13.191183233896481</v>
      </c>
      <c r="L933" s="1">
        <f>K933+'1.Time_constants_calculation'!$N$6*(3*G933*C933+2*H933*D933+I933)</f>
        <v>13.191183233896481</v>
      </c>
      <c r="M933" s="1">
        <f>K933+('1.Time_constants_calculation'!$N$9)*(3*G933*C933+2*H933*$D933+I933)+('1.Time_constants_calculation'!$N$10)*(6*G933*D933+2*H933)</f>
        <v>13.191183233896481</v>
      </c>
      <c r="N933" s="1">
        <f>K933+('1.Time_constants_calculation'!$N$13)*(3*G933*C933+2*H933*$D933+I933)+('1.Time_constants_calculation'!$N$14)*(6*G933*D933+2*H933)+('1.Time_constants_calculation'!$N$15)*(6*G933)</f>
        <v>13.191183233896481</v>
      </c>
      <c r="O933" s="1">
        <f t="shared" si="129"/>
        <v>8.5038167661035189</v>
      </c>
      <c r="P933" s="1">
        <f t="shared" si="130"/>
        <v>8.5038167661035189</v>
      </c>
      <c r="Q933" s="1">
        <f t="shared" si="130"/>
        <v>8.5038167661035189</v>
      </c>
      <c r="R933" s="1">
        <f t="shared" si="130"/>
        <v>8.5038167661035189</v>
      </c>
    </row>
    <row r="934" spans="2:18" x14ac:dyDescent="0.4">
      <c r="B934" s="1">
        <f t="shared" si="135"/>
        <v>3569.8852453703703</v>
      </c>
      <c r="C934" s="1">
        <f t="shared" si="136"/>
        <v>233.58027777777778</v>
      </c>
      <c r="D934" s="1">
        <f>'1.Time_constants_calculation'!C928</f>
        <v>15.283333333333333</v>
      </c>
      <c r="E934" s="1">
        <f>'1.Time_constants_calculation'!E928</f>
        <v>13.227</v>
      </c>
      <c r="F934" s="1">
        <f>'1.Time_constants_calculation'!H928</f>
        <v>21.695</v>
      </c>
      <c r="G934" s="1">
        <f t="shared" si="131"/>
        <v>0.31781301860038202</v>
      </c>
      <c r="H934" s="1">
        <f t="shared" si="132"/>
        <v>-14.860274784313077</v>
      </c>
      <c r="I934" s="1">
        <f t="shared" si="133"/>
        <v>233.52345670578126</v>
      </c>
      <c r="J934" s="1">
        <f t="shared" si="134"/>
        <v>-1219.2811181773259</v>
      </c>
      <c r="K934" s="1">
        <f t="shared" si="128"/>
        <v>13.224605723531567</v>
      </c>
      <c r="L934" s="1">
        <f>K934+'1.Time_constants_calculation'!$N$6*(3*G934*C934+2*H934*D934+I934)</f>
        <v>13.224605723531567</v>
      </c>
      <c r="M934" s="1">
        <f>K934+('1.Time_constants_calculation'!$N$9)*(3*G934*C934+2*H934*$D934+I934)+('1.Time_constants_calculation'!$N$10)*(6*G934*D934+2*H934)</f>
        <v>13.224605723531567</v>
      </c>
      <c r="N934" s="1">
        <f>K934+('1.Time_constants_calculation'!$N$13)*(3*G934*C934+2*H934*$D934+I934)+('1.Time_constants_calculation'!$N$14)*(6*G934*D934+2*H934)+('1.Time_constants_calculation'!$N$15)*(6*G934)</f>
        <v>13.224605723531567</v>
      </c>
      <c r="O934" s="1">
        <f t="shared" si="129"/>
        <v>8.4703942764684328</v>
      </c>
      <c r="P934" s="1">
        <f t="shared" si="130"/>
        <v>8.4703942764684328</v>
      </c>
      <c r="Q934" s="1">
        <f t="shared" si="130"/>
        <v>8.4703942764684328</v>
      </c>
      <c r="R934" s="1">
        <f t="shared" si="130"/>
        <v>8.4703942764684328</v>
      </c>
    </row>
    <row r="935" spans="2:18" x14ac:dyDescent="0.4">
      <c r="B935" s="1">
        <f t="shared" si="135"/>
        <v>3581.5770000000007</v>
      </c>
      <c r="C935" s="1">
        <f t="shared" si="136"/>
        <v>234.09000000000003</v>
      </c>
      <c r="D935" s="1">
        <f>'1.Time_constants_calculation'!C929</f>
        <v>15.3</v>
      </c>
      <c r="E935" s="1">
        <f>'1.Time_constants_calculation'!E929</f>
        <v>13.26</v>
      </c>
      <c r="F935" s="1">
        <f>'1.Time_constants_calculation'!H929</f>
        <v>21.695</v>
      </c>
      <c r="G935" s="1">
        <f t="shared" si="131"/>
        <v>0.45298995315161056</v>
      </c>
      <c r="H935" s="1">
        <f t="shared" si="132"/>
        <v>-21.067385477226999</v>
      </c>
      <c r="I935" s="1">
        <f t="shared" si="133"/>
        <v>328.52642902941159</v>
      </c>
      <c r="J935" s="1">
        <f t="shared" si="134"/>
        <v>-1703.9506066617651</v>
      </c>
      <c r="K935" s="1">
        <f t="shared" si="128"/>
        <v>13.257888563050074</v>
      </c>
      <c r="L935" s="1">
        <f>K935+'1.Time_constants_calculation'!$N$6*(3*G935*C935+2*H935*D935+I935)</f>
        <v>13.257888563050074</v>
      </c>
      <c r="M935" s="1">
        <f>K935+('1.Time_constants_calculation'!$N$9)*(3*G935*C935+2*H935*$D935+I935)+('1.Time_constants_calculation'!$N$10)*(6*G935*D935+2*H935)</f>
        <v>13.257888563050074</v>
      </c>
      <c r="N935" s="1">
        <f>K935+('1.Time_constants_calculation'!$N$13)*(3*G935*C935+2*H935*$D935+I935)+('1.Time_constants_calculation'!$N$14)*(6*G935*D935+2*H935)+('1.Time_constants_calculation'!$N$15)*(6*G935)</f>
        <v>13.257888563050074</v>
      </c>
      <c r="O935" s="1">
        <f t="shared" si="129"/>
        <v>8.4371114369499267</v>
      </c>
      <c r="P935" s="1">
        <f t="shared" si="130"/>
        <v>8.4371114369499267</v>
      </c>
      <c r="Q935" s="1">
        <f t="shared" si="130"/>
        <v>8.4371114369499267</v>
      </c>
      <c r="R935" s="1">
        <f t="shared" si="130"/>
        <v>8.4371114369499267</v>
      </c>
    </row>
    <row r="936" spans="2:18" x14ac:dyDescent="0.4">
      <c r="B936" s="1">
        <f t="shared" si="135"/>
        <v>3593.2942546296294</v>
      </c>
      <c r="C936" s="1">
        <f t="shared" si="136"/>
        <v>234.60027777777776</v>
      </c>
      <c r="D936" s="1">
        <f>'1.Time_constants_calculation'!C930</f>
        <v>15.316666666666666</v>
      </c>
      <c r="E936" s="1">
        <f>'1.Time_constants_calculation'!E930</f>
        <v>13.293000000000001</v>
      </c>
      <c r="F936" s="1">
        <f>'1.Time_constants_calculation'!H930</f>
        <v>21.695</v>
      </c>
      <c r="G936" s="1">
        <f t="shared" si="131"/>
        <v>0.49943192968769651</v>
      </c>
      <c r="H936" s="1">
        <f t="shared" si="132"/>
        <v>-23.220653666270319</v>
      </c>
      <c r="I936" s="1">
        <f t="shared" si="133"/>
        <v>361.80065968668976</v>
      </c>
      <c r="J936" s="1">
        <f t="shared" si="134"/>
        <v>-1875.3230193724012</v>
      </c>
      <c r="K936" s="1">
        <f t="shared" si="128"/>
        <v>13.291168065528836</v>
      </c>
      <c r="L936" s="1">
        <f>K936+'1.Time_constants_calculation'!$N$6*(3*G936*C936+2*H936*D936+I936)</f>
        <v>13.291168065528836</v>
      </c>
      <c r="M936" s="1">
        <f>K936+('1.Time_constants_calculation'!$N$9)*(3*G936*C936+2*H936*$D936+I936)+('1.Time_constants_calculation'!$N$10)*(6*G936*D936+2*H936)</f>
        <v>13.291168065528836</v>
      </c>
      <c r="N936" s="1">
        <f>K936+('1.Time_constants_calculation'!$N$13)*(3*G936*C936+2*H936*$D936+I936)+('1.Time_constants_calculation'!$N$14)*(6*G936*D936+2*H936)+('1.Time_constants_calculation'!$N$15)*(6*G936)</f>
        <v>13.291168065528836</v>
      </c>
      <c r="O936" s="1">
        <f t="shared" si="129"/>
        <v>8.4038319344711638</v>
      </c>
      <c r="P936" s="1">
        <f t="shared" si="130"/>
        <v>8.4038319344711638</v>
      </c>
      <c r="Q936" s="1">
        <f t="shared" si="130"/>
        <v>8.4038319344711638</v>
      </c>
      <c r="R936" s="1">
        <f t="shared" si="130"/>
        <v>8.4038319344711638</v>
      </c>
    </row>
    <row r="937" spans="2:18" x14ac:dyDescent="0.4">
      <c r="B937" s="1">
        <f t="shared" si="135"/>
        <v>3605.0370370370379</v>
      </c>
      <c r="C937" s="1">
        <f t="shared" si="136"/>
        <v>235.11111111111114</v>
      </c>
      <c r="D937" s="1">
        <f>'1.Time_constants_calculation'!C931</f>
        <v>15.333333333333334</v>
      </c>
      <c r="E937" s="1">
        <f>'1.Time_constants_calculation'!E931</f>
        <v>13.326000000000001</v>
      </c>
      <c r="F937" s="1">
        <f>'1.Time_constants_calculation'!H931</f>
        <v>21.695</v>
      </c>
      <c r="G937" s="1">
        <f t="shared" si="131"/>
        <v>0.47400260536961025</v>
      </c>
      <c r="H937" s="1">
        <f t="shared" si="132"/>
        <v>-22.066684312571564</v>
      </c>
      <c r="I937" s="1">
        <f t="shared" si="133"/>
        <v>344.34888082742594</v>
      </c>
      <c r="J937" s="1">
        <f t="shared" si="134"/>
        <v>-1787.3662315671918</v>
      </c>
      <c r="K937" s="1">
        <f t="shared" si="128"/>
        <v>13.324221862676495</v>
      </c>
      <c r="L937" s="1">
        <f>K937+'1.Time_constants_calculation'!$N$6*(3*G937*C937+2*H937*D937+I937)</f>
        <v>13.324221862676495</v>
      </c>
      <c r="M937" s="1">
        <f>K937+('1.Time_constants_calculation'!$N$9)*(3*G937*C937+2*H937*$D937+I937)+('1.Time_constants_calculation'!$N$10)*(6*G937*D937+2*H937)</f>
        <v>13.324221862676495</v>
      </c>
      <c r="N937" s="1">
        <f>K937+('1.Time_constants_calculation'!$N$13)*(3*G937*C937+2*H937*$D937+I937)+('1.Time_constants_calculation'!$N$14)*(6*G937*D937+2*H937)+('1.Time_constants_calculation'!$N$15)*(6*G937)</f>
        <v>13.324221862676495</v>
      </c>
      <c r="O937" s="1">
        <f t="shared" si="129"/>
        <v>8.3707781373235051</v>
      </c>
      <c r="P937" s="1">
        <f t="shared" si="130"/>
        <v>8.3707781373235051</v>
      </c>
      <c r="Q937" s="1">
        <f t="shared" si="130"/>
        <v>8.3707781373235051</v>
      </c>
      <c r="R937" s="1">
        <f t="shared" si="130"/>
        <v>8.3707781373235051</v>
      </c>
    </row>
    <row r="938" spans="2:18" x14ac:dyDescent="0.4">
      <c r="B938" s="1">
        <f t="shared" si="135"/>
        <v>3616.8053749999999</v>
      </c>
      <c r="C938" s="1">
        <f t="shared" si="136"/>
        <v>235.6225</v>
      </c>
      <c r="D938" s="1">
        <f>'1.Time_constants_calculation'!C932</f>
        <v>15.35</v>
      </c>
      <c r="E938" s="1">
        <f>'1.Time_constants_calculation'!E932</f>
        <v>13.355</v>
      </c>
      <c r="F938" s="1">
        <f>'1.Time_constants_calculation'!H932</f>
        <v>21.695</v>
      </c>
      <c r="G938" s="1">
        <f t="shared" si="131"/>
        <v>0.29725541746843148</v>
      </c>
      <c r="H938" s="1">
        <f t="shared" si="132"/>
        <v>-13.934407808177212</v>
      </c>
      <c r="I938" s="1">
        <f t="shared" si="133"/>
        <v>219.62977639471339</v>
      </c>
      <c r="J938" s="1">
        <f t="shared" si="134"/>
        <v>-1149.8150450075718</v>
      </c>
      <c r="K938" s="1">
        <f t="shared" si="128"/>
        <v>13.3570105167355</v>
      </c>
      <c r="L938" s="1">
        <f>K938+'1.Time_constants_calculation'!$N$6*(3*G938*C938+2*H938*D938+I938)</f>
        <v>13.3570105167355</v>
      </c>
      <c r="M938" s="1">
        <f>K938+('1.Time_constants_calculation'!$N$9)*(3*G938*C938+2*H938*$D938+I938)+('1.Time_constants_calculation'!$N$10)*(6*G938*D938+2*H938)</f>
        <v>13.3570105167355</v>
      </c>
      <c r="N938" s="1">
        <f>K938+('1.Time_constants_calculation'!$N$13)*(3*G938*C938+2*H938*$D938+I938)+('1.Time_constants_calculation'!$N$14)*(6*G938*D938+2*H938)+('1.Time_constants_calculation'!$N$15)*(6*G938)</f>
        <v>13.3570105167355</v>
      </c>
      <c r="O938" s="1">
        <f t="shared" si="129"/>
        <v>8.3379894832645007</v>
      </c>
      <c r="P938" s="1">
        <f t="shared" si="130"/>
        <v>8.3379894832645007</v>
      </c>
      <c r="Q938" s="1">
        <f t="shared" si="130"/>
        <v>8.3379894832645007</v>
      </c>
      <c r="R938" s="1">
        <f t="shared" si="130"/>
        <v>8.3379894832645007</v>
      </c>
    </row>
    <row r="939" spans="2:18" x14ac:dyDescent="0.4">
      <c r="B939" s="1">
        <f t="shared" si="135"/>
        <v>3628.5992962962964</v>
      </c>
      <c r="C939" s="1">
        <f t="shared" si="136"/>
        <v>236.13444444444445</v>
      </c>
      <c r="D939" s="1">
        <f>'1.Time_constants_calculation'!C933</f>
        <v>15.366666666666667</v>
      </c>
      <c r="E939" s="1">
        <f>'1.Time_constants_calculation'!E933</f>
        <v>13.387</v>
      </c>
      <c r="F939" s="1">
        <f>'1.Time_constants_calculation'!H933</f>
        <v>21.695</v>
      </c>
      <c r="G939" s="1">
        <f t="shared" si="131"/>
        <v>0.24446949371677926</v>
      </c>
      <c r="H939" s="1">
        <f t="shared" si="132"/>
        <v>-11.506579204889421</v>
      </c>
      <c r="I939" s="1">
        <f t="shared" si="133"/>
        <v>182.40965188165336</v>
      </c>
      <c r="J939" s="1">
        <f t="shared" si="134"/>
        <v>-959.62072189572791</v>
      </c>
      <c r="K939" s="1">
        <f t="shared" si="128"/>
        <v>13.389740216401833</v>
      </c>
      <c r="L939" s="1">
        <f>K939+'1.Time_constants_calculation'!$N$6*(3*G939*C939+2*H939*D939+I939)</f>
        <v>13.389740216401833</v>
      </c>
      <c r="M939" s="1">
        <f>K939+('1.Time_constants_calculation'!$N$9)*(3*G939*C939+2*H939*$D939+I939)+('1.Time_constants_calculation'!$N$10)*(6*G939*D939+2*H939)</f>
        <v>13.389740216401833</v>
      </c>
      <c r="N939" s="1">
        <f>K939+('1.Time_constants_calculation'!$N$13)*(3*G939*C939+2*H939*$D939+I939)+('1.Time_constants_calculation'!$N$14)*(6*G939*D939+2*H939)+('1.Time_constants_calculation'!$N$15)*(6*G939)</f>
        <v>13.389740216401833</v>
      </c>
      <c r="O939" s="1">
        <f t="shared" si="129"/>
        <v>8.3052597835981672</v>
      </c>
      <c r="P939" s="1">
        <f t="shared" si="130"/>
        <v>8.3052597835981672</v>
      </c>
      <c r="Q939" s="1">
        <f t="shared" si="130"/>
        <v>8.3052597835981672</v>
      </c>
      <c r="R939" s="1">
        <f t="shared" si="130"/>
        <v>8.3052597835981672</v>
      </c>
    </row>
    <row r="940" spans="2:18" x14ac:dyDescent="0.4">
      <c r="B940" s="1">
        <f t="shared" si="135"/>
        <v>3640.4188287037036</v>
      </c>
      <c r="C940" s="1">
        <f t="shared" si="136"/>
        <v>236.64694444444444</v>
      </c>
      <c r="D940" s="1">
        <f>'1.Time_constants_calculation'!C934</f>
        <v>15.383333333333333</v>
      </c>
      <c r="E940" s="1">
        <f>'1.Time_constants_calculation'!E934</f>
        <v>13.423</v>
      </c>
      <c r="F940" s="1">
        <f>'1.Time_constants_calculation'!H934</f>
        <v>21.695</v>
      </c>
      <c r="G940" s="1">
        <f t="shared" si="131"/>
        <v>0.25215182644200834</v>
      </c>
      <c r="H940" s="1">
        <f t="shared" si="132"/>
        <v>-11.852592006195801</v>
      </c>
      <c r="I940" s="1">
        <f t="shared" si="133"/>
        <v>187.60123301911091</v>
      </c>
      <c r="J940" s="1">
        <f t="shared" si="134"/>
        <v>-985.56869361216036</v>
      </c>
      <c r="K940" s="1">
        <f t="shared" si="128"/>
        <v>13.42218232379355</v>
      </c>
      <c r="L940" s="1">
        <f>K940+'1.Time_constants_calculation'!$N$6*(3*G940*C940+2*H940*D940+I940)</f>
        <v>13.42218232379355</v>
      </c>
      <c r="M940" s="1">
        <f>K940+('1.Time_constants_calculation'!$N$9)*(3*G940*C940+2*H940*$D940+I940)+('1.Time_constants_calculation'!$N$10)*(6*G940*D940+2*H940)</f>
        <v>13.42218232379355</v>
      </c>
      <c r="N940" s="1">
        <f>K940+('1.Time_constants_calculation'!$N$13)*(3*G940*C940+2*H940*$D940+I940)+('1.Time_constants_calculation'!$N$14)*(6*G940*D940+2*H940)+('1.Time_constants_calculation'!$N$15)*(6*G940)</f>
        <v>13.42218232379355</v>
      </c>
      <c r="O940" s="1">
        <f t="shared" si="129"/>
        <v>8.2728176762064507</v>
      </c>
      <c r="P940" s="1">
        <f t="shared" si="130"/>
        <v>8.2728176762064507</v>
      </c>
      <c r="Q940" s="1">
        <f t="shared" si="130"/>
        <v>8.2728176762064507</v>
      </c>
      <c r="R940" s="1">
        <f t="shared" si="130"/>
        <v>8.2728176762064507</v>
      </c>
    </row>
    <row r="941" spans="2:18" x14ac:dyDescent="0.4">
      <c r="B941" s="1">
        <f t="shared" si="135"/>
        <v>3652.2640000000006</v>
      </c>
      <c r="C941" s="1">
        <f t="shared" si="136"/>
        <v>237.16000000000003</v>
      </c>
      <c r="D941" s="1">
        <f>'1.Time_constants_calculation'!C935</f>
        <v>15.4</v>
      </c>
      <c r="E941" s="1">
        <f>'1.Time_constants_calculation'!E935</f>
        <v>13.452</v>
      </c>
      <c r="F941" s="1">
        <f>'1.Time_constants_calculation'!H935</f>
        <v>21.695</v>
      </c>
      <c r="G941" s="1">
        <f t="shared" si="131"/>
        <v>2.1681844936600015E-2</v>
      </c>
      <c r="H941" s="1">
        <f t="shared" si="132"/>
        <v>-1.202583529528263</v>
      </c>
      <c r="I941" s="1">
        <f t="shared" si="133"/>
        <v>23.562386636985842</v>
      </c>
      <c r="J941" s="1">
        <f t="shared" si="134"/>
        <v>-143.38930523702632</v>
      </c>
      <c r="K941" s="1">
        <f t="shared" si="128"/>
        <v>13.454560825159291</v>
      </c>
      <c r="L941" s="1">
        <f>K941+'1.Time_constants_calculation'!$N$6*(3*G941*C941+2*H941*D941+I941)</f>
        <v>13.454560825159291</v>
      </c>
      <c r="M941" s="1">
        <f>K941+('1.Time_constants_calculation'!$N$9)*(3*G941*C941+2*H941*$D941+I941)+('1.Time_constants_calculation'!$N$10)*(6*G941*D941+2*H941)</f>
        <v>13.454560825159291</v>
      </c>
      <c r="N941" s="1">
        <f>K941+('1.Time_constants_calculation'!$N$13)*(3*G941*C941+2*H941*$D941+I941)+('1.Time_constants_calculation'!$N$14)*(6*G941*D941+2*H941)+('1.Time_constants_calculation'!$N$15)*(6*G941)</f>
        <v>13.454560825159291</v>
      </c>
      <c r="O941" s="1">
        <f t="shared" si="129"/>
        <v>8.2404391748407093</v>
      </c>
      <c r="P941" s="1">
        <f t="shared" si="130"/>
        <v>8.2404391748407093</v>
      </c>
      <c r="Q941" s="1">
        <f t="shared" si="130"/>
        <v>8.2404391748407093</v>
      </c>
      <c r="R941" s="1">
        <f t="shared" si="130"/>
        <v>8.2404391748407093</v>
      </c>
    </row>
    <row r="942" spans="2:18" x14ac:dyDescent="0.4">
      <c r="B942" s="1">
        <f t="shared" si="135"/>
        <v>3664.1348379629626</v>
      </c>
      <c r="C942" s="1">
        <f t="shared" si="136"/>
        <v>237.67361111111109</v>
      </c>
      <c r="D942" s="1">
        <f>'1.Time_constants_calculation'!C936</f>
        <v>15.416666666666666</v>
      </c>
      <c r="E942" s="1">
        <f>'1.Time_constants_calculation'!E936</f>
        <v>13.486000000000001</v>
      </c>
      <c r="F942" s="1">
        <f>'1.Time_constants_calculation'!H936</f>
        <v>21.695</v>
      </c>
      <c r="G942" s="1">
        <f t="shared" si="131"/>
        <v>-3.3566708119071399E-2</v>
      </c>
      <c r="H942" s="1">
        <f t="shared" si="132"/>
        <v>1.3496212374622387</v>
      </c>
      <c r="I942" s="1">
        <f t="shared" si="133"/>
        <v>-15.735694296045917</v>
      </c>
      <c r="J942" s="1">
        <f t="shared" si="134"/>
        <v>58.302568868290479</v>
      </c>
      <c r="K942" s="1">
        <f t="shared" si="128"/>
        <v>13.487023662655503</v>
      </c>
      <c r="L942" s="1">
        <f>K942+'1.Time_constants_calculation'!$N$6*(3*G942*C942+2*H942*D942+I942)</f>
        <v>13.487023662655503</v>
      </c>
      <c r="M942" s="1">
        <f>K942+('1.Time_constants_calculation'!$N$9)*(3*G942*C942+2*H942*$D942+I942)+('1.Time_constants_calculation'!$N$10)*(6*G942*D942+2*H942)</f>
        <v>13.487023662655503</v>
      </c>
      <c r="N942" s="1">
        <f>K942+('1.Time_constants_calculation'!$N$13)*(3*G942*C942+2*H942*$D942+I942)+('1.Time_constants_calculation'!$N$14)*(6*G942*D942+2*H942)+('1.Time_constants_calculation'!$N$15)*(6*G942)</f>
        <v>13.487023662655503</v>
      </c>
      <c r="O942" s="1">
        <f t="shared" si="129"/>
        <v>8.2079763373444976</v>
      </c>
      <c r="P942" s="1">
        <f t="shared" si="130"/>
        <v>8.2079763373444976</v>
      </c>
      <c r="Q942" s="1">
        <f t="shared" si="130"/>
        <v>8.2079763373444976</v>
      </c>
      <c r="R942" s="1">
        <f t="shared" si="130"/>
        <v>8.2079763373444976</v>
      </c>
    </row>
    <row r="943" spans="2:18" x14ac:dyDescent="0.4">
      <c r="B943" s="1">
        <f t="shared" si="135"/>
        <v>3676.0313703703705</v>
      </c>
      <c r="C943" s="1">
        <f t="shared" si="136"/>
        <v>238.1877777777778</v>
      </c>
      <c r="D943" s="1">
        <f>'1.Time_constants_calculation'!C937</f>
        <v>15.433333333333334</v>
      </c>
      <c r="E943" s="1">
        <f>'1.Time_constants_calculation'!E937</f>
        <v>13.52</v>
      </c>
      <c r="F943" s="1">
        <f>'1.Time_constants_calculation'!H937</f>
        <v>21.695</v>
      </c>
      <c r="G943" s="1">
        <f t="shared" si="131"/>
        <v>-3.8625805275822114E-2</v>
      </c>
      <c r="H943" s="1">
        <f t="shared" si="132"/>
        <v>1.5823959188644832</v>
      </c>
      <c r="I943" s="1">
        <f t="shared" si="133"/>
        <v>-19.305507079568578</v>
      </c>
      <c r="J943" s="1">
        <f t="shared" si="134"/>
        <v>76.550014108524948</v>
      </c>
      <c r="K943" s="1">
        <f t="shared" si="128"/>
        <v>13.519383759733131</v>
      </c>
      <c r="L943" s="1">
        <f>K943+'1.Time_constants_calculation'!$N$6*(3*G943*C943+2*H943*D943+I943)</f>
        <v>13.519383759733131</v>
      </c>
      <c r="M943" s="1">
        <f>K943+('1.Time_constants_calculation'!$N$9)*(3*G943*C943+2*H943*$D943+I943)+('1.Time_constants_calculation'!$N$10)*(6*G943*D943+2*H943)</f>
        <v>13.519383759733131</v>
      </c>
      <c r="N943" s="1">
        <f>K943+('1.Time_constants_calculation'!$N$13)*(3*G943*C943+2*H943*$D943+I943)+('1.Time_constants_calculation'!$N$14)*(6*G943*D943+2*H943)+('1.Time_constants_calculation'!$N$15)*(6*G943)</f>
        <v>13.519383759733131</v>
      </c>
      <c r="O943" s="1">
        <f t="shared" si="129"/>
        <v>8.1756162402668693</v>
      </c>
      <c r="P943" s="1">
        <f t="shared" si="130"/>
        <v>8.1756162402668693</v>
      </c>
      <c r="Q943" s="1">
        <f t="shared" si="130"/>
        <v>8.1756162402668693</v>
      </c>
      <c r="R943" s="1">
        <f t="shared" si="130"/>
        <v>8.1756162402668693</v>
      </c>
    </row>
    <row r="944" spans="2:18" x14ac:dyDescent="0.4">
      <c r="B944" s="1">
        <f t="shared" si="135"/>
        <v>3687.9536249999996</v>
      </c>
      <c r="C944" s="1">
        <f t="shared" si="136"/>
        <v>238.70249999999999</v>
      </c>
      <c r="D944" s="1">
        <f>'1.Time_constants_calculation'!C938</f>
        <v>15.45</v>
      </c>
      <c r="E944" s="1">
        <f>'1.Time_constants_calculation'!E938</f>
        <v>13.552</v>
      </c>
      <c r="F944" s="1">
        <f>'1.Time_constants_calculation'!H938</f>
        <v>21.695</v>
      </c>
      <c r="G944" s="1">
        <f t="shared" si="131"/>
        <v>3.4289436259875808E-2</v>
      </c>
      <c r="H944" s="1">
        <f t="shared" si="132"/>
        <v>-1.7900156436758139</v>
      </c>
      <c r="I944" s="1">
        <f t="shared" si="133"/>
        <v>32.684892853535139</v>
      </c>
      <c r="J944" s="1">
        <f t="shared" si="134"/>
        <v>-190.60671163421097</v>
      </c>
      <c r="K944" s="1">
        <f t="shared" si="128"/>
        <v>13.55152452219636</v>
      </c>
      <c r="L944" s="1">
        <f>K944+'1.Time_constants_calculation'!$N$6*(3*G944*C944+2*H944*D944+I944)</f>
        <v>13.55152452219636</v>
      </c>
      <c r="M944" s="1">
        <f>K944+('1.Time_constants_calculation'!$N$9)*(3*G944*C944+2*H944*$D944+I944)+('1.Time_constants_calculation'!$N$10)*(6*G944*D944+2*H944)</f>
        <v>13.55152452219636</v>
      </c>
      <c r="N944" s="1">
        <f>K944+('1.Time_constants_calculation'!$N$13)*(3*G944*C944+2*H944*$D944+I944)+('1.Time_constants_calculation'!$N$14)*(6*G944*D944+2*H944)+('1.Time_constants_calculation'!$N$15)*(6*G944)</f>
        <v>13.55152452219636</v>
      </c>
      <c r="O944" s="1">
        <f t="shared" si="129"/>
        <v>8.1434754778036407</v>
      </c>
      <c r="P944" s="1">
        <f t="shared" si="130"/>
        <v>8.1434754778036407</v>
      </c>
      <c r="Q944" s="1">
        <f t="shared" si="130"/>
        <v>8.1434754778036407</v>
      </c>
      <c r="R944" s="1">
        <f t="shared" si="130"/>
        <v>8.1434754778036407</v>
      </c>
    </row>
    <row r="945" spans="2:18" x14ac:dyDescent="0.4">
      <c r="B945" s="1">
        <f t="shared" si="135"/>
        <v>3699.9016296296295</v>
      </c>
      <c r="C945" s="1">
        <f t="shared" si="136"/>
        <v>239.21777777777777</v>
      </c>
      <c r="D945" s="1">
        <f>'1.Time_constants_calculation'!C939</f>
        <v>15.466666666666667</v>
      </c>
      <c r="E945" s="1">
        <f>'1.Time_constants_calculation'!E939</f>
        <v>13.581</v>
      </c>
      <c r="F945" s="1">
        <f>'1.Time_constants_calculation'!H939</f>
        <v>21.695</v>
      </c>
      <c r="G945" s="1">
        <f t="shared" si="131"/>
        <v>0.12366681934114389</v>
      </c>
      <c r="H945" s="1">
        <f t="shared" si="132"/>
        <v>-5.940797410047078</v>
      </c>
      <c r="I945" s="1">
        <f t="shared" si="133"/>
        <v>96.937813560975712</v>
      </c>
      <c r="J945" s="1">
        <f t="shared" si="134"/>
        <v>-522.13189671601504</v>
      </c>
      <c r="K945" s="1">
        <f t="shared" ref="K945:K1008" si="137">G945*$B945+H945*$C945+I945*$D945+J945</f>
        <v>13.583664779047467</v>
      </c>
      <c r="L945" s="1">
        <f>K945+'1.Time_constants_calculation'!$N$6*(3*G945*C945+2*H945*D945+I945)</f>
        <v>13.583664779047467</v>
      </c>
      <c r="M945" s="1">
        <f>K945+('1.Time_constants_calculation'!$N$9)*(3*G945*C945+2*H945*$D945+I945)+('1.Time_constants_calculation'!$N$10)*(6*G945*D945+2*H945)</f>
        <v>13.583664779047467</v>
      </c>
      <c r="N945" s="1">
        <f>K945+('1.Time_constants_calculation'!$N$13)*(3*G945*C945+2*H945*$D945+I945)+('1.Time_constants_calculation'!$N$14)*(6*G945*D945+2*H945)+('1.Time_constants_calculation'!$N$15)*(6*G945)</f>
        <v>13.583664779047467</v>
      </c>
      <c r="O945" s="1">
        <f t="shared" ref="O945:O1008" si="138">ABS(K945-$F952)</f>
        <v>8.1113352209525331</v>
      </c>
      <c r="P945" s="1">
        <f t="shared" ref="P945:R1008" si="139">ABS(L945-$F945)</f>
        <v>8.1113352209525331</v>
      </c>
      <c r="Q945" s="1">
        <f t="shared" si="139"/>
        <v>8.1113352209525331</v>
      </c>
      <c r="R945" s="1">
        <f t="shared" si="139"/>
        <v>8.1113352209525331</v>
      </c>
    </row>
    <row r="946" spans="2:18" x14ac:dyDescent="0.4">
      <c r="B946" s="1">
        <f t="shared" si="135"/>
        <v>3711.8754120370363</v>
      </c>
      <c r="C946" s="1">
        <f t="shared" si="136"/>
        <v>239.73361111111109</v>
      </c>
      <c r="D946" s="1">
        <f>'1.Time_constants_calculation'!C940</f>
        <v>15.483333333333333</v>
      </c>
      <c r="E946" s="1">
        <f>'1.Time_constants_calculation'!E940</f>
        <v>13.617000000000001</v>
      </c>
      <c r="F946" s="1">
        <f>'1.Time_constants_calculation'!H940</f>
        <v>21.695</v>
      </c>
      <c r="G946" s="1">
        <f t="shared" si="131"/>
        <v>4.7780362012105705E-2</v>
      </c>
      <c r="H946" s="1">
        <f t="shared" si="132"/>
        <v>-2.4223960963804987</v>
      </c>
      <c r="I946" s="1">
        <f t="shared" si="133"/>
        <v>42.564318682900698</v>
      </c>
      <c r="J946" s="1">
        <f t="shared" si="134"/>
        <v>-242.04684911455485</v>
      </c>
      <c r="K946" s="1">
        <f t="shared" si="137"/>
        <v>13.615672363231909</v>
      </c>
      <c r="L946" s="1">
        <f>K946+'1.Time_constants_calculation'!$N$6*(3*G946*C946+2*H946*D946+I946)</f>
        <v>13.615672363231909</v>
      </c>
      <c r="M946" s="1">
        <f>K946+('1.Time_constants_calculation'!$N$9)*(3*G946*C946+2*H946*$D946+I946)+('1.Time_constants_calculation'!$N$10)*(6*G946*D946+2*H946)</f>
        <v>13.615672363231909</v>
      </c>
      <c r="N946" s="1">
        <f>K946+('1.Time_constants_calculation'!$N$13)*(3*G946*C946+2*H946*$D946+I946)+('1.Time_constants_calculation'!$N$14)*(6*G946*D946+2*H946)+('1.Time_constants_calculation'!$N$15)*(6*G946)</f>
        <v>13.615672363231909</v>
      </c>
      <c r="O946" s="1">
        <f t="shared" si="138"/>
        <v>8.0793276367680917</v>
      </c>
      <c r="P946" s="1">
        <f t="shared" si="139"/>
        <v>8.0793276367680917</v>
      </c>
      <c r="Q946" s="1">
        <f t="shared" si="139"/>
        <v>8.0793276367680917</v>
      </c>
      <c r="R946" s="1">
        <f t="shared" si="139"/>
        <v>8.0793276367680917</v>
      </c>
    </row>
    <row r="947" spans="2:18" x14ac:dyDescent="0.4">
      <c r="B947" s="1">
        <f t="shared" si="135"/>
        <v>3723.875</v>
      </c>
      <c r="C947" s="1">
        <f t="shared" si="136"/>
        <v>240.25</v>
      </c>
      <c r="D947" s="1">
        <f>'1.Time_constants_calculation'!C941</f>
        <v>15.5</v>
      </c>
      <c r="E947" s="1">
        <f>'1.Time_constants_calculation'!E941</f>
        <v>13.646000000000001</v>
      </c>
      <c r="F947" s="1">
        <f>'1.Time_constants_calculation'!H941</f>
        <v>21.695</v>
      </c>
      <c r="G947" s="1">
        <f t="shared" si="131"/>
        <v>1.9031841673851298E-2</v>
      </c>
      <c r="H947" s="1">
        <f t="shared" si="132"/>
        <v>-1.0746914276004704</v>
      </c>
      <c r="I947" s="1">
        <f t="shared" si="133"/>
        <v>21.506974152843849</v>
      </c>
      <c r="J947" s="1">
        <f t="shared" si="134"/>
        <v>-132.38830621562892</v>
      </c>
      <c r="K947" s="1">
        <f t="shared" si="137"/>
        <v>13.647377085650703</v>
      </c>
      <c r="L947" s="1">
        <f>K947+'1.Time_constants_calculation'!$N$6*(3*G947*C947+2*H947*D947+I947)</f>
        <v>13.647377085650703</v>
      </c>
      <c r="M947" s="1">
        <f>K947+('1.Time_constants_calculation'!$N$9)*(3*G947*C947+2*H947*$D947+I947)+('1.Time_constants_calculation'!$N$10)*(6*G947*D947+2*H947)</f>
        <v>13.647377085650703</v>
      </c>
      <c r="N947" s="1">
        <f>K947+('1.Time_constants_calculation'!$N$13)*(3*G947*C947+2*H947*$D947+I947)+('1.Time_constants_calculation'!$N$14)*(6*G947*D947+2*H947)+('1.Time_constants_calculation'!$N$15)*(6*G947)</f>
        <v>13.647377085650703</v>
      </c>
      <c r="O947" s="1">
        <f t="shared" si="138"/>
        <v>8.0476229143492972</v>
      </c>
      <c r="P947" s="1">
        <f t="shared" si="139"/>
        <v>8.0476229143492972</v>
      </c>
      <c r="Q947" s="1">
        <f t="shared" si="139"/>
        <v>8.0476229143492972</v>
      </c>
      <c r="R947" s="1">
        <f t="shared" si="139"/>
        <v>8.0476229143492972</v>
      </c>
    </row>
    <row r="948" spans="2:18" x14ac:dyDescent="0.4">
      <c r="B948" s="1">
        <f t="shared" si="135"/>
        <v>3735.9004212962968</v>
      </c>
      <c r="C948" s="1">
        <f t="shared" si="136"/>
        <v>240.76694444444448</v>
      </c>
      <c r="D948" s="1">
        <f>'1.Time_constants_calculation'!C942</f>
        <v>15.516666666666667</v>
      </c>
      <c r="E948" s="1">
        <f>'1.Time_constants_calculation'!E942</f>
        <v>13.679</v>
      </c>
      <c r="F948" s="1">
        <f>'1.Time_constants_calculation'!H942</f>
        <v>21.695</v>
      </c>
      <c r="G948" s="1">
        <f t="shared" si="131"/>
        <v>-0.1235597485140347</v>
      </c>
      <c r="H948" s="1">
        <f t="shared" si="132"/>
        <v>5.5637019450625571</v>
      </c>
      <c r="I948" s="1">
        <f t="shared" si="133"/>
        <v>-81.506383475109487</v>
      </c>
      <c r="J948" s="1">
        <f t="shared" si="134"/>
        <v>400.43789636358133</v>
      </c>
      <c r="K948" s="1">
        <f t="shared" si="137"/>
        <v>13.679113358276709</v>
      </c>
      <c r="L948" s="1">
        <f>K948+'1.Time_constants_calculation'!$N$6*(3*G948*C948+2*H948*D948+I948)</f>
        <v>13.679113358276709</v>
      </c>
      <c r="M948" s="1">
        <f>K948+('1.Time_constants_calculation'!$N$9)*(3*G948*C948+2*H948*$D948+I948)+('1.Time_constants_calculation'!$N$10)*(6*G948*D948+2*H948)</f>
        <v>13.679113358276709</v>
      </c>
      <c r="N948" s="1">
        <f>K948+('1.Time_constants_calculation'!$N$13)*(3*G948*C948+2*H948*$D948+I948)+('1.Time_constants_calculation'!$N$14)*(6*G948*D948+2*H948)+('1.Time_constants_calculation'!$N$15)*(6*G948)</f>
        <v>13.679113358276709</v>
      </c>
      <c r="O948" s="1">
        <f t="shared" si="138"/>
        <v>8.0158866417232915</v>
      </c>
      <c r="P948" s="1">
        <f t="shared" si="139"/>
        <v>8.0158866417232915</v>
      </c>
      <c r="Q948" s="1">
        <f t="shared" si="139"/>
        <v>8.0158866417232915</v>
      </c>
      <c r="R948" s="1">
        <f t="shared" si="139"/>
        <v>8.0158866417232915</v>
      </c>
    </row>
    <row r="949" spans="2:18" x14ac:dyDescent="0.4">
      <c r="B949" s="1">
        <f t="shared" si="135"/>
        <v>3747.9517037037035</v>
      </c>
      <c r="C949" s="1">
        <f t="shared" si="136"/>
        <v>241.28444444444443</v>
      </c>
      <c r="D949" s="1">
        <f>'1.Time_constants_calculation'!C943</f>
        <v>15.533333333333333</v>
      </c>
      <c r="E949" s="1">
        <f>'1.Time_constants_calculation'!E943</f>
        <v>13.713000000000001</v>
      </c>
      <c r="F949" s="1">
        <f>'1.Time_constants_calculation'!H943</f>
        <v>21.695</v>
      </c>
      <c r="G949" s="1">
        <f t="shared" si="131"/>
        <v>-6.1940480508957688E-2</v>
      </c>
      <c r="H949" s="1">
        <f t="shared" si="132"/>
        <v>2.7233360893611396</v>
      </c>
      <c r="I949" s="1">
        <f t="shared" si="133"/>
        <v>-37.870241562855156</v>
      </c>
      <c r="J949" s="1">
        <f t="shared" si="134"/>
        <v>177.01281038500326</v>
      </c>
      <c r="K949" s="1">
        <f t="shared" si="137"/>
        <v>13.710430680554282</v>
      </c>
      <c r="L949" s="1">
        <f>K949+'1.Time_constants_calculation'!$N$6*(3*G949*C949+2*H949*D949+I949)</f>
        <v>13.710430680554282</v>
      </c>
      <c r="M949" s="1">
        <f>K949+('1.Time_constants_calculation'!$N$9)*(3*G949*C949+2*H949*$D949+I949)+('1.Time_constants_calculation'!$N$10)*(6*G949*D949+2*H949)</f>
        <v>13.710430680554282</v>
      </c>
      <c r="N949" s="1">
        <f>K949+('1.Time_constants_calculation'!$N$13)*(3*G949*C949+2*H949*$D949+I949)+('1.Time_constants_calculation'!$N$14)*(6*G949*D949+2*H949)+('1.Time_constants_calculation'!$N$15)*(6*G949)</f>
        <v>13.710430680554282</v>
      </c>
      <c r="O949" s="1">
        <f t="shared" si="138"/>
        <v>7.9845693194457183</v>
      </c>
      <c r="P949" s="1">
        <f t="shared" si="139"/>
        <v>7.9845693194457183</v>
      </c>
      <c r="Q949" s="1">
        <f t="shared" si="139"/>
        <v>7.9845693194457183</v>
      </c>
      <c r="R949" s="1">
        <f t="shared" si="139"/>
        <v>7.9845693194457183</v>
      </c>
    </row>
    <row r="950" spans="2:18" x14ac:dyDescent="0.4">
      <c r="B950" s="1">
        <f t="shared" si="135"/>
        <v>3760.0288750000004</v>
      </c>
      <c r="C950" s="1">
        <f t="shared" si="136"/>
        <v>241.80250000000001</v>
      </c>
      <c r="D950" s="1">
        <f>'1.Time_constants_calculation'!C944</f>
        <v>15.55</v>
      </c>
      <c r="E950" s="1">
        <f>'1.Time_constants_calculation'!E944</f>
        <v>13.745000000000001</v>
      </c>
      <c r="F950" s="1">
        <f>'1.Time_constants_calculation'!H944</f>
        <v>21.695</v>
      </c>
      <c r="G950" s="1">
        <f t="shared" si="131"/>
        <v>-9.6310219913635697E-2</v>
      </c>
      <c r="H950" s="1">
        <f t="shared" si="132"/>
        <v>4.3178818712168852</v>
      </c>
      <c r="I950" s="1">
        <f t="shared" si="133"/>
        <v>-62.527711994293057</v>
      </c>
      <c r="J950" s="1">
        <f t="shared" si="134"/>
        <v>304.10264490789496</v>
      </c>
      <c r="K950" s="1">
        <f t="shared" si="137"/>
        <v>13.742146728688454</v>
      </c>
      <c r="L950" s="1">
        <f>K950+'1.Time_constants_calculation'!$N$6*(3*G950*C950+2*H950*D950+I950)</f>
        <v>13.742146728688454</v>
      </c>
      <c r="M950" s="1">
        <f>K950+('1.Time_constants_calculation'!$N$9)*(3*G950*C950+2*H950*$D950+I950)+('1.Time_constants_calculation'!$N$10)*(6*G950*D950+2*H950)</f>
        <v>13.742146728688454</v>
      </c>
      <c r="N950" s="1">
        <f>K950+('1.Time_constants_calculation'!$N$13)*(3*G950*C950+2*H950*$D950+I950)+('1.Time_constants_calculation'!$N$14)*(6*G950*D950+2*H950)+('1.Time_constants_calculation'!$N$15)*(6*G950)</f>
        <v>13.742146728688454</v>
      </c>
      <c r="O950" s="1">
        <f t="shared" si="138"/>
        <v>7.9528532713115467</v>
      </c>
      <c r="P950" s="1">
        <f t="shared" si="139"/>
        <v>7.9528532713115467</v>
      </c>
      <c r="Q950" s="1">
        <f t="shared" si="139"/>
        <v>7.9528532713115467</v>
      </c>
      <c r="R950" s="1">
        <f t="shared" si="139"/>
        <v>7.9528532713115467</v>
      </c>
    </row>
    <row r="951" spans="2:18" x14ac:dyDescent="0.4">
      <c r="B951" s="1">
        <f t="shared" si="135"/>
        <v>3772.1319629629625</v>
      </c>
      <c r="C951" s="1">
        <f t="shared" si="136"/>
        <v>242.32111111111109</v>
      </c>
      <c r="D951" s="1">
        <f>'1.Time_constants_calculation'!C945</f>
        <v>15.566666666666666</v>
      </c>
      <c r="E951" s="1">
        <f>'1.Time_constants_calculation'!E945</f>
        <v>13.774000000000001</v>
      </c>
      <c r="F951" s="1">
        <f>'1.Time_constants_calculation'!H945</f>
        <v>21.695</v>
      </c>
      <c r="G951" s="1">
        <f t="shared" si="131"/>
        <v>-8.9778898719065373E-2</v>
      </c>
      <c r="H951" s="1">
        <f t="shared" si="132"/>
        <v>4.0061263853285123</v>
      </c>
      <c r="I951" s="1">
        <f t="shared" si="133"/>
        <v>-57.570054808435323</v>
      </c>
      <c r="J951" s="1">
        <f t="shared" si="134"/>
        <v>277.83646811654478</v>
      </c>
      <c r="K951" s="1">
        <f t="shared" si="137"/>
        <v>13.773758418444686</v>
      </c>
      <c r="L951" s="1">
        <f>K951+'1.Time_constants_calculation'!$N$6*(3*G951*C951+2*H951*D951+I951)</f>
        <v>13.773758418444686</v>
      </c>
      <c r="M951" s="1">
        <f>K951+('1.Time_constants_calculation'!$N$9)*(3*G951*C951+2*H951*$D951+I951)+('1.Time_constants_calculation'!$N$10)*(6*G951*D951+2*H951)</f>
        <v>13.773758418444686</v>
      </c>
      <c r="N951" s="1">
        <f>K951+('1.Time_constants_calculation'!$N$13)*(3*G951*C951+2*H951*$D951+I951)+('1.Time_constants_calculation'!$N$14)*(6*G951*D951+2*H951)+('1.Time_constants_calculation'!$N$15)*(6*G951)</f>
        <v>13.773758418444686</v>
      </c>
      <c r="O951" s="1">
        <f t="shared" si="138"/>
        <v>7.9212415815553143</v>
      </c>
      <c r="P951" s="1">
        <f t="shared" si="139"/>
        <v>7.9212415815553143</v>
      </c>
      <c r="Q951" s="1">
        <f t="shared" si="139"/>
        <v>7.9212415815553143</v>
      </c>
      <c r="R951" s="1">
        <f t="shared" si="139"/>
        <v>7.9212415815553143</v>
      </c>
    </row>
    <row r="952" spans="2:18" x14ac:dyDescent="0.4">
      <c r="B952" s="1">
        <f t="shared" si="135"/>
        <v>3784.2609953703709</v>
      </c>
      <c r="C952" s="1">
        <f t="shared" si="136"/>
        <v>242.8402777777778</v>
      </c>
      <c r="D952" s="1">
        <f>'1.Time_constants_calculation'!C946</f>
        <v>15.583333333333334</v>
      </c>
      <c r="E952" s="1">
        <f>'1.Time_constants_calculation'!E946</f>
        <v>13.805</v>
      </c>
      <c r="F952" s="1">
        <f>'1.Time_constants_calculation'!H946</f>
        <v>21.695</v>
      </c>
      <c r="G952" s="1">
        <f t="shared" si="131"/>
        <v>-6.3814220204973432E-2</v>
      </c>
      <c r="H952" s="1">
        <f t="shared" si="132"/>
        <v>2.7820457077182437</v>
      </c>
      <c r="I952" s="1">
        <f t="shared" si="133"/>
        <v>-38.33626299548677</v>
      </c>
      <c r="J952" s="1">
        <f t="shared" si="134"/>
        <v>177.10898838793833</v>
      </c>
      <c r="K952" s="1">
        <f t="shared" si="137"/>
        <v>13.805311356052073</v>
      </c>
      <c r="L952" s="1">
        <f>K952+'1.Time_constants_calculation'!$N$6*(3*G952*C952+2*H952*D952+I952)</f>
        <v>13.805311356052073</v>
      </c>
      <c r="M952" s="1">
        <f>K952+('1.Time_constants_calculation'!$N$9)*(3*G952*C952+2*H952*$D952+I952)+('1.Time_constants_calculation'!$N$10)*(6*G952*D952+2*H952)</f>
        <v>13.805311356052073</v>
      </c>
      <c r="N952" s="1">
        <f>K952+('1.Time_constants_calculation'!$N$13)*(3*G952*C952+2*H952*$D952+I952)+('1.Time_constants_calculation'!$N$14)*(6*G952*D952+2*H952)+('1.Time_constants_calculation'!$N$15)*(6*G952)</f>
        <v>13.805311356052073</v>
      </c>
      <c r="O952" s="1">
        <f t="shared" si="138"/>
        <v>7.8896886439479275</v>
      </c>
      <c r="P952" s="1">
        <f t="shared" si="139"/>
        <v>7.8896886439479275</v>
      </c>
      <c r="Q952" s="1">
        <f t="shared" si="139"/>
        <v>7.8896886439479275</v>
      </c>
      <c r="R952" s="1">
        <f t="shared" si="139"/>
        <v>7.8896886439479275</v>
      </c>
    </row>
    <row r="953" spans="2:18" x14ac:dyDescent="0.4">
      <c r="B953" s="1">
        <f t="shared" si="135"/>
        <v>3796.4159999999997</v>
      </c>
      <c r="C953" s="1">
        <f t="shared" si="136"/>
        <v>243.35999999999999</v>
      </c>
      <c r="D953" s="1">
        <f>'1.Time_constants_calculation'!C947</f>
        <v>15.6</v>
      </c>
      <c r="E953" s="1">
        <f>'1.Time_constants_calculation'!E947</f>
        <v>13.835000000000001</v>
      </c>
      <c r="F953" s="1">
        <f>'1.Time_constants_calculation'!H947</f>
        <v>21.695</v>
      </c>
      <c r="G953" s="1">
        <f t="shared" si="131"/>
        <v>2.6125284767994115E-2</v>
      </c>
      <c r="H953" s="1">
        <f t="shared" si="132"/>
        <v>-1.4381982649517215</v>
      </c>
      <c r="I953" s="1">
        <f t="shared" si="133"/>
        <v>27.669557306316349</v>
      </c>
      <c r="J953" s="1">
        <f t="shared" si="134"/>
        <v>-166.99085591043314</v>
      </c>
      <c r="K953" s="1">
        <f t="shared" si="137"/>
        <v>13.836757407220119</v>
      </c>
      <c r="L953" s="1">
        <f>K953+'1.Time_constants_calculation'!$N$6*(3*G953*C953+2*H953*D953+I953)</f>
        <v>13.836757407220119</v>
      </c>
      <c r="M953" s="1">
        <f>K953+('1.Time_constants_calculation'!$N$9)*(3*G953*C953+2*H953*$D953+I953)+('1.Time_constants_calculation'!$N$10)*(6*G953*D953+2*H953)</f>
        <v>13.836757407220119</v>
      </c>
      <c r="N953" s="1">
        <f>K953+('1.Time_constants_calculation'!$N$13)*(3*G953*C953+2*H953*$D953+I953)+('1.Time_constants_calculation'!$N$14)*(6*G953*D953+2*H953)+('1.Time_constants_calculation'!$N$15)*(6*G953)</f>
        <v>13.836757407220119</v>
      </c>
      <c r="O953" s="1">
        <f t="shared" si="138"/>
        <v>7.8582425927798809</v>
      </c>
      <c r="P953" s="1">
        <f t="shared" si="139"/>
        <v>7.8582425927798809</v>
      </c>
      <c r="Q953" s="1">
        <f t="shared" si="139"/>
        <v>7.8582425927798809</v>
      </c>
      <c r="R953" s="1">
        <f t="shared" si="139"/>
        <v>7.8582425927798809</v>
      </c>
    </row>
    <row r="954" spans="2:18" x14ac:dyDescent="0.4">
      <c r="B954" s="1">
        <f t="shared" si="135"/>
        <v>3808.5970046296302</v>
      </c>
      <c r="C954" s="1">
        <f t="shared" si="136"/>
        <v>243.88027777777779</v>
      </c>
      <c r="D954" s="1">
        <f>'1.Time_constants_calculation'!C948</f>
        <v>15.616666666666667</v>
      </c>
      <c r="E954" s="1">
        <f>'1.Time_constants_calculation'!E948</f>
        <v>13.867000000000001</v>
      </c>
      <c r="F954" s="1">
        <f>'1.Time_constants_calculation'!H948</f>
        <v>21.695</v>
      </c>
      <c r="G954" s="1">
        <f t="shared" si="131"/>
        <v>2.5697001406925074E-2</v>
      </c>
      <c r="H954" s="1">
        <f t="shared" si="132"/>
        <v>-1.4177557647767314</v>
      </c>
      <c r="I954" s="1">
        <f t="shared" si="133"/>
        <v>27.344438023454192</v>
      </c>
      <c r="J954" s="1">
        <f t="shared" si="134"/>
        <v>-165.26794536896011</v>
      </c>
      <c r="K954" s="1">
        <f t="shared" si="137"/>
        <v>13.867881282232673</v>
      </c>
      <c r="L954" s="1">
        <f>K954+'1.Time_constants_calculation'!$N$6*(3*G954*C954+2*H954*D954+I954)</f>
        <v>13.867881282232673</v>
      </c>
      <c r="M954" s="1">
        <f>K954+('1.Time_constants_calculation'!$N$9)*(3*G954*C954+2*H954*$D954+I954)+('1.Time_constants_calculation'!$N$10)*(6*G954*D954+2*H954)</f>
        <v>13.867881282232673</v>
      </c>
      <c r="N954" s="1">
        <f>K954+('1.Time_constants_calculation'!$N$13)*(3*G954*C954+2*H954*$D954+I954)+('1.Time_constants_calculation'!$N$14)*(6*G954*D954+2*H954)+('1.Time_constants_calculation'!$N$15)*(6*G954)</f>
        <v>13.867881282232673</v>
      </c>
      <c r="O954" s="1">
        <f t="shared" si="138"/>
        <v>7.8271187177673269</v>
      </c>
      <c r="P954" s="1">
        <f t="shared" si="139"/>
        <v>7.8271187177673269</v>
      </c>
      <c r="Q954" s="1">
        <f t="shared" si="139"/>
        <v>7.8271187177673269</v>
      </c>
      <c r="R954" s="1">
        <f t="shared" si="139"/>
        <v>7.8271187177673269</v>
      </c>
    </row>
    <row r="955" spans="2:18" x14ac:dyDescent="0.4">
      <c r="B955" s="1">
        <f t="shared" si="135"/>
        <v>3820.8040370370368</v>
      </c>
      <c r="C955" s="1">
        <f t="shared" si="136"/>
        <v>244.40111111111111</v>
      </c>
      <c r="D955" s="1">
        <f>'1.Time_constants_calculation'!C949</f>
        <v>15.633333333333333</v>
      </c>
      <c r="E955" s="1">
        <f>'1.Time_constants_calculation'!E949</f>
        <v>13.901</v>
      </c>
      <c r="F955" s="1">
        <f>'1.Time_constants_calculation'!H949</f>
        <v>21.695</v>
      </c>
      <c r="G955" s="1">
        <f t="shared" si="131"/>
        <v>-5.1795518496416358E-2</v>
      </c>
      <c r="H955" s="1">
        <f t="shared" si="132"/>
        <v>2.2167237218199158</v>
      </c>
      <c r="I955" s="1">
        <f t="shared" si="133"/>
        <v>-29.473628203788699</v>
      </c>
      <c r="J955" s="1">
        <f t="shared" si="134"/>
        <v>130.80072298851206</v>
      </c>
      <c r="K955" s="1">
        <f t="shared" si="137"/>
        <v>13.898883203559592</v>
      </c>
      <c r="L955" s="1">
        <f>K955+'1.Time_constants_calculation'!$N$6*(3*G955*C955+2*H955*D955+I955)</f>
        <v>13.898883203559592</v>
      </c>
      <c r="M955" s="1">
        <f>K955+('1.Time_constants_calculation'!$N$9)*(3*G955*C955+2*H955*$D955+I955)+('1.Time_constants_calculation'!$N$10)*(6*G955*D955+2*H955)</f>
        <v>13.898883203559592</v>
      </c>
      <c r="N955" s="1">
        <f>K955+('1.Time_constants_calculation'!$N$13)*(3*G955*C955+2*H955*$D955+I955)+('1.Time_constants_calculation'!$N$14)*(6*G955*D955+2*H955)+('1.Time_constants_calculation'!$N$15)*(6*G955)</f>
        <v>13.898883203559592</v>
      </c>
      <c r="O955" s="1">
        <f t="shared" si="138"/>
        <v>7.7961167964404083</v>
      </c>
      <c r="P955" s="1">
        <f t="shared" si="139"/>
        <v>7.7961167964404083</v>
      </c>
      <c r="Q955" s="1">
        <f t="shared" si="139"/>
        <v>7.7961167964404083</v>
      </c>
      <c r="R955" s="1">
        <f t="shared" si="139"/>
        <v>7.7961167964404083</v>
      </c>
    </row>
    <row r="956" spans="2:18" x14ac:dyDescent="0.4">
      <c r="B956" s="1">
        <f t="shared" si="135"/>
        <v>3833.0371250000003</v>
      </c>
      <c r="C956" s="1">
        <f t="shared" si="136"/>
        <v>244.92250000000001</v>
      </c>
      <c r="D956" s="1">
        <f>'1.Time_constants_calculation'!C950</f>
        <v>15.65</v>
      </c>
      <c r="E956" s="1">
        <f>'1.Time_constants_calculation'!E950</f>
        <v>13.928000000000001</v>
      </c>
      <c r="F956" s="1">
        <f>'1.Time_constants_calculation'!H950</f>
        <v>21.695</v>
      </c>
      <c r="G956" s="1">
        <f t="shared" si="131"/>
        <v>1.5498503974115653E-2</v>
      </c>
      <c r="H956" s="1">
        <f t="shared" si="132"/>
        <v>-0.94705763346256688</v>
      </c>
      <c r="I956" s="1">
        <f t="shared" si="133"/>
        <v>20.105270087510871</v>
      </c>
      <c r="J956" s="1">
        <f t="shared" si="134"/>
        <v>-128.16821913317989</v>
      </c>
      <c r="K956" s="1">
        <f t="shared" si="137"/>
        <v>13.929875619375025</v>
      </c>
      <c r="L956" s="1">
        <f>K956+'1.Time_constants_calculation'!$N$6*(3*G956*C956+2*H956*D956+I956)</f>
        <v>13.929875619375025</v>
      </c>
      <c r="M956" s="1">
        <f>K956+('1.Time_constants_calculation'!$N$9)*(3*G956*C956+2*H956*$D956+I956)+('1.Time_constants_calculation'!$N$10)*(6*G956*D956+2*H956)</f>
        <v>13.929875619375025</v>
      </c>
      <c r="N956" s="1">
        <f>K956+('1.Time_constants_calculation'!$N$13)*(3*G956*C956+2*H956*$D956+I956)+('1.Time_constants_calculation'!$N$14)*(6*G956*D956+2*H956)+('1.Time_constants_calculation'!$N$15)*(6*G956)</f>
        <v>13.929875619375025</v>
      </c>
      <c r="O956" s="1">
        <f t="shared" si="138"/>
        <v>7.7651243806249752</v>
      </c>
      <c r="P956" s="1">
        <f t="shared" si="139"/>
        <v>7.7651243806249752</v>
      </c>
      <c r="Q956" s="1">
        <f t="shared" si="139"/>
        <v>7.7651243806249752</v>
      </c>
      <c r="R956" s="1">
        <f t="shared" si="139"/>
        <v>7.7651243806249752</v>
      </c>
    </row>
    <row r="957" spans="2:18" x14ac:dyDescent="0.4">
      <c r="B957" s="1">
        <f t="shared" si="135"/>
        <v>3845.2962962962961</v>
      </c>
      <c r="C957" s="1">
        <f t="shared" si="136"/>
        <v>245.44444444444443</v>
      </c>
      <c r="D957" s="1">
        <f>'1.Time_constants_calculation'!C951</f>
        <v>15.666666666666666</v>
      </c>
      <c r="E957" s="1">
        <f>'1.Time_constants_calculation'!E951</f>
        <v>13.959</v>
      </c>
      <c r="F957" s="1">
        <f>'1.Time_constants_calculation'!H951</f>
        <v>21.695</v>
      </c>
      <c r="G957" s="1">
        <f t="shared" si="131"/>
        <v>7.0425844508322996E-2</v>
      </c>
      <c r="H957" s="1">
        <f t="shared" si="132"/>
        <v>-3.5097366051280918</v>
      </c>
      <c r="I957" s="1">
        <f t="shared" si="133"/>
        <v>59.956456354657</v>
      </c>
      <c r="J957" s="1">
        <f t="shared" si="134"/>
        <v>-334.72029807568401</v>
      </c>
      <c r="K957" s="1">
        <f t="shared" si="137"/>
        <v>13.96040600667402</v>
      </c>
      <c r="L957" s="1">
        <f>K957+'1.Time_constants_calculation'!$N$6*(3*G957*C957+2*H957*D957+I957)</f>
        <v>13.96040600667402</v>
      </c>
      <c r="M957" s="1">
        <f>K957+('1.Time_constants_calculation'!$N$9)*(3*G957*C957+2*H957*$D957+I957)+('1.Time_constants_calculation'!$N$10)*(6*G957*D957+2*H957)</f>
        <v>13.96040600667402</v>
      </c>
      <c r="N957" s="1">
        <f>K957+('1.Time_constants_calculation'!$N$13)*(3*G957*C957+2*H957*$D957+I957)+('1.Time_constants_calculation'!$N$14)*(6*G957*D957+2*H957)+('1.Time_constants_calculation'!$N$15)*(6*G957)</f>
        <v>13.96040600667402</v>
      </c>
      <c r="O957" s="1">
        <f t="shared" si="138"/>
        <v>7.73459399332598</v>
      </c>
      <c r="P957" s="1">
        <f t="shared" si="139"/>
        <v>7.73459399332598</v>
      </c>
      <c r="Q957" s="1">
        <f t="shared" si="139"/>
        <v>7.73459399332598</v>
      </c>
      <c r="R957" s="1">
        <f t="shared" si="139"/>
        <v>7.73459399332598</v>
      </c>
    </row>
    <row r="958" spans="2:18" x14ac:dyDescent="0.4">
      <c r="B958" s="1">
        <f t="shared" si="135"/>
        <v>3857.5815787037041</v>
      </c>
      <c r="C958" s="1">
        <f t="shared" si="136"/>
        <v>245.96694444444447</v>
      </c>
      <c r="D958" s="1">
        <f>'1.Time_constants_calculation'!C952</f>
        <v>15.683333333333334</v>
      </c>
      <c r="E958" s="1">
        <f>'1.Time_constants_calculation'!E952</f>
        <v>13.99</v>
      </c>
      <c r="F958" s="1">
        <f>'1.Time_constants_calculation'!H952</f>
        <v>21.695</v>
      </c>
      <c r="G958" s="1">
        <f t="shared" si="131"/>
        <v>9.1545567425686761E-3</v>
      </c>
      <c r="H958" s="1">
        <f t="shared" si="132"/>
        <v>-0.6306258284015207</v>
      </c>
      <c r="I958" s="1">
        <f t="shared" si="133"/>
        <v>14.862173944168132</v>
      </c>
      <c r="J958" s="1">
        <f t="shared" si="134"/>
        <v>-99.298681905105042</v>
      </c>
      <c r="K958" s="1">
        <f t="shared" si="137"/>
        <v>13.991087470927283</v>
      </c>
      <c r="L958" s="1">
        <f>K958+'1.Time_constants_calculation'!$N$6*(3*G958*C958+2*H958*D958+I958)</f>
        <v>13.991087470927283</v>
      </c>
      <c r="M958" s="1">
        <f>K958+('1.Time_constants_calculation'!$N$9)*(3*G958*C958+2*H958*$D958+I958)+('1.Time_constants_calculation'!$N$10)*(6*G958*D958+2*H958)</f>
        <v>13.991087470927283</v>
      </c>
      <c r="N958" s="1">
        <f>K958+('1.Time_constants_calculation'!$N$13)*(3*G958*C958+2*H958*$D958+I958)+('1.Time_constants_calculation'!$N$14)*(6*G958*D958+2*H958)+('1.Time_constants_calculation'!$N$15)*(6*G958)</f>
        <v>13.991087470927283</v>
      </c>
      <c r="O958" s="1">
        <f t="shared" si="138"/>
        <v>7.7039125290727171</v>
      </c>
      <c r="P958" s="1">
        <f t="shared" si="139"/>
        <v>7.7039125290727171</v>
      </c>
      <c r="Q958" s="1">
        <f t="shared" si="139"/>
        <v>7.7039125290727171</v>
      </c>
      <c r="R958" s="1">
        <f t="shared" si="139"/>
        <v>7.7039125290727171</v>
      </c>
    </row>
    <row r="959" spans="2:18" x14ac:dyDescent="0.4">
      <c r="B959" s="1">
        <f t="shared" si="135"/>
        <v>3869.8929999999996</v>
      </c>
      <c r="C959" s="1">
        <f t="shared" si="136"/>
        <v>246.48999999999998</v>
      </c>
      <c r="D959" s="1">
        <f>'1.Time_constants_calculation'!C953</f>
        <v>15.7</v>
      </c>
      <c r="E959" s="1">
        <f>'1.Time_constants_calculation'!E953</f>
        <v>14.023</v>
      </c>
      <c r="F959" s="1">
        <f>'1.Time_constants_calculation'!H953</f>
        <v>21.695</v>
      </c>
      <c r="G959" s="1">
        <f t="shared" si="131"/>
        <v>4.2721264851999875E-2</v>
      </c>
      <c r="H959" s="1">
        <f t="shared" si="132"/>
        <v>-2.2139639701202944</v>
      </c>
      <c r="I959" s="1">
        <f t="shared" si="133"/>
        <v>39.756418464478408</v>
      </c>
      <c r="J959" s="1">
        <f t="shared" si="134"/>
        <v>-229.76083687541529</v>
      </c>
      <c r="K959" s="1">
        <f t="shared" si="137"/>
        <v>14.021677823844698</v>
      </c>
      <c r="L959" s="1">
        <f>K959+'1.Time_constants_calculation'!$N$6*(3*G959*C959+2*H959*D959+I959)</f>
        <v>14.021677823844698</v>
      </c>
      <c r="M959" s="1">
        <f>K959+('1.Time_constants_calculation'!$N$9)*(3*G959*C959+2*H959*$D959+I959)+('1.Time_constants_calculation'!$N$10)*(6*G959*D959+2*H959)</f>
        <v>14.021677823844698</v>
      </c>
      <c r="N959" s="1">
        <f>K959+('1.Time_constants_calculation'!$N$13)*(3*G959*C959+2*H959*$D959+I959)+('1.Time_constants_calculation'!$N$14)*(6*G959*D959+2*H959)+('1.Time_constants_calculation'!$N$15)*(6*G959)</f>
        <v>14.021677823844698</v>
      </c>
      <c r="O959" s="1">
        <f t="shared" si="138"/>
        <v>7.6733221761553025</v>
      </c>
      <c r="P959" s="1">
        <f t="shared" si="139"/>
        <v>7.6733221761553025</v>
      </c>
      <c r="Q959" s="1">
        <f t="shared" si="139"/>
        <v>7.6733221761553025</v>
      </c>
      <c r="R959" s="1">
        <f t="shared" si="139"/>
        <v>7.6733221761553025</v>
      </c>
    </row>
    <row r="960" spans="2:18" x14ac:dyDescent="0.4">
      <c r="B960" s="1">
        <f t="shared" si="135"/>
        <v>3882.230587962963</v>
      </c>
      <c r="C960" s="1">
        <f t="shared" si="136"/>
        <v>247.01361111111112</v>
      </c>
      <c r="D960" s="1">
        <f>'1.Time_constants_calculation'!C954</f>
        <v>15.716666666666667</v>
      </c>
      <c r="E960" s="1">
        <f>'1.Time_constants_calculation'!E954</f>
        <v>14.053000000000001</v>
      </c>
      <c r="F960" s="1">
        <f>'1.Time_constants_calculation'!H954</f>
        <v>21.695</v>
      </c>
      <c r="G960" s="1">
        <f t="shared" si="131"/>
        <v>8.0436967981586963E-2</v>
      </c>
      <c r="H960" s="1">
        <f t="shared" si="132"/>
        <v>-3.9953282906102148</v>
      </c>
      <c r="I960" s="1">
        <f t="shared" si="133"/>
        <v>67.800630624837993</v>
      </c>
      <c r="J960" s="1">
        <f t="shared" si="134"/>
        <v>-376.92215001662089</v>
      </c>
      <c r="K960" s="1">
        <f t="shared" si="137"/>
        <v>14.052150166852016</v>
      </c>
      <c r="L960" s="1">
        <f>K960+'1.Time_constants_calculation'!$N$6*(3*G960*C960+2*H960*D960+I960)</f>
        <v>14.052150166852016</v>
      </c>
      <c r="M960" s="1">
        <f>K960+('1.Time_constants_calculation'!$N$9)*(3*G960*C960+2*H960*$D960+I960)+('1.Time_constants_calculation'!$N$10)*(6*G960*D960+2*H960)</f>
        <v>14.052150166852016</v>
      </c>
      <c r="N960" s="1">
        <f>K960+('1.Time_constants_calculation'!$N$13)*(3*G960*C960+2*H960*$D960+I960)+('1.Time_constants_calculation'!$N$14)*(6*G960*D960+2*H960)+('1.Time_constants_calculation'!$N$15)*(6*G960)</f>
        <v>14.052150166852016</v>
      </c>
      <c r="O960" s="1">
        <f t="shared" si="138"/>
        <v>7.6428498331479844</v>
      </c>
      <c r="P960" s="1">
        <f t="shared" si="139"/>
        <v>7.6428498331479844</v>
      </c>
      <c r="Q960" s="1">
        <f t="shared" si="139"/>
        <v>7.6428498331479844</v>
      </c>
      <c r="R960" s="1">
        <f t="shared" si="139"/>
        <v>7.6428498331479844</v>
      </c>
    </row>
    <row r="961" spans="2:18" x14ac:dyDescent="0.4">
      <c r="B961" s="1">
        <f t="shared" si="135"/>
        <v>3894.5943703703701</v>
      </c>
      <c r="C961" s="1">
        <f t="shared" si="136"/>
        <v>247.53777777777776</v>
      </c>
      <c r="D961" s="1">
        <f>'1.Time_constants_calculation'!C955</f>
        <v>15.733333333333333</v>
      </c>
      <c r="E961" s="1">
        <f>'1.Time_constants_calculation'!E955</f>
        <v>14.081</v>
      </c>
      <c r="F961" s="1">
        <f>'1.Time_constants_calculation'!H955</f>
        <v>21.695</v>
      </c>
      <c r="G961" s="1">
        <f t="shared" si="131"/>
        <v>-2.1307097018272346E-2</v>
      </c>
      <c r="H961" s="1">
        <f t="shared" si="132"/>
        <v>0.8116384518077423</v>
      </c>
      <c r="I961" s="1">
        <f t="shared" si="133"/>
        <v>-7.8991018214958446</v>
      </c>
      <c r="J961" s="1">
        <f t="shared" si="134"/>
        <v>20.432900251754688</v>
      </c>
      <c r="K961" s="1">
        <f t="shared" si="137"/>
        <v>14.082376883405786</v>
      </c>
      <c r="L961" s="1">
        <f>K961+'1.Time_constants_calculation'!$N$6*(3*G961*C961+2*H961*D961+I961)</f>
        <v>14.082376883405786</v>
      </c>
      <c r="M961" s="1">
        <f>K961+('1.Time_constants_calculation'!$N$9)*(3*G961*C961+2*H961*$D961+I961)+('1.Time_constants_calculation'!$N$10)*(6*G961*D961+2*H961)</f>
        <v>14.082376883405786</v>
      </c>
      <c r="N961" s="1">
        <f>K961+('1.Time_constants_calculation'!$N$13)*(3*G961*C961+2*H961*$D961+I961)+('1.Time_constants_calculation'!$N$14)*(6*G961*D961+2*H961)+('1.Time_constants_calculation'!$N$15)*(6*G961)</f>
        <v>14.082376883405786</v>
      </c>
      <c r="O961" s="1">
        <f t="shared" si="138"/>
        <v>7.6126231165942144</v>
      </c>
      <c r="P961" s="1">
        <f t="shared" si="139"/>
        <v>7.6126231165942144</v>
      </c>
      <c r="Q961" s="1">
        <f t="shared" si="139"/>
        <v>7.6126231165942144</v>
      </c>
      <c r="R961" s="1">
        <f t="shared" si="139"/>
        <v>7.6126231165942144</v>
      </c>
    </row>
    <row r="962" spans="2:18" x14ac:dyDescent="0.4">
      <c r="B962" s="1">
        <f t="shared" si="135"/>
        <v>3906.984375</v>
      </c>
      <c r="C962" s="1">
        <f t="shared" si="136"/>
        <v>248.0625</v>
      </c>
      <c r="D962" s="1">
        <f>'1.Time_constants_calculation'!C956</f>
        <v>15.75</v>
      </c>
      <c r="E962" s="1">
        <f>'1.Time_constants_calculation'!E956</f>
        <v>14.114000000000001</v>
      </c>
      <c r="F962" s="1">
        <f>'1.Time_constants_calculation'!H956</f>
        <v>21.695</v>
      </c>
      <c r="G962" s="1">
        <f t="shared" ref="G962:G1025" si="140">INDEX(LINEST(E947:E977,B947:D977),3)</f>
        <v>1.4882846652804423E-2</v>
      </c>
      <c r="H962" s="1">
        <f t="shared" ref="H962:H1025" si="141">INDEX(LINEST(E947:E977,B947:D977),2)</f>
        <v>-0.90102520310125289</v>
      </c>
      <c r="I962" s="1">
        <f t="shared" ref="I962:I1025" si="142">INDEX(LINEST(E947:E977,B947:D977),1)</f>
        <v>19.116619354311052</v>
      </c>
      <c r="J962" s="1">
        <f t="shared" ref="J962:J1025" si="143">INDEX(LINEST(E947:E977,B947:D977),4)</f>
        <v>-121.61058585630059</v>
      </c>
      <c r="K962" s="1">
        <f t="shared" si="137"/>
        <v>14.11265385782184</v>
      </c>
      <c r="L962" s="1">
        <f>K962+'1.Time_constants_calculation'!$N$6*(3*G962*C962+2*H962*D962+I962)</f>
        <v>14.11265385782184</v>
      </c>
      <c r="M962" s="1">
        <f>K962+('1.Time_constants_calculation'!$N$9)*(3*G962*C962+2*H962*$D962+I962)+('1.Time_constants_calculation'!$N$10)*(6*G962*D962+2*H962)</f>
        <v>14.11265385782184</v>
      </c>
      <c r="N962" s="1">
        <f>K962+('1.Time_constants_calculation'!$N$13)*(3*G962*C962+2*H962*$D962+I962)+('1.Time_constants_calculation'!$N$14)*(6*G962*D962+2*H962)+('1.Time_constants_calculation'!$N$15)*(6*G962)</f>
        <v>14.11265385782184</v>
      </c>
      <c r="O962" s="1">
        <f t="shared" si="138"/>
        <v>7.5823461421781602</v>
      </c>
      <c r="P962" s="1">
        <f t="shared" si="139"/>
        <v>7.5823461421781602</v>
      </c>
      <c r="Q962" s="1">
        <f t="shared" si="139"/>
        <v>7.5823461421781602</v>
      </c>
      <c r="R962" s="1">
        <f t="shared" si="139"/>
        <v>7.5823461421781602</v>
      </c>
    </row>
    <row r="963" spans="2:18" x14ac:dyDescent="0.4">
      <c r="B963" s="1">
        <f t="shared" si="135"/>
        <v>3919.4006296296302</v>
      </c>
      <c r="C963" s="1">
        <f t="shared" si="136"/>
        <v>248.5877777777778</v>
      </c>
      <c r="D963" s="1">
        <f>'1.Time_constants_calculation'!C957</f>
        <v>15.766666666666667</v>
      </c>
      <c r="E963" s="1">
        <f>'1.Time_constants_calculation'!E957</f>
        <v>14.141000000000002</v>
      </c>
      <c r="F963" s="1">
        <f>'1.Time_constants_calculation'!H957</f>
        <v>21.695</v>
      </c>
      <c r="G963" s="1">
        <f t="shared" si="140"/>
        <v>4.6468744227014934E-2</v>
      </c>
      <c r="H963" s="1">
        <f t="shared" si="141"/>
        <v>-2.3772844748269173</v>
      </c>
      <c r="I963" s="1">
        <f t="shared" si="142"/>
        <v>42.111782981892475</v>
      </c>
      <c r="J963" s="1">
        <f t="shared" si="143"/>
        <v>-240.98567253552494</v>
      </c>
      <c r="K963" s="1">
        <f t="shared" si="137"/>
        <v>14.14253311760541</v>
      </c>
      <c r="L963" s="1">
        <f>K963+'1.Time_constants_calculation'!$N$6*(3*G963*C963+2*H963*D963+I963)</f>
        <v>14.14253311760541</v>
      </c>
      <c r="M963" s="1">
        <f>K963+('1.Time_constants_calculation'!$N$9)*(3*G963*C963+2*H963*$D963+I963)+('1.Time_constants_calculation'!$N$10)*(6*G963*D963+2*H963)</f>
        <v>14.14253311760541</v>
      </c>
      <c r="N963" s="1">
        <f>K963+('1.Time_constants_calculation'!$N$13)*(3*G963*C963+2*H963*$D963+I963)+('1.Time_constants_calculation'!$N$14)*(6*G963*D963+2*H963)+('1.Time_constants_calculation'!$N$15)*(6*G963)</f>
        <v>14.14253311760541</v>
      </c>
      <c r="O963" s="1">
        <f t="shared" si="138"/>
        <v>7.5524668823945902</v>
      </c>
      <c r="P963" s="1">
        <f t="shared" si="139"/>
        <v>7.5524668823945902</v>
      </c>
      <c r="Q963" s="1">
        <f t="shared" si="139"/>
        <v>7.5524668823945902</v>
      </c>
      <c r="R963" s="1">
        <f t="shared" si="139"/>
        <v>7.5524668823945902</v>
      </c>
    </row>
    <row r="964" spans="2:18" x14ac:dyDescent="0.4">
      <c r="B964" s="1">
        <f t="shared" si="135"/>
        <v>3931.843162037037</v>
      </c>
      <c r="C964" s="1">
        <f t="shared" si="136"/>
        <v>249.11361111111111</v>
      </c>
      <c r="D964" s="1">
        <f>'1.Time_constants_calculation'!C958</f>
        <v>15.783333333333333</v>
      </c>
      <c r="E964" s="1">
        <f>'1.Time_constants_calculation'!E958</f>
        <v>14.178000000000001</v>
      </c>
      <c r="F964" s="1">
        <f>'1.Time_constants_calculation'!H958</f>
        <v>21.695</v>
      </c>
      <c r="G964" s="1">
        <f t="shared" si="140"/>
        <v>-8.0303130976244828E-4</v>
      </c>
      <c r="H964" s="1">
        <f t="shared" si="141"/>
        <v>-0.13664781949002019</v>
      </c>
      <c r="I964" s="1">
        <f t="shared" si="142"/>
        <v>6.7118718173094365</v>
      </c>
      <c r="J964" s="1">
        <f t="shared" si="143"/>
        <v>-54.564990766565323</v>
      </c>
      <c r="K964" s="1">
        <f t="shared" si="137"/>
        <v>14.172494488825954</v>
      </c>
      <c r="L964" s="1">
        <f>K964+'1.Time_constants_calculation'!$N$6*(3*G964*C964+2*H964*D964+I964)</f>
        <v>14.172494488825954</v>
      </c>
      <c r="M964" s="1">
        <f>K964+('1.Time_constants_calculation'!$N$9)*(3*G964*C964+2*H964*$D964+I964)+('1.Time_constants_calculation'!$N$10)*(6*G964*D964+2*H964)</f>
        <v>14.172494488825954</v>
      </c>
      <c r="N964" s="1">
        <f>K964+('1.Time_constants_calculation'!$N$13)*(3*G964*C964+2*H964*$D964+I964)+('1.Time_constants_calculation'!$N$14)*(6*G964*D964+2*H964)+('1.Time_constants_calculation'!$N$15)*(6*G964)</f>
        <v>14.172494488825954</v>
      </c>
      <c r="O964" s="1">
        <f t="shared" si="138"/>
        <v>7.522505511174046</v>
      </c>
      <c r="P964" s="1">
        <f t="shared" si="139"/>
        <v>7.522505511174046</v>
      </c>
      <c r="Q964" s="1">
        <f t="shared" si="139"/>
        <v>7.522505511174046</v>
      </c>
      <c r="R964" s="1">
        <f t="shared" si="139"/>
        <v>7.522505511174046</v>
      </c>
    </row>
    <row r="965" spans="2:18" x14ac:dyDescent="0.4">
      <c r="B965" s="1">
        <f t="shared" si="135"/>
        <v>3944.3120000000004</v>
      </c>
      <c r="C965" s="1">
        <f t="shared" si="136"/>
        <v>249.64000000000001</v>
      </c>
      <c r="D965" s="1">
        <f>'1.Time_constants_calculation'!C959</f>
        <v>15.8</v>
      </c>
      <c r="E965" s="1">
        <f>'1.Time_constants_calculation'!E959</f>
        <v>14.202000000000002</v>
      </c>
      <c r="F965" s="1">
        <f>'1.Time_constants_calculation'!H959</f>
        <v>21.695</v>
      </c>
      <c r="G965" s="1">
        <f t="shared" si="140"/>
        <v>-5.1929357248634827E-3</v>
      </c>
      <c r="H965" s="1">
        <f t="shared" si="141"/>
        <v>6.2350027461076929E-2</v>
      </c>
      <c r="I965" s="1">
        <f t="shared" si="142"/>
        <v>3.7112012745498757</v>
      </c>
      <c r="J965" s="1">
        <f t="shared" si="143"/>
        <v>-39.516946349429276</v>
      </c>
      <c r="K965" s="1">
        <f t="shared" si="137"/>
        <v>14.202535949034271</v>
      </c>
      <c r="L965" s="1">
        <f>K965+'1.Time_constants_calculation'!$N$6*(3*G965*C965+2*H965*D965+I965)</f>
        <v>14.202535949034271</v>
      </c>
      <c r="M965" s="1">
        <f>K965+('1.Time_constants_calculation'!$N$9)*(3*G965*C965+2*H965*$D965+I965)+('1.Time_constants_calculation'!$N$10)*(6*G965*D965+2*H965)</f>
        <v>14.202535949034271</v>
      </c>
      <c r="N965" s="1">
        <f>K965+('1.Time_constants_calculation'!$N$13)*(3*G965*C965+2*H965*$D965+I965)+('1.Time_constants_calculation'!$N$14)*(6*G965*D965+2*H965)+('1.Time_constants_calculation'!$N$15)*(6*G965)</f>
        <v>14.202535949034271</v>
      </c>
      <c r="O965" s="1">
        <f t="shared" si="138"/>
        <v>7.4924640509657294</v>
      </c>
      <c r="P965" s="1">
        <f t="shared" si="139"/>
        <v>7.4924640509657294</v>
      </c>
      <c r="Q965" s="1">
        <f t="shared" si="139"/>
        <v>7.4924640509657294</v>
      </c>
      <c r="R965" s="1">
        <f t="shared" si="139"/>
        <v>7.4924640509657294</v>
      </c>
    </row>
    <row r="966" spans="2:18" x14ac:dyDescent="0.4">
      <c r="B966" s="1">
        <f t="shared" si="135"/>
        <v>3956.807171296296</v>
      </c>
      <c r="C966" s="1">
        <f t="shared" si="136"/>
        <v>250.16694444444443</v>
      </c>
      <c r="D966" s="1">
        <f>'1.Time_constants_calculation'!C960</f>
        <v>15.816666666666666</v>
      </c>
      <c r="E966" s="1">
        <f>'1.Time_constants_calculation'!E960</f>
        <v>14.231999999999999</v>
      </c>
      <c r="F966" s="1">
        <f>'1.Time_constants_calculation'!H960</f>
        <v>21.695</v>
      </c>
      <c r="G966" s="1">
        <f t="shared" si="140"/>
        <v>3.7180348906772479E-2</v>
      </c>
      <c r="H966" s="1">
        <f t="shared" si="141"/>
        <v>-1.9605165858619236</v>
      </c>
      <c r="I966" s="1">
        <f t="shared" si="142"/>
        <v>35.898613131173597</v>
      </c>
      <c r="J966" s="1">
        <f t="shared" si="143"/>
        <v>-210.22290134606317</v>
      </c>
      <c r="K966" s="1">
        <f t="shared" si="137"/>
        <v>14.232523713216551</v>
      </c>
      <c r="L966" s="1">
        <f>K966+'1.Time_constants_calculation'!$N$6*(3*G966*C966+2*H966*D966+I966)</f>
        <v>14.232523713216551</v>
      </c>
      <c r="M966" s="1">
        <f>K966+('1.Time_constants_calculation'!$N$9)*(3*G966*C966+2*H966*$D966+I966)+('1.Time_constants_calculation'!$N$10)*(6*G966*D966+2*H966)</f>
        <v>14.232523713216551</v>
      </c>
      <c r="N966" s="1">
        <f>K966+('1.Time_constants_calculation'!$N$13)*(3*G966*C966+2*H966*$D966+I966)+('1.Time_constants_calculation'!$N$14)*(6*G966*D966+2*H966)+('1.Time_constants_calculation'!$N$15)*(6*G966)</f>
        <v>14.232523713216551</v>
      </c>
      <c r="O966" s="1">
        <f t="shared" si="138"/>
        <v>7.4624762867834491</v>
      </c>
      <c r="P966" s="1">
        <f t="shared" si="139"/>
        <v>7.4624762867834491</v>
      </c>
      <c r="Q966" s="1">
        <f t="shared" si="139"/>
        <v>7.4624762867834491</v>
      </c>
      <c r="R966" s="1">
        <f t="shared" si="139"/>
        <v>7.4624762867834491</v>
      </c>
    </row>
    <row r="967" spans="2:18" x14ac:dyDescent="0.4">
      <c r="B967" s="1">
        <f t="shared" si="135"/>
        <v>3969.3287037037039</v>
      </c>
      <c r="C967" s="1">
        <f t="shared" si="136"/>
        <v>250.69444444444446</v>
      </c>
      <c r="D967" s="1">
        <f>'1.Time_constants_calculation'!C961</f>
        <v>15.833333333333334</v>
      </c>
      <c r="E967" s="1">
        <f>'1.Time_constants_calculation'!E961</f>
        <v>14.260999999999999</v>
      </c>
      <c r="F967" s="1">
        <f>'1.Time_constants_calculation'!H961</f>
        <v>21.695</v>
      </c>
      <c r="G967" s="1">
        <f t="shared" si="140"/>
        <v>0.10680316213508212</v>
      </c>
      <c r="H967" s="1">
        <f t="shared" si="141"/>
        <v>-5.263862103529541</v>
      </c>
      <c r="I967" s="1">
        <f t="shared" si="142"/>
        <v>88.140467390989699</v>
      </c>
      <c r="J967" s="1">
        <f t="shared" si="143"/>
        <v>-485.61109826379572</v>
      </c>
      <c r="K967" s="1">
        <f t="shared" si="137"/>
        <v>14.262173526140145</v>
      </c>
      <c r="L967" s="1">
        <f>K967+'1.Time_constants_calculation'!$N$6*(3*G967*C967+2*H967*D967+I967)</f>
        <v>14.262173526140145</v>
      </c>
      <c r="M967" s="1">
        <f>K967+('1.Time_constants_calculation'!$N$9)*(3*G967*C967+2*H967*$D967+I967)+('1.Time_constants_calculation'!$N$10)*(6*G967*D967+2*H967)</f>
        <v>14.262173526140145</v>
      </c>
      <c r="N967" s="1">
        <f>K967+('1.Time_constants_calculation'!$N$13)*(3*G967*C967+2*H967*$D967+I967)+('1.Time_constants_calculation'!$N$14)*(6*G967*D967+2*H967)+('1.Time_constants_calculation'!$N$15)*(6*G967)</f>
        <v>14.262173526140145</v>
      </c>
      <c r="O967" s="1">
        <f t="shared" si="138"/>
        <v>7.4328264738598548</v>
      </c>
      <c r="P967" s="1">
        <f t="shared" si="139"/>
        <v>7.4328264738598548</v>
      </c>
      <c r="Q967" s="1">
        <f t="shared" si="139"/>
        <v>7.4328264738598548</v>
      </c>
      <c r="R967" s="1">
        <f t="shared" si="139"/>
        <v>7.4328264738598548</v>
      </c>
    </row>
    <row r="968" spans="2:18" x14ac:dyDescent="0.4">
      <c r="B968" s="1">
        <f t="shared" si="135"/>
        <v>3981.8766249999999</v>
      </c>
      <c r="C968" s="1">
        <f t="shared" si="136"/>
        <v>251.2225</v>
      </c>
      <c r="D968" s="1">
        <f>'1.Time_constants_calculation'!C962</f>
        <v>15.85</v>
      </c>
      <c r="E968" s="1">
        <f>'1.Time_constants_calculation'!E962</f>
        <v>14.291</v>
      </c>
      <c r="F968" s="1">
        <f>'1.Time_constants_calculation'!H962</f>
        <v>21.695</v>
      </c>
      <c r="G968" s="1">
        <f t="shared" si="140"/>
        <v>0.11801883254461094</v>
      </c>
      <c r="H968" s="1">
        <f t="shared" si="141"/>
        <v>-5.8003231444887486</v>
      </c>
      <c r="I968" s="1">
        <f t="shared" si="142"/>
        <v>96.69302261968096</v>
      </c>
      <c r="J968" s="1">
        <f t="shared" si="143"/>
        <v>-531.05738782614389</v>
      </c>
      <c r="K968" s="1">
        <f t="shared" si="137"/>
        <v>14.291770148650357</v>
      </c>
      <c r="L968" s="1">
        <f>K968+'1.Time_constants_calculation'!$N$6*(3*G968*C968+2*H968*D968+I968)</f>
        <v>14.291770148650357</v>
      </c>
      <c r="M968" s="1">
        <f>K968+('1.Time_constants_calculation'!$N$9)*(3*G968*C968+2*H968*$D968+I968)+('1.Time_constants_calculation'!$N$10)*(6*G968*D968+2*H968)</f>
        <v>14.291770148650357</v>
      </c>
      <c r="N968" s="1">
        <f>K968+('1.Time_constants_calculation'!$N$13)*(3*G968*C968+2*H968*$D968+I968)+('1.Time_constants_calculation'!$N$14)*(6*G968*D968+2*H968)+('1.Time_constants_calculation'!$N$15)*(6*G968)</f>
        <v>14.291770148650357</v>
      </c>
      <c r="O968" s="1">
        <f t="shared" si="138"/>
        <v>7.4032298513496428</v>
      </c>
      <c r="P968" s="1">
        <f t="shared" si="139"/>
        <v>7.4032298513496428</v>
      </c>
      <c r="Q968" s="1">
        <f t="shared" si="139"/>
        <v>7.4032298513496428</v>
      </c>
      <c r="R968" s="1">
        <f t="shared" si="139"/>
        <v>7.4032298513496428</v>
      </c>
    </row>
    <row r="969" spans="2:18" x14ac:dyDescent="0.4">
      <c r="B969" s="1">
        <f t="shared" si="135"/>
        <v>3994.4509629629633</v>
      </c>
      <c r="C969" s="1">
        <f t="shared" si="136"/>
        <v>251.75111111111113</v>
      </c>
      <c r="D969" s="1">
        <f>'1.Time_constants_calculation'!C963</f>
        <v>15.866666666666667</v>
      </c>
      <c r="E969" s="1">
        <f>'1.Time_constants_calculation'!E963</f>
        <v>14.321000000000002</v>
      </c>
      <c r="F969" s="1">
        <f>'1.Time_constants_calculation'!H963</f>
        <v>21.695</v>
      </c>
      <c r="G969" s="1">
        <f t="shared" si="140"/>
        <v>-6.3171795399718806E-3</v>
      </c>
      <c r="H969" s="1">
        <f t="shared" si="141"/>
        <v>0.10925776228226716</v>
      </c>
      <c r="I969" s="1">
        <f t="shared" si="142"/>
        <v>3.0709199287181499</v>
      </c>
      <c r="J969" s="1">
        <f t="shared" si="143"/>
        <v>-36.676043286426754</v>
      </c>
      <c r="K969" s="1">
        <f t="shared" si="137"/>
        <v>14.321318737991696</v>
      </c>
      <c r="L969" s="1">
        <f>K969+'1.Time_constants_calculation'!$N$6*(3*G969*C969+2*H969*D969+I969)</f>
        <v>14.321318737991696</v>
      </c>
      <c r="M969" s="1">
        <f>K969+('1.Time_constants_calculation'!$N$9)*(3*G969*C969+2*H969*$D969+I969)+('1.Time_constants_calculation'!$N$10)*(6*G969*D969+2*H969)</f>
        <v>14.321318737991696</v>
      </c>
      <c r="N969" s="1">
        <f>K969+('1.Time_constants_calculation'!$N$13)*(3*G969*C969+2*H969*$D969+I969)+('1.Time_constants_calculation'!$N$14)*(6*G969*D969+2*H969)+('1.Time_constants_calculation'!$N$15)*(6*G969)</f>
        <v>14.321318737991696</v>
      </c>
      <c r="O969" s="1">
        <f t="shared" si="138"/>
        <v>7.3736812620083043</v>
      </c>
      <c r="P969" s="1">
        <f t="shared" si="139"/>
        <v>7.3736812620083043</v>
      </c>
      <c r="Q969" s="1">
        <f t="shared" si="139"/>
        <v>7.3736812620083043</v>
      </c>
      <c r="R969" s="1">
        <f t="shared" si="139"/>
        <v>7.3736812620083043</v>
      </c>
    </row>
    <row r="970" spans="2:18" x14ac:dyDescent="0.4">
      <c r="B970" s="1">
        <f t="shared" si="135"/>
        <v>4007.0517453703701</v>
      </c>
      <c r="C970" s="1">
        <f t="shared" si="136"/>
        <v>252.28027777777777</v>
      </c>
      <c r="D970" s="1">
        <f>'1.Time_constants_calculation'!C964</f>
        <v>15.883333333333333</v>
      </c>
      <c r="E970" s="1">
        <f>'1.Time_constants_calculation'!E964</f>
        <v>14.349</v>
      </c>
      <c r="F970" s="1">
        <f>'1.Time_constants_calculation'!H964</f>
        <v>21.695</v>
      </c>
      <c r="G970" s="1">
        <f t="shared" si="140"/>
        <v>-8.3060203574898406E-2</v>
      </c>
      <c r="H970" s="1">
        <f t="shared" si="141"/>
        <v>3.7630568437351921</v>
      </c>
      <c r="I970" s="1">
        <f t="shared" si="142"/>
        <v>-54.91369769269847</v>
      </c>
      <c r="J970" s="1">
        <f t="shared" si="143"/>
        <v>270.0448202896572</v>
      </c>
      <c r="K970" s="1">
        <f t="shared" si="137"/>
        <v>14.350747396096835</v>
      </c>
      <c r="L970" s="1">
        <f>K970+'1.Time_constants_calculation'!$N$6*(3*G970*C970+2*H970*D970+I970)</f>
        <v>14.350747396096835</v>
      </c>
      <c r="M970" s="1">
        <f>K970+('1.Time_constants_calculation'!$N$9)*(3*G970*C970+2*H970*$D970+I970)+('1.Time_constants_calculation'!$N$10)*(6*G970*D970+2*H970)</f>
        <v>14.350747396096835</v>
      </c>
      <c r="N970" s="1">
        <f>K970+('1.Time_constants_calculation'!$N$13)*(3*G970*C970+2*H970*$D970+I970)+('1.Time_constants_calculation'!$N$14)*(6*G970*D970+2*H970)+('1.Time_constants_calculation'!$N$15)*(6*G970)</f>
        <v>14.350747396096835</v>
      </c>
      <c r="O970" s="1">
        <f t="shared" si="138"/>
        <v>7.3442526039031648</v>
      </c>
      <c r="P970" s="1">
        <f t="shared" si="139"/>
        <v>7.3442526039031648</v>
      </c>
      <c r="Q970" s="1">
        <f t="shared" si="139"/>
        <v>7.3442526039031648</v>
      </c>
      <c r="R970" s="1">
        <f t="shared" si="139"/>
        <v>7.3442526039031648</v>
      </c>
    </row>
    <row r="971" spans="2:18" x14ac:dyDescent="0.4">
      <c r="B971" s="1">
        <f t="shared" si="135"/>
        <v>4019.6790000000001</v>
      </c>
      <c r="C971" s="1">
        <f t="shared" si="136"/>
        <v>252.81</v>
      </c>
      <c r="D971" s="1">
        <f>'1.Time_constants_calculation'!C965</f>
        <v>15.9</v>
      </c>
      <c r="E971" s="1">
        <f>'1.Time_constants_calculation'!E965</f>
        <v>14.379000000000001</v>
      </c>
      <c r="F971" s="1">
        <f>'1.Time_constants_calculation'!H965</f>
        <v>21.695</v>
      </c>
      <c r="G971" s="1">
        <f t="shared" si="140"/>
        <v>3.3299030991089433E-2</v>
      </c>
      <c r="H971" s="1">
        <f t="shared" si="141"/>
        <v>-1.7891778140721981</v>
      </c>
      <c r="I971" s="1">
        <f t="shared" si="142"/>
        <v>33.393669333888511</v>
      </c>
      <c r="J971" s="1">
        <f t="shared" si="143"/>
        <v>-198.10860713304709</v>
      </c>
      <c r="K971" s="1">
        <f t="shared" si="137"/>
        <v>14.380107695419213</v>
      </c>
      <c r="L971" s="1">
        <f>K971+'1.Time_constants_calculation'!$N$6*(3*G971*C971+2*H971*D971+I971)</f>
        <v>14.380107695419213</v>
      </c>
      <c r="M971" s="1">
        <f>K971+('1.Time_constants_calculation'!$N$9)*(3*G971*C971+2*H971*$D971+I971)+('1.Time_constants_calculation'!$N$10)*(6*G971*D971+2*H971)</f>
        <v>14.380107695419213</v>
      </c>
      <c r="N971" s="1">
        <f>K971+('1.Time_constants_calculation'!$N$13)*(3*G971*C971+2*H971*$D971+I971)+('1.Time_constants_calculation'!$N$14)*(6*G971*D971+2*H971)+('1.Time_constants_calculation'!$N$15)*(6*G971)</f>
        <v>14.380107695419213</v>
      </c>
      <c r="O971" s="1">
        <f t="shared" si="138"/>
        <v>7.3148923045807877</v>
      </c>
      <c r="P971" s="1">
        <f t="shared" si="139"/>
        <v>7.3148923045807877</v>
      </c>
      <c r="Q971" s="1">
        <f t="shared" si="139"/>
        <v>7.3148923045807877</v>
      </c>
      <c r="R971" s="1">
        <f t="shared" si="139"/>
        <v>7.3148923045807877</v>
      </c>
    </row>
    <row r="972" spans="2:18" x14ac:dyDescent="0.4">
      <c r="B972" s="1">
        <f t="shared" si="135"/>
        <v>4032.3327546296296</v>
      </c>
      <c r="C972" s="1">
        <f t="shared" si="136"/>
        <v>253.34027777777777</v>
      </c>
      <c r="D972" s="1">
        <f>'1.Time_constants_calculation'!C966</f>
        <v>15.916666666666666</v>
      </c>
      <c r="E972" s="1">
        <f>'1.Time_constants_calculation'!E966</f>
        <v>14.411999999999999</v>
      </c>
      <c r="F972" s="1">
        <f>'1.Time_constants_calculation'!H966</f>
        <v>21.695</v>
      </c>
      <c r="G972" s="1">
        <f t="shared" si="140"/>
        <v>-7.8242015804650886E-2</v>
      </c>
      <c r="H972" s="1">
        <f t="shared" si="141"/>
        <v>3.5307827184195144</v>
      </c>
      <c r="I972" s="1">
        <f t="shared" si="142"/>
        <v>-51.181799041443533</v>
      </c>
      <c r="J972" s="1">
        <f t="shared" si="143"/>
        <v>250.06133903062937</v>
      </c>
      <c r="K972" s="1">
        <f t="shared" si="137"/>
        <v>14.4093358276873</v>
      </c>
      <c r="L972" s="1">
        <f>K972+'1.Time_constants_calculation'!$N$6*(3*G972*C972+2*H972*D972+I972)</f>
        <v>14.4093358276873</v>
      </c>
      <c r="M972" s="1">
        <f>K972+('1.Time_constants_calculation'!$N$9)*(3*G972*C972+2*H972*$D972+I972)+('1.Time_constants_calculation'!$N$10)*(6*G972*D972+2*H972)</f>
        <v>14.4093358276873</v>
      </c>
      <c r="N972" s="1">
        <f>K972+('1.Time_constants_calculation'!$N$13)*(3*G972*C972+2*H972*$D972+I972)+('1.Time_constants_calculation'!$N$14)*(6*G972*D972+2*H972)+('1.Time_constants_calculation'!$N$15)*(6*G972)</f>
        <v>14.4093358276873</v>
      </c>
      <c r="O972" s="1">
        <f t="shared" si="138"/>
        <v>7.2856641723126998</v>
      </c>
      <c r="P972" s="1">
        <f t="shared" si="139"/>
        <v>7.2856641723126998</v>
      </c>
      <c r="Q972" s="1">
        <f t="shared" si="139"/>
        <v>7.2856641723126998</v>
      </c>
      <c r="R972" s="1">
        <f t="shared" si="139"/>
        <v>7.2856641723126998</v>
      </c>
    </row>
    <row r="973" spans="2:18" x14ac:dyDescent="0.4">
      <c r="B973" s="1">
        <f t="shared" si="135"/>
        <v>4045.0130370370371</v>
      </c>
      <c r="C973" s="1">
        <f t="shared" si="136"/>
        <v>253.87111111111111</v>
      </c>
      <c r="D973" s="1">
        <f>'1.Time_constants_calculation'!C967</f>
        <v>15.933333333333334</v>
      </c>
      <c r="E973" s="1">
        <f>'1.Time_constants_calculation'!E967</f>
        <v>14.437000000000001</v>
      </c>
      <c r="F973" s="1">
        <f>'1.Time_constants_calculation'!H967</f>
        <v>21.695</v>
      </c>
      <c r="G973" s="1">
        <f t="shared" si="140"/>
        <v>-0.15463705960571594</v>
      </c>
      <c r="H973" s="1">
        <f t="shared" si="141"/>
        <v>7.185809099066816</v>
      </c>
      <c r="I973" s="1">
        <f t="shared" si="142"/>
        <v>-109.46958094339328</v>
      </c>
      <c r="J973" s="1">
        <f t="shared" si="143"/>
        <v>559.89328565922824</v>
      </c>
      <c r="K973" s="1">
        <f t="shared" si="137"/>
        <v>14.438380726058995</v>
      </c>
      <c r="L973" s="1">
        <f>K973+'1.Time_constants_calculation'!$N$6*(3*G973*C973+2*H973*D973+I973)</f>
        <v>14.438380726058995</v>
      </c>
      <c r="M973" s="1">
        <f>K973+('1.Time_constants_calculation'!$N$9)*(3*G973*C973+2*H973*$D973+I973)+('1.Time_constants_calculation'!$N$10)*(6*G973*D973+2*H973)</f>
        <v>14.438380726058995</v>
      </c>
      <c r="N973" s="1">
        <f>K973+('1.Time_constants_calculation'!$N$13)*(3*G973*C973+2*H973*$D973+I973)+('1.Time_constants_calculation'!$N$14)*(6*G973*D973+2*H973)+('1.Time_constants_calculation'!$N$15)*(6*G973)</f>
        <v>14.438380726058995</v>
      </c>
      <c r="O973" s="1">
        <f t="shared" si="138"/>
        <v>7.2566192739410056</v>
      </c>
      <c r="P973" s="1">
        <f t="shared" si="139"/>
        <v>7.2566192739410056</v>
      </c>
      <c r="Q973" s="1">
        <f t="shared" si="139"/>
        <v>7.2566192739410056</v>
      </c>
      <c r="R973" s="1">
        <f t="shared" si="139"/>
        <v>7.2566192739410056</v>
      </c>
    </row>
    <row r="974" spans="2:18" x14ac:dyDescent="0.4">
      <c r="B974" s="1">
        <f t="shared" si="135"/>
        <v>4057.7198749999993</v>
      </c>
      <c r="C974" s="1">
        <f t="shared" si="136"/>
        <v>254.40249999999997</v>
      </c>
      <c r="D974" s="1">
        <f>'1.Time_constants_calculation'!C968</f>
        <v>15.95</v>
      </c>
      <c r="E974" s="1">
        <f>'1.Time_constants_calculation'!E968</f>
        <v>14.466999999999999</v>
      </c>
      <c r="F974" s="1">
        <f>'1.Time_constants_calculation'!H968</f>
        <v>21.695</v>
      </c>
      <c r="G974" s="1">
        <f t="shared" si="140"/>
        <v>-0.1999547923353219</v>
      </c>
      <c r="H974" s="1">
        <f t="shared" si="141"/>
        <v>9.3646565118992733</v>
      </c>
      <c r="I974" s="1">
        <f t="shared" si="142"/>
        <v>-144.38651008813602</v>
      </c>
      <c r="J974" s="1">
        <f t="shared" si="143"/>
        <v>746.40059965113915</v>
      </c>
      <c r="K974" s="1">
        <f t="shared" si="137"/>
        <v>14.467257053291178</v>
      </c>
      <c r="L974" s="1">
        <f>K974+'1.Time_constants_calculation'!$N$6*(3*G974*C974+2*H974*D974+I974)</f>
        <v>14.467257053291178</v>
      </c>
      <c r="M974" s="1">
        <f>K974+('1.Time_constants_calculation'!$N$9)*(3*G974*C974+2*H974*$D974+I974)+('1.Time_constants_calculation'!$N$10)*(6*G974*D974+2*H974)</f>
        <v>14.467257053291178</v>
      </c>
      <c r="N974" s="1">
        <f>K974+('1.Time_constants_calculation'!$N$13)*(3*G974*C974+2*H974*$D974+I974)+('1.Time_constants_calculation'!$N$14)*(6*G974*D974+2*H974)+('1.Time_constants_calculation'!$N$15)*(6*G974)</f>
        <v>14.467257053291178</v>
      </c>
      <c r="O974" s="1">
        <f t="shared" si="138"/>
        <v>7.2277429467088226</v>
      </c>
      <c r="P974" s="1">
        <f t="shared" si="139"/>
        <v>7.2277429467088226</v>
      </c>
      <c r="Q974" s="1">
        <f t="shared" si="139"/>
        <v>7.2277429467088226</v>
      </c>
      <c r="R974" s="1">
        <f t="shared" si="139"/>
        <v>7.2277429467088226</v>
      </c>
    </row>
    <row r="975" spans="2:18" x14ac:dyDescent="0.4">
      <c r="B975" s="1">
        <f t="shared" si="135"/>
        <v>4070.4532962962962</v>
      </c>
      <c r="C975" s="1">
        <f t="shared" si="136"/>
        <v>254.93444444444444</v>
      </c>
      <c r="D975" s="1">
        <f>'1.Time_constants_calculation'!C969</f>
        <v>15.966666666666667</v>
      </c>
      <c r="E975" s="1">
        <f>'1.Time_constants_calculation'!E969</f>
        <v>14.495999999999999</v>
      </c>
      <c r="F975" s="1">
        <f>'1.Time_constants_calculation'!H969</f>
        <v>21.695</v>
      </c>
      <c r="G975" s="1">
        <f t="shared" si="140"/>
        <v>-0.10886427582407941</v>
      </c>
      <c r="H975" s="1">
        <f t="shared" si="141"/>
        <v>5.0118053040352244</v>
      </c>
      <c r="I975" s="1">
        <f t="shared" si="142"/>
        <v>-75.054225305202863</v>
      </c>
      <c r="J975" s="1">
        <f t="shared" si="143"/>
        <v>378.30700181166071</v>
      </c>
      <c r="K975" s="1">
        <f t="shared" si="137"/>
        <v>14.496054909495115</v>
      </c>
      <c r="L975" s="1">
        <f>K975+'1.Time_constants_calculation'!$N$6*(3*G975*C975+2*H975*D975+I975)</f>
        <v>14.496054909495115</v>
      </c>
      <c r="M975" s="1">
        <f>K975+('1.Time_constants_calculation'!$N$9)*(3*G975*C975+2*H975*$D975+I975)+('1.Time_constants_calculation'!$N$10)*(6*G975*D975+2*H975)</f>
        <v>14.496054909495115</v>
      </c>
      <c r="N975" s="1">
        <f>K975+('1.Time_constants_calculation'!$N$13)*(3*G975*C975+2*H975*$D975+I975)+('1.Time_constants_calculation'!$N$14)*(6*G975*D975+2*H975)+('1.Time_constants_calculation'!$N$15)*(6*G975)</f>
        <v>14.496054909495115</v>
      </c>
      <c r="O975" s="1">
        <f t="shared" si="138"/>
        <v>7.1989450905048855</v>
      </c>
      <c r="P975" s="1">
        <f t="shared" si="139"/>
        <v>7.1989450905048855</v>
      </c>
      <c r="Q975" s="1">
        <f t="shared" si="139"/>
        <v>7.1989450905048855</v>
      </c>
      <c r="R975" s="1">
        <f t="shared" si="139"/>
        <v>7.1989450905048855</v>
      </c>
    </row>
    <row r="976" spans="2:18" x14ac:dyDescent="0.4">
      <c r="B976" s="1">
        <f t="shared" si="135"/>
        <v>4083.2133287037027</v>
      </c>
      <c r="C976" s="1">
        <f t="shared" si="136"/>
        <v>255.46694444444441</v>
      </c>
      <c r="D976" s="1">
        <f>'1.Time_constants_calculation'!C970</f>
        <v>15.983333333333333</v>
      </c>
      <c r="E976" s="1">
        <f>'1.Time_constants_calculation'!E970</f>
        <v>14.524000000000001</v>
      </c>
      <c r="F976" s="1">
        <f>'1.Time_constants_calculation'!H970</f>
        <v>21.695</v>
      </c>
      <c r="G976" s="1">
        <f t="shared" si="140"/>
        <v>-0.11756378151095091</v>
      </c>
      <c r="H976" s="1">
        <f t="shared" si="141"/>
        <v>5.4249247533213305</v>
      </c>
      <c r="I976" s="1">
        <f t="shared" si="142"/>
        <v>-81.592786754325246</v>
      </c>
      <c r="J976" s="1">
        <f t="shared" si="143"/>
        <v>412.79863550369464</v>
      </c>
      <c r="K976" s="1">
        <f t="shared" si="137"/>
        <v>14.524878147436539</v>
      </c>
      <c r="L976" s="1">
        <f>K976+'1.Time_constants_calculation'!$N$6*(3*G976*C976+2*H976*D976+I976)</f>
        <v>14.524878147436539</v>
      </c>
      <c r="M976" s="1">
        <f>K976+('1.Time_constants_calculation'!$N$9)*(3*G976*C976+2*H976*$D976+I976)+('1.Time_constants_calculation'!$N$10)*(6*G976*D976+2*H976)</f>
        <v>14.524878147436539</v>
      </c>
      <c r="N976" s="1">
        <f>K976+('1.Time_constants_calculation'!$N$13)*(3*G976*C976+2*H976*$D976+I976)+('1.Time_constants_calculation'!$N$14)*(6*G976*D976+2*H976)+('1.Time_constants_calculation'!$N$15)*(6*G976)</f>
        <v>14.524878147436539</v>
      </c>
      <c r="O976" s="1">
        <f t="shared" si="138"/>
        <v>7.1701218525634616</v>
      </c>
      <c r="P976" s="1">
        <f t="shared" si="139"/>
        <v>7.1701218525634616</v>
      </c>
      <c r="Q976" s="1">
        <f t="shared" si="139"/>
        <v>7.1701218525634616</v>
      </c>
      <c r="R976" s="1">
        <f t="shared" si="139"/>
        <v>7.1701218525634616</v>
      </c>
    </row>
    <row r="977" spans="2:18" x14ac:dyDescent="0.4">
      <c r="B977" s="1">
        <f t="shared" ref="B977:B1040" si="144">D977^3</f>
        <v>4096</v>
      </c>
      <c r="C977" s="1">
        <f t="shared" ref="C977:C1040" si="145">D977^2</f>
        <v>256</v>
      </c>
      <c r="D977" s="1">
        <f>'1.Time_constants_calculation'!C971</f>
        <v>16</v>
      </c>
      <c r="E977" s="1">
        <f>'1.Time_constants_calculation'!E971</f>
        <v>14.553000000000001</v>
      </c>
      <c r="F977" s="1">
        <f>'1.Time_constants_calculation'!H971</f>
        <v>21.695</v>
      </c>
      <c r="G977" s="1">
        <f t="shared" si="140"/>
        <v>-0.1590269640080734</v>
      </c>
      <c r="H977" s="1">
        <f t="shared" si="141"/>
        <v>7.4251994195204221</v>
      </c>
      <c r="I977" s="1">
        <f t="shared" si="142"/>
        <v>-113.756498242079</v>
      </c>
      <c r="J977" s="1">
        <f t="shared" si="143"/>
        <v>585.18076357671657</v>
      </c>
      <c r="K977" s="1">
        <f t="shared" si="137"/>
        <v>14.553398523611804</v>
      </c>
      <c r="L977" s="1">
        <f>K977+'1.Time_constants_calculation'!$N$6*(3*G977*C977+2*H977*D977+I977)</f>
        <v>14.553398523611804</v>
      </c>
      <c r="M977" s="1">
        <f>K977+('1.Time_constants_calculation'!$N$9)*(3*G977*C977+2*H977*$D977+I977)+('1.Time_constants_calculation'!$N$10)*(6*G977*D977+2*H977)</f>
        <v>14.553398523611804</v>
      </c>
      <c r="N977" s="1">
        <f>K977+('1.Time_constants_calculation'!$N$13)*(3*G977*C977+2*H977*$D977+I977)+('1.Time_constants_calculation'!$N$14)*(6*G977*D977+2*H977)+('1.Time_constants_calculation'!$N$15)*(6*G977)</f>
        <v>14.553398523611804</v>
      </c>
      <c r="O977" s="1">
        <f t="shared" si="138"/>
        <v>7.1416014763881961</v>
      </c>
      <c r="P977" s="1">
        <f t="shared" si="139"/>
        <v>7.1416014763881961</v>
      </c>
      <c r="Q977" s="1">
        <f t="shared" si="139"/>
        <v>7.1416014763881961</v>
      </c>
      <c r="R977" s="1">
        <f t="shared" si="139"/>
        <v>7.1416014763881961</v>
      </c>
    </row>
    <row r="978" spans="2:18" x14ac:dyDescent="0.4">
      <c r="B978" s="1">
        <f t="shared" si="144"/>
        <v>4108.8133379629626</v>
      </c>
      <c r="C978" s="1">
        <f t="shared" si="145"/>
        <v>256.5336111111111</v>
      </c>
      <c r="D978" s="1">
        <f>'1.Time_constants_calculation'!C972</f>
        <v>16.016666666666666</v>
      </c>
      <c r="E978" s="1">
        <f>'1.Time_constants_calculation'!E972</f>
        <v>14.585000000000001</v>
      </c>
      <c r="F978" s="1">
        <f>'1.Time_constants_calculation'!H972</f>
        <v>21.695</v>
      </c>
      <c r="G978" s="1">
        <f t="shared" si="140"/>
        <v>-0.10155669105633469</v>
      </c>
      <c r="H978" s="1">
        <f t="shared" si="141"/>
        <v>4.6670398789545704</v>
      </c>
      <c r="I978" s="1">
        <f t="shared" si="142"/>
        <v>-69.634213751957176</v>
      </c>
      <c r="J978" s="1">
        <f t="shared" si="143"/>
        <v>349.9148052133587</v>
      </c>
      <c r="K978" s="1">
        <f t="shared" si="137"/>
        <v>14.581921528971634</v>
      </c>
      <c r="L978" s="1">
        <f>K978+'1.Time_constants_calculation'!$N$6*(3*G978*C978+2*H978*D978+I978)</f>
        <v>14.581921528971634</v>
      </c>
      <c r="M978" s="1">
        <f>K978+('1.Time_constants_calculation'!$N$9)*(3*G978*C978+2*H978*$D978+I978)+('1.Time_constants_calculation'!$N$10)*(6*G978*D978+2*H978)</f>
        <v>14.581921528971634</v>
      </c>
      <c r="N978" s="1">
        <f>K978+('1.Time_constants_calculation'!$N$13)*(3*G978*C978+2*H978*$D978+I978)+('1.Time_constants_calculation'!$N$14)*(6*G978*D978+2*H978)+('1.Time_constants_calculation'!$N$15)*(6*G978)</f>
        <v>14.581921528971634</v>
      </c>
      <c r="O978" s="1">
        <f t="shared" si="138"/>
        <v>7.1130784710283663</v>
      </c>
      <c r="P978" s="1">
        <f t="shared" si="139"/>
        <v>7.1130784710283663</v>
      </c>
      <c r="Q978" s="1">
        <f t="shared" si="139"/>
        <v>7.1130784710283663</v>
      </c>
      <c r="R978" s="1">
        <f t="shared" si="139"/>
        <v>7.1130784710283663</v>
      </c>
    </row>
    <row r="979" spans="2:18" x14ac:dyDescent="0.4">
      <c r="B979" s="1">
        <f t="shared" si="144"/>
        <v>4121.6533703703717</v>
      </c>
      <c r="C979" s="1">
        <f t="shared" si="145"/>
        <v>257.06777777777785</v>
      </c>
      <c r="D979" s="1">
        <f>'1.Time_constants_calculation'!C973</f>
        <v>16.033333333333335</v>
      </c>
      <c r="E979" s="1">
        <f>'1.Time_constants_calculation'!E973</f>
        <v>14.611000000000001</v>
      </c>
      <c r="F979" s="1">
        <f>'1.Time_constants_calculation'!H973</f>
        <v>21.695</v>
      </c>
      <c r="G979" s="1">
        <f t="shared" si="140"/>
        <v>-0.197706304699796</v>
      </c>
      <c r="H979" s="1">
        <f t="shared" si="141"/>
        <v>9.2986205712584749</v>
      </c>
      <c r="I979" s="1">
        <f t="shared" si="142"/>
        <v>-143.9998013927397</v>
      </c>
      <c r="J979" s="1">
        <f t="shared" si="143"/>
        <v>747.90818456759052</v>
      </c>
      <c r="K979" s="1">
        <f t="shared" si="137"/>
        <v>14.610238446758785</v>
      </c>
      <c r="L979" s="1">
        <f>K979+'1.Time_constants_calculation'!$N$6*(3*G979*C979+2*H979*D979+I979)</f>
        <v>14.610238446758785</v>
      </c>
      <c r="M979" s="1">
        <f>K979+('1.Time_constants_calculation'!$N$9)*(3*G979*C979+2*H979*$D979+I979)+('1.Time_constants_calculation'!$N$10)*(6*G979*D979+2*H979)</f>
        <v>14.610238446758785</v>
      </c>
      <c r="N979" s="1">
        <f>K979+('1.Time_constants_calculation'!$N$13)*(3*G979*C979+2*H979*$D979+I979)+('1.Time_constants_calculation'!$N$14)*(6*G979*D979+2*H979)+('1.Time_constants_calculation'!$N$15)*(6*G979)</f>
        <v>14.610238446758785</v>
      </c>
      <c r="O979" s="1">
        <f t="shared" si="138"/>
        <v>7.0847615532412149</v>
      </c>
      <c r="P979" s="1">
        <f t="shared" si="139"/>
        <v>7.0847615532412149</v>
      </c>
      <c r="Q979" s="1">
        <f t="shared" si="139"/>
        <v>7.0847615532412149</v>
      </c>
      <c r="R979" s="1">
        <f t="shared" si="139"/>
        <v>7.0847615532412149</v>
      </c>
    </row>
    <row r="980" spans="2:18" x14ac:dyDescent="0.4">
      <c r="B980" s="1">
        <f t="shared" si="144"/>
        <v>4134.5201250000009</v>
      </c>
      <c r="C980" s="1">
        <f t="shared" si="145"/>
        <v>257.60250000000002</v>
      </c>
      <c r="D980" s="1">
        <f>'1.Time_constants_calculation'!C974</f>
        <v>16.05</v>
      </c>
      <c r="E980" s="1">
        <f>'1.Time_constants_calculation'!E974</f>
        <v>14.638000000000002</v>
      </c>
      <c r="F980" s="1">
        <f>'1.Time_constants_calculation'!H974</f>
        <v>21.695</v>
      </c>
      <c r="G980" s="1">
        <f t="shared" si="140"/>
        <v>6.9462206976324603E-2</v>
      </c>
      <c r="H980" s="1">
        <f t="shared" si="141"/>
        <v>-3.5678078141962111</v>
      </c>
      <c r="I980" s="1">
        <f t="shared" si="142"/>
        <v>62.535038462768412</v>
      </c>
      <c r="J980" s="1">
        <f t="shared" si="143"/>
        <v>-357.16541006549983</v>
      </c>
      <c r="K980" s="1">
        <f t="shared" si="137"/>
        <v>14.638637475983273</v>
      </c>
      <c r="L980" s="1">
        <f>K980+'1.Time_constants_calculation'!$N$6*(3*G980*C980+2*H980*D980+I980)</f>
        <v>14.638637475983273</v>
      </c>
      <c r="M980" s="1">
        <f>K980+('1.Time_constants_calculation'!$N$9)*(3*G980*C980+2*H980*$D980+I980)+('1.Time_constants_calculation'!$N$10)*(6*G980*D980+2*H980)</f>
        <v>14.638637475983273</v>
      </c>
      <c r="N980" s="1">
        <f>K980+('1.Time_constants_calculation'!$N$13)*(3*G980*C980+2*H980*$D980+I980)+('1.Time_constants_calculation'!$N$14)*(6*G980*D980+2*H980)+('1.Time_constants_calculation'!$N$15)*(6*G980)</f>
        <v>14.638637475983273</v>
      </c>
      <c r="O980" s="1">
        <f t="shared" si="138"/>
        <v>7.0563625240167269</v>
      </c>
      <c r="P980" s="1">
        <f t="shared" si="139"/>
        <v>7.0563625240167269</v>
      </c>
      <c r="Q980" s="1">
        <f t="shared" si="139"/>
        <v>7.0563625240167269</v>
      </c>
      <c r="R980" s="1">
        <f t="shared" si="139"/>
        <v>7.0563625240167269</v>
      </c>
    </row>
    <row r="981" spans="2:18" x14ac:dyDescent="0.4">
      <c r="B981" s="1">
        <f t="shared" si="144"/>
        <v>4147.4136296296301</v>
      </c>
      <c r="C981" s="1">
        <f t="shared" si="145"/>
        <v>258.13777777777779</v>
      </c>
      <c r="D981" s="1">
        <f>'1.Time_constants_calculation'!C975</f>
        <v>16.066666666666666</v>
      </c>
      <c r="E981" s="1">
        <f>'1.Time_constants_calculation'!E975</f>
        <v>14.666</v>
      </c>
      <c r="F981" s="1">
        <f>'1.Time_constants_calculation'!H975</f>
        <v>21.695</v>
      </c>
      <c r="G981" s="1">
        <f t="shared" si="140"/>
        <v>5.6024816647212108E-2</v>
      </c>
      <c r="H981" s="1">
        <f t="shared" si="141"/>
        <v>-2.9282174790103075</v>
      </c>
      <c r="I981" s="1">
        <f t="shared" si="142"/>
        <v>52.389212855553609</v>
      </c>
      <c r="J981" s="1">
        <f t="shared" si="143"/>
        <v>-303.52771826813625</v>
      </c>
      <c r="K981" s="1">
        <f t="shared" si="137"/>
        <v>14.666836889472847</v>
      </c>
      <c r="L981" s="1">
        <f>K981+'1.Time_constants_calculation'!$N$6*(3*G981*C981+2*H981*D981+I981)</f>
        <v>14.666836889472847</v>
      </c>
      <c r="M981" s="1">
        <f>K981+('1.Time_constants_calculation'!$N$9)*(3*G981*C981+2*H981*$D981+I981)+('1.Time_constants_calculation'!$N$10)*(6*G981*D981+2*H981)</f>
        <v>14.666836889472847</v>
      </c>
      <c r="N981" s="1">
        <f>K981+('1.Time_constants_calculation'!$N$13)*(3*G981*C981+2*H981*$D981+I981)+('1.Time_constants_calculation'!$N$14)*(6*G981*D981+2*H981)+('1.Time_constants_calculation'!$N$15)*(6*G981)</f>
        <v>14.666836889472847</v>
      </c>
      <c r="O981" s="1">
        <f t="shared" si="138"/>
        <v>7.0281631105271529</v>
      </c>
      <c r="P981" s="1">
        <f t="shared" si="139"/>
        <v>7.0281631105271529</v>
      </c>
      <c r="Q981" s="1">
        <f t="shared" si="139"/>
        <v>7.0281631105271529</v>
      </c>
      <c r="R981" s="1">
        <f t="shared" si="139"/>
        <v>7.0281631105271529</v>
      </c>
    </row>
    <row r="982" spans="2:18" x14ac:dyDescent="0.4">
      <c r="B982" s="1">
        <f t="shared" si="144"/>
        <v>4160.3339120370365</v>
      </c>
      <c r="C982" s="1">
        <f t="shared" si="145"/>
        <v>258.67361111111109</v>
      </c>
      <c r="D982" s="1">
        <f>'1.Time_constants_calculation'!C976</f>
        <v>16.083333333333332</v>
      </c>
      <c r="E982" s="1">
        <f>'1.Time_constants_calculation'!E976</f>
        <v>14.696999999999999</v>
      </c>
      <c r="F982" s="1">
        <f>'1.Time_constants_calculation'!H976</f>
        <v>21.695</v>
      </c>
      <c r="G982" s="1">
        <f t="shared" si="140"/>
        <v>0.1085430632953651</v>
      </c>
      <c r="H982" s="1">
        <f t="shared" si="141"/>
        <v>-5.4631584112422509</v>
      </c>
      <c r="I982" s="1">
        <f t="shared" si="142"/>
        <v>93.173041115661462</v>
      </c>
      <c r="J982" s="1">
        <f t="shared" si="143"/>
        <v>-522.23872309224203</v>
      </c>
      <c r="K982" s="1">
        <f t="shared" si="137"/>
        <v>14.694827687329507</v>
      </c>
      <c r="L982" s="1">
        <f>K982+'1.Time_constants_calculation'!$N$6*(3*G982*C982+2*H982*D982+I982)</f>
        <v>14.694827687329507</v>
      </c>
      <c r="M982" s="1">
        <f>K982+('1.Time_constants_calculation'!$N$9)*(3*G982*C982+2*H982*$D982+I982)+('1.Time_constants_calculation'!$N$10)*(6*G982*D982+2*H982)</f>
        <v>14.694827687329507</v>
      </c>
      <c r="N982" s="1">
        <f>K982+('1.Time_constants_calculation'!$N$13)*(3*G982*C982+2*H982*$D982+I982)+('1.Time_constants_calculation'!$N$14)*(6*G982*D982+2*H982)+('1.Time_constants_calculation'!$N$15)*(6*G982)</f>
        <v>14.694827687329507</v>
      </c>
      <c r="O982" s="1">
        <f t="shared" si="138"/>
        <v>7.0001723126704931</v>
      </c>
      <c r="P982" s="1">
        <f t="shared" si="139"/>
        <v>7.0001723126704931</v>
      </c>
      <c r="Q982" s="1">
        <f t="shared" si="139"/>
        <v>7.0001723126704931</v>
      </c>
      <c r="R982" s="1">
        <f t="shared" si="139"/>
        <v>7.0001723126704931</v>
      </c>
    </row>
    <row r="983" spans="2:18" x14ac:dyDescent="0.4">
      <c r="B983" s="1">
        <f t="shared" si="144"/>
        <v>4173.2810000000009</v>
      </c>
      <c r="C983" s="1">
        <f t="shared" si="145"/>
        <v>259.21000000000004</v>
      </c>
      <c r="D983" s="1">
        <f>'1.Time_constants_calculation'!C977</f>
        <v>16.100000000000001</v>
      </c>
      <c r="E983" s="1">
        <f>'1.Time_constants_calculation'!E977</f>
        <v>14.724</v>
      </c>
      <c r="F983" s="1">
        <f>'1.Time_constants_calculation'!H977</f>
        <v>21.695</v>
      </c>
      <c r="G983" s="1">
        <f t="shared" si="140"/>
        <v>3.8331360462293532E-2</v>
      </c>
      <c r="H983" s="1">
        <f t="shared" si="141"/>
        <v>-2.0828664354781696</v>
      </c>
      <c r="I983" s="1">
        <f t="shared" si="142"/>
        <v>38.928192583785908</v>
      </c>
      <c r="J983" s="1">
        <f t="shared" si="143"/>
        <v>-232.08884142491502</v>
      </c>
      <c r="K983" s="1">
        <f t="shared" si="137"/>
        <v>14.722788755182592</v>
      </c>
      <c r="L983" s="1">
        <f>K983+'1.Time_constants_calculation'!$N$6*(3*G983*C983+2*H983*D983+I983)</f>
        <v>14.722788755182592</v>
      </c>
      <c r="M983" s="1">
        <f>K983+('1.Time_constants_calculation'!$N$9)*(3*G983*C983+2*H983*$D983+I983)+('1.Time_constants_calculation'!$N$10)*(6*G983*D983+2*H983)</f>
        <v>14.722788755182592</v>
      </c>
      <c r="N983" s="1">
        <f>K983+('1.Time_constants_calculation'!$N$13)*(3*G983*C983+2*H983*$D983+I983)+('1.Time_constants_calculation'!$N$14)*(6*G983*D983+2*H983)+('1.Time_constants_calculation'!$N$15)*(6*G983)</f>
        <v>14.722788755182592</v>
      </c>
      <c r="O983" s="1">
        <f t="shared" si="138"/>
        <v>6.9722112448174087</v>
      </c>
      <c r="P983" s="1">
        <f t="shared" si="139"/>
        <v>6.9722112448174087</v>
      </c>
      <c r="Q983" s="1">
        <f t="shared" si="139"/>
        <v>6.9722112448174087</v>
      </c>
      <c r="R983" s="1">
        <f t="shared" si="139"/>
        <v>6.9722112448174087</v>
      </c>
    </row>
    <row r="984" spans="2:18" x14ac:dyDescent="0.4">
      <c r="B984" s="1">
        <f t="shared" si="144"/>
        <v>4186.2549212962967</v>
      </c>
      <c r="C984" s="1">
        <f t="shared" si="145"/>
        <v>259.74694444444447</v>
      </c>
      <c r="D984" s="1">
        <f>'1.Time_constants_calculation'!C978</f>
        <v>16.116666666666667</v>
      </c>
      <c r="E984" s="1">
        <f>'1.Time_constants_calculation'!E978</f>
        <v>14.748999999999999</v>
      </c>
      <c r="F984" s="1">
        <f>'1.Time_constants_calculation'!H978</f>
        <v>21.695</v>
      </c>
      <c r="G984" s="1">
        <f t="shared" si="140"/>
        <v>2.4786899298089308E-2</v>
      </c>
      <c r="H984" s="1">
        <f t="shared" si="141"/>
        <v>-1.4310004287723452</v>
      </c>
      <c r="I984" s="1">
        <f t="shared" si="142"/>
        <v>28.471112882853884</v>
      </c>
      <c r="J984" s="1">
        <f t="shared" si="143"/>
        <v>-176.17517129993416</v>
      </c>
      <c r="K984" s="1">
        <f t="shared" si="137"/>
        <v>14.75055496005649</v>
      </c>
      <c r="L984" s="1">
        <f>K984+'1.Time_constants_calculation'!$N$6*(3*G984*C984+2*H984*D984+I984)</f>
        <v>14.75055496005649</v>
      </c>
      <c r="M984" s="1">
        <f>K984+('1.Time_constants_calculation'!$N$9)*(3*G984*C984+2*H984*$D984+I984)+('1.Time_constants_calculation'!$N$10)*(6*G984*D984+2*H984)</f>
        <v>14.75055496005649</v>
      </c>
      <c r="N984" s="1">
        <f>K984+('1.Time_constants_calculation'!$N$13)*(3*G984*C984+2*H984*$D984+I984)+('1.Time_constants_calculation'!$N$14)*(6*G984*D984+2*H984)+('1.Time_constants_calculation'!$N$15)*(6*G984)</f>
        <v>14.75055496005649</v>
      </c>
      <c r="O984" s="1">
        <f t="shared" si="138"/>
        <v>6.9444450399435098</v>
      </c>
      <c r="P984" s="1">
        <f t="shared" si="139"/>
        <v>6.9444450399435098</v>
      </c>
      <c r="Q984" s="1">
        <f t="shared" si="139"/>
        <v>6.9444450399435098</v>
      </c>
      <c r="R984" s="1">
        <f t="shared" si="139"/>
        <v>6.9444450399435098</v>
      </c>
    </row>
    <row r="985" spans="2:18" x14ac:dyDescent="0.4">
      <c r="B985" s="1">
        <f t="shared" si="144"/>
        <v>4199.2557037037031</v>
      </c>
      <c r="C985" s="1">
        <f t="shared" si="145"/>
        <v>260.28444444444443</v>
      </c>
      <c r="D985" s="1">
        <f>'1.Time_constants_calculation'!C979</f>
        <v>16.133333333333333</v>
      </c>
      <c r="E985" s="1">
        <f>'1.Time_constants_calculation'!E979</f>
        <v>14.777000000000001</v>
      </c>
      <c r="F985" s="1">
        <f>'1.Time_constants_calculation'!H979</f>
        <v>21.695</v>
      </c>
      <c r="G985" s="1">
        <f t="shared" si="140"/>
        <v>3.5734892612796838E-2</v>
      </c>
      <c r="H985" s="1">
        <f t="shared" si="141"/>
        <v>-1.9631692676229113</v>
      </c>
      <c r="I985" s="1">
        <f t="shared" si="142"/>
        <v>37.093299009704921</v>
      </c>
      <c r="J985" s="1">
        <f t="shared" si="143"/>
        <v>-222.73789568701494</v>
      </c>
      <c r="K985" s="1">
        <f t="shared" si="137"/>
        <v>14.778191121447833</v>
      </c>
      <c r="L985" s="1">
        <f>K985+'1.Time_constants_calculation'!$N$6*(3*G985*C985+2*H985*D985+I985)</f>
        <v>14.778191121447833</v>
      </c>
      <c r="M985" s="1">
        <f>K985+('1.Time_constants_calculation'!$N$9)*(3*G985*C985+2*H985*$D985+I985)+('1.Time_constants_calculation'!$N$10)*(6*G985*D985+2*H985)</f>
        <v>14.778191121447833</v>
      </c>
      <c r="N985" s="1">
        <f>K985+('1.Time_constants_calculation'!$N$13)*(3*G985*C985+2*H985*$D985+I985)+('1.Time_constants_calculation'!$N$14)*(6*G985*D985+2*H985)+('1.Time_constants_calculation'!$N$15)*(6*G985)</f>
        <v>14.778191121447833</v>
      </c>
      <c r="O985" s="1">
        <f t="shared" si="138"/>
        <v>6.9168088785521675</v>
      </c>
      <c r="P985" s="1">
        <f t="shared" si="139"/>
        <v>6.9168088785521675</v>
      </c>
      <c r="Q985" s="1">
        <f t="shared" si="139"/>
        <v>6.9168088785521675</v>
      </c>
      <c r="R985" s="1">
        <f t="shared" si="139"/>
        <v>6.9168088785521675</v>
      </c>
    </row>
    <row r="986" spans="2:18" x14ac:dyDescent="0.4">
      <c r="B986" s="1">
        <f t="shared" si="144"/>
        <v>4212.2833749999982</v>
      </c>
      <c r="C986" s="1">
        <f t="shared" si="145"/>
        <v>260.82249999999993</v>
      </c>
      <c r="D986" s="1">
        <f>'1.Time_constants_calculation'!C980</f>
        <v>16.149999999999999</v>
      </c>
      <c r="E986" s="1">
        <f>'1.Time_constants_calculation'!E980</f>
        <v>14.806999999999999</v>
      </c>
      <c r="F986" s="1">
        <f>'1.Time_constants_calculation'!H980</f>
        <v>21.695</v>
      </c>
      <c r="G986" s="1">
        <f t="shared" si="140"/>
        <v>-2.6874780648903293E-2</v>
      </c>
      <c r="H986" s="1">
        <f t="shared" si="141"/>
        <v>1.0716452621907051</v>
      </c>
      <c r="I986" s="1">
        <f t="shared" si="142"/>
        <v>-11.939361527052403</v>
      </c>
      <c r="J986" s="1">
        <f t="shared" si="143"/>
        <v>41.321320968679345</v>
      </c>
      <c r="K986" s="1">
        <f t="shared" si="137"/>
        <v>14.805636970371182</v>
      </c>
      <c r="L986" s="1">
        <f>K986+'1.Time_constants_calculation'!$N$6*(3*G986*C986+2*H986*D986+I986)</f>
        <v>14.805636970371182</v>
      </c>
      <c r="M986" s="1">
        <f>K986+('1.Time_constants_calculation'!$N$9)*(3*G986*C986+2*H986*$D986+I986)+('1.Time_constants_calculation'!$N$10)*(6*G986*D986+2*H986)</f>
        <v>14.805636970371182</v>
      </c>
      <c r="N986" s="1">
        <f>K986+('1.Time_constants_calculation'!$N$13)*(3*G986*C986+2*H986*$D986+I986)+('1.Time_constants_calculation'!$N$14)*(6*G986*D986+2*H986)+('1.Time_constants_calculation'!$N$15)*(6*G986)</f>
        <v>14.805636970371182</v>
      </c>
      <c r="O986" s="1">
        <f t="shared" si="138"/>
        <v>6.889363029628818</v>
      </c>
      <c r="P986" s="1">
        <f t="shared" si="139"/>
        <v>6.889363029628818</v>
      </c>
      <c r="Q986" s="1">
        <f t="shared" si="139"/>
        <v>6.889363029628818</v>
      </c>
      <c r="R986" s="1">
        <f t="shared" si="139"/>
        <v>6.889363029628818</v>
      </c>
    </row>
    <row r="987" spans="2:18" x14ac:dyDescent="0.4">
      <c r="B987" s="1">
        <f t="shared" si="144"/>
        <v>4225.3379629629635</v>
      </c>
      <c r="C987" s="1">
        <f t="shared" si="145"/>
        <v>261.36111111111114</v>
      </c>
      <c r="D987" s="1">
        <f>'1.Time_constants_calculation'!C981</f>
        <v>16.166666666666668</v>
      </c>
      <c r="E987" s="1">
        <f>'1.Time_constants_calculation'!E981</f>
        <v>14.831</v>
      </c>
      <c r="F987" s="1">
        <f>'1.Time_constants_calculation'!H981</f>
        <v>21.695</v>
      </c>
      <c r="G987" s="1">
        <f t="shared" si="140"/>
        <v>-6.386775560728819E-2</v>
      </c>
      <c r="H987" s="1">
        <f t="shared" si="141"/>
        <v>2.8712437463066398</v>
      </c>
      <c r="I987" s="1">
        <f t="shared" si="142"/>
        <v>-41.119655001419964</v>
      </c>
      <c r="J987" s="1">
        <f t="shared" si="143"/>
        <v>199.03208548440426</v>
      </c>
      <c r="K987" s="1">
        <f t="shared" si="137"/>
        <v>14.832933056932006</v>
      </c>
      <c r="L987" s="1">
        <f>K987+'1.Time_constants_calculation'!$N$6*(3*G987*C987+2*H987*D987+I987)</f>
        <v>14.832933056932006</v>
      </c>
      <c r="M987" s="1">
        <f>K987+('1.Time_constants_calculation'!$N$9)*(3*G987*C987+2*H987*$D987+I987)+('1.Time_constants_calculation'!$N$10)*(6*G987*D987+2*H987)</f>
        <v>14.832933056932006</v>
      </c>
      <c r="N987" s="1">
        <f>K987+('1.Time_constants_calculation'!$N$13)*(3*G987*C987+2*H987*$D987+I987)+('1.Time_constants_calculation'!$N$14)*(6*G987*D987+2*H987)+('1.Time_constants_calculation'!$N$15)*(6*G987)</f>
        <v>14.832933056932006</v>
      </c>
      <c r="O987" s="1">
        <f t="shared" si="138"/>
        <v>6.8620669430679939</v>
      </c>
      <c r="P987" s="1">
        <f t="shared" si="139"/>
        <v>6.8620669430679939</v>
      </c>
      <c r="Q987" s="1">
        <f t="shared" si="139"/>
        <v>6.8620669430679939</v>
      </c>
      <c r="R987" s="1">
        <f t="shared" si="139"/>
        <v>6.8620669430679939</v>
      </c>
    </row>
    <row r="988" spans="2:18" x14ac:dyDescent="0.4">
      <c r="B988" s="1">
        <f t="shared" si="144"/>
        <v>4238.41949537037</v>
      </c>
      <c r="C988" s="1">
        <f t="shared" si="145"/>
        <v>261.90027777777777</v>
      </c>
      <c r="D988" s="1">
        <f>'1.Time_constants_calculation'!C982</f>
        <v>16.183333333333334</v>
      </c>
      <c r="E988" s="1">
        <f>'1.Time_constants_calculation'!E982</f>
        <v>14.859000000000002</v>
      </c>
      <c r="F988" s="1">
        <f>'1.Time_constants_calculation'!H982</f>
        <v>21.695</v>
      </c>
      <c r="G988" s="1">
        <f t="shared" si="140"/>
        <v>0.10629457569120315</v>
      </c>
      <c r="H988" s="1">
        <f t="shared" si="141"/>
        <v>-5.3881954408892732</v>
      </c>
      <c r="I988" s="1">
        <f t="shared" si="142"/>
        <v>92.509338354241621</v>
      </c>
      <c r="J988" s="1">
        <f t="shared" si="143"/>
        <v>-521.60039153261118</v>
      </c>
      <c r="K988" s="1">
        <f t="shared" si="137"/>
        <v>14.860186672059513</v>
      </c>
      <c r="L988" s="1">
        <f>K988+'1.Time_constants_calculation'!$N$6*(3*G988*C988+2*H988*D988+I988)</f>
        <v>14.860186672059513</v>
      </c>
      <c r="M988" s="1">
        <f>K988+('1.Time_constants_calculation'!$N$9)*(3*G988*C988+2*H988*$D988+I988)+('1.Time_constants_calculation'!$N$10)*(6*G988*D988+2*H988)</f>
        <v>14.860186672059513</v>
      </c>
      <c r="N988" s="1">
        <f>K988+('1.Time_constants_calculation'!$N$13)*(3*G988*C988+2*H988*$D988+I988)+('1.Time_constants_calculation'!$N$14)*(6*G988*D988+2*H988)+('1.Time_constants_calculation'!$N$15)*(6*G988)</f>
        <v>14.860186672059513</v>
      </c>
      <c r="O988" s="1">
        <f t="shared" si="138"/>
        <v>6.8348133279404877</v>
      </c>
      <c r="P988" s="1">
        <f t="shared" si="139"/>
        <v>6.8348133279404877</v>
      </c>
      <c r="Q988" s="1">
        <f t="shared" si="139"/>
        <v>6.8348133279404877</v>
      </c>
      <c r="R988" s="1">
        <f t="shared" si="139"/>
        <v>6.8348133279404877</v>
      </c>
    </row>
    <row r="989" spans="2:18" x14ac:dyDescent="0.4">
      <c r="B989" s="1">
        <f t="shared" si="144"/>
        <v>4251.5279999999993</v>
      </c>
      <c r="C989" s="1">
        <f t="shared" si="145"/>
        <v>262.44</v>
      </c>
      <c r="D989" s="1">
        <f>'1.Time_constants_calculation'!C983</f>
        <v>16.2</v>
      </c>
      <c r="E989" s="1">
        <f>'1.Time_constants_calculation'!E983</f>
        <v>14.887</v>
      </c>
      <c r="F989" s="1">
        <f>'1.Time_constants_calculation'!H983</f>
        <v>21.695</v>
      </c>
      <c r="G989" s="1">
        <f t="shared" si="140"/>
        <v>6.0602095031449844E-2</v>
      </c>
      <c r="H989" s="1">
        <f t="shared" si="141"/>
        <v>-3.1685326244747327</v>
      </c>
      <c r="I989" s="1">
        <f t="shared" si="142"/>
        <v>56.56815775902782</v>
      </c>
      <c r="J989" s="1">
        <f t="shared" si="143"/>
        <v>-327.61870571792599</v>
      </c>
      <c r="K989" s="1">
        <f t="shared" si="137"/>
        <v>14.887251896045655</v>
      </c>
      <c r="L989" s="1">
        <f>K989+'1.Time_constants_calculation'!$N$6*(3*G989*C989+2*H989*D989+I989)</f>
        <v>14.887251896045655</v>
      </c>
      <c r="M989" s="1">
        <f>K989+('1.Time_constants_calculation'!$N$9)*(3*G989*C989+2*H989*$D989+I989)+('1.Time_constants_calculation'!$N$10)*(6*G989*D989+2*H989)</f>
        <v>14.887251896045655</v>
      </c>
      <c r="N989" s="1">
        <f>K989+('1.Time_constants_calculation'!$N$13)*(3*G989*C989+2*H989*$D989+I989)+('1.Time_constants_calculation'!$N$14)*(6*G989*D989+2*H989)+('1.Time_constants_calculation'!$N$15)*(6*G989)</f>
        <v>14.887251896045655</v>
      </c>
      <c r="O989" s="1">
        <f t="shared" si="138"/>
        <v>6.8077481039543457</v>
      </c>
      <c r="P989" s="1">
        <f t="shared" si="139"/>
        <v>6.8077481039543457</v>
      </c>
      <c r="Q989" s="1">
        <f t="shared" si="139"/>
        <v>6.8077481039543457</v>
      </c>
      <c r="R989" s="1">
        <f t="shared" si="139"/>
        <v>6.8077481039543457</v>
      </c>
    </row>
    <row r="990" spans="2:18" x14ac:dyDescent="0.4">
      <c r="B990" s="1">
        <f t="shared" si="144"/>
        <v>4264.6635046296278</v>
      </c>
      <c r="C990" s="1">
        <f t="shared" si="145"/>
        <v>262.9802777777777</v>
      </c>
      <c r="D990" s="1">
        <f>'1.Time_constants_calculation'!C984</f>
        <v>16.216666666666665</v>
      </c>
      <c r="E990" s="1">
        <f>'1.Time_constants_calculation'!E984</f>
        <v>14.916</v>
      </c>
      <c r="F990" s="1">
        <f>'1.Time_constants_calculation'!H984</f>
        <v>21.695</v>
      </c>
      <c r="G990" s="1">
        <f t="shared" si="140"/>
        <v>3.4931861319172343E-2</v>
      </c>
      <c r="H990" s="1">
        <f t="shared" si="141"/>
        <v>-1.9217730044369108</v>
      </c>
      <c r="I990" s="1">
        <f t="shared" si="142"/>
        <v>36.384582492368011</v>
      </c>
      <c r="J990" s="1">
        <f t="shared" si="143"/>
        <v>-218.70665050263034</v>
      </c>
      <c r="K990" s="1">
        <f t="shared" si="137"/>
        <v>14.914231165941999</v>
      </c>
      <c r="L990" s="1">
        <f>K990+'1.Time_constants_calculation'!$N$6*(3*G990*C990+2*H990*D990+I990)</f>
        <v>14.914231165941999</v>
      </c>
      <c r="M990" s="1">
        <f>K990+('1.Time_constants_calculation'!$N$9)*(3*G990*C990+2*H990*$D990+I990)+('1.Time_constants_calculation'!$N$10)*(6*G990*D990+2*H990)</f>
        <v>14.914231165941999</v>
      </c>
      <c r="N990" s="1">
        <f>K990+('1.Time_constants_calculation'!$N$13)*(3*G990*C990+2*H990*$D990+I990)+('1.Time_constants_calculation'!$N$14)*(6*G990*D990+2*H990)+('1.Time_constants_calculation'!$N$15)*(6*G990)</f>
        <v>14.914231165941999</v>
      </c>
      <c r="O990" s="1">
        <f t="shared" si="138"/>
        <v>6.7807688340580015</v>
      </c>
      <c r="P990" s="1">
        <f t="shared" si="139"/>
        <v>6.7807688340580015</v>
      </c>
      <c r="Q990" s="1">
        <f t="shared" si="139"/>
        <v>6.7807688340580015</v>
      </c>
      <c r="R990" s="1">
        <f t="shared" si="139"/>
        <v>6.7807688340580015</v>
      </c>
    </row>
    <row r="991" spans="2:18" x14ac:dyDescent="0.4">
      <c r="B991" s="1">
        <f t="shared" si="144"/>
        <v>4277.8260370370381</v>
      </c>
      <c r="C991" s="1">
        <f t="shared" si="145"/>
        <v>263.52111111111117</v>
      </c>
      <c r="D991" s="1">
        <f>'1.Time_constants_calculation'!C985</f>
        <v>16.233333333333334</v>
      </c>
      <c r="E991" s="1">
        <f>'1.Time_constants_calculation'!E985</f>
        <v>14.940000000000001</v>
      </c>
      <c r="F991" s="1">
        <f>'1.Time_constants_calculation'!H985</f>
        <v>21.695</v>
      </c>
      <c r="G991" s="1">
        <f t="shared" si="140"/>
        <v>3.8090451076529683E-2</v>
      </c>
      <c r="H991" s="1">
        <f t="shared" si="141"/>
        <v>-2.0732019539778919</v>
      </c>
      <c r="I991" s="1">
        <f t="shared" si="142"/>
        <v>38.803860009021122</v>
      </c>
      <c r="J991" s="1">
        <f t="shared" si="143"/>
        <v>-231.58679268381587</v>
      </c>
      <c r="K991" s="1">
        <f t="shared" si="137"/>
        <v>14.941042370310356</v>
      </c>
      <c r="L991" s="1">
        <f>K991+'1.Time_constants_calculation'!$N$6*(3*G991*C991+2*H991*D991+I991)</f>
        <v>14.941042370310356</v>
      </c>
      <c r="M991" s="1">
        <f>K991+('1.Time_constants_calculation'!$N$9)*(3*G991*C991+2*H991*$D991+I991)+('1.Time_constants_calculation'!$N$10)*(6*G991*D991+2*H991)</f>
        <v>14.941042370310356</v>
      </c>
      <c r="N991" s="1">
        <f>K991+('1.Time_constants_calculation'!$N$13)*(3*G991*C991+2*H991*$D991+I991)+('1.Time_constants_calculation'!$N$14)*(6*G991*D991+2*H991)+('1.Time_constants_calculation'!$N$15)*(6*G991)</f>
        <v>14.941042370310356</v>
      </c>
      <c r="O991" s="1">
        <f t="shared" si="138"/>
        <v>6.7539576296896442</v>
      </c>
      <c r="P991" s="1">
        <f t="shared" si="139"/>
        <v>6.7539576296896442</v>
      </c>
      <c r="Q991" s="1">
        <f t="shared" si="139"/>
        <v>6.7539576296896442</v>
      </c>
      <c r="R991" s="1">
        <f t="shared" si="139"/>
        <v>6.7539576296896442</v>
      </c>
    </row>
    <row r="992" spans="2:18" x14ac:dyDescent="0.4">
      <c r="B992" s="1">
        <f t="shared" si="144"/>
        <v>4291.015625</v>
      </c>
      <c r="C992" s="1">
        <f t="shared" si="145"/>
        <v>264.0625</v>
      </c>
      <c r="D992" s="1">
        <f>'1.Time_constants_calculation'!C986</f>
        <v>16.25</v>
      </c>
      <c r="E992" s="1">
        <f>'1.Time_constants_calculation'!E986</f>
        <v>14.968</v>
      </c>
      <c r="F992" s="1">
        <f>'1.Time_constants_calculation'!H986</f>
        <v>21.695</v>
      </c>
      <c r="G992" s="1">
        <f t="shared" si="140"/>
        <v>1.0707084024446849E-3</v>
      </c>
      <c r="H992" s="1">
        <f t="shared" si="141"/>
        <v>-0.26318146176042434</v>
      </c>
      <c r="I992" s="1">
        <f t="shared" si="142"/>
        <v>9.3059190548320938</v>
      </c>
      <c r="J992" s="1">
        <f t="shared" si="143"/>
        <v>-71.351567836793052</v>
      </c>
      <c r="K992" s="1">
        <f t="shared" si="137"/>
        <v>14.967688542825357</v>
      </c>
      <c r="L992" s="1">
        <f>K992+'1.Time_constants_calculation'!$N$6*(3*G992*C992+2*H992*D992+I992)</f>
        <v>14.967688542825357</v>
      </c>
      <c r="M992" s="1">
        <f>K992+('1.Time_constants_calculation'!$N$9)*(3*G992*C992+2*H992*$D992+I992)+('1.Time_constants_calculation'!$N$10)*(6*G992*D992+2*H992)</f>
        <v>14.967688542825357</v>
      </c>
      <c r="N992" s="1">
        <f>K992+('1.Time_constants_calculation'!$N$13)*(3*G992*C992+2*H992*$D992+I992)+('1.Time_constants_calculation'!$N$14)*(6*G992*D992+2*H992)+('1.Time_constants_calculation'!$N$15)*(6*G992)</f>
        <v>14.967688542825357</v>
      </c>
      <c r="O992" s="1">
        <f t="shared" si="138"/>
        <v>6.7273114571746433</v>
      </c>
      <c r="P992" s="1">
        <f t="shared" si="139"/>
        <v>6.7273114571746433</v>
      </c>
      <c r="Q992" s="1">
        <f t="shared" si="139"/>
        <v>6.7273114571746433</v>
      </c>
      <c r="R992" s="1">
        <f t="shared" si="139"/>
        <v>6.7273114571746433</v>
      </c>
    </row>
    <row r="993" spans="2:18" x14ac:dyDescent="0.4">
      <c r="B993" s="1">
        <f t="shared" si="144"/>
        <v>4304.2322962962953</v>
      </c>
      <c r="C993" s="1">
        <f t="shared" si="145"/>
        <v>264.60444444444443</v>
      </c>
      <c r="D993" s="1">
        <f>'1.Time_constants_calculation'!C987</f>
        <v>16.266666666666666</v>
      </c>
      <c r="E993" s="1">
        <f>'1.Time_constants_calculation'!E987</f>
        <v>14.995000000000001</v>
      </c>
      <c r="F993" s="1">
        <f>'1.Time_constants_calculation'!H987</f>
        <v>21.695</v>
      </c>
      <c r="G993" s="1">
        <f t="shared" si="140"/>
        <v>1.4989917507528139E-2</v>
      </c>
      <c r="H993" s="1">
        <f t="shared" si="141"/>
        <v>-0.9291821578035141</v>
      </c>
      <c r="I993" s="1">
        <f t="shared" si="142"/>
        <v>19.923710623463741</v>
      </c>
      <c r="J993" s="1">
        <f t="shared" si="143"/>
        <v>-127.75258318132532</v>
      </c>
      <c r="K993" s="1">
        <f t="shared" si="137"/>
        <v>14.994134695115775</v>
      </c>
      <c r="L993" s="1">
        <f>K993+'1.Time_constants_calculation'!$N$6*(3*G993*C993+2*H993*D993+I993)</f>
        <v>14.994134695115775</v>
      </c>
      <c r="M993" s="1">
        <f>K993+('1.Time_constants_calculation'!$N$9)*(3*G993*C993+2*H993*$D993+I993)+('1.Time_constants_calculation'!$N$10)*(6*G993*D993+2*H993)</f>
        <v>14.994134695115775</v>
      </c>
      <c r="N993" s="1">
        <f>K993+('1.Time_constants_calculation'!$N$13)*(3*G993*C993+2*H993*$D993+I993)+('1.Time_constants_calculation'!$N$14)*(6*G993*D993+2*H993)+('1.Time_constants_calculation'!$N$15)*(6*G993)</f>
        <v>14.994134695115775</v>
      </c>
      <c r="O993" s="1">
        <f t="shared" si="138"/>
        <v>6.7008653048842248</v>
      </c>
      <c r="P993" s="1">
        <f t="shared" si="139"/>
        <v>6.7008653048842248</v>
      </c>
      <c r="Q993" s="1">
        <f t="shared" si="139"/>
        <v>6.7008653048842248</v>
      </c>
      <c r="R993" s="1">
        <f t="shared" si="139"/>
        <v>6.7008653048842248</v>
      </c>
    </row>
    <row r="994" spans="2:18" x14ac:dyDescent="0.4">
      <c r="B994" s="1">
        <f t="shared" si="144"/>
        <v>4317.4760787037048</v>
      </c>
      <c r="C994" s="1">
        <f t="shared" si="145"/>
        <v>265.1469444444445</v>
      </c>
      <c r="D994" s="1">
        <f>'1.Time_constants_calculation'!C988</f>
        <v>16.283333333333335</v>
      </c>
      <c r="E994" s="1">
        <f>'1.Time_constants_calculation'!E988</f>
        <v>15.02</v>
      </c>
      <c r="F994" s="1">
        <f>'1.Time_constants_calculation'!H988</f>
        <v>21.695</v>
      </c>
      <c r="G994" s="1">
        <f t="shared" si="140"/>
        <v>8.0249594040446959E-2</v>
      </c>
      <c r="H994" s="1">
        <f t="shared" si="141"/>
        <v>-4.1254434525750465</v>
      </c>
      <c r="I994" s="1">
        <f t="shared" si="142"/>
        <v>72.103069385322456</v>
      </c>
      <c r="J994" s="1">
        <f t="shared" si="143"/>
        <v>-411.68453514745397</v>
      </c>
      <c r="K994" s="1">
        <f t="shared" si="137"/>
        <v>15.020754676913384</v>
      </c>
      <c r="L994" s="1">
        <f>K994+'1.Time_constants_calculation'!$N$6*(3*G994*C994+2*H994*D994+I994)</f>
        <v>15.020754676913384</v>
      </c>
      <c r="M994" s="1">
        <f>K994+('1.Time_constants_calculation'!$N$9)*(3*G994*C994+2*H994*$D994+I994)+('1.Time_constants_calculation'!$N$10)*(6*G994*D994+2*H994)</f>
        <v>15.020754676913384</v>
      </c>
      <c r="N994" s="1">
        <f>K994+('1.Time_constants_calculation'!$N$13)*(3*G994*C994+2*H994*$D994+I994)+('1.Time_constants_calculation'!$N$14)*(6*G994*D994+2*H994)+('1.Time_constants_calculation'!$N$15)*(6*G994)</f>
        <v>15.020754676913384</v>
      </c>
      <c r="O994" s="1">
        <f t="shared" si="138"/>
        <v>6.6742453230866161</v>
      </c>
      <c r="P994" s="1">
        <f t="shared" si="139"/>
        <v>6.6742453230866161</v>
      </c>
      <c r="Q994" s="1">
        <f t="shared" si="139"/>
        <v>6.6742453230866161</v>
      </c>
      <c r="R994" s="1">
        <f t="shared" si="139"/>
        <v>6.6742453230866161</v>
      </c>
    </row>
    <row r="995" spans="2:18" x14ac:dyDescent="0.4">
      <c r="B995" s="1">
        <f t="shared" si="144"/>
        <v>4330.7470000000003</v>
      </c>
      <c r="C995" s="1">
        <f t="shared" si="145"/>
        <v>265.69</v>
      </c>
      <c r="D995" s="1">
        <f>'1.Time_constants_calculation'!C989</f>
        <v>16.3</v>
      </c>
      <c r="E995" s="1">
        <f>'1.Time_constants_calculation'!E989</f>
        <v>15.05</v>
      </c>
      <c r="F995" s="1">
        <f>'1.Time_constants_calculation'!H989</f>
        <v>21.695</v>
      </c>
      <c r="G995" s="1">
        <f t="shared" si="140"/>
        <v>0.17524819618232934</v>
      </c>
      <c r="H995" s="1">
        <f t="shared" si="141"/>
        <v>-8.7643076397114434</v>
      </c>
      <c r="I995" s="1">
        <f t="shared" si="142"/>
        <v>147.60689751880415</v>
      </c>
      <c r="J995" s="1">
        <f t="shared" si="143"/>
        <v>-821.31209693737992</v>
      </c>
      <c r="K995" s="1">
        <f t="shared" si="137"/>
        <v>15.047035696228704</v>
      </c>
      <c r="L995" s="1">
        <f>K995+'1.Time_constants_calculation'!$N$6*(3*G995*C995+2*H995*D995+I995)</f>
        <v>15.047035696228704</v>
      </c>
      <c r="M995" s="1">
        <f>K995+('1.Time_constants_calculation'!$N$9)*(3*G995*C995+2*H995*$D995+I995)+('1.Time_constants_calculation'!$N$10)*(6*G995*D995+2*H995)</f>
        <v>15.047035696228704</v>
      </c>
      <c r="N995" s="1">
        <f>K995+('1.Time_constants_calculation'!$N$13)*(3*G995*C995+2*H995*$D995+I995)+('1.Time_constants_calculation'!$N$14)*(6*G995*D995+2*H995)+('1.Time_constants_calculation'!$N$15)*(6*G995)</f>
        <v>15.047035696228704</v>
      </c>
      <c r="O995" s="1">
        <f t="shared" si="138"/>
        <v>6.6479643037712961</v>
      </c>
      <c r="P995" s="1">
        <f t="shared" si="139"/>
        <v>6.6479643037712961</v>
      </c>
      <c r="Q995" s="1">
        <f t="shared" si="139"/>
        <v>6.6479643037712961</v>
      </c>
      <c r="R995" s="1">
        <f t="shared" si="139"/>
        <v>6.6479643037712961</v>
      </c>
    </row>
    <row r="996" spans="2:18" x14ac:dyDescent="0.4">
      <c r="B996" s="1">
        <f t="shared" si="144"/>
        <v>4344.0450879629625</v>
      </c>
      <c r="C996" s="1">
        <f t="shared" si="145"/>
        <v>266.23361111111109</v>
      </c>
      <c r="D996" s="1">
        <f>'1.Time_constants_calculation'!C990</f>
        <v>16.316666666666666</v>
      </c>
      <c r="E996" s="1">
        <f>'1.Time_constants_calculation'!E990</f>
        <v>15.073</v>
      </c>
      <c r="F996" s="1">
        <f>'1.Time_constants_calculation'!H990</f>
        <v>21.695</v>
      </c>
      <c r="G996" s="1">
        <f t="shared" si="140"/>
        <v>0.17468607427325747</v>
      </c>
      <c r="H996" s="1">
        <f t="shared" si="141"/>
        <v>-8.7347012141264031</v>
      </c>
      <c r="I996" s="1">
        <f t="shared" si="142"/>
        <v>147.08975932665749</v>
      </c>
      <c r="J996" s="1">
        <f t="shared" si="143"/>
        <v>-818.31449580809158</v>
      </c>
      <c r="K996" s="1">
        <f t="shared" si="137"/>
        <v>15.073213874001794</v>
      </c>
      <c r="L996" s="1">
        <f>K996+'1.Time_constants_calculation'!$N$6*(3*G996*C996+2*H996*D996+I996)</f>
        <v>15.073213874001794</v>
      </c>
      <c r="M996" s="1">
        <f>K996+('1.Time_constants_calculation'!$N$9)*(3*G996*C996+2*H996*$D996+I996)+('1.Time_constants_calculation'!$N$10)*(6*G996*D996+2*H996)</f>
        <v>15.073213874001794</v>
      </c>
      <c r="N996" s="1">
        <f>K996+('1.Time_constants_calculation'!$N$13)*(3*G996*C996+2*H996*$D996+I996)+('1.Time_constants_calculation'!$N$14)*(6*G996*D996+2*H996)+('1.Time_constants_calculation'!$N$15)*(6*G996)</f>
        <v>15.073213874001794</v>
      </c>
      <c r="O996" s="1">
        <f t="shared" si="138"/>
        <v>6.6217861259982058</v>
      </c>
      <c r="P996" s="1">
        <f t="shared" si="139"/>
        <v>6.6217861259982058</v>
      </c>
      <c r="Q996" s="1">
        <f t="shared" si="139"/>
        <v>6.6217861259982058</v>
      </c>
      <c r="R996" s="1">
        <f t="shared" si="139"/>
        <v>6.6217861259982058</v>
      </c>
    </row>
    <row r="997" spans="2:18" x14ac:dyDescent="0.4">
      <c r="B997" s="1">
        <f t="shared" si="144"/>
        <v>4357.3703703703686</v>
      </c>
      <c r="C997" s="1">
        <f t="shared" si="145"/>
        <v>266.77777777777771</v>
      </c>
      <c r="D997" s="1">
        <f>'1.Time_constants_calculation'!C991</f>
        <v>16.333333333333332</v>
      </c>
      <c r="E997" s="1">
        <f>'1.Time_constants_calculation'!E991</f>
        <v>15.100999999999999</v>
      </c>
      <c r="F997" s="1">
        <f>'1.Time_constants_calculation'!H991</f>
        <v>21.695</v>
      </c>
      <c r="G997" s="1">
        <f t="shared" si="140"/>
        <v>6.7963215235191873E-2</v>
      </c>
      <c r="H997" s="1">
        <f t="shared" si="141"/>
        <v>-3.5121952207076785</v>
      </c>
      <c r="I997" s="1">
        <f t="shared" si="142"/>
        <v>61.90469661636515</v>
      </c>
      <c r="J997" s="1">
        <f t="shared" si="143"/>
        <v>-355.17590974129791</v>
      </c>
      <c r="K997" s="1">
        <f t="shared" si="137"/>
        <v>15.099399231469192</v>
      </c>
      <c r="L997" s="1">
        <f>K997+'1.Time_constants_calculation'!$N$6*(3*G997*C997+2*H997*D997+I997)</f>
        <v>15.099399231469192</v>
      </c>
      <c r="M997" s="1">
        <f>K997+('1.Time_constants_calculation'!$N$9)*(3*G997*C997+2*H997*$D997+I997)+('1.Time_constants_calculation'!$N$10)*(6*G997*D997+2*H997)</f>
        <v>15.099399231469192</v>
      </c>
      <c r="N997" s="1">
        <f>K997+('1.Time_constants_calculation'!$N$13)*(3*G997*C997+2*H997*$D997+I997)+('1.Time_constants_calculation'!$N$14)*(6*G997*D997+2*H997)+('1.Time_constants_calculation'!$N$15)*(6*G997)</f>
        <v>15.099399231469192</v>
      </c>
      <c r="O997" s="1">
        <f t="shared" si="138"/>
        <v>6.595600768530808</v>
      </c>
      <c r="P997" s="1">
        <f t="shared" si="139"/>
        <v>6.595600768530808</v>
      </c>
      <c r="Q997" s="1">
        <f t="shared" si="139"/>
        <v>6.595600768530808</v>
      </c>
      <c r="R997" s="1">
        <f t="shared" si="139"/>
        <v>6.595600768530808</v>
      </c>
    </row>
    <row r="998" spans="2:18" x14ac:dyDescent="0.4">
      <c r="B998" s="1">
        <f t="shared" si="144"/>
        <v>4370.7228750000013</v>
      </c>
      <c r="C998" s="1">
        <f t="shared" si="145"/>
        <v>267.32250000000005</v>
      </c>
      <c r="D998" s="1">
        <f>'1.Time_constants_calculation'!C992</f>
        <v>16.350000000000001</v>
      </c>
      <c r="E998" s="1">
        <f>'1.Time_constants_calculation'!E992</f>
        <v>15.123999999999999</v>
      </c>
      <c r="F998" s="1">
        <f>'1.Time_constants_calculation'!H992</f>
        <v>21.695</v>
      </c>
      <c r="G998" s="1">
        <f t="shared" si="140"/>
        <v>0.17506082221116898</v>
      </c>
      <c r="H998" s="1">
        <f t="shared" si="141"/>
        <v>-8.766432995752897</v>
      </c>
      <c r="I998" s="1">
        <f t="shared" si="142"/>
        <v>147.8263892204227</v>
      </c>
      <c r="J998" s="1">
        <f t="shared" si="143"/>
        <v>-823.51354220453641</v>
      </c>
      <c r="K998" s="1">
        <f t="shared" si="137"/>
        <v>15.125477196885186</v>
      </c>
      <c r="L998" s="1">
        <f>K998+'1.Time_constants_calculation'!$N$6*(3*G998*C998+2*H998*D998+I998)</f>
        <v>15.125477196885186</v>
      </c>
      <c r="M998" s="1">
        <f>K998+('1.Time_constants_calculation'!$N$9)*(3*G998*C998+2*H998*$D998+I998)+('1.Time_constants_calculation'!$N$10)*(6*G998*D998+2*H998)</f>
        <v>15.125477196885186</v>
      </c>
      <c r="N998" s="1">
        <f>K998+('1.Time_constants_calculation'!$N$13)*(3*G998*C998+2*H998*$D998+I998)+('1.Time_constants_calculation'!$N$14)*(6*G998*D998+2*H998)+('1.Time_constants_calculation'!$N$15)*(6*G998)</f>
        <v>15.125477196885186</v>
      </c>
      <c r="O998" s="1">
        <f t="shared" si="138"/>
        <v>6.5695228031148147</v>
      </c>
      <c r="P998" s="1">
        <f t="shared" si="139"/>
        <v>6.5695228031148147</v>
      </c>
      <c r="Q998" s="1">
        <f t="shared" si="139"/>
        <v>6.5695228031148147</v>
      </c>
      <c r="R998" s="1">
        <f t="shared" si="139"/>
        <v>6.5695228031148147</v>
      </c>
    </row>
    <row r="999" spans="2:18" x14ac:dyDescent="0.4">
      <c r="B999" s="1">
        <f t="shared" si="144"/>
        <v>4384.1026296296304</v>
      </c>
      <c r="C999" s="1">
        <f t="shared" si="145"/>
        <v>267.8677777777778</v>
      </c>
      <c r="D999" s="1">
        <f>'1.Time_constants_calculation'!C993</f>
        <v>16.366666666666667</v>
      </c>
      <c r="E999" s="1">
        <f>'1.Time_constants_calculation'!E993</f>
        <v>15.151</v>
      </c>
      <c r="F999" s="1">
        <f>'1.Time_constants_calculation'!H993</f>
        <v>21.695</v>
      </c>
      <c r="G999" s="1">
        <f t="shared" si="140"/>
        <v>0.15760827540194275</v>
      </c>
      <c r="H999" s="1">
        <f t="shared" si="141"/>
        <v>-7.9273215047605001</v>
      </c>
      <c r="I999" s="1">
        <f t="shared" si="142"/>
        <v>134.38460040045541</v>
      </c>
      <c r="J999" s="1">
        <f t="shared" si="143"/>
        <v>-751.77320540386654</v>
      </c>
      <c r="K999" s="1">
        <f t="shared" si="137"/>
        <v>15.151613914450309</v>
      </c>
      <c r="L999" s="1">
        <f>K999+'1.Time_constants_calculation'!$N$6*(3*G999*C999+2*H999*D999+I999)</f>
        <v>15.151613914450309</v>
      </c>
      <c r="M999" s="1">
        <f>K999+('1.Time_constants_calculation'!$N$9)*(3*G999*C999+2*H999*$D999+I999)+('1.Time_constants_calculation'!$N$10)*(6*G999*D999+2*H999)</f>
        <v>15.151613914450309</v>
      </c>
      <c r="N999" s="1">
        <f>K999+('1.Time_constants_calculation'!$N$13)*(3*G999*C999+2*H999*$D999+I999)+('1.Time_constants_calculation'!$N$14)*(6*G999*D999+2*H999)+('1.Time_constants_calculation'!$N$15)*(6*G999)</f>
        <v>15.151613914450309</v>
      </c>
      <c r="O999" s="1">
        <f t="shared" si="138"/>
        <v>6.5433860855496917</v>
      </c>
      <c r="P999" s="1">
        <f t="shared" si="139"/>
        <v>6.5433860855496917</v>
      </c>
      <c r="Q999" s="1">
        <f t="shared" si="139"/>
        <v>6.5433860855496917</v>
      </c>
      <c r="R999" s="1">
        <f t="shared" si="139"/>
        <v>6.5433860855496917</v>
      </c>
    </row>
    <row r="1000" spans="2:18" x14ac:dyDescent="0.4">
      <c r="B1000" s="1">
        <f t="shared" si="144"/>
        <v>4397.5096620370368</v>
      </c>
      <c r="C1000" s="1">
        <f t="shared" si="145"/>
        <v>268.41361111111109</v>
      </c>
      <c r="D1000" s="1">
        <f>'1.Time_constants_calculation'!C994</f>
        <v>16.383333333333333</v>
      </c>
      <c r="E1000" s="1">
        <f>'1.Time_constants_calculation'!E994</f>
        <v>15.177</v>
      </c>
      <c r="F1000" s="1">
        <f>'1.Time_constants_calculation'!H994</f>
        <v>21.695</v>
      </c>
      <c r="G1000" s="1">
        <f t="shared" si="140"/>
        <v>0.11354862504104273</v>
      </c>
      <c r="H1000" s="1">
        <f t="shared" si="141"/>
        <v>-5.7628443372898577</v>
      </c>
      <c r="I1000" s="1">
        <f t="shared" si="142"/>
        <v>98.941771137409731</v>
      </c>
      <c r="J1000" s="1">
        <f t="shared" si="143"/>
        <v>-558.32390404768353</v>
      </c>
      <c r="K1000" s="1">
        <f t="shared" si="137"/>
        <v>15.177429972696473</v>
      </c>
      <c r="L1000" s="1">
        <f>K1000+'1.Time_constants_calculation'!$N$6*(3*G1000*C1000+2*H1000*D1000+I1000)</f>
        <v>15.177429972696473</v>
      </c>
      <c r="M1000" s="1">
        <f>K1000+('1.Time_constants_calculation'!$N$9)*(3*G1000*C1000+2*H1000*$D1000+I1000)+('1.Time_constants_calculation'!$N$10)*(6*G1000*D1000+2*H1000)</f>
        <v>15.177429972696473</v>
      </c>
      <c r="N1000" s="1">
        <f>K1000+('1.Time_constants_calculation'!$N$13)*(3*G1000*C1000+2*H1000*$D1000+I1000)+('1.Time_constants_calculation'!$N$14)*(6*G1000*D1000+2*H1000)+('1.Time_constants_calculation'!$N$15)*(6*G1000)</f>
        <v>15.177429972696473</v>
      </c>
      <c r="O1000" s="1">
        <f t="shared" si="138"/>
        <v>6.5175700273035275</v>
      </c>
      <c r="P1000" s="1">
        <f t="shared" si="139"/>
        <v>6.5175700273035275</v>
      </c>
      <c r="Q1000" s="1">
        <f t="shared" si="139"/>
        <v>6.5175700273035275</v>
      </c>
      <c r="R1000" s="1">
        <f t="shared" si="139"/>
        <v>6.5175700273035275</v>
      </c>
    </row>
    <row r="1001" spans="2:18" x14ac:dyDescent="0.4">
      <c r="B1001" s="1">
        <f t="shared" si="144"/>
        <v>4410.9439999999995</v>
      </c>
      <c r="C1001" s="1">
        <f t="shared" si="145"/>
        <v>268.95999999999998</v>
      </c>
      <c r="D1001" s="1">
        <f>'1.Time_constants_calculation'!C995</f>
        <v>16.399999999999999</v>
      </c>
      <c r="E1001" s="1">
        <f>'1.Time_constants_calculation'!E995</f>
        <v>15.202000000000002</v>
      </c>
      <c r="F1001" s="1">
        <f>'1.Time_constants_calculation'!H995</f>
        <v>21.695</v>
      </c>
      <c r="G1001" s="1">
        <f t="shared" si="140"/>
        <v>4.5237429679468857E-3</v>
      </c>
      <c r="H1001" s="1">
        <f t="shared" si="141"/>
        <v>-0.40634052736704956</v>
      </c>
      <c r="I1001" s="1">
        <f t="shared" si="142"/>
        <v>11.221437002294843</v>
      </c>
      <c r="J1001" s="1">
        <f t="shared" si="143"/>
        <v>-79.492950378159961</v>
      </c>
      <c r="K1001" s="1">
        <f t="shared" si="137"/>
        <v>15.203245120841316</v>
      </c>
      <c r="L1001" s="1">
        <f>K1001+'1.Time_constants_calculation'!$N$6*(3*G1001*C1001+2*H1001*D1001+I1001)</f>
        <v>15.203245120841316</v>
      </c>
      <c r="M1001" s="1">
        <f>K1001+('1.Time_constants_calculation'!$N$9)*(3*G1001*C1001+2*H1001*$D1001+I1001)+('1.Time_constants_calculation'!$N$10)*(6*G1001*D1001+2*H1001)</f>
        <v>15.203245120841316</v>
      </c>
      <c r="N1001" s="1">
        <f>K1001+('1.Time_constants_calculation'!$N$13)*(3*G1001*C1001+2*H1001*$D1001+I1001)+('1.Time_constants_calculation'!$N$14)*(6*G1001*D1001+2*H1001)+('1.Time_constants_calculation'!$N$15)*(6*G1001)</f>
        <v>15.203245120841316</v>
      </c>
      <c r="O1001" s="1">
        <f t="shared" si="138"/>
        <v>6.4917548791586839</v>
      </c>
      <c r="P1001" s="1">
        <f t="shared" si="139"/>
        <v>6.4917548791586839</v>
      </c>
      <c r="Q1001" s="1">
        <f t="shared" si="139"/>
        <v>6.4917548791586839</v>
      </c>
      <c r="R1001" s="1">
        <f t="shared" si="139"/>
        <v>6.4917548791586839</v>
      </c>
    </row>
    <row r="1002" spans="2:18" x14ac:dyDescent="0.4">
      <c r="B1002" s="1">
        <f t="shared" si="144"/>
        <v>4424.4056712962965</v>
      </c>
      <c r="C1002" s="1">
        <f t="shared" si="145"/>
        <v>269.50694444444446</v>
      </c>
      <c r="D1002" s="1">
        <f>'1.Time_constants_calculation'!C996</f>
        <v>16.416666666666668</v>
      </c>
      <c r="E1002" s="1">
        <f>'1.Time_constants_calculation'!E996</f>
        <v>15.228000000000002</v>
      </c>
      <c r="F1002" s="1">
        <f>'1.Time_constants_calculation'!H996</f>
        <v>21.695</v>
      </c>
      <c r="G1002" s="1">
        <f t="shared" si="140"/>
        <v>0.13750572532839214</v>
      </c>
      <c r="H1002" s="1">
        <f t="shared" si="141"/>
        <v>-6.9502639599834524</v>
      </c>
      <c r="I1002" s="1">
        <f t="shared" si="142"/>
        <v>118.5578390678517</v>
      </c>
      <c r="J1002" s="1">
        <f t="shared" si="143"/>
        <v>-666.33237157953295</v>
      </c>
      <c r="K1002" s="1">
        <f t="shared" si="137"/>
        <v>15.22886115886331</v>
      </c>
      <c r="L1002" s="1">
        <f>K1002+'1.Time_constants_calculation'!$N$6*(3*G1002*C1002+2*H1002*D1002+I1002)</f>
        <v>15.22886115886331</v>
      </c>
      <c r="M1002" s="1">
        <f>K1002+('1.Time_constants_calculation'!$N$9)*(3*G1002*C1002+2*H1002*$D1002+I1002)+('1.Time_constants_calculation'!$N$10)*(6*G1002*D1002+2*H1002)</f>
        <v>15.22886115886331</v>
      </c>
      <c r="N1002" s="1">
        <f>K1002+('1.Time_constants_calculation'!$N$13)*(3*G1002*C1002+2*H1002*$D1002+I1002)+('1.Time_constants_calculation'!$N$14)*(6*G1002*D1002+2*H1002)+('1.Time_constants_calculation'!$N$15)*(6*G1002)</f>
        <v>15.22886115886331</v>
      </c>
      <c r="O1002" s="1">
        <f t="shared" si="138"/>
        <v>6.46613884113669</v>
      </c>
      <c r="P1002" s="1">
        <f t="shared" si="139"/>
        <v>6.46613884113669</v>
      </c>
      <c r="Q1002" s="1">
        <f t="shared" si="139"/>
        <v>6.46613884113669</v>
      </c>
      <c r="R1002" s="1">
        <f t="shared" si="139"/>
        <v>6.46613884113669</v>
      </c>
    </row>
    <row r="1003" spans="2:18" x14ac:dyDescent="0.4">
      <c r="B1003" s="1">
        <f t="shared" si="144"/>
        <v>4437.8947037037042</v>
      </c>
      <c r="C1003" s="1">
        <f t="shared" si="145"/>
        <v>270.05444444444447</v>
      </c>
      <c r="D1003" s="1">
        <f>'1.Time_constants_calculation'!C997</f>
        <v>16.433333333333334</v>
      </c>
      <c r="E1003" s="1">
        <f>'1.Time_constants_calculation'!E997</f>
        <v>15.256</v>
      </c>
      <c r="F1003" s="1">
        <f>'1.Time_constants_calculation'!H997</f>
        <v>21.695</v>
      </c>
      <c r="G1003" s="1">
        <f t="shared" si="140"/>
        <v>-1.1617186060757895E-2</v>
      </c>
      <c r="H1003" s="1">
        <f t="shared" si="141"/>
        <v>0.39352816267289908</v>
      </c>
      <c r="I1003" s="1">
        <f t="shared" si="142"/>
        <v>-1.9900799473420465</v>
      </c>
      <c r="J1003" s="1">
        <f t="shared" si="143"/>
        <v>-6.7600676448255328</v>
      </c>
      <c r="K1003" s="1">
        <f t="shared" si="137"/>
        <v>15.254466073414939</v>
      </c>
      <c r="L1003" s="1">
        <f>K1003+'1.Time_constants_calculation'!$N$6*(3*G1003*C1003+2*H1003*D1003+I1003)</f>
        <v>15.254466073414939</v>
      </c>
      <c r="M1003" s="1">
        <f>K1003+('1.Time_constants_calculation'!$N$9)*(3*G1003*C1003+2*H1003*$D1003+I1003)+('1.Time_constants_calculation'!$N$10)*(6*G1003*D1003+2*H1003)</f>
        <v>15.254466073414939</v>
      </c>
      <c r="N1003" s="1">
        <f>K1003+('1.Time_constants_calculation'!$N$13)*(3*G1003*C1003+2*H1003*$D1003+I1003)+('1.Time_constants_calculation'!$N$14)*(6*G1003*D1003+2*H1003)+('1.Time_constants_calculation'!$N$15)*(6*G1003)</f>
        <v>15.254466073414939</v>
      </c>
      <c r="O1003" s="1">
        <f t="shared" si="138"/>
        <v>6.4405339265850614</v>
      </c>
      <c r="P1003" s="1">
        <f t="shared" si="139"/>
        <v>6.4405339265850614</v>
      </c>
      <c r="Q1003" s="1">
        <f t="shared" si="139"/>
        <v>6.4405339265850614</v>
      </c>
      <c r="R1003" s="1">
        <f t="shared" si="139"/>
        <v>6.4405339265850614</v>
      </c>
    </row>
    <row r="1004" spans="2:18" x14ac:dyDescent="0.4">
      <c r="B1004" s="1">
        <f t="shared" si="144"/>
        <v>4451.4111249999996</v>
      </c>
      <c r="C1004" s="1">
        <f t="shared" si="145"/>
        <v>270.60249999999996</v>
      </c>
      <c r="D1004" s="1">
        <f>'1.Time_constants_calculation'!C998</f>
        <v>16.45</v>
      </c>
      <c r="E1004" s="1">
        <f>'1.Time_constants_calculation'!E998</f>
        <v>15.279</v>
      </c>
      <c r="F1004" s="1">
        <f>'1.Time_constants_calculation'!H998</f>
        <v>21.695</v>
      </c>
      <c r="G1004" s="1">
        <f t="shared" si="140"/>
        <v>-0.15190675318775218</v>
      </c>
      <c r="H1004" s="1">
        <f t="shared" si="141"/>
        <v>7.3124846081694921</v>
      </c>
      <c r="I1004" s="1">
        <f t="shared" si="142"/>
        <v>-115.7316826265434</v>
      </c>
      <c r="J1004" s="1">
        <f t="shared" si="143"/>
        <v>616.48896876755293</v>
      </c>
      <c r="K1004" s="1">
        <f t="shared" si="137"/>
        <v>15.279994640509358</v>
      </c>
      <c r="L1004" s="1">
        <f>K1004+'1.Time_constants_calculation'!$N$6*(3*G1004*C1004+2*H1004*D1004+I1004)</f>
        <v>15.279994640509358</v>
      </c>
      <c r="M1004" s="1">
        <f>K1004+('1.Time_constants_calculation'!$N$9)*(3*G1004*C1004+2*H1004*$D1004+I1004)+('1.Time_constants_calculation'!$N$10)*(6*G1004*D1004+2*H1004)</f>
        <v>15.279994640509358</v>
      </c>
      <c r="N1004" s="1">
        <f>K1004+('1.Time_constants_calculation'!$N$13)*(3*G1004*C1004+2*H1004*$D1004+I1004)+('1.Time_constants_calculation'!$N$14)*(6*G1004*D1004+2*H1004)+('1.Time_constants_calculation'!$N$15)*(6*G1004)</f>
        <v>15.279994640509358</v>
      </c>
      <c r="O1004" s="1">
        <f t="shared" si="138"/>
        <v>6.4150053594906424</v>
      </c>
      <c r="P1004" s="1">
        <f t="shared" si="139"/>
        <v>6.4150053594906424</v>
      </c>
      <c r="Q1004" s="1">
        <f t="shared" si="139"/>
        <v>6.4150053594906424</v>
      </c>
      <c r="R1004" s="1">
        <f t="shared" si="139"/>
        <v>6.4150053594906424</v>
      </c>
    </row>
    <row r="1005" spans="2:18" x14ac:dyDescent="0.4">
      <c r="B1005" s="1">
        <f t="shared" si="144"/>
        <v>4464.9549629629619</v>
      </c>
      <c r="C1005" s="1">
        <f t="shared" si="145"/>
        <v>271.15111111111105</v>
      </c>
      <c r="D1005" s="1">
        <f>'1.Time_constants_calculation'!C999</f>
        <v>16.466666666666665</v>
      </c>
      <c r="E1005" s="1">
        <f>'1.Time_constants_calculation'!E999</f>
        <v>15.304000000000002</v>
      </c>
      <c r="F1005" s="1">
        <f>'1.Time_constants_calculation'!H999</f>
        <v>21.695</v>
      </c>
      <c r="G1005" s="1">
        <f t="shared" si="140"/>
        <v>-0.20694116456958986</v>
      </c>
      <c r="H1005" s="1">
        <f t="shared" si="141"/>
        <v>10.036527365311205</v>
      </c>
      <c r="I1005" s="1">
        <f t="shared" si="142"/>
        <v>-160.67390173224317</v>
      </c>
      <c r="J1005" s="1">
        <f t="shared" si="143"/>
        <v>863.63638211949569</v>
      </c>
      <c r="K1005" s="1">
        <f t="shared" si="137"/>
        <v>15.305367276771221</v>
      </c>
      <c r="L1005" s="1">
        <f>K1005+'1.Time_constants_calculation'!$N$6*(3*G1005*C1005+2*H1005*D1005+I1005)</f>
        <v>15.305367276771221</v>
      </c>
      <c r="M1005" s="1">
        <f>K1005+('1.Time_constants_calculation'!$N$9)*(3*G1005*C1005+2*H1005*$D1005+I1005)+('1.Time_constants_calculation'!$N$10)*(6*G1005*D1005+2*H1005)</f>
        <v>15.305367276771221</v>
      </c>
      <c r="N1005" s="1">
        <f>K1005+('1.Time_constants_calculation'!$N$13)*(3*G1005*C1005+2*H1005*$D1005+I1005)+('1.Time_constants_calculation'!$N$14)*(6*G1005*D1005+2*H1005)+('1.Time_constants_calculation'!$N$15)*(6*G1005)</f>
        <v>15.305367276771221</v>
      </c>
      <c r="O1005" s="1">
        <f t="shared" si="138"/>
        <v>6.3896327232287788</v>
      </c>
      <c r="P1005" s="1">
        <f t="shared" si="139"/>
        <v>6.3896327232287788</v>
      </c>
      <c r="Q1005" s="1">
        <f t="shared" si="139"/>
        <v>6.3896327232287788</v>
      </c>
      <c r="R1005" s="1">
        <f t="shared" si="139"/>
        <v>6.3896327232287788</v>
      </c>
    </row>
    <row r="1006" spans="2:18" x14ac:dyDescent="0.4">
      <c r="B1006" s="1">
        <f t="shared" si="144"/>
        <v>4478.5262453703708</v>
      </c>
      <c r="C1006" s="1">
        <f t="shared" si="145"/>
        <v>271.70027777777779</v>
      </c>
      <c r="D1006" s="1">
        <f>'1.Time_constants_calculation'!C1000</f>
        <v>16.483333333333334</v>
      </c>
      <c r="E1006" s="1">
        <f>'1.Time_constants_calculation'!E1000</f>
        <v>15.330000000000002</v>
      </c>
      <c r="F1006" s="1">
        <f>'1.Time_constants_calculation'!H1000</f>
        <v>21.695</v>
      </c>
      <c r="G1006" s="1">
        <f t="shared" si="140"/>
        <v>-0.13565875333123723</v>
      </c>
      <c r="H1006" s="1">
        <f t="shared" si="141"/>
        <v>6.5167033479816432</v>
      </c>
      <c r="I1006" s="1">
        <f t="shared" si="142"/>
        <v>-102.74134404535062</v>
      </c>
      <c r="J1006" s="1">
        <f t="shared" si="143"/>
        <v>545.81167600197955</v>
      </c>
      <c r="K1006" s="1">
        <f t="shared" si="137"/>
        <v>15.330677621599307</v>
      </c>
      <c r="L1006" s="1">
        <f>K1006+'1.Time_constants_calculation'!$N$6*(3*G1006*C1006+2*H1006*D1006+I1006)</f>
        <v>15.330677621599307</v>
      </c>
      <c r="M1006" s="1">
        <f>K1006+('1.Time_constants_calculation'!$N$9)*(3*G1006*C1006+2*H1006*$D1006+I1006)+('1.Time_constants_calculation'!$N$10)*(6*G1006*D1006+2*H1006)</f>
        <v>15.330677621599307</v>
      </c>
      <c r="N1006" s="1">
        <f>K1006+('1.Time_constants_calculation'!$N$13)*(3*G1006*C1006+2*H1006*$D1006+I1006)+('1.Time_constants_calculation'!$N$14)*(6*G1006*D1006+2*H1006)+('1.Time_constants_calculation'!$N$15)*(6*G1006)</f>
        <v>15.330677621599307</v>
      </c>
      <c r="O1006" s="1">
        <f t="shared" si="138"/>
        <v>6.3643223784006935</v>
      </c>
      <c r="P1006" s="1">
        <f t="shared" si="139"/>
        <v>6.3643223784006935</v>
      </c>
      <c r="Q1006" s="1">
        <f t="shared" si="139"/>
        <v>6.3643223784006935</v>
      </c>
      <c r="R1006" s="1">
        <f t="shared" si="139"/>
        <v>6.3643223784006935</v>
      </c>
    </row>
    <row r="1007" spans="2:18" x14ac:dyDescent="0.4">
      <c r="B1007" s="1">
        <f t="shared" si="144"/>
        <v>4492.125</v>
      </c>
      <c r="C1007" s="1">
        <f t="shared" si="145"/>
        <v>272.25</v>
      </c>
      <c r="D1007" s="1">
        <f>'1.Time_constants_calculation'!C1001</f>
        <v>16.5</v>
      </c>
      <c r="E1007" s="1">
        <f>'1.Time_constants_calculation'!E1001</f>
        <v>15.355</v>
      </c>
      <c r="F1007" s="1">
        <f>'1.Time_constants_calculation'!H1001</f>
        <v>21.695</v>
      </c>
      <c r="G1007" s="1">
        <f t="shared" si="140"/>
        <v>-0.2530083931528545</v>
      </c>
      <c r="H1007" s="1">
        <f t="shared" si="141"/>
        <v>12.325012639749072</v>
      </c>
      <c r="I1007" s="1">
        <f t="shared" si="142"/>
        <v>-198.56688314377644</v>
      </c>
      <c r="J1007" s="1">
        <f t="shared" si="143"/>
        <v>1072.7701127260566</v>
      </c>
      <c r="K1007" s="1">
        <f t="shared" si="137"/>
        <v>15.355903933664194</v>
      </c>
      <c r="L1007" s="1">
        <f>K1007+'1.Time_constants_calculation'!$N$6*(3*G1007*C1007+2*H1007*D1007+I1007)</f>
        <v>15.355903933664194</v>
      </c>
      <c r="M1007" s="1">
        <f>K1007+('1.Time_constants_calculation'!$N$9)*(3*G1007*C1007+2*H1007*$D1007+I1007)+('1.Time_constants_calculation'!$N$10)*(6*G1007*D1007+2*H1007)</f>
        <v>15.355903933664194</v>
      </c>
      <c r="N1007" s="1">
        <f>K1007+('1.Time_constants_calculation'!$N$13)*(3*G1007*C1007+2*H1007*$D1007+I1007)+('1.Time_constants_calculation'!$N$14)*(6*G1007*D1007+2*H1007)+('1.Time_constants_calculation'!$N$15)*(6*G1007)</f>
        <v>15.355903933664194</v>
      </c>
      <c r="O1007" s="1">
        <f t="shared" si="138"/>
        <v>6.3390960663358058</v>
      </c>
      <c r="P1007" s="1">
        <f t="shared" si="139"/>
        <v>6.3390960663358058</v>
      </c>
      <c r="Q1007" s="1">
        <f t="shared" si="139"/>
        <v>6.3390960663358058</v>
      </c>
      <c r="R1007" s="1">
        <f t="shared" si="139"/>
        <v>6.3390960663358058</v>
      </c>
    </row>
    <row r="1008" spans="2:18" x14ac:dyDescent="0.4">
      <c r="B1008" s="1">
        <f t="shared" si="144"/>
        <v>4505.7512546296293</v>
      </c>
      <c r="C1008" s="1">
        <f t="shared" si="145"/>
        <v>272.80027777777775</v>
      </c>
      <c r="D1008" s="1">
        <f>'1.Time_constants_calculation'!C1002</f>
        <v>16.516666666666666</v>
      </c>
      <c r="E1008" s="1">
        <f>'1.Time_constants_calculation'!E1002</f>
        <v>15.382000000000001</v>
      </c>
      <c r="F1008" s="1">
        <f>'1.Time_constants_calculation'!H1002</f>
        <v>21.695</v>
      </c>
      <c r="G1008" s="1">
        <f t="shared" si="140"/>
        <v>-0.28199782287484859</v>
      </c>
      <c r="H1008" s="1">
        <f t="shared" si="141"/>
        <v>13.766285176335014</v>
      </c>
      <c r="I1008" s="1">
        <f t="shared" si="142"/>
        <v>-222.45103563530134</v>
      </c>
      <c r="J1008" s="1">
        <f t="shared" si="143"/>
        <v>1204.6962422344886</v>
      </c>
      <c r="K1008" s="1">
        <f t="shared" si="137"/>
        <v>15.381012842551172</v>
      </c>
      <c r="L1008" s="1">
        <f>K1008+'1.Time_constants_calculation'!$N$6*(3*G1008*C1008+2*H1008*D1008+I1008)</f>
        <v>15.381012842551172</v>
      </c>
      <c r="M1008" s="1">
        <f>K1008+('1.Time_constants_calculation'!$N$9)*(3*G1008*C1008+2*H1008*$D1008+I1008)+('1.Time_constants_calculation'!$N$10)*(6*G1008*D1008+2*H1008)</f>
        <v>15.381012842551172</v>
      </c>
      <c r="N1008" s="1">
        <f>K1008+('1.Time_constants_calculation'!$N$13)*(3*G1008*C1008+2*H1008*$D1008+I1008)+('1.Time_constants_calculation'!$N$14)*(6*G1008*D1008+2*H1008)+('1.Time_constants_calculation'!$N$15)*(6*G1008)</f>
        <v>15.381012842551172</v>
      </c>
      <c r="O1008" s="1">
        <f t="shared" si="138"/>
        <v>6.3139871574488282</v>
      </c>
      <c r="P1008" s="1">
        <f t="shared" si="139"/>
        <v>6.3139871574488282</v>
      </c>
      <c r="Q1008" s="1">
        <f t="shared" si="139"/>
        <v>6.3139871574488282</v>
      </c>
      <c r="R1008" s="1">
        <f t="shared" si="139"/>
        <v>6.3139871574488282</v>
      </c>
    </row>
    <row r="1009" spans="2:18" x14ac:dyDescent="0.4">
      <c r="B1009" s="1">
        <f t="shared" si="144"/>
        <v>4519.4050370370378</v>
      </c>
      <c r="C1009" s="1">
        <f t="shared" si="145"/>
        <v>273.35111111111115</v>
      </c>
      <c r="D1009" s="1">
        <f>'1.Time_constants_calculation'!C1003</f>
        <v>16.533333333333335</v>
      </c>
      <c r="E1009" s="1">
        <f>'1.Time_constants_calculation'!E1003</f>
        <v>15.405000000000001</v>
      </c>
      <c r="F1009" s="1">
        <f>'1.Time_constants_calculation'!H1003</f>
        <v>21.695</v>
      </c>
      <c r="G1009" s="1">
        <f t="shared" si="140"/>
        <v>-0.22321593214492155</v>
      </c>
      <c r="H1009" s="1">
        <f t="shared" si="141"/>
        <v>10.862277753854354</v>
      </c>
      <c r="I1009" s="1">
        <f t="shared" si="142"/>
        <v>-174.63096454056475</v>
      </c>
      <c r="J1009" s="1">
        <f t="shared" si="143"/>
        <v>942.2254018730132</v>
      </c>
      <c r="K1009" s="1">
        <f t="shared" ref="K1009:K1072" si="146">G1009*$B1009+H1009*$C1009+I1009*$D1009+J1009</f>
        <v>15.405939933258651</v>
      </c>
      <c r="L1009" s="1">
        <f>K1009+'1.Time_constants_calculation'!$N$6*(3*G1009*C1009+2*H1009*D1009+I1009)</f>
        <v>15.405939933258651</v>
      </c>
      <c r="M1009" s="1">
        <f>K1009+('1.Time_constants_calculation'!$N$9)*(3*G1009*C1009+2*H1009*$D1009+I1009)+('1.Time_constants_calculation'!$N$10)*(6*G1009*D1009+2*H1009)</f>
        <v>15.405939933258651</v>
      </c>
      <c r="N1009" s="1">
        <f>K1009+('1.Time_constants_calculation'!$N$13)*(3*G1009*C1009+2*H1009*$D1009+I1009)+('1.Time_constants_calculation'!$N$14)*(6*G1009*D1009+2*H1009)+('1.Time_constants_calculation'!$N$15)*(6*G1009)</f>
        <v>15.405939933258651</v>
      </c>
      <c r="O1009" s="1">
        <f t="shared" ref="O1009:O1072" si="147">ABS(K1009-$F1016)</f>
        <v>6.2890600667413494</v>
      </c>
      <c r="P1009" s="1">
        <f t="shared" ref="P1009:R1072" si="148">ABS(L1009-$F1009)</f>
        <v>6.2890600667413494</v>
      </c>
      <c r="Q1009" s="1">
        <f t="shared" si="148"/>
        <v>6.2890600667413494</v>
      </c>
      <c r="R1009" s="1">
        <f t="shared" si="148"/>
        <v>6.2890600667413494</v>
      </c>
    </row>
    <row r="1010" spans="2:18" x14ac:dyDescent="0.4">
      <c r="B1010" s="1">
        <f t="shared" si="144"/>
        <v>4533.0863750000008</v>
      </c>
      <c r="C1010" s="1">
        <f t="shared" si="145"/>
        <v>273.90250000000003</v>
      </c>
      <c r="D1010" s="1">
        <f>'1.Time_constants_calculation'!C1004</f>
        <v>16.55</v>
      </c>
      <c r="E1010" s="1">
        <f>'1.Time_constants_calculation'!E1004</f>
        <v>15.433</v>
      </c>
      <c r="F1010" s="1">
        <f>'1.Time_constants_calculation'!H1004</f>
        <v>21.695</v>
      </c>
      <c r="G1010" s="1">
        <f t="shared" si="140"/>
        <v>-0.27434225789831235</v>
      </c>
      <c r="H1010" s="1">
        <f t="shared" si="141"/>
        <v>13.407833422177447</v>
      </c>
      <c r="I1010" s="1">
        <f t="shared" si="142"/>
        <v>-216.87639016882338</v>
      </c>
      <c r="J1010" s="1">
        <f t="shared" si="143"/>
        <v>1175.9130861037634</v>
      </c>
      <c r="K1010" s="1">
        <f t="shared" si="146"/>
        <v>15.430771362118321</v>
      </c>
      <c r="L1010" s="1">
        <f>K1010+'1.Time_constants_calculation'!$N$6*(3*G1010*C1010+2*H1010*D1010+I1010)</f>
        <v>15.430771362118321</v>
      </c>
      <c r="M1010" s="1">
        <f>K1010+('1.Time_constants_calculation'!$N$9)*(3*G1010*C1010+2*H1010*$D1010+I1010)+('1.Time_constants_calculation'!$N$10)*(6*G1010*D1010+2*H1010)</f>
        <v>15.430771362118321</v>
      </c>
      <c r="N1010" s="1">
        <f>K1010+('1.Time_constants_calculation'!$N$13)*(3*G1010*C1010+2*H1010*$D1010+I1010)+('1.Time_constants_calculation'!$N$14)*(6*G1010*D1010+2*H1010)+('1.Time_constants_calculation'!$N$15)*(6*G1010)</f>
        <v>15.430771362118321</v>
      </c>
      <c r="O1010" s="1">
        <f t="shared" si="147"/>
        <v>6.2642286378816792</v>
      </c>
      <c r="P1010" s="1">
        <f t="shared" si="148"/>
        <v>6.2642286378816792</v>
      </c>
      <c r="Q1010" s="1">
        <f t="shared" si="148"/>
        <v>6.2642286378816792</v>
      </c>
      <c r="R1010" s="1">
        <f t="shared" si="148"/>
        <v>6.2642286378816792</v>
      </c>
    </row>
    <row r="1011" spans="2:18" x14ac:dyDescent="0.4">
      <c r="B1011" s="1">
        <f t="shared" si="144"/>
        <v>4546.7952962962963</v>
      </c>
      <c r="C1011" s="1">
        <f t="shared" si="145"/>
        <v>274.45444444444445</v>
      </c>
      <c r="D1011" s="1">
        <f>'1.Time_constants_calculation'!C1005</f>
        <v>16.566666666666666</v>
      </c>
      <c r="E1011" s="1">
        <f>'1.Time_constants_calculation'!E1005</f>
        <v>15.457000000000001</v>
      </c>
      <c r="F1011" s="1">
        <f>'1.Time_constants_calculation'!H1005</f>
        <v>21.695</v>
      </c>
      <c r="G1011" s="1">
        <f t="shared" si="140"/>
        <v>-0.19864317454838987</v>
      </c>
      <c r="H1011" s="1">
        <f t="shared" si="141"/>
        <v>9.6395113711727554</v>
      </c>
      <c r="I1011" s="1">
        <f t="shared" si="142"/>
        <v>-154.34943627116425</v>
      </c>
      <c r="J1011" s="1">
        <f t="shared" si="143"/>
        <v>830.09446959493289</v>
      </c>
      <c r="K1011" s="1">
        <f t="shared" si="146"/>
        <v>15.455695115785602</v>
      </c>
      <c r="L1011" s="1">
        <f>K1011+'1.Time_constants_calculation'!$N$6*(3*G1011*C1011+2*H1011*D1011+I1011)</f>
        <v>15.455695115785602</v>
      </c>
      <c r="M1011" s="1">
        <f>K1011+('1.Time_constants_calculation'!$N$9)*(3*G1011*C1011+2*H1011*$D1011+I1011)+('1.Time_constants_calculation'!$N$10)*(6*G1011*D1011+2*H1011)</f>
        <v>15.455695115785602</v>
      </c>
      <c r="N1011" s="1">
        <f>K1011+('1.Time_constants_calculation'!$N$13)*(3*G1011*C1011+2*H1011*$D1011+I1011)+('1.Time_constants_calculation'!$N$14)*(6*G1011*D1011+2*H1011)+('1.Time_constants_calculation'!$N$15)*(6*G1011)</f>
        <v>15.455695115785602</v>
      </c>
      <c r="O1011" s="1">
        <f t="shared" si="147"/>
        <v>6.2393048842143983</v>
      </c>
      <c r="P1011" s="1">
        <f t="shared" si="148"/>
        <v>6.2393048842143983</v>
      </c>
      <c r="Q1011" s="1">
        <f t="shared" si="148"/>
        <v>6.2393048842143983</v>
      </c>
      <c r="R1011" s="1">
        <f t="shared" si="148"/>
        <v>6.2393048842143983</v>
      </c>
    </row>
    <row r="1012" spans="2:18" x14ac:dyDescent="0.4">
      <c r="B1012" s="1">
        <f t="shared" si="144"/>
        <v>4560.5318287037026</v>
      </c>
      <c r="C1012" s="1">
        <f t="shared" si="145"/>
        <v>275.0069444444444</v>
      </c>
      <c r="D1012" s="1">
        <f>'1.Time_constants_calculation'!C1006</f>
        <v>16.583333333333332</v>
      </c>
      <c r="E1012" s="1">
        <f>'1.Time_constants_calculation'!E1006</f>
        <v>15.478999999999999</v>
      </c>
      <c r="F1012" s="1">
        <f>'1.Time_constants_calculation'!H1006</f>
        <v>21.695</v>
      </c>
      <c r="G1012" s="1">
        <f t="shared" si="140"/>
        <v>-0.15549362633386668</v>
      </c>
      <c r="H1012" s="1">
        <f t="shared" si="141"/>
        <v>7.499681911526257</v>
      </c>
      <c r="I1012" s="1">
        <f t="shared" si="142"/>
        <v>-118.97882229924282</v>
      </c>
      <c r="J1012" s="1">
        <f t="shared" si="143"/>
        <v>635.21477456030721</v>
      </c>
      <c r="K1012" s="1">
        <f t="shared" si="146"/>
        <v>15.480279502477288</v>
      </c>
      <c r="L1012" s="1">
        <f>K1012+'1.Time_constants_calculation'!$N$6*(3*G1012*C1012+2*H1012*D1012+I1012)</f>
        <v>15.480279502477288</v>
      </c>
      <c r="M1012" s="1">
        <f>K1012+('1.Time_constants_calculation'!$N$9)*(3*G1012*C1012+2*H1012*$D1012+I1012)+('1.Time_constants_calculation'!$N$10)*(6*G1012*D1012+2*H1012)</f>
        <v>15.480279502477288</v>
      </c>
      <c r="N1012" s="1">
        <f>K1012+('1.Time_constants_calculation'!$N$13)*(3*G1012*C1012+2*H1012*$D1012+I1012)+('1.Time_constants_calculation'!$N$14)*(6*G1012*D1012+2*H1012)+('1.Time_constants_calculation'!$N$15)*(6*G1012)</f>
        <v>15.480279502477288</v>
      </c>
      <c r="O1012" s="1">
        <f t="shared" si="147"/>
        <v>6.2147204975227126</v>
      </c>
      <c r="P1012" s="1">
        <f t="shared" si="148"/>
        <v>6.2147204975227126</v>
      </c>
      <c r="Q1012" s="1">
        <f t="shared" si="148"/>
        <v>6.2147204975227126</v>
      </c>
      <c r="R1012" s="1">
        <f t="shared" si="148"/>
        <v>6.2147204975227126</v>
      </c>
    </row>
    <row r="1013" spans="2:18" x14ac:dyDescent="0.4">
      <c r="B1013" s="1">
        <f t="shared" si="144"/>
        <v>4574.2960000000012</v>
      </c>
      <c r="C1013" s="1">
        <f t="shared" si="145"/>
        <v>275.56000000000006</v>
      </c>
      <c r="D1013" s="1">
        <f>'1.Time_constants_calculation'!C1007</f>
        <v>16.600000000000001</v>
      </c>
      <c r="E1013" s="1">
        <f>'1.Time_constants_calculation'!E1007</f>
        <v>15.507000000000001</v>
      </c>
      <c r="F1013" s="1">
        <f>'1.Time_constants_calculation'!H1007</f>
        <v>21.695</v>
      </c>
      <c r="G1013" s="1">
        <f t="shared" si="140"/>
        <v>-5.2437943560741787E-2</v>
      </c>
      <c r="H1013" s="1">
        <f t="shared" si="141"/>
        <v>2.363748046196267</v>
      </c>
      <c r="I1013" s="1">
        <f t="shared" si="142"/>
        <v>-33.662901023818122</v>
      </c>
      <c r="J1013" s="1">
        <f t="shared" si="143"/>
        <v>162.82127929222156</v>
      </c>
      <c r="K1013" s="1">
        <f t="shared" si="146"/>
        <v>15.50485842855727</v>
      </c>
      <c r="L1013" s="1">
        <f>K1013+'1.Time_constants_calculation'!$N$6*(3*G1013*C1013+2*H1013*D1013+I1013)</f>
        <v>15.50485842855727</v>
      </c>
      <c r="M1013" s="1">
        <f>K1013+('1.Time_constants_calculation'!$N$9)*(3*G1013*C1013+2*H1013*$D1013+I1013)+('1.Time_constants_calculation'!$N$10)*(6*G1013*D1013+2*H1013)</f>
        <v>15.50485842855727</v>
      </c>
      <c r="N1013" s="1">
        <f>K1013+('1.Time_constants_calculation'!$N$13)*(3*G1013*C1013+2*H1013*$D1013+I1013)+('1.Time_constants_calculation'!$N$14)*(6*G1013*D1013+2*H1013)+('1.Time_constants_calculation'!$N$15)*(6*G1013)</f>
        <v>15.50485842855727</v>
      </c>
      <c r="O1013" s="1">
        <f t="shared" si="147"/>
        <v>6.1901415714427301</v>
      </c>
      <c r="P1013" s="1">
        <f t="shared" si="148"/>
        <v>6.1901415714427301</v>
      </c>
      <c r="Q1013" s="1">
        <f t="shared" si="148"/>
        <v>6.1901415714427301</v>
      </c>
      <c r="R1013" s="1">
        <f t="shared" si="148"/>
        <v>6.1901415714427301</v>
      </c>
    </row>
    <row r="1014" spans="2:18" x14ac:dyDescent="0.4">
      <c r="B1014" s="1">
        <f t="shared" si="144"/>
        <v>4588.0878379629639</v>
      </c>
      <c r="C1014" s="1">
        <f t="shared" si="145"/>
        <v>276.11361111111114</v>
      </c>
      <c r="D1014" s="1">
        <f>'1.Time_constants_calculation'!C1008</f>
        <v>16.616666666666667</v>
      </c>
      <c r="E1014" s="1">
        <f>'1.Time_constants_calculation'!E1008</f>
        <v>15.527999999999999</v>
      </c>
      <c r="F1014" s="1">
        <f>'1.Time_constants_calculation'!H1008</f>
        <v>21.695</v>
      </c>
      <c r="G1014" s="1">
        <f t="shared" si="140"/>
        <v>-2.3421746124753624E-2</v>
      </c>
      <c r="H1014" s="1">
        <f t="shared" si="141"/>
        <v>0.92227876673786113</v>
      </c>
      <c r="I1014" s="1">
        <f t="shared" si="142"/>
        <v>-9.7941201837114242</v>
      </c>
      <c r="J1014" s="1">
        <f t="shared" si="143"/>
        <v>31.082066615273447</v>
      </c>
      <c r="K1014" s="1">
        <f t="shared" si="146"/>
        <v>15.529128425523282</v>
      </c>
      <c r="L1014" s="1">
        <f>K1014+'1.Time_constants_calculation'!$N$6*(3*G1014*C1014+2*H1014*D1014+I1014)</f>
        <v>15.529128425523282</v>
      </c>
      <c r="M1014" s="1">
        <f>K1014+('1.Time_constants_calculation'!$N$9)*(3*G1014*C1014+2*H1014*$D1014+I1014)+('1.Time_constants_calculation'!$N$10)*(6*G1014*D1014+2*H1014)</f>
        <v>15.529128425523282</v>
      </c>
      <c r="N1014" s="1">
        <f>K1014+('1.Time_constants_calculation'!$N$13)*(3*G1014*C1014+2*H1014*$D1014+I1014)+('1.Time_constants_calculation'!$N$14)*(6*G1014*D1014+2*H1014)+('1.Time_constants_calculation'!$N$15)*(6*G1014)</f>
        <v>15.529128425523282</v>
      </c>
      <c r="O1014" s="1">
        <f t="shared" si="147"/>
        <v>6.1658715744767179</v>
      </c>
      <c r="P1014" s="1">
        <f t="shared" si="148"/>
        <v>6.1658715744767179</v>
      </c>
      <c r="Q1014" s="1">
        <f t="shared" si="148"/>
        <v>6.1658715744767179</v>
      </c>
      <c r="R1014" s="1">
        <f t="shared" si="148"/>
        <v>6.1658715744767179</v>
      </c>
    </row>
    <row r="1015" spans="2:18" x14ac:dyDescent="0.4">
      <c r="B1015" s="1">
        <f t="shared" si="144"/>
        <v>4601.9073703703698</v>
      </c>
      <c r="C1015" s="1">
        <f t="shared" si="145"/>
        <v>276.66777777777776</v>
      </c>
      <c r="D1015" s="1">
        <f>'1.Time_constants_calculation'!C1009</f>
        <v>16.633333333333333</v>
      </c>
      <c r="E1015" s="1">
        <f>'1.Time_constants_calculation'!E1009</f>
        <v>15.554000000000002</v>
      </c>
      <c r="F1015" s="1">
        <f>'1.Time_constants_calculation'!H1009</f>
        <v>21.695</v>
      </c>
      <c r="G1015" s="1">
        <f t="shared" si="140"/>
        <v>4.8101574499484878E-2</v>
      </c>
      <c r="H1015" s="1">
        <f t="shared" si="141"/>
        <v>-2.6434478576446345</v>
      </c>
      <c r="I1015" s="1">
        <f t="shared" si="142"/>
        <v>49.459132747798932</v>
      </c>
      <c r="J1015" s="1">
        <f t="shared" si="143"/>
        <v>-297.11911218938599</v>
      </c>
      <c r="K1015" s="1">
        <f t="shared" si="146"/>
        <v>15.553274951966614</v>
      </c>
      <c r="L1015" s="1">
        <f>K1015+'1.Time_constants_calculation'!$N$6*(3*G1015*C1015+2*H1015*D1015+I1015)</f>
        <v>15.553274951966614</v>
      </c>
      <c r="M1015" s="1">
        <f>K1015+('1.Time_constants_calculation'!$N$9)*(3*G1015*C1015+2*H1015*$D1015+I1015)+('1.Time_constants_calculation'!$N$10)*(6*G1015*D1015+2*H1015)</f>
        <v>15.553274951966614</v>
      </c>
      <c r="N1015" s="1">
        <f>K1015+('1.Time_constants_calculation'!$N$13)*(3*G1015*C1015+2*H1015*$D1015+I1015)+('1.Time_constants_calculation'!$N$14)*(6*G1015*D1015+2*H1015)+('1.Time_constants_calculation'!$N$15)*(6*G1015)</f>
        <v>15.553274951966614</v>
      </c>
      <c r="O1015" s="1">
        <f t="shared" si="147"/>
        <v>6.1417250480333863</v>
      </c>
      <c r="P1015" s="1">
        <f t="shared" si="148"/>
        <v>6.1417250480333863</v>
      </c>
      <c r="Q1015" s="1">
        <f t="shared" si="148"/>
        <v>6.1417250480333863</v>
      </c>
      <c r="R1015" s="1">
        <f t="shared" si="148"/>
        <v>6.1417250480333863</v>
      </c>
    </row>
    <row r="1016" spans="2:18" x14ac:dyDescent="0.4">
      <c r="B1016" s="1">
        <f t="shared" si="144"/>
        <v>4615.7546249999987</v>
      </c>
      <c r="C1016" s="1">
        <f t="shared" si="145"/>
        <v>277.22249999999997</v>
      </c>
      <c r="D1016" s="1">
        <f>'1.Time_constants_calculation'!C1010</f>
        <v>16.649999999999999</v>
      </c>
      <c r="E1016" s="1">
        <f>'1.Time_constants_calculation'!E1010</f>
        <v>15.576000000000001</v>
      </c>
      <c r="F1016" s="1">
        <f>'1.Time_constants_calculation'!H1010</f>
        <v>21.695</v>
      </c>
      <c r="G1016" s="1">
        <f t="shared" si="140"/>
        <v>0.18737396866375272</v>
      </c>
      <c r="H1016" s="1">
        <f t="shared" si="141"/>
        <v>-9.591178253311222</v>
      </c>
      <c r="I1016" s="1">
        <f t="shared" si="142"/>
        <v>164.98639507348852</v>
      </c>
      <c r="J1016" s="1">
        <f t="shared" si="143"/>
        <v>-937.42814266197001</v>
      </c>
      <c r="K1016" s="1">
        <f t="shared" si="146"/>
        <v>15.577184447365198</v>
      </c>
      <c r="L1016" s="1">
        <f>K1016+'1.Time_constants_calculation'!$N$6*(3*G1016*C1016+2*H1016*D1016+I1016)</f>
        <v>15.577184447365198</v>
      </c>
      <c r="M1016" s="1">
        <f>K1016+('1.Time_constants_calculation'!$N$9)*(3*G1016*C1016+2*H1016*$D1016+I1016)+('1.Time_constants_calculation'!$N$10)*(6*G1016*D1016+2*H1016)</f>
        <v>15.577184447365198</v>
      </c>
      <c r="N1016" s="1">
        <f>K1016+('1.Time_constants_calculation'!$N$13)*(3*G1016*C1016+2*H1016*$D1016+I1016)+('1.Time_constants_calculation'!$N$14)*(6*G1016*D1016+2*H1016)+('1.Time_constants_calculation'!$N$15)*(6*G1016)</f>
        <v>15.577184447365198</v>
      </c>
      <c r="O1016" s="1">
        <f t="shared" si="147"/>
        <v>6.1178155526348021</v>
      </c>
      <c r="P1016" s="1">
        <f t="shared" si="148"/>
        <v>6.1178155526348021</v>
      </c>
      <c r="Q1016" s="1">
        <f t="shared" si="148"/>
        <v>6.1178155526348021</v>
      </c>
      <c r="R1016" s="1">
        <f t="shared" si="148"/>
        <v>6.1178155526348021</v>
      </c>
    </row>
    <row r="1017" spans="2:18" x14ac:dyDescent="0.4">
      <c r="B1017" s="1">
        <f t="shared" si="144"/>
        <v>4629.6296296296305</v>
      </c>
      <c r="C1017" s="1">
        <f t="shared" si="145"/>
        <v>277.77777777777783</v>
      </c>
      <c r="D1017" s="1">
        <f>'1.Time_constants_calculation'!C1011</f>
        <v>16.666666666666668</v>
      </c>
      <c r="E1017" s="1">
        <f>'1.Time_constants_calculation'!E1011</f>
        <v>15.605</v>
      </c>
      <c r="F1017" s="1">
        <f>'1.Time_constants_calculation'!H1011</f>
        <v>21.695</v>
      </c>
      <c r="G1017" s="1">
        <f t="shared" si="140"/>
        <v>0.25065283467479621</v>
      </c>
      <c r="H1017" s="1">
        <f t="shared" si="141"/>
        <v>-12.751726069872895</v>
      </c>
      <c r="I1017" s="1">
        <f t="shared" si="142"/>
        <v>217.60384672907466</v>
      </c>
      <c r="J1017" s="1">
        <f t="shared" si="143"/>
        <v>-1229.4134731437589</v>
      </c>
      <c r="K1017" s="1">
        <f t="shared" si="146"/>
        <v>15.600965314996756</v>
      </c>
      <c r="L1017" s="1">
        <f>K1017+'1.Time_constants_calculation'!$N$6*(3*G1017*C1017+2*H1017*D1017+I1017)</f>
        <v>15.600965314996756</v>
      </c>
      <c r="M1017" s="1">
        <f>K1017+('1.Time_constants_calculation'!$N$9)*(3*G1017*C1017+2*H1017*$D1017+I1017)+('1.Time_constants_calculation'!$N$10)*(6*G1017*D1017+2*H1017)</f>
        <v>15.600965314996756</v>
      </c>
      <c r="N1017" s="1">
        <f>K1017+('1.Time_constants_calculation'!$N$13)*(3*G1017*C1017+2*H1017*$D1017+I1017)+('1.Time_constants_calculation'!$N$14)*(6*G1017*D1017+2*H1017)+('1.Time_constants_calculation'!$N$15)*(6*G1017)</f>
        <v>15.600965314996756</v>
      </c>
      <c r="O1017" s="1">
        <f t="shared" si="147"/>
        <v>6.0940346850032441</v>
      </c>
      <c r="P1017" s="1">
        <f t="shared" si="148"/>
        <v>6.0940346850032441</v>
      </c>
      <c r="Q1017" s="1">
        <f t="shared" si="148"/>
        <v>6.0940346850032441</v>
      </c>
      <c r="R1017" s="1">
        <f t="shared" si="148"/>
        <v>6.0940346850032441</v>
      </c>
    </row>
    <row r="1018" spans="2:18" x14ac:dyDescent="0.4">
      <c r="B1018" s="1">
        <f t="shared" si="144"/>
        <v>4643.5324120370369</v>
      </c>
      <c r="C1018" s="1">
        <f t="shared" si="145"/>
        <v>278.33361111111111</v>
      </c>
      <c r="D1018" s="1">
        <f>'1.Time_constants_calculation'!C1012</f>
        <v>16.683333333333334</v>
      </c>
      <c r="E1018" s="1">
        <f>'1.Time_constants_calculation'!E1012</f>
        <v>15.623999999999999</v>
      </c>
      <c r="F1018" s="1">
        <f>'1.Time_constants_calculation'!H1012</f>
        <v>21.695</v>
      </c>
      <c r="G1018" s="1">
        <f t="shared" si="140"/>
        <v>0.22466138845057607</v>
      </c>
      <c r="H1018" s="1">
        <f t="shared" si="141"/>
        <v>-11.45899558528791</v>
      </c>
      <c r="I1018" s="1">
        <f t="shared" si="142"/>
        <v>196.1732267710247</v>
      </c>
      <c r="J1018" s="1">
        <f t="shared" si="143"/>
        <v>-1110.9974126410589</v>
      </c>
      <c r="K1018" s="1">
        <f t="shared" si="146"/>
        <v>15.624738699565569</v>
      </c>
      <c r="L1018" s="1">
        <f>K1018+'1.Time_constants_calculation'!$N$6*(3*G1018*C1018+2*H1018*D1018+I1018)</f>
        <v>15.624738699565569</v>
      </c>
      <c r="M1018" s="1">
        <f>K1018+('1.Time_constants_calculation'!$N$9)*(3*G1018*C1018+2*H1018*$D1018+I1018)+('1.Time_constants_calculation'!$N$10)*(6*G1018*D1018+2*H1018)</f>
        <v>15.624738699565569</v>
      </c>
      <c r="N1018" s="1">
        <f>K1018+('1.Time_constants_calculation'!$N$13)*(3*G1018*C1018+2*H1018*$D1018+I1018)+('1.Time_constants_calculation'!$N$14)*(6*G1018*D1018+2*H1018)+('1.Time_constants_calculation'!$N$15)*(6*G1018)</f>
        <v>15.624738699565569</v>
      </c>
      <c r="O1018" s="1">
        <f t="shared" si="147"/>
        <v>6.0702613004344315</v>
      </c>
      <c r="P1018" s="1">
        <f t="shared" si="148"/>
        <v>6.0702613004344315</v>
      </c>
      <c r="Q1018" s="1">
        <f t="shared" si="148"/>
        <v>6.0702613004344315</v>
      </c>
      <c r="R1018" s="1">
        <f t="shared" si="148"/>
        <v>6.0702613004344315</v>
      </c>
    </row>
    <row r="1019" spans="2:18" x14ac:dyDescent="0.4">
      <c r="B1019" s="1">
        <f t="shared" si="144"/>
        <v>4657.4629999999997</v>
      </c>
      <c r="C1019" s="1">
        <f t="shared" si="145"/>
        <v>278.89</v>
      </c>
      <c r="D1019" s="1">
        <f>'1.Time_constants_calculation'!C1013</f>
        <v>16.7</v>
      </c>
      <c r="E1019" s="1">
        <f>'1.Time_constants_calculation'!E1013</f>
        <v>15.647000000000002</v>
      </c>
      <c r="F1019" s="1">
        <f>'1.Time_constants_calculation'!H1013</f>
        <v>21.695</v>
      </c>
      <c r="G1019" s="1">
        <f t="shared" si="140"/>
        <v>0.36096256686247646</v>
      </c>
      <c r="H1019" s="1">
        <f t="shared" si="141"/>
        <v>-18.293184049707548</v>
      </c>
      <c r="I1019" s="1">
        <f t="shared" si="142"/>
        <v>310.39202315549585</v>
      </c>
      <c r="J1019" s="1">
        <f t="shared" si="143"/>
        <v>-1747.2821011420401</v>
      </c>
      <c r="K1019" s="1">
        <f t="shared" si="146"/>
        <v>15.648385478812088</v>
      </c>
      <c r="L1019" s="1">
        <f>K1019+'1.Time_constants_calculation'!$N$6*(3*G1019*C1019+2*H1019*D1019+I1019)</f>
        <v>15.648385478812088</v>
      </c>
      <c r="M1019" s="1">
        <f>K1019+('1.Time_constants_calculation'!$N$9)*(3*G1019*C1019+2*H1019*$D1019+I1019)+('1.Time_constants_calculation'!$N$10)*(6*G1019*D1019+2*H1019)</f>
        <v>15.648385478812088</v>
      </c>
      <c r="N1019" s="1">
        <f>K1019+('1.Time_constants_calculation'!$N$13)*(3*G1019*C1019+2*H1019*$D1019+I1019)+('1.Time_constants_calculation'!$N$14)*(6*G1019*D1019+2*H1019)+('1.Time_constants_calculation'!$N$15)*(6*G1019)</f>
        <v>15.648385478812088</v>
      </c>
      <c r="O1019" s="1">
        <f t="shared" si="147"/>
        <v>6.0466145211879123</v>
      </c>
      <c r="P1019" s="1">
        <f t="shared" si="148"/>
        <v>6.0466145211879123</v>
      </c>
      <c r="Q1019" s="1">
        <f t="shared" si="148"/>
        <v>6.0466145211879123</v>
      </c>
      <c r="R1019" s="1">
        <f t="shared" si="148"/>
        <v>6.0466145211879123</v>
      </c>
    </row>
    <row r="1020" spans="2:18" x14ac:dyDescent="0.4">
      <c r="B1020" s="1">
        <f t="shared" si="144"/>
        <v>4671.4214212962952</v>
      </c>
      <c r="C1020" s="1">
        <f t="shared" si="145"/>
        <v>279.4469444444444</v>
      </c>
      <c r="D1020" s="1">
        <f>'1.Time_constants_calculation'!C1014</f>
        <v>16.716666666666665</v>
      </c>
      <c r="E1020" s="1">
        <f>'1.Time_constants_calculation'!E1014</f>
        <v>15.672000000000001</v>
      </c>
      <c r="F1020" s="1">
        <f>'1.Time_constants_calculation'!H1014</f>
        <v>21.695</v>
      </c>
      <c r="G1020" s="1">
        <f t="shared" si="140"/>
        <v>0.30442916374128864</v>
      </c>
      <c r="H1020" s="1">
        <f t="shared" si="141"/>
        <v>-15.472623623413043</v>
      </c>
      <c r="I1020" s="1">
        <f t="shared" si="142"/>
        <v>263.48692084130971</v>
      </c>
      <c r="J1020" s="1">
        <f t="shared" si="143"/>
        <v>-1487.2905956101963</v>
      </c>
      <c r="K1020" s="1">
        <f t="shared" si="146"/>
        <v>15.671953787034454</v>
      </c>
      <c r="L1020" s="1">
        <f>K1020+'1.Time_constants_calculation'!$N$6*(3*G1020*C1020+2*H1020*D1020+I1020)</f>
        <v>15.671953787034454</v>
      </c>
      <c r="M1020" s="1">
        <f>K1020+('1.Time_constants_calculation'!$N$9)*(3*G1020*C1020+2*H1020*$D1020+I1020)+('1.Time_constants_calculation'!$N$10)*(6*G1020*D1020+2*H1020)</f>
        <v>15.671953787034454</v>
      </c>
      <c r="N1020" s="1">
        <f>K1020+('1.Time_constants_calculation'!$N$13)*(3*G1020*C1020+2*H1020*$D1020+I1020)+('1.Time_constants_calculation'!$N$14)*(6*G1020*D1020+2*H1020)+('1.Time_constants_calculation'!$N$15)*(6*G1020)</f>
        <v>15.671953787034454</v>
      </c>
      <c r="O1020" s="1">
        <f t="shared" si="147"/>
        <v>6.0230462129655464</v>
      </c>
      <c r="P1020" s="1">
        <f t="shared" si="148"/>
        <v>6.0230462129655464</v>
      </c>
      <c r="Q1020" s="1">
        <f t="shared" si="148"/>
        <v>6.0230462129655464</v>
      </c>
      <c r="R1020" s="1">
        <f t="shared" si="148"/>
        <v>6.0230462129655464</v>
      </c>
    </row>
    <row r="1021" spans="2:18" x14ac:dyDescent="0.4">
      <c r="B1021" s="1">
        <f t="shared" si="144"/>
        <v>4685.4077037037041</v>
      </c>
      <c r="C1021" s="1">
        <f t="shared" si="145"/>
        <v>280.00444444444446</v>
      </c>
      <c r="D1021" s="1">
        <f>'1.Time_constants_calculation'!C1015</f>
        <v>16.733333333333334</v>
      </c>
      <c r="E1021" s="1">
        <f>'1.Time_constants_calculation'!E1015</f>
        <v>15.696999999999999</v>
      </c>
      <c r="F1021" s="1">
        <f>'1.Time_constants_calculation'!H1015</f>
        <v>21.695</v>
      </c>
      <c r="G1021" s="1">
        <f t="shared" si="140"/>
        <v>0.28073974054443762</v>
      </c>
      <c r="H1021" s="1">
        <f t="shared" si="141"/>
        <v>-14.285234783200037</v>
      </c>
      <c r="I1021" s="1">
        <f t="shared" si="142"/>
        <v>243.64905311049347</v>
      </c>
      <c r="J1021" s="1">
        <f t="shared" si="143"/>
        <v>-1376.8164670186115</v>
      </c>
      <c r="K1021" s="1">
        <f t="shared" si="146"/>
        <v>15.695268884619964</v>
      </c>
      <c r="L1021" s="1">
        <f>K1021+'1.Time_constants_calculation'!$N$6*(3*G1021*C1021+2*H1021*D1021+I1021)</f>
        <v>15.695268884619964</v>
      </c>
      <c r="M1021" s="1">
        <f>K1021+('1.Time_constants_calculation'!$N$9)*(3*G1021*C1021+2*H1021*$D1021+I1021)+('1.Time_constants_calculation'!$N$10)*(6*G1021*D1021+2*H1021)</f>
        <v>15.695268884619964</v>
      </c>
      <c r="N1021" s="1">
        <f>K1021+('1.Time_constants_calculation'!$N$13)*(3*G1021*C1021+2*H1021*$D1021+I1021)+('1.Time_constants_calculation'!$N$14)*(6*G1021*D1021+2*H1021)+('1.Time_constants_calculation'!$N$15)*(6*G1021)</f>
        <v>15.695268884619964</v>
      </c>
      <c r="O1021" s="1">
        <f t="shared" si="147"/>
        <v>5.9997311153800368</v>
      </c>
      <c r="P1021" s="1">
        <f t="shared" si="148"/>
        <v>5.9997311153800368</v>
      </c>
      <c r="Q1021" s="1">
        <f t="shared" si="148"/>
        <v>5.9997311153800368</v>
      </c>
      <c r="R1021" s="1">
        <f t="shared" si="148"/>
        <v>5.9997311153800368</v>
      </c>
    </row>
    <row r="1022" spans="2:18" x14ac:dyDescent="0.4">
      <c r="B1022" s="1">
        <f t="shared" si="144"/>
        <v>4699.421875</v>
      </c>
      <c r="C1022" s="1">
        <f t="shared" si="145"/>
        <v>280.5625</v>
      </c>
      <c r="D1022" s="1">
        <f>'1.Time_constants_calculation'!C1016</f>
        <v>16.75</v>
      </c>
      <c r="E1022" s="1">
        <f>'1.Time_constants_calculation'!E1016</f>
        <v>15.716999999999999</v>
      </c>
      <c r="F1022" s="1">
        <f>'1.Time_constants_calculation'!H1016</f>
        <v>21.695</v>
      </c>
      <c r="G1022" s="1">
        <f t="shared" si="140"/>
        <v>0.19599317126203539</v>
      </c>
      <c r="H1022" s="1">
        <f t="shared" si="141"/>
        <v>-10.035864864816283</v>
      </c>
      <c r="I1022" s="1">
        <f t="shared" si="142"/>
        <v>172.62756115122855</v>
      </c>
      <c r="J1022" s="1">
        <f t="shared" si="143"/>
        <v>-981.16032999467711</v>
      </c>
      <c r="K1022" s="1">
        <f t="shared" si="146"/>
        <v>15.718579532812782</v>
      </c>
      <c r="L1022" s="1">
        <f>K1022+'1.Time_constants_calculation'!$N$6*(3*G1022*C1022+2*H1022*D1022+I1022)</f>
        <v>15.718579532812782</v>
      </c>
      <c r="M1022" s="1">
        <f>K1022+('1.Time_constants_calculation'!$N$9)*(3*G1022*C1022+2*H1022*$D1022+I1022)+('1.Time_constants_calculation'!$N$10)*(6*G1022*D1022+2*H1022)</f>
        <v>15.718579532812782</v>
      </c>
      <c r="N1022" s="1">
        <f>K1022+('1.Time_constants_calculation'!$N$13)*(3*G1022*C1022+2*H1022*$D1022+I1022)+('1.Time_constants_calculation'!$N$14)*(6*G1022*D1022+2*H1022)+('1.Time_constants_calculation'!$N$15)*(6*G1022)</f>
        <v>15.718579532812782</v>
      </c>
      <c r="O1022" s="1">
        <f t="shared" si="147"/>
        <v>5.9764204671872179</v>
      </c>
      <c r="P1022" s="1">
        <f t="shared" si="148"/>
        <v>5.9764204671872179</v>
      </c>
      <c r="Q1022" s="1">
        <f t="shared" si="148"/>
        <v>5.9764204671872179</v>
      </c>
      <c r="R1022" s="1">
        <f t="shared" si="148"/>
        <v>5.9764204671872179</v>
      </c>
    </row>
    <row r="1023" spans="2:18" x14ac:dyDescent="0.4">
      <c r="B1023" s="1">
        <f t="shared" si="144"/>
        <v>4713.4639629629619</v>
      </c>
      <c r="C1023" s="1">
        <f t="shared" si="145"/>
        <v>281.12111111111108</v>
      </c>
      <c r="D1023" s="1">
        <f>'1.Time_constants_calculation'!C1017</f>
        <v>16.766666666666666</v>
      </c>
      <c r="E1023" s="1">
        <f>'1.Time_constants_calculation'!E1017</f>
        <v>15.741</v>
      </c>
      <c r="F1023" s="1">
        <f>'1.Time_constants_calculation'!H1017</f>
        <v>21.695</v>
      </c>
      <c r="G1023" s="1">
        <f t="shared" si="140"/>
        <v>0.10144962019613121</v>
      </c>
      <c r="H1023" s="1">
        <f t="shared" si="141"/>
        <v>-5.2825473045016835</v>
      </c>
      <c r="I1023" s="1">
        <f t="shared" si="142"/>
        <v>92.97021127919642</v>
      </c>
      <c r="J1023" s="1">
        <f t="shared" si="143"/>
        <v>-536.20236981552137</v>
      </c>
      <c r="K1023" s="1">
        <f t="shared" si="146"/>
        <v>15.741733744564499</v>
      </c>
      <c r="L1023" s="1">
        <f>K1023+'1.Time_constants_calculation'!$N$6*(3*G1023*C1023+2*H1023*D1023+I1023)</f>
        <v>15.741733744564499</v>
      </c>
      <c r="M1023" s="1">
        <f>K1023+('1.Time_constants_calculation'!$N$9)*(3*G1023*C1023+2*H1023*$D1023+I1023)+('1.Time_constants_calculation'!$N$10)*(6*G1023*D1023+2*H1023)</f>
        <v>15.741733744564499</v>
      </c>
      <c r="N1023" s="1">
        <f>K1023+('1.Time_constants_calculation'!$N$13)*(3*G1023*C1023+2*H1023*$D1023+I1023)+('1.Time_constants_calculation'!$N$14)*(6*G1023*D1023+2*H1023)+('1.Time_constants_calculation'!$N$15)*(6*G1023)</f>
        <v>15.741733744564499</v>
      </c>
      <c r="O1023" s="1">
        <f t="shared" si="147"/>
        <v>5.9532662554355014</v>
      </c>
      <c r="P1023" s="1">
        <f t="shared" si="148"/>
        <v>5.9532662554355014</v>
      </c>
      <c r="Q1023" s="1">
        <f t="shared" si="148"/>
        <v>5.9532662554355014</v>
      </c>
      <c r="R1023" s="1">
        <f t="shared" si="148"/>
        <v>5.9532662554355014</v>
      </c>
    </row>
    <row r="1024" spans="2:18" x14ac:dyDescent="0.4">
      <c r="B1024" s="1">
        <f t="shared" si="144"/>
        <v>4727.5339953703724</v>
      </c>
      <c r="C1024" s="1">
        <f t="shared" si="145"/>
        <v>281.68027777777786</v>
      </c>
      <c r="D1024" s="1">
        <f>'1.Time_constants_calculation'!C1018</f>
        <v>16.783333333333335</v>
      </c>
      <c r="E1024" s="1">
        <f>'1.Time_constants_calculation'!E1018</f>
        <v>15.766000000000002</v>
      </c>
      <c r="F1024" s="1">
        <f>'1.Time_constants_calculation'!H1018</f>
        <v>21.695</v>
      </c>
      <c r="G1024" s="1">
        <f t="shared" si="140"/>
        <v>4.8904605835122968E-2</v>
      </c>
      <c r="H1024" s="1">
        <f t="shared" si="141"/>
        <v>-2.6432752079748734</v>
      </c>
      <c r="I1024" s="1">
        <f t="shared" si="142"/>
        <v>48.782724510553273</v>
      </c>
      <c r="J1024" s="1">
        <f t="shared" si="143"/>
        <v>-289.61152656231855</v>
      </c>
      <c r="K1024" s="1">
        <f t="shared" si="146"/>
        <v>15.764891596723487</v>
      </c>
      <c r="L1024" s="1">
        <f>K1024+'1.Time_constants_calculation'!$N$6*(3*G1024*C1024+2*H1024*D1024+I1024)</f>
        <v>15.764891596723487</v>
      </c>
      <c r="M1024" s="1">
        <f>K1024+('1.Time_constants_calculation'!$N$9)*(3*G1024*C1024+2*H1024*$D1024+I1024)+('1.Time_constants_calculation'!$N$10)*(6*G1024*D1024+2*H1024)</f>
        <v>15.764891596723487</v>
      </c>
      <c r="N1024" s="1">
        <f>K1024+('1.Time_constants_calculation'!$N$13)*(3*G1024*C1024+2*H1024*$D1024+I1024)+('1.Time_constants_calculation'!$N$14)*(6*G1024*D1024+2*H1024)+('1.Time_constants_calculation'!$N$15)*(6*G1024)</f>
        <v>15.764891596723487</v>
      </c>
      <c r="O1024" s="1">
        <f t="shared" si="147"/>
        <v>5.9301084032765132</v>
      </c>
      <c r="P1024" s="1">
        <f t="shared" si="148"/>
        <v>5.9301084032765132</v>
      </c>
      <c r="Q1024" s="1">
        <f t="shared" si="148"/>
        <v>5.9301084032765132</v>
      </c>
      <c r="R1024" s="1">
        <f t="shared" si="148"/>
        <v>5.9301084032765132</v>
      </c>
    </row>
    <row r="1025" spans="2:18" x14ac:dyDescent="0.4">
      <c r="B1025" s="1">
        <f t="shared" si="144"/>
        <v>4741.6320000000005</v>
      </c>
      <c r="C1025" s="1">
        <f t="shared" si="145"/>
        <v>282.24</v>
      </c>
      <c r="D1025" s="1">
        <f>'1.Time_constants_calculation'!C1019</f>
        <v>16.8</v>
      </c>
      <c r="E1025" s="1">
        <f>'1.Time_constants_calculation'!E1019</f>
        <v>15.786999999999999</v>
      </c>
      <c r="F1025" s="1">
        <f>'1.Time_constants_calculation'!H1019</f>
        <v>21.695</v>
      </c>
      <c r="G1025" s="1">
        <f t="shared" si="140"/>
        <v>-5.3936935268508214E-2</v>
      </c>
      <c r="H1025" s="1">
        <f t="shared" si="141"/>
        <v>2.5454111219194555</v>
      </c>
      <c r="I1025" s="1">
        <f t="shared" si="142"/>
        <v>-38.476112868898994</v>
      </c>
      <c r="J1025" s="1">
        <f t="shared" si="143"/>
        <v>199.51877181588128</v>
      </c>
      <c r="K1025" s="1">
        <f t="shared" si="146"/>
        <v>15.787812417838097</v>
      </c>
      <c r="L1025" s="1">
        <f>K1025+'1.Time_constants_calculation'!$N$6*(3*G1025*C1025+2*H1025*D1025+I1025)</f>
        <v>15.787812417838097</v>
      </c>
      <c r="M1025" s="1">
        <f>K1025+('1.Time_constants_calculation'!$N$9)*(3*G1025*C1025+2*H1025*$D1025+I1025)+('1.Time_constants_calculation'!$N$10)*(6*G1025*D1025+2*H1025)</f>
        <v>15.787812417838097</v>
      </c>
      <c r="N1025" s="1">
        <f>K1025+('1.Time_constants_calculation'!$N$13)*(3*G1025*C1025+2*H1025*$D1025+I1025)+('1.Time_constants_calculation'!$N$14)*(6*G1025*D1025+2*H1025)+('1.Time_constants_calculation'!$N$15)*(6*G1025)</f>
        <v>15.787812417838097</v>
      </c>
      <c r="O1025" s="1">
        <f t="shared" si="147"/>
        <v>5.9071875821619031</v>
      </c>
      <c r="P1025" s="1">
        <f t="shared" si="148"/>
        <v>5.9071875821619031</v>
      </c>
      <c r="Q1025" s="1">
        <f t="shared" si="148"/>
        <v>5.9071875821619031</v>
      </c>
      <c r="R1025" s="1">
        <f t="shared" si="148"/>
        <v>5.9071875821619031</v>
      </c>
    </row>
    <row r="1026" spans="2:18" x14ac:dyDescent="0.4">
      <c r="B1026" s="1">
        <f t="shared" si="144"/>
        <v>4755.7580046296289</v>
      </c>
      <c r="C1026" s="1">
        <f t="shared" si="145"/>
        <v>282.80027777777775</v>
      </c>
      <c r="D1026" s="1">
        <f>'1.Time_constants_calculation'!C1020</f>
        <v>16.816666666666666</v>
      </c>
      <c r="E1026" s="1">
        <f>'1.Time_constants_calculation'!E1020</f>
        <v>15.809000000000001</v>
      </c>
      <c r="F1026" s="1">
        <f>'1.Time_constants_calculation'!H1020</f>
        <v>21.695</v>
      </c>
      <c r="G1026" s="1">
        <f t="shared" ref="G1026:G1089" si="149">INDEX(LINEST(E1011:E1041,B1011:D1041),3)</f>
        <v>2.12803293096809E-2</v>
      </c>
      <c r="H1026" s="1">
        <f t="shared" ref="H1026:H1089" si="150">INDEX(LINEST(E1011:E1041,B1011:D1041),2)</f>
        <v>-1.2420525186182385</v>
      </c>
      <c r="I1026" s="1">
        <f t="shared" ref="I1026:I1089" si="151">INDEX(LINEST(E1011:E1041,B1011:D1041),1)</f>
        <v>25.092493031772118</v>
      </c>
      <c r="J1026" s="1">
        <f t="shared" ref="J1026:J1089" si="152">INDEX(LINEST(E1011:E1041,B1011:D1041),4)</f>
        <v>-156.11271128949681</v>
      </c>
      <c r="K1026" s="1">
        <f t="shared" si="146"/>
        <v>15.810679037314117</v>
      </c>
      <c r="L1026" s="1">
        <f>K1026+'1.Time_constants_calculation'!$N$6*(3*G1026*C1026+2*H1026*D1026+I1026)</f>
        <v>15.810679037314117</v>
      </c>
      <c r="M1026" s="1">
        <f>K1026+('1.Time_constants_calculation'!$N$9)*(3*G1026*C1026+2*H1026*$D1026+I1026)+('1.Time_constants_calculation'!$N$10)*(6*G1026*D1026+2*H1026)</f>
        <v>15.810679037314117</v>
      </c>
      <c r="N1026" s="1">
        <f>K1026+('1.Time_constants_calculation'!$N$13)*(3*G1026*C1026+2*H1026*$D1026+I1026)+('1.Time_constants_calculation'!$N$14)*(6*G1026*D1026+2*H1026)+('1.Time_constants_calculation'!$N$15)*(6*G1026)</f>
        <v>15.810679037314117</v>
      </c>
      <c r="O1026" s="1">
        <f t="shared" si="147"/>
        <v>5.8843209626858837</v>
      </c>
      <c r="P1026" s="1">
        <f t="shared" si="148"/>
        <v>5.8843209626858837</v>
      </c>
      <c r="Q1026" s="1">
        <f t="shared" si="148"/>
        <v>5.8843209626858837</v>
      </c>
      <c r="R1026" s="1">
        <f t="shared" si="148"/>
        <v>5.8843209626858837</v>
      </c>
    </row>
    <row r="1027" spans="2:18" x14ac:dyDescent="0.4">
      <c r="B1027" s="1">
        <f t="shared" si="144"/>
        <v>4769.9120370370365</v>
      </c>
      <c r="C1027" s="1">
        <f t="shared" si="145"/>
        <v>283.36111111111109</v>
      </c>
      <c r="D1027" s="1">
        <f>'1.Time_constants_calculation'!C1021</f>
        <v>16.833333333333332</v>
      </c>
      <c r="E1027" s="1">
        <f>'1.Time_constants_calculation'!E1021</f>
        <v>15.833000000000002</v>
      </c>
      <c r="F1027" s="1">
        <f>'1.Time_constants_calculation'!H1021</f>
        <v>21.695</v>
      </c>
      <c r="G1027" s="1">
        <f t="shared" si="149"/>
        <v>3.2656606047360066E-3</v>
      </c>
      <c r="H1027" s="1">
        <f t="shared" si="150"/>
        <v>-0.33694791635878041</v>
      </c>
      <c r="I1027" s="1">
        <f t="shared" si="151"/>
        <v>9.9350458608645535</v>
      </c>
      <c r="J1027" s="1">
        <f t="shared" si="152"/>
        <v>-71.505351649239245</v>
      </c>
      <c r="K1027" s="1">
        <f t="shared" si="146"/>
        <v>15.833564870057558</v>
      </c>
      <c r="L1027" s="1">
        <f>K1027+'1.Time_constants_calculation'!$N$6*(3*G1027*C1027+2*H1027*D1027+I1027)</f>
        <v>15.833564870057558</v>
      </c>
      <c r="M1027" s="1">
        <f>K1027+('1.Time_constants_calculation'!$N$9)*(3*G1027*C1027+2*H1027*$D1027+I1027)+('1.Time_constants_calculation'!$N$10)*(6*G1027*D1027+2*H1027)</f>
        <v>15.833564870057558</v>
      </c>
      <c r="N1027" s="1">
        <f>K1027+('1.Time_constants_calculation'!$N$13)*(3*G1027*C1027+2*H1027*$D1027+I1027)+('1.Time_constants_calculation'!$N$14)*(6*G1027*D1027+2*H1027)+('1.Time_constants_calculation'!$N$15)*(6*G1027)</f>
        <v>15.833564870057558</v>
      </c>
      <c r="O1027" s="1">
        <f t="shared" si="147"/>
        <v>5.8614351299424428</v>
      </c>
      <c r="P1027" s="1">
        <f t="shared" si="148"/>
        <v>5.8614351299424428</v>
      </c>
      <c r="Q1027" s="1">
        <f t="shared" si="148"/>
        <v>5.8614351299424428</v>
      </c>
      <c r="R1027" s="1">
        <f t="shared" si="148"/>
        <v>5.8614351299424428</v>
      </c>
    </row>
    <row r="1028" spans="2:18" x14ac:dyDescent="0.4">
      <c r="B1028" s="1">
        <f t="shared" si="144"/>
        <v>4784.0941250000014</v>
      </c>
      <c r="C1028" s="1">
        <f t="shared" si="145"/>
        <v>283.92250000000007</v>
      </c>
      <c r="D1028" s="1">
        <f>'1.Time_constants_calculation'!C1022</f>
        <v>16.850000000000001</v>
      </c>
      <c r="E1028" s="1">
        <f>'1.Time_constants_calculation'!E1022</f>
        <v>15.855</v>
      </c>
      <c r="F1028" s="1">
        <f>'1.Time_constants_calculation'!H1022</f>
        <v>21.695</v>
      </c>
      <c r="G1028" s="1">
        <f t="shared" si="149"/>
        <v>-2.0370227149089964E-2</v>
      </c>
      <c r="H1028" s="1">
        <f t="shared" si="150"/>
        <v>0.87233557091920855</v>
      </c>
      <c r="I1028" s="1">
        <f t="shared" si="151"/>
        <v>-10.68460889968072</v>
      </c>
      <c r="J1028" s="1">
        <f t="shared" si="152"/>
        <v>45.669158077668612</v>
      </c>
      <c r="K1028" s="1">
        <f t="shared" si="146"/>
        <v>15.856110223480698</v>
      </c>
      <c r="L1028" s="1">
        <f>K1028+'1.Time_constants_calculation'!$N$6*(3*G1028*C1028+2*H1028*D1028+I1028)</f>
        <v>15.856110223480698</v>
      </c>
      <c r="M1028" s="1">
        <f>K1028+('1.Time_constants_calculation'!$N$9)*(3*G1028*C1028+2*H1028*$D1028+I1028)+('1.Time_constants_calculation'!$N$10)*(6*G1028*D1028+2*H1028)</f>
        <v>15.856110223480698</v>
      </c>
      <c r="N1028" s="1">
        <f>K1028+('1.Time_constants_calculation'!$N$13)*(3*G1028*C1028+2*H1028*$D1028+I1028)+('1.Time_constants_calculation'!$N$14)*(6*G1028*D1028+2*H1028)+('1.Time_constants_calculation'!$N$15)*(6*G1028)</f>
        <v>15.856110223480698</v>
      </c>
      <c r="O1028" s="1">
        <f t="shared" si="147"/>
        <v>5.8388897765193022</v>
      </c>
      <c r="P1028" s="1">
        <f t="shared" si="148"/>
        <v>5.8388897765193022</v>
      </c>
      <c r="Q1028" s="1">
        <f t="shared" si="148"/>
        <v>5.8388897765193022</v>
      </c>
      <c r="R1028" s="1">
        <f t="shared" si="148"/>
        <v>5.8388897765193022</v>
      </c>
    </row>
    <row r="1029" spans="2:18" x14ac:dyDescent="0.4">
      <c r="B1029" s="1">
        <f t="shared" si="144"/>
        <v>4798.3042962962973</v>
      </c>
      <c r="C1029" s="1">
        <f t="shared" si="145"/>
        <v>284.48444444444448</v>
      </c>
      <c r="D1029" s="1">
        <f>'1.Time_constants_calculation'!C1023</f>
        <v>16.866666666666667</v>
      </c>
      <c r="E1029" s="1">
        <f>'1.Time_constants_calculation'!E1023</f>
        <v>15.878</v>
      </c>
      <c r="F1029" s="1">
        <f>'1.Time_constants_calculation'!H1023</f>
        <v>21.695</v>
      </c>
      <c r="G1029" s="1">
        <f t="shared" si="149"/>
        <v>2.4358615948791473E-2</v>
      </c>
      <c r="H1029" s="1">
        <f t="shared" si="150"/>
        <v>-1.3944531365912054</v>
      </c>
      <c r="I1029" s="1">
        <f t="shared" si="151"/>
        <v>27.606411699627603</v>
      </c>
      <c r="J1029" s="1">
        <f t="shared" si="152"/>
        <v>-169.92914594878772</v>
      </c>
      <c r="K1029" s="1">
        <f t="shared" si="146"/>
        <v>15.878823743553369</v>
      </c>
      <c r="L1029" s="1">
        <f>K1029+'1.Time_constants_calculation'!$N$6*(3*G1029*C1029+2*H1029*D1029+I1029)</f>
        <v>15.878823743553369</v>
      </c>
      <c r="M1029" s="1">
        <f>K1029+('1.Time_constants_calculation'!$N$9)*(3*G1029*C1029+2*H1029*$D1029+I1029)+('1.Time_constants_calculation'!$N$10)*(6*G1029*D1029+2*H1029)</f>
        <v>15.878823743553369</v>
      </c>
      <c r="N1029" s="1">
        <f>K1029+('1.Time_constants_calculation'!$N$13)*(3*G1029*C1029+2*H1029*$D1029+I1029)+('1.Time_constants_calculation'!$N$14)*(6*G1029*D1029+2*H1029)+('1.Time_constants_calculation'!$N$15)*(6*G1029)</f>
        <v>15.878823743553369</v>
      </c>
      <c r="O1029" s="1">
        <f t="shared" si="147"/>
        <v>5.8161762564466315</v>
      </c>
      <c r="P1029" s="1">
        <f t="shared" si="148"/>
        <v>5.8161762564466315</v>
      </c>
      <c r="Q1029" s="1">
        <f t="shared" si="148"/>
        <v>5.8161762564466315</v>
      </c>
      <c r="R1029" s="1">
        <f t="shared" si="148"/>
        <v>5.8161762564466315</v>
      </c>
    </row>
    <row r="1030" spans="2:18" x14ac:dyDescent="0.4">
      <c r="B1030" s="1">
        <f t="shared" si="144"/>
        <v>4812.5425787037029</v>
      </c>
      <c r="C1030" s="1">
        <f t="shared" si="145"/>
        <v>285.04694444444442</v>
      </c>
      <c r="D1030" s="1">
        <f>'1.Time_constants_calculation'!C1024</f>
        <v>16.883333333333333</v>
      </c>
      <c r="E1030" s="1">
        <f>'1.Time_constants_calculation'!E1024</f>
        <v>15.901</v>
      </c>
      <c r="F1030" s="1">
        <f>'1.Time_constants_calculation'!H1024</f>
        <v>21.695</v>
      </c>
      <c r="G1030" s="1">
        <f t="shared" si="149"/>
        <v>-3.9321765700000781E-2</v>
      </c>
      <c r="H1030" s="1">
        <f t="shared" si="150"/>
        <v>1.8354056489048529</v>
      </c>
      <c r="I1030" s="1">
        <f t="shared" si="151"/>
        <v>-26.997562569764984</v>
      </c>
      <c r="J1030" s="1">
        <f t="shared" si="152"/>
        <v>137.77105846684645</v>
      </c>
      <c r="K1030" s="1">
        <f t="shared" si="146"/>
        <v>15.901310749317474</v>
      </c>
      <c r="L1030" s="1">
        <f>K1030+'1.Time_constants_calculation'!$N$6*(3*G1030*C1030+2*H1030*D1030+I1030)</f>
        <v>15.901310749317474</v>
      </c>
      <c r="M1030" s="1">
        <f>K1030+('1.Time_constants_calculation'!$N$9)*(3*G1030*C1030+2*H1030*$D1030+I1030)+('1.Time_constants_calculation'!$N$10)*(6*G1030*D1030+2*H1030)</f>
        <v>15.901310749317474</v>
      </c>
      <c r="N1030" s="1">
        <f>K1030+('1.Time_constants_calculation'!$N$13)*(3*G1030*C1030+2*H1030*$D1030+I1030)+('1.Time_constants_calculation'!$N$14)*(6*G1030*D1030+2*H1030)+('1.Time_constants_calculation'!$N$15)*(6*G1030)</f>
        <v>15.901310749317474</v>
      </c>
      <c r="O1030" s="1">
        <f t="shared" si="147"/>
        <v>5.7936892506825259</v>
      </c>
      <c r="P1030" s="1">
        <f t="shared" si="148"/>
        <v>5.7936892506825259</v>
      </c>
      <c r="Q1030" s="1">
        <f t="shared" si="148"/>
        <v>5.7936892506825259</v>
      </c>
      <c r="R1030" s="1">
        <f t="shared" si="148"/>
        <v>5.7936892506825259</v>
      </c>
    </row>
    <row r="1031" spans="2:18" x14ac:dyDescent="0.4">
      <c r="B1031" s="1">
        <f t="shared" si="144"/>
        <v>4826.8089999999993</v>
      </c>
      <c r="C1031" s="1">
        <f t="shared" si="145"/>
        <v>285.60999999999996</v>
      </c>
      <c r="D1031" s="1">
        <f>'1.Time_constants_calculation'!C1025</f>
        <v>16.899999999999999</v>
      </c>
      <c r="E1031" s="1">
        <f>'1.Time_constants_calculation'!E1025</f>
        <v>15.926000000000002</v>
      </c>
      <c r="F1031" s="1">
        <f>'1.Time_constants_calculation'!H1025</f>
        <v>21.695</v>
      </c>
      <c r="G1031" s="1">
        <f t="shared" si="149"/>
        <v>-4.4514701405454431E-2</v>
      </c>
      <c r="H1031" s="1">
        <f t="shared" si="150"/>
        <v>2.0987651155288489</v>
      </c>
      <c r="I1031" s="1">
        <f t="shared" si="151"/>
        <v>-31.449499571719038</v>
      </c>
      <c r="J1031" s="1">
        <f t="shared" si="152"/>
        <v>162.85600382005862</v>
      </c>
      <c r="K1031" s="1">
        <f t="shared" si="146"/>
        <v>15.923804328041228</v>
      </c>
      <c r="L1031" s="1">
        <f>K1031+'1.Time_constants_calculation'!$N$6*(3*G1031*C1031+2*H1031*D1031+I1031)</f>
        <v>15.923804328041228</v>
      </c>
      <c r="M1031" s="1">
        <f>K1031+('1.Time_constants_calculation'!$N$9)*(3*G1031*C1031+2*H1031*$D1031+I1031)+('1.Time_constants_calculation'!$N$10)*(6*G1031*D1031+2*H1031)</f>
        <v>15.923804328041228</v>
      </c>
      <c r="N1031" s="1">
        <f>K1031+('1.Time_constants_calculation'!$N$13)*(3*G1031*C1031+2*H1031*$D1031+I1031)+('1.Time_constants_calculation'!$N$14)*(6*G1031*D1031+2*H1031)+('1.Time_constants_calculation'!$N$15)*(6*G1031)</f>
        <v>15.923804328041228</v>
      </c>
      <c r="O1031" s="1">
        <f t="shared" si="147"/>
        <v>5.7711956719587718</v>
      </c>
      <c r="P1031" s="1">
        <f t="shared" si="148"/>
        <v>5.7711956719587718</v>
      </c>
      <c r="Q1031" s="1">
        <f t="shared" si="148"/>
        <v>5.7711956719587718</v>
      </c>
      <c r="R1031" s="1">
        <f t="shared" si="148"/>
        <v>5.7711956719587718</v>
      </c>
    </row>
    <row r="1032" spans="2:18" x14ac:dyDescent="0.4">
      <c r="B1032" s="1">
        <f t="shared" si="144"/>
        <v>4841.1035879629635</v>
      </c>
      <c r="C1032" s="1">
        <f t="shared" si="145"/>
        <v>286.17361111111114</v>
      </c>
      <c r="D1032" s="1">
        <f>'1.Time_constants_calculation'!C1026</f>
        <v>16.916666666666668</v>
      </c>
      <c r="E1032" s="1">
        <f>'1.Time_constants_calculation'!E1026</f>
        <v>15.948</v>
      </c>
      <c r="F1032" s="1">
        <f>'1.Time_constants_calculation'!H1026</f>
        <v>21.695</v>
      </c>
      <c r="G1032" s="1">
        <f t="shared" si="149"/>
        <v>-0.11633246683793577</v>
      </c>
      <c r="H1032" s="1">
        <f t="shared" si="150"/>
        <v>5.7508390182466407</v>
      </c>
      <c r="I1032" s="1">
        <f t="shared" si="151"/>
        <v>-93.352108628589093</v>
      </c>
      <c r="J1032" s="1">
        <f t="shared" si="152"/>
        <v>512.59176856141903</v>
      </c>
      <c r="K1032" s="1">
        <f t="shared" si="146"/>
        <v>15.946110425725237</v>
      </c>
      <c r="L1032" s="1">
        <f>K1032+'1.Time_constants_calculation'!$N$6*(3*G1032*C1032+2*H1032*D1032+I1032)</f>
        <v>15.946110425725237</v>
      </c>
      <c r="M1032" s="1">
        <f>K1032+('1.Time_constants_calculation'!$N$9)*(3*G1032*C1032+2*H1032*$D1032+I1032)+('1.Time_constants_calculation'!$N$10)*(6*G1032*D1032+2*H1032)</f>
        <v>15.946110425725237</v>
      </c>
      <c r="N1032" s="1">
        <f>K1032+('1.Time_constants_calculation'!$N$13)*(3*G1032*C1032+2*H1032*$D1032+I1032)+('1.Time_constants_calculation'!$N$14)*(6*G1032*D1032+2*H1032)+('1.Time_constants_calculation'!$N$15)*(6*G1032)</f>
        <v>15.946110425725237</v>
      </c>
      <c r="O1032" s="1">
        <f t="shared" si="147"/>
        <v>5.748889574274763</v>
      </c>
      <c r="P1032" s="1">
        <f t="shared" si="148"/>
        <v>5.748889574274763</v>
      </c>
      <c r="Q1032" s="1">
        <f t="shared" si="148"/>
        <v>5.748889574274763</v>
      </c>
      <c r="R1032" s="1">
        <f t="shared" si="148"/>
        <v>5.748889574274763</v>
      </c>
    </row>
    <row r="1033" spans="2:18" x14ac:dyDescent="0.4">
      <c r="B1033" s="1">
        <f t="shared" si="144"/>
        <v>4855.4263703703709</v>
      </c>
      <c r="C1033" s="1">
        <f t="shared" si="145"/>
        <v>286.73777777777781</v>
      </c>
      <c r="D1033" s="1">
        <f>'1.Time_constants_calculation'!C1027</f>
        <v>16.933333333333334</v>
      </c>
      <c r="E1033" s="1">
        <f>'1.Time_constants_calculation'!E1027</f>
        <v>15.968</v>
      </c>
      <c r="F1033" s="1">
        <f>'1.Time_constants_calculation'!H1027</f>
        <v>21.695</v>
      </c>
      <c r="G1033" s="1">
        <f t="shared" si="149"/>
        <v>5.2197034377162123E-3</v>
      </c>
      <c r="H1033" s="1">
        <f t="shared" si="150"/>
        <v>-0.43284725276730779</v>
      </c>
      <c r="I1033" s="1">
        <f t="shared" si="151"/>
        <v>11.504310506697257</v>
      </c>
      <c r="J1033" s="1">
        <f t="shared" si="152"/>
        <v>-80.067953590992715</v>
      </c>
      <c r="K1033" s="1">
        <f t="shared" si="146"/>
        <v>15.968597330367089</v>
      </c>
      <c r="L1033" s="1">
        <f>K1033+'1.Time_constants_calculation'!$N$6*(3*G1033*C1033+2*H1033*D1033+I1033)</f>
        <v>15.968597330367089</v>
      </c>
      <c r="M1033" s="1">
        <f>K1033+('1.Time_constants_calculation'!$N$9)*(3*G1033*C1033+2*H1033*$D1033+I1033)+('1.Time_constants_calculation'!$N$10)*(6*G1033*D1033+2*H1033)</f>
        <v>15.968597330367089</v>
      </c>
      <c r="N1033" s="1">
        <f>K1033+('1.Time_constants_calculation'!$N$13)*(3*G1033*C1033+2*H1033*$D1033+I1033)+('1.Time_constants_calculation'!$N$14)*(6*G1033*D1033+2*H1033)+('1.Time_constants_calculation'!$N$15)*(6*G1033)</f>
        <v>15.968597330367089</v>
      </c>
      <c r="O1033" s="1">
        <f t="shared" si="147"/>
        <v>5.7264026696329111</v>
      </c>
      <c r="P1033" s="1">
        <f t="shared" si="148"/>
        <v>5.7264026696329111</v>
      </c>
      <c r="Q1033" s="1">
        <f t="shared" si="148"/>
        <v>5.7264026696329111</v>
      </c>
      <c r="R1033" s="1">
        <f t="shared" si="148"/>
        <v>5.7264026696329111</v>
      </c>
    </row>
    <row r="1034" spans="2:18" x14ac:dyDescent="0.4">
      <c r="B1034" s="1">
        <f t="shared" si="144"/>
        <v>4869.7773749999988</v>
      </c>
      <c r="C1034" s="1">
        <f t="shared" si="145"/>
        <v>287.30249999999995</v>
      </c>
      <c r="D1034" s="1">
        <f>'1.Time_constants_calculation'!C1028</f>
        <v>16.95</v>
      </c>
      <c r="E1034" s="1">
        <f>'1.Time_constants_calculation'!E1028</f>
        <v>15.992999999999999</v>
      </c>
      <c r="F1034" s="1">
        <f>'1.Time_constants_calculation'!H1028</f>
        <v>21.695</v>
      </c>
      <c r="G1034" s="1">
        <f t="shared" si="149"/>
        <v>7.4949589925422423E-4</v>
      </c>
      <c r="H1034" s="1">
        <f t="shared" si="150"/>
        <v>-0.20416000076772015</v>
      </c>
      <c r="I1034" s="1">
        <f t="shared" si="151"/>
        <v>7.6048689187838701</v>
      </c>
      <c r="J1034" s="1">
        <f t="shared" si="152"/>
        <v>-57.905940992928876</v>
      </c>
      <c r="K1034" s="1">
        <f t="shared" si="146"/>
        <v>15.990786732733326</v>
      </c>
      <c r="L1034" s="1">
        <f>K1034+'1.Time_constants_calculation'!$N$6*(3*G1034*C1034+2*H1034*D1034+I1034)</f>
        <v>15.990786732733326</v>
      </c>
      <c r="M1034" s="1">
        <f>K1034+('1.Time_constants_calculation'!$N$9)*(3*G1034*C1034+2*H1034*$D1034+I1034)+('1.Time_constants_calculation'!$N$10)*(6*G1034*D1034+2*H1034)</f>
        <v>15.990786732733326</v>
      </c>
      <c r="N1034" s="1">
        <f>K1034+('1.Time_constants_calculation'!$N$13)*(3*G1034*C1034+2*H1034*$D1034+I1034)+('1.Time_constants_calculation'!$N$14)*(6*G1034*D1034+2*H1034)+('1.Time_constants_calculation'!$N$15)*(6*G1034)</f>
        <v>15.990786732733326</v>
      </c>
      <c r="O1034" s="1">
        <f t="shared" si="147"/>
        <v>5.7042132672666739</v>
      </c>
      <c r="P1034" s="1">
        <f t="shared" si="148"/>
        <v>5.7042132672666739</v>
      </c>
      <c r="Q1034" s="1">
        <f t="shared" si="148"/>
        <v>5.7042132672666739</v>
      </c>
      <c r="R1034" s="1">
        <f t="shared" si="148"/>
        <v>5.7042132672666739</v>
      </c>
    </row>
    <row r="1035" spans="2:18" x14ac:dyDescent="0.4">
      <c r="B1035" s="1">
        <f t="shared" si="144"/>
        <v>4884.1566296296287</v>
      </c>
      <c r="C1035" s="1">
        <f t="shared" si="145"/>
        <v>287.86777777777775</v>
      </c>
      <c r="D1035" s="1">
        <f>'1.Time_constants_calculation'!C1029</f>
        <v>16.966666666666665</v>
      </c>
      <c r="E1035" s="1">
        <f>'1.Time_constants_calculation'!E1029</f>
        <v>16.012</v>
      </c>
      <c r="F1035" s="1">
        <f>'1.Time_constants_calculation'!H1029</f>
        <v>21.695</v>
      </c>
      <c r="G1035" s="1">
        <f t="shared" si="149"/>
        <v>-2.6366194141666268E-2</v>
      </c>
      <c r="H1035" s="1">
        <f t="shared" si="150"/>
        <v>1.1810422143622294</v>
      </c>
      <c r="I1035" s="1">
        <f t="shared" si="151"/>
        <v>-15.981599906431944</v>
      </c>
      <c r="J1035" s="1">
        <f t="shared" si="152"/>
        <v>75.959938394508498</v>
      </c>
      <c r="K1035" s="1">
        <f t="shared" si="146"/>
        <v>16.012835777126156</v>
      </c>
      <c r="L1035" s="1">
        <f>K1035+'1.Time_constants_calculation'!$N$6*(3*G1035*C1035+2*H1035*D1035+I1035)</f>
        <v>16.012835777126156</v>
      </c>
      <c r="M1035" s="1">
        <f>K1035+('1.Time_constants_calculation'!$N$9)*(3*G1035*C1035+2*H1035*$D1035+I1035)+('1.Time_constants_calculation'!$N$10)*(6*G1035*D1035+2*H1035)</f>
        <v>16.012835777126156</v>
      </c>
      <c r="N1035" s="1">
        <f>K1035+('1.Time_constants_calculation'!$N$13)*(3*G1035*C1035+2*H1035*$D1035+I1035)+('1.Time_constants_calculation'!$N$14)*(6*G1035*D1035+2*H1035)+('1.Time_constants_calculation'!$N$15)*(6*G1035)</f>
        <v>16.012835777126156</v>
      </c>
      <c r="O1035" s="1">
        <f t="shared" si="147"/>
        <v>5.682164222873844</v>
      </c>
      <c r="P1035" s="1">
        <f t="shared" si="148"/>
        <v>5.682164222873844</v>
      </c>
      <c r="Q1035" s="1">
        <f t="shared" si="148"/>
        <v>5.682164222873844</v>
      </c>
      <c r="R1035" s="1">
        <f t="shared" si="148"/>
        <v>5.682164222873844</v>
      </c>
    </row>
    <row r="1036" spans="2:18" x14ac:dyDescent="0.4">
      <c r="B1036" s="1">
        <f t="shared" si="144"/>
        <v>4898.5641620370379</v>
      </c>
      <c r="C1036" s="1">
        <f t="shared" si="145"/>
        <v>288.43361111111113</v>
      </c>
      <c r="D1036" s="1">
        <f>'1.Time_constants_calculation'!C1030</f>
        <v>16.983333333333334</v>
      </c>
      <c r="E1036" s="1">
        <f>'1.Time_constants_calculation'!E1030</f>
        <v>16.036000000000001</v>
      </c>
      <c r="F1036" s="1">
        <f>'1.Time_constants_calculation'!H1030</f>
        <v>21.695</v>
      </c>
      <c r="G1036" s="1">
        <f t="shared" si="149"/>
        <v>-2.1414167567345658E-3</v>
      </c>
      <c r="H1036" s="1">
        <f t="shared" si="150"/>
        <v>-5.120930709282942E-2</v>
      </c>
      <c r="I1036" s="1">
        <f t="shared" si="151"/>
        <v>4.9114969641366768</v>
      </c>
      <c r="J1036" s="1">
        <f t="shared" si="152"/>
        <v>-42.118384492958</v>
      </c>
      <c r="K1036" s="1">
        <f t="shared" si="146"/>
        <v>16.034852866821737</v>
      </c>
      <c r="L1036" s="1">
        <f>K1036+'1.Time_constants_calculation'!$N$6*(3*G1036*C1036+2*H1036*D1036+I1036)</f>
        <v>16.034852866821737</v>
      </c>
      <c r="M1036" s="1">
        <f>K1036+('1.Time_constants_calculation'!$N$9)*(3*G1036*C1036+2*H1036*$D1036+I1036)+('1.Time_constants_calculation'!$N$10)*(6*G1036*D1036+2*H1036)</f>
        <v>16.034852866821737</v>
      </c>
      <c r="N1036" s="1">
        <f>K1036+('1.Time_constants_calculation'!$N$13)*(3*G1036*C1036+2*H1036*$D1036+I1036)+('1.Time_constants_calculation'!$N$14)*(6*G1036*D1036+2*H1036)+('1.Time_constants_calculation'!$N$15)*(6*G1036)</f>
        <v>16.034852866821737</v>
      </c>
      <c r="O1036" s="1">
        <f t="shared" si="147"/>
        <v>5.6601471331782633</v>
      </c>
      <c r="P1036" s="1">
        <f t="shared" si="148"/>
        <v>5.6601471331782633</v>
      </c>
      <c r="Q1036" s="1">
        <f t="shared" si="148"/>
        <v>5.6601471331782633</v>
      </c>
      <c r="R1036" s="1">
        <f t="shared" si="148"/>
        <v>5.6601471331782633</v>
      </c>
    </row>
    <row r="1037" spans="2:18" x14ac:dyDescent="0.4">
      <c r="B1037" s="1">
        <f t="shared" si="144"/>
        <v>4913</v>
      </c>
      <c r="C1037" s="1">
        <f t="shared" si="145"/>
        <v>289</v>
      </c>
      <c r="D1037" s="1">
        <f>'1.Time_constants_calculation'!C1031</f>
        <v>17</v>
      </c>
      <c r="E1037" s="1">
        <f>'1.Time_constants_calculation'!E1031</f>
        <v>16.056000000000001</v>
      </c>
      <c r="F1037" s="1">
        <f>'1.Time_constants_calculation'!H1031</f>
        <v>21.695</v>
      </c>
      <c r="G1037" s="1">
        <f t="shared" si="149"/>
        <v>9.6818806419219042E-2</v>
      </c>
      <c r="H1037" s="1">
        <f t="shared" si="150"/>
        <v>-5.1031246850706022</v>
      </c>
      <c r="I1037" s="1">
        <f t="shared" si="151"/>
        <v>90.875192559954911</v>
      </c>
      <c r="J1037" s="1">
        <f t="shared" si="152"/>
        <v>-529.68916713289445</v>
      </c>
      <c r="K1037" s="1">
        <f t="shared" si="146"/>
        <v>16.056868338558161</v>
      </c>
      <c r="L1037" s="1">
        <f>K1037+'1.Time_constants_calculation'!$N$6*(3*G1037*C1037+2*H1037*D1037+I1037)</f>
        <v>16.056868338558161</v>
      </c>
      <c r="M1037" s="1">
        <f>K1037+('1.Time_constants_calculation'!$N$9)*(3*G1037*C1037+2*H1037*$D1037+I1037)+('1.Time_constants_calculation'!$N$10)*(6*G1037*D1037+2*H1037)</f>
        <v>16.056868338558161</v>
      </c>
      <c r="N1037" s="1">
        <f>K1037+('1.Time_constants_calculation'!$N$13)*(3*G1037*C1037+2*H1037*$D1037+I1037)+('1.Time_constants_calculation'!$N$14)*(6*G1037*D1037+2*H1037)+('1.Time_constants_calculation'!$N$15)*(6*G1037)</f>
        <v>16.056868338558161</v>
      </c>
      <c r="O1037" s="1">
        <f t="shared" si="147"/>
        <v>5.6381316614418395</v>
      </c>
      <c r="P1037" s="1">
        <f t="shared" si="148"/>
        <v>5.6381316614418395</v>
      </c>
      <c r="Q1037" s="1">
        <f t="shared" si="148"/>
        <v>5.6381316614418395</v>
      </c>
      <c r="R1037" s="1">
        <f t="shared" si="148"/>
        <v>5.6381316614418395</v>
      </c>
    </row>
    <row r="1038" spans="2:18" x14ac:dyDescent="0.4">
      <c r="B1038" s="1">
        <f t="shared" si="144"/>
        <v>4927.4641712962957</v>
      </c>
      <c r="C1038" s="1">
        <f t="shared" si="145"/>
        <v>289.5669444444444</v>
      </c>
      <c r="D1038" s="1">
        <f>'1.Time_constants_calculation'!C1032</f>
        <v>17.016666666666666</v>
      </c>
      <c r="E1038" s="1">
        <f>'1.Time_constants_calculation'!E1032</f>
        <v>16.077999999999999</v>
      </c>
      <c r="F1038" s="1">
        <f>'1.Time_constants_calculation'!H1032</f>
        <v>21.695</v>
      </c>
      <c r="G1038" s="1">
        <f t="shared" si="149"/>
        <v>0.12513904339701293</v>
      </c>
      <c r="H1038" s="1">
        <f t="shared" si="150"/>
        <v>-6.5427242398435004</v>
      </c>
      <c r="I1038" s="1">
        <f t="shared" si="151"/>
        <v>115.26704281352092</v>
      </c>
      <c r="J1038" s="1">
        <f t="shared" si="152"/>
        <v>-667.44373963531689</v>
      </c>
      <c r="K1038" s="1">
        <f t="shared" si="146"/>
        <v>16.078591869754746</v>
      </c>
      <c r="L1038" s="1">
        <f>K1038+'1.Time_constants_calculation'!$N$6*(3*G1038*C1038+2*H1038*D1038+I1038)</f>
        <v>16.078591869754746</v>
      </c>
      <c r="M1038" s="1">
        <f>K1038+('1.Time_constants_calculation'!$N$9)*(3*G1038*C1038+2*H1038*$D1038+I1038)+('1.Time_constants_calculation'!$N$10)*(6*G1038*D1038+2*H1038)</f>
        <v>16.078591869754746</v>
      </c>
      <c r="N1038" s="1">
        <f>K1038+('1.Time_constants_calculation'!$N$13)*(3*G1038*C1038+2*H1038*$D1038+I1038)+('1.Time_constants_calculation'!$N$14)*(6*G1038*D1038+2*H1038)+('1.Time_constants_calculation'!$N$15)*(6*G1038)</f>
        <v>16.078591869754746</v>
      </c>
      <c r="O1038" s="1">
        <f t="shared" si="147"/>
        <v>5.6164081302452544</v>
      </c>
      <c r="P1038" s="1">
        <f t="shared" si="148"/>
        <v>5.6164081302452544</v>
      </c>
      <c r="Q1038" s="1">
        <f t="shared" si="148"/>
        <v>5.6164081302452544</v>
      </c>
      <c r="R1038" s="1">
        <f t="shared" si="148"/>
        <v>5.6164081302452544</v>
      </c>
    </row>
    <row r="1039" spans="2:18" x14ac:dyDescent="0.4">
      <c r="B1039" s="1">
        <f t="shared" si="144"/>
        <v>4941.956703703705</v>
      </c>
      <c r="C1039" s="1">
        <f t="shared" si="145"/>
        <v>290.13444444444451</v>
      </c>
      <c r="D1039" s="1">
        <f>'1.Time_constants_calculation'!C1033</f>
        <v>17.033333333333335</v>
      </c>
      <c r="E1039" s="1">
        <f>'1.Time_constants_calculation'!E1033</f>
        <v>16.099</v>
      </c>
      <c r="F1039" s="1">
        <f>'1.Time_constants_calculation'!H1033</f>
        <v>21.695</v>
      </c>
      <c r="G1039" s="1">
        <f t="shared" si="149"/>
        <v>0.1080344768318434</v>
      </c>
      <c r="H1039" s="1">
        <f t="shared" si="150"/>
        <v>-5.672457812219017</v>
      </c>
      <c r="I1039" s="1">
        <f t="shared" si="151"/>
        <v>100.50826469791598</v>
      </c>
      <c r="J1039" s="1">
        <f t="shared" si="152"/>
        <v>-584.01674317241282</v>
      </c>
      <c r="K1039" s="1">
        <f t="shared" si="146"/>
        <v>16.100343209626999</v>
      </c>
      <c r="L1039" s="1">
        <f>K1039+'1.Time_constants_calculation'!$N$6*(3*G1039*C1039+2*H1039*D1039+I1039)</f>
        <v>16.100343209626999</v>
      </c>
      <c r="M1039" s="1">
        <f>K1039+('1.Time_constants_calculation'!$N$9)*(3*G1039*C1039+2*H1039*$D1039+I1039)+('1.Time_constants_calculation'!$N$10)*(6*G1039*D1039+2*H1039)</f>
        <v>16.100343209626999</v>
      </c>
      <c r="N1039" s="1">
        <f>K1039+('1.Time_constants_calculation'!$N$13)*(3*G1039*C1039+2*H1039*$D1039+I1039)+('1.Time_constants_calculation'!$N$14)*(6*G1039*D1039+2*H1039)+('1.Time_constants_calculation'!$N$15)*(6*G1039)</f>
        <v>16.100343209626999</v>
      </c>
      <c r="O1039" s="1">
        <f t="shared" si="147"/>
        <v>5.5946567903730013</v>
      </c>
      <c r="P1039" s="1">
        <f t="shared" si="148"/>
        <v>5.5946567903730013</v>
      </c>
      <c r="Q1039" s="1">
        <f t="shared" si="148"/>
        <v>5.5946567903730013</v>
      </c>
      <c r="R1039" s="1">
        <f t="shared" si="148"/>
        <v>5.5946567903730013</v>
      </c>
    </row>
    <row r="1040" spans="2:18" x14ac:dyDescent="0.4">
      <c r="B1040" s="1">
        <f t="shared" si="144"/>
        <v>4956.4776250000014</v>
      </c>
      <c r="C1040" s="1">
        <f t="shared" si="145"/>
        <v>290.70250000000004</v>
      </c>
      <c r="D1040" s="1">
        <f>'1.Time_constants_calculation'!C1034</f>
        <v>17.05</v>
      </c>
      <c r="E1040" s="1">
        <f>'1.Time_constants_calculation'!E1034</f>
        <v>16.120999999999999</v>
      </c>
      <c r="F1040" s="1">
        <f>'1.Time_constants_calculation'!H1034</f>
        <v>21.695</v>
      </c>
      <c r="G1040" s="1">
        <f t="shared" si="149"/>
        <v>0.17495375138416697</v>
      </c>
      <c r="H1040" s="1">
        <f t="shared" si="150"/>
        <v>-9.1037837664534376</v>
      </c>
      <c r="I1040" s="1">
        <f t="shared" si="151"/>
        <v>159.15362378652119</v>
      </c>
      <c r="J1040" s="1">
        <f t="shared" si="152"/>
        <v>-918.1088519683874</v>
      </c>
      <c r="K1040" s="1">
        <f t="shared" si="146"/>
        <v>16.122087369805058</v>
      </c>
      <c r="L1040" s="1">
        <f>K1040+'1.Time_constants_calculation'!$N$6*(3*G1040*C1040+2*H1040*D1040+I1040)</f>
        <v>16.122087369805058</v>
      </c>
      <c r="M1040" s="1">
        <f>K1040+('1.Time_constants_calculation'!$N$9)*(3*G1040*C1040+2*H1040*$D1040+I1040)+('1.Time_constants_calculation'!$N$10)*(6*G1040*D1040+2*H1040)</f>
        <v>16.122087369805058</v>
      </c>
      <c r="N1040" s="1">
        <f>K1040+('1.Time_constants_calculation'!$N$13)*(3*G1040*C1040+2*H1040*$D1040+I1040)+('1.Time_constants_calculation'!$N$14)*(6*G1040*D1040+2*H1040)+('1.Time_constants_calculation'!$N$15)*(6*G1040)</f>
        <v>16.122087369805058</v>
      </c>
      <c r="O1040" s="1">
        <f t="shared" si="147"/>
        <v>5.5729126301949421</v>
      </c>
      <c r="P1040" s="1">
        <f t="shared" si="148"/>
        <v>5.5729126301949421</v>
      </c>
      <c r="Q1040" s="1">
        <f t="shared" si="148"/>
        <v>5.5729126301949421</v>
      </c>
      <c r="R1040" s="1">
        <f t="shared" si="148"/>
        <v>5.5729126301949421</v>
      </c>
    </row>
    <row r="1041" spans="2:18" x14ac:dyDescent="0.4">
      <c r="B1041" s="1">
        <f t="shared" ref="B1041:B1104" si="153">D1041^3</f>
        <v>4971.0269629629629</v>
      </c>
      <c r="C1041" s="1">
        <f t="shared" ref="C1041:C1104" si="154">D1041^2</f>
        <v>291.27111111111111</v>
      </c>
      <c r="D1041" s="1">
        <f>'1.Time_constants_calculation'!C1035</f>
        <v>17.066666666666666</v>
      </c>
      <c r="E1041" s="1">
        <f>'1.Time_constants_calculation'!E1035</f>
        <v>16.145</v>
      </c>
      <c r="F1041" s="1">
        <f>'1.Time_constants_calculation'!H1035</f>
        <v>21.695</v>
      </c>
      <c r="G1041" s="1">
        <f t="shared" si="149"/>
        <v>0.2474674772648916</v>
      </c>
      <c r="H1041" s="1">
        <f t="shared" si="150"/>
        <v>-12.812970592864064</v>
      </c>
      <c r="I1041" s="1">
        <f t="shared" si="151"/>
        <v>222.39505750445804</v>
      </c>
      <c r="J1041" s="1">
        <f t="shared" si="152"/>
        <v>-1277.5180786851829</v>
      </c>
      <c r="K1041" s="1">
        <f t="shared" si="146"/>
        <v>16.143556780259587</v>
      </c>
      <c r="L1041" s="1">
        <f>K1041+'1.Time_constants_calculation'!$N$6*(3*G1041*C1041+2*H1041*D1041+I1041)</f>
        <v>16.143556780259587</v>
      </c>
      <c r="M1041" s="1">
        <f>K1041+('1.Time_constants_calculation'!$N$9)*(3*G1041*C1041+2*H1041*$D1041+I1041)+('1.Time_constants_calculation'!$N$10)*(6*G1041*D1041+2*H1041)</f>
        <v>16.143556780259587</v>
      </c>
      <c r="N1041" s="1">
        <f>K1041+('1.Time_constants_calculation'!$N$13)*(3*G1041*C1041+2*H1041*$D1041+I1041)+('1.Time_constants_calculation'!$N$14)*(6*G1041*D1041+2*H1041)+('1.Time_constants_calculation'!$N$15)*(6*G1041)</f>
        <v>16.143556780259587</v>
      </c>
      <c r="O1041" s="1">
        <f t="shared" si="147"/>
        <v>5.5514432197404133</v>
      </c>
      <c r="P1041" s="1">
        <f t="shared" si="148"/>
        <v>5.5514432197404133</v>
      </c>
      <c r="Q1041" s="1">
        <f t="shared" si="148"/>
        <v>5.5514432197404133</v>
      </c>
      <c r="R1041" s="1">
        <f t="shared" si="148"/>
        <v>5.5514432197404133</v>
      </c>
    </row>
    <row r="1042" spans="2:18" x14ac:dyDescent="0.4">
      <c r="B1042" s="1">
        <f t="shared" si="153"/>
        <v>4985.6047453703686</v>
      </c>
      <c r="C1042" s="1">
        <f t="shared" si="154"/>
        <v>291.84027777777771</v>
      </c>
      <c r="D1042" s="1">
        <f>'1.Time_constants_calculation'!C1036</f>
        <v>17.083333333333332</v>
      </c>
      <c r="E1042" s="1">
        <f>'1.Time_constants_calculation'!E1036</f>
        <v>16.164000000000001</v>
      </c>
      <c r="F1042" s="1">
        <f>'1.Time_constants_calculation'!H1036</f>
        <v>21.695</v>
      </c>
      <c r="G1042" s="1">
        <f t="shared" si="149"/>
        <v>0.20830631780483769</v>
      </c>
      <c r="H1042" s="1">
        <f t="shared" si="150"/>
        <v>-10.808368926035083</v>
      </c>
      <c r="I1042" s="1">
        <f t="shared" si="151"/>
        <v>188.19199183425999</v>
      </c>
      <c r="J1042" s="1">
        <f t="shared" si="152"/>
        <v>-1082.9971235248913</v>
      </c>
      <c r="K1042" s="1">
        <f t="shared" si="146"/>
        <v>16.164980483364161</v>
      </c>
      <c r="L1042" s="1">
        <f>K1042+'1.Time_constants_calculation'!$N$6*(3*G1042*C1042+2*H1042*D1042+I1042)</f>
        <v>16.164980483364161</v>
      </c>
      <c r="M1042" s="1">
        <f>K1042+('1.Time_constants_calculation'!$N$9)*(3*G1042*C1042+2*H1042*$D1042+I1042)+('1.Time_constants_calculation'!$N$10)*(6*G1042*D1042+2*H1042)</f>
        <v>16.164980483364161</v>
      </c>
      <c r="N1042" s="1">
        <f>K1042+('1.Time_constants_calculation'!$N$13)*(3*G1042*C1042+2*H1042*$D1042+I1042)+('1.Time_constants_calculation'!$N$14)*(6*G1042*D1042+2*H1042)+('1.Time_constants_calculation'!$N$15)*(6*G1042)</f>
        <v>16.164980483364161</v>
      </c>
      <c r="O1042" s="1">
        <f t="shared" si="147"/>
        <v>5.5300195166358392</v>
      </c>
      <c r="P1042" s="1">
        <f t="shared" si="148"/>
        <v>5.5300195166358392</v>
      </c>
      <c r="Q1042" s="1">
        <f t="shared" si="148"/>
        <v>5.5300195166358392</v>
      </c>
      <c r="R1042" s="1">
        <f t="shared" si="148"/>
        <v>5.5300195166358392</v>
      </c>
    </row>
    <row r="1043" spans="2:18" x14ac:dyDescent="0.4">
      <c r="B1043" s="1">
        <f t="shared" si="153"/>
        <v>5000.2110000000011</v>
      </c>
      <c r="C1043" s="1">
        <f t="shared" si="154"/>
        <v>292.41000000000003</v>
      </c>
      <c r="D1043" s="1">
        <f>'1.Time_constants_calculation'!C1037</f>
        <v>17.100000000000001</v>
      </c>
      <c r="E1043" s="1">
        <f>'1.Time_constants_calculation'!E1037</f>
        <v>16.187999999999999</v>
      </c>
      <c r="F1043" s="1">
        <f>'1.Time_constants_calculation'!H1037</f>
        <v>21.695</v>
      </c>
      <c r="G1043" s="1">
        <f t="shared" si="149"/>
        <v>0.12117742235770856</v>
      </c>
      <c r="H1043" s="1">
        <f t="shared" si="150"/>
        <v>-6.3510968827353347</v>
      </c>
      <c r="I1043" s="1">
        <f t="shared" si="151"/>
        <v>112.18765442278354</v>
      </c>
      <c r="J1043" s="1">
        <f t="shared" si="152"/>
        <v>-651.01085427785711</v>
      </c>
      <c r="K1043" s="1">
        <f t="shared" si="146"/>
        <v>16.186477095762712</v>
      </c>
      <c r="L1043" s="1">
        <f>K1043+'1.Time_constants_calculation'!$N$6*(3*G1043*C1043+2*H1043*D1043+I1043)</f>
        <v>16.186477095762712</v>
      </c>
      <c r="M1043" s="1">
        <f>K1043+('1.Time_constants_calculation'!$N$9)*(3*G1043*C1043+2*H1043*$D1043+I1043)+('1.Time_constants_calculation'!$N$10)*(6*G1043*D1043+2*H1043)</f>
        <v>16.186477095762712</v>
      </c>
      <c r="N1043" s="1">
        <f>K1043+('1.Time_constants_calculation'!$N$13)*(3*G1043*C1043+2*H1043*$D1043+I1043)+('1.Time_constants_calculation'!$N$14)*(6*G1043*D1043+2*H1043)+('1.Time_constants_calculation'!$N$15)*(6*G1043)</f>
        <v>16.186477095762712</v>
      </c>
      <c r="O1043" s="1">
        <f t="shared" si="147"/>
        <v>5.5085229042372887</v>
      </c>
      <c r="P1043" s="1">
        <f t="shared" si="148"/>
        <v>5.5085229042372887</v>
      </c>
      <c r="Q1043" s="1">
        <f t="shared" si="148"/>
        <v>5.5085229042372887</v>
      </c>
      <c r="R1043" s="1">
        <f t="shared" si="148"/>
        <v>5.5085229042372887</v>
      </c>
    </row>
    <row r="1044" spans="2:18" x14ac:dyDescent="0.4">
      <c r="B1044" s="1">
        <f t="shared" si="153"/>
        <v>5014.8457546296304</v>
      </c>
      <c r="C1044" s="1">
        <f t="shared" si="154"/>
        <v>292.98027777777781</v>
      </c>
      <c r="D1044" s="1">
        <f>'1.Time_constants_calculation'!C1038</f>
        <v>17.116666666666667</v>
      </c>
      <c r="E1044" s="1">
        <f>'1.Time_constants_calculation'!E1038</f>
        <v>16.208000000000002</v>
      </c>
      <c r="F1044" s="1">
        <f>'1.Time_constants_calculation'!H1038</f>
        <v>21.695</v>
      </c>
      <c r="G1044" s="1">
        <f t="shared" si="149"/>
        <v>8.8975867449172574E-2</v>
      </c>
      <c r="H1044" s="1">
        <f t="shared" si="150"/>
        <v>-4.692479910715786</v>
      </c>
      <c r="I1044" s="1">
        <f t="shared" si="151"/>
        <v>83.711934027642059</v>
      </c>
      <c r="J1044" s="1">
        <f t="shared" si="152"/>
        <v>-488.05774048464104</v>
      </c>
      <c r="K1044" s="1">
        <f t="shared" si="146"/>
        <v>16.207713722317749</v>
      </c>
      <c r="L1044" s="1">
        <f>K1044+'1.Time_constants_calculation'!$N$6*(3*G1044*C1044+2*H1044*D1044+I1044)</f>
        <v>16.207713722317749</v>
      </c>
      <c r="M1044" s="1">
        <f>K1044+('1.Time_constants_calculation'!$N$9)*(3*G1044*C1044+2*H1044*$D1044+I1044)+('1.Time_constants_calculation'!$N$10)*(6*G1044*D1044+2*H1044)</f>
        <v>16.207713722317749</v>
      </c>
      <c r="N1044" s="1">
        <f>K1044+('1.Time_constants_calculation'!$N$13)*(3*G1044*C1044+2*H1044*$D1044+I1044)+('1.Time_constants_calculation'!$N$14)*(6*G1044*D1044+2*H1044)+('1.Time_constants_calculation'!$N$15)*(6*G1044)</f>
        <v>16.207713722317749</v>
      </c>
      <c r="O1044" s="1">
        <f t="shared" si="147"/>
        <v>5.4872862776822515</v>
      </c>
      <c r="P1044" s="1">
        <f t="shared" si="148"/>
        <v>5.4872862776822515</v>
      </c>
      <c r="Q1044" s="1">
        <f t="shared" si="148"/>
        <v>5.4872862776822515</v>
      </c>
      <c r="R1044" s="1">
        <f t="shared" si="148"/>
        <v>5.4872862776822515</v>
      </c>
    </row>
    <row r="1045" spans="2:18" x14ac:dyDescent="0.4">
      <c r="B1045" s="1">
        <f t="shared" si="153"/>
        <v>5029.5090370370363</v>
      </c>
      <c r="C1045" s="1">
        <f t="shared" si="154"/>
        <v>293.55111111111108</v>
      </c>
      <c r="D1045" s="1">
        <f>'1.Time_constants_calculation'!C1039</f>
        <v>17.133333333333333</v>
      </c>
      <c r="E1045" s="1">
        <f>'1.Time_constants_calculation'!E1039</f>
        <v>16.228999999999999</v>
      </c>
      <c r="F1045" s="1">
        <f>'1.Time_constants_calculation'!H1039</f>
        <v>21.695</v>
      </c>
      <c r="G1045" s="1">
        <f t="shared" si="149"/>
        <v>3.1532362184076693E-2</v>
      </c>
      <c r="H1045" s="1">
        <f t="shared" si="150"/>
        <v>-1.7353907799989761</v>
      </c>
      <c r="I1045" s="1">
        <f t="shared" si="151"/>
        <v>32.971879276983572</v>
      </c>
      <c r="J1045" s="1">
        <f t="shared" si="152"/>
        <v>-197.85570504878729</v>
      </c>
      <c r="K1045" s="1">
        <f t="shared" si="146"/>
        <v>16.228902113459412</v>
      </c>
      <c r="L1045" s="1">
        <f>K1045+'1.Time_constants_calculation'!$N$6*(3*G1045*C1045+2*H1045*D1045+I1045)</f>
        <v>16.228902113459412</v>
      </c>
      <c r="M1045" s="1">
        <f>K1045+('1.Time_constants_calculation'!$N$9)*(3*G1045*C1045+2*H1045*$D1045+I1045)+('1.Time_constants_calculation'!$N$10)*(6*G1045*D1045+2*H1045)</f>
        <v>16.228902113459412</v>
      </c>
      <c r="N1045" s="1">
        <f>K1045+('1.Time_constants_calculation'!$N$13)*(3*G1045*C1045+2*H1045*$D1045+I1045)+('1.Time_constants_calculation'!$N$14)*(6*G1045*D1045+2*H1045)+('1.Time_constants_calculation'!$N$15)*(6*G1045)</f>
        <v>16.228902113459412</v>
      </c>
      <c r="O1045" s="1">
        <f t="shared" si="147"/>
        <v>5.466097886540588</v>
      </c>
      <c r="P1045" s="1">
        <f t="shared" si="148"/>
        <v>5.466097886540588</v>
      </c>
      <c r="Q1045" s="1">
        <f t="shared" si="148"/>
        <v>5.466097886540588</v>
      </c>
      <c r="R1045" s="1">
        <f t="shared" si="148"/>
        <v>5.466097886540588</v>
      </c>
    </row>
    <row r="1046" spans="2:18" x14ac:dyDescent="0.4">
      <c r="B1046" s="1">
        <f t="shared" si="153"/>
        <v>5044.2008749999986</v>
      </c>
      <c r="C1046" s="1">
        <f t="shared" si="154"/>
        <v>294.12249999999995</v>
      </c>
      <c r="D1046" s="1">
        <f>'1.Time_constants_calculation'!C1040</f>
        <v>17.149999999999999</v>
      </c>
      <c r="E1046" s="1">
        <f>'1.Time_constants_calculation'!E1040</f>
        <v>16.25</v>
      </c>
      <c r="F1046" s="1">
        <f>'1.Time_constants_calculation'!H1040</f>
        <v>21.695</v>
      </c>
      <c r="G1046" s="1">
        <f t="shared" si="149"/>
        <v>-1.0921225578109033E-2</v>
      </c>
      <c r="H1046" s="1">
        <f t="shared" si="150"/>
        <v>0.45716705296005261</v>
      </c>
      <c r="I1046" s="1">
        <f t="shared" si="151"/>
        <v>-4.7718349704009233</v>
      </c>
      <c r="J1046" s="1">
        <f t="shared" si="152"/>
        <v>18.712713578058342</v>
      </c>
      <c r="K1046" s="1">
        <f t="shared" si="146"/>
        <v>16.250004752755629</v>
      </c>
      <c r="L1046" s="1">
        <f>K1046+'1.Time_constants_calculation'!$N$6*(3*G1046*C1046+2*H1046*D1046+I1046)</f>
        <v>16.250004752755629</v>
      </c>
      <c r="M1046" s="1">
        <f>K1046+('1.Time_constants_calculation'!$N$9)*(3*G1046*C1046+2*H1046*$D1046+I1046)+('1.Time_constants_calculation'!$N$10)*(6*G1046*D1046+2*H1046)</f>
        <v>16.250004752755629</v>
      </c>
      <c r="N1046" s="1">
        <f>K1046+('1.Time_constants_calculation'!$N$13)*(3*G1046*C1046+2*H1046*$D1046+I1046)+('1.Time_constants_calculation'!$N$14)*(6*G1046*D1046+2*H1046)+('1.Time_constants_calculation'!$N$15)*(6*G1046)</f>
        <v>16.250004752755629</v>
      </c>
      <c r="O1046" s="1">
        <f t="shared" si="147"/>
        <v>5.4449952472443712</v>
      </c>
      <c r="P1046" s="1">
        <f t="shared" si="148"/>
        <v>5.4449952472443712</v>
      </c>
      <c r="Q1046" s="1">
        <f t="shared" si="148"/>
        <v>5.4449952472443712</v>
      </c>
      <c r="R1046" s="1">
        <f t="shared" si="148"/>
        <v>5.4449952472443712</v>
      </c>
    </row>
    <row r="1047" spans="2:18" x14ac:dyDescent="0.4">
      <c r="B1047" s="1">
        <f t="shared" si="153"/>
        <v>5058.9212962962965</v>
      </c>
      <c r="C1047" s="1">
        <f t="shared" si="154"/>
        <v>294.69444444444446</v>
      </c>
      <c r="D1047" s="1">
        <f>'1.Time_constants_calculation'!C1041</f>
        <v>17.166666666666668</v>
      </c>
      <c r="E1047" s="1">
        <f>'1.Time_constants_calculation'!E1041</f>
        <v>16.271000000000001</v>
      </c>
      <c r="F1047" s="1">
        <f>'1.Time_constants_calculation'!H1041</f>
        <v>21.695</v>
      </c>
      <c r="G1047" s="1">
        <f t="shared" si="149"/>
        <v>1.7399011402917233E-2</v>
      </c>
      <c r="H1047" s="1">
        <f t="shared" si="150"/>
        <v>-1.0021897485910323</v>
      </c>
      <c r="I1047" s="1">
        <f t="shared" si="151"/>
        <v>20.294474355146605</v>
      </c>
      <c r="J1047" s="1">
        <f t="shared" si="152"/>
        <v>-124.79775717074457</v>
      </c>
      <c r="K1047" s="1">
        <f t="shared" si="146"/>
        <v>16.271197391040545</v>
      </c>
      <c r="L1047" s="1">
        <f>K1047+'1.Time_constants_calculation'!$N$6*(3*G1047*C1047+2*H1047*D1047+I1047)</f>
        <v>16.271197391040545</v>
      </c>
      <c r="M1047" s="1">
        <f>K1047+('1.Time_constants_calculation'!$N$9)*(3*G1047*C1047+2*H1047*$D1047+I1047)+('1.Time_constants_calculation'!$N$10)*(6*G1047*D1047+2*H1047)</f>
        <v>16.271197391040545</v>
      </c>
      <c r="N1047" s="1">
        <f>K1047+('1.Time_constants_calculation'!$N$13)*(3*G1047*C1047+2*H1047*$D1047+I1047)+('1.Time_constants_calculation'!$N$14)*(6*G1047*D1047+2*H1047)+('1.Time_constants_calculation'!$N$15)*(6*G1047)</f>
        <v>16.271197391040545</v>
      </c>
      <c r="O1047" s="1">
        <f t="shared" si="147"/>
        <v>5.4238026089594555</v>
      </c>
      <c r="P1047" s="1">
        <f t="shared" si="148"/>
        <v>5.4238026089594555</v>
      </c>
      <c r="Q1047" s="1">
        <f t="shared" si="148"/>
        <v>5.4238026089594555</v>
      </c>
      <c r="R1047" s="1">
        <f t="shared" si="148"/>
        <v>5.4238026089594555</v>
      </c>
    </row>
    <row r="1048" spans="2:18" x14ac:dyDescent="0.4">
      <c r="B1048" s="1">
        <f t="shared" si="153"/>
        <v>5073.6703287037035</v>
      </c>
      <c r="C1048" s="1">
        <f t="shared" si="154"/>
        <v>295.26694444444445</v>
      </c>
      <c r="D1048" s="1">
        <f>'1.Time_constants_calculation'!C1042</f>
        <v>17.183333333333334</v>
      </c>
      <c r="E1048" s="1">
        <f>'1.Time_constants_calculation'!E1042</f>
        <v>16.292000000000002</v>
      </c>
      <c r="F1048" s="1">
        <f>'1.Time_constants_calculation'!H1042</f>
        <v>21.695</v>
      </c>
      <c r="G1048" s="1">
        <f t="shared" si="149"/>
        <v>-1.1269205800461299E-2</v>
      </c>
      <c r="H1048" s="1">
        <f t="shared" si="150"/>
        <v>0.46559486612260115</v>
      </c>
      <c r="I1048" s="1">
        <f t="shared" si="151"/>
        <v>-4.7534070183992148</v>
      </c>
      <c r="J1048" s="1">
        <f t="shared" si="152"/>
        <v>17.673272811448271</v>
      </c>
      <c r="K1048" s="1">
        <f t="shared" si="146"/>
        <v>16.292433916472888</v>
      </c>
      <c r="L1048" s="1">
        <f>K1048+'1.Time_constants_calculation'!$N$6*(3*G1048*C1048+2*H1048*D1048+I1048)</f>
        <v>16.292433916472888</v>
      </c>
      <c r="M1048" s="1">
        <f>K1048+('1.Time_constants_calculation'!$N$9)*(3*G1048*C1048+2*H1048*$D1048+I1048)+('1.Time_constants_calculation'!$N$10)*(6*G1048*D1048+2*H1048)</f>
        <v>16.292433916472888</v>
      </c>
      <c r="N1048" s="1">
        <f>K1048+('1.Time_constants_calculation'!$N$13)*(3*G1048*C1048+2*H1048*$D1048+I1048)+('1.Time_constants_calculation'!$N$14)*(6*G1048*D1048+2*H1048)+('1.Time_constants_calculation'!$N$15)*(6*G1048)</f>
        <v>16.292433916472888</v>
      </c>
      <c r="O1048" s="1">
        <f t="shared" si="147"/>
        <v>5.4025660835271125</v>
      </c>
      <c r="P1048" s="1">
        <f t="shared" si="148"/>
        <v>5.4025660835271125</v>
      </c>
      <c r="Q1048" s="1">
        <f t="shared" si="148"/>
        <v>5.4025660835271125</v>
      </c>
      <c r="R1048" s="1">
        <f t="shared" si="148"/>
        <v>5.4025660835271125</v>
      </c>
    </row>
    <row r="1049" spans="2:18" x14ac:dyDescent="0.4">
      <c r="B1049" s="1">
        <f t="shared" si="153"/>
        <v>5088.4479999999994</v>
      </c>
      <c r="C1049" s="1">
        <f t="shared" si="154"/>
        <v>295.83999999999997</v>
      </c>
      <c r="D1049" s="1">
        <f>'1.Time_constants_calculation'!C1043</f>
        <v>17.2</v>
      </c>
      <c r="E1049" s="1">
        <f>'1.Time_constants_calculation'!E1043</f>
        <v>16.312999999999999</v>
      </c>
      <c r="F1049" s="1">
        <f>'1.Time_constants_calculation'!H1043</f>
        <v>21.695</v>
      </c>
      <c r="G1049" s="1">
        <f t="shared" si="149"/>
        <v>-6.6223314059994515E-2</v>
      </c>
      <c r="H1049" s="1">
        <f t="shared" si="150"/>
        <v>3.3041793307049794</v>
      </c>
      <c r="I1049" s="1">
        <f t="shared" si="151"/>
        <v>-53.626220931461397</v>
      </c>
      <c r="J1049" s="1">
        <f t="shared" si="152"/>
        <v>298.14992215063705</v>
      </c>
      <c r="K1049" s="1">
        <f t="shared" si="146"/>
        <v>16.313445343311173</v>
      </c>
      <c r="L1049" s="1">
        <f>K1049+'1.Time_constants_calculation'!$N$6*(3*G1049*C1049+2*H1049*D1049+I1049)</f>
        <v>16.313445343311173</v>
      </c>
      <c r="M1049" s="1">
        <f>K1049+('1.Time_constants_calculation'!$N$9)*(3*G1049*C1049+2*H1049*$D1049+I1049)+('1.Time_constants_calculation'!$N$10)*(6*G1049*D1049+2*H1049)</f>
        <v>16.313445343311173</v>
      </c>
      <c r="N1049" s="1">
        <f>K1049+('1.Time_constants_calculation'!$N$13)*(3*G1049*C1049+2*H1049*$D1049+I1049)+('1.Time_constants_calculation'!$N$14)*(6*G1049*D1049+2*H1049)+('1.Time_constants_calculation'!$N$15)*(6*G1049)</f>
        <v>16.313445343311173</v>
      </c>
      <c r="O1049" s="1">
        <f t="shared" si="147"/>
        <v>5.3815546566888273</v>
      </c>
      <c r="P1049" s="1">
        <f t="shared" si="148"/>
        <v>5.3815546566888273</v>
      </c>
      <c r="Q1049" s="1">
        <f t="shared" si="148"/>
        <v>5.3815546566888273</v>
      </c>
      <c r="R1049" s="1">
        <f t="shared" si="148"/>
        <v>5.3815546566888273</v>
      </c>
    </row>
    <row r="1050" spans="2:18" x14ac:dyDescent="0.4">
      <c r="B1050" s="1">
        <f t="shared" si="153"/>
        <v>5103.2543379629615</v>
      </c>
      <c r="C1050" s="1">
        <f t="shared" si="154"/>
        <v>296.41361111111104</v>
      </c>
      <c r="D1050" s="1">
        <f>'1.Time_constants_calculation'!C1044</f>
        <v>17.216666666666665</v>
      </c>
      <c r="E1050" s="1">
        <f>'1.Time_constants_calculation'!E1044</f>
        <v>16.334</v>
      </c>
      <c r="F1050" s="1">
        <f>'1.Time_constants_calculation'!H1044</f>
        <v>21.695</v>
      </c>
      <c r="G1050" s="1">
        <f t="shared" si="149"/>
        <v>-1.1777792295701511E-2</v>
      </c>
      <c r="H1050" s="1">
        <f t="shared" si="150"/>
        <v>0.48682433722610774</v>
      </c>
      <c r="I1050" s="1">
        <f t="shared" si="151"/>
        <v>-5.032123611065547</v>
      </c>
      <c r="J1050" s="1">
        <f t="shared" si="152"/>
        <v>18.774643367220833</v>
      </c>
      <c r="K1050" s="1">
        <f t="shared" si="146"/>
        <v>16.334538679340739</v>
      </c>
      <c r="L1050" s="1">
        <f>K1050+'1.Time_constants_calculation'!$N$6*(3*G1050*C1050+2*H1050*D1050+I1050)</f>
        <v>16.334538679340739</v>
      </c>
      <c r="M1050" s="1">
        <f>K1050+('1.Time_constants_calculation'!$N$9)*(3*G1050*C1050+2*H1050*$D1050+I1050)+('1.Time_constants_calculation'!$N$10)*(6*G1050*D1050+2*H1050)</f>
        <v>16.334538679340739</v>
      </c>
      <c r="N1050" s="1">
        <f>K1050+('1.Time_constants_calculation'!$N$13)*(3*G1050*C1050+2*H1050*$D1050+I1050)+('1.Time_constants_calculation'!$N$14)*(6*G1050*D1050+2*H1050)+('1.Time_constants_calculation'!$N$15)*(6*G1050)</f>
        <v>16.334538679340739</v>
      </c>
      <c r="O1050" s="1">
        <f t="shared" si="147"/>
        <v>5.3604613206592617</v>
      </c>
      <c r="P1050" s="1">
        <f t="shared" si="148"/>
        <v>5.3604613206592617</v>
      </c>
      <c r="Q1050" s="1">
        <f t="shared" si="148"/>
        <v>5.3604613206592617</v>
      </c>
      <c r="R1050" s="1">
        <f t="shared" si="148"/>
        <v>5.3604613206592617</v>
      </c>
    </row>
    <row r="1051" spans="2:18" x14ac:dyDescent="0.4">
      <c r="B1051" s="1">
        <f t="shared" si="153"/>
        <v>5118.0893703703714</v>
      </c>
      <c r="C1051" s="1">
        <f t="shared" si="154"/>
        <v>296.98777777777781</v>
      </c>
      <c r="D1051" s="1">
        <f>'1.Time_constants_calculation'!C1045</f>
        <v>17.233333333333334</v>
      </c>
      <c r="E1051" s="1">
        <f>'1.Time_constants_calculation'!E1045</f>
        <v>16.355</v>
      </c>
      <c r="F1051" s="1">
        <f>'1.Time_constants_calculation'!H1045</f>
        <v>21.695</v>
      </c>
      <c r="G1051" s="1">
        <f t="shared" si="149"/>
        <v>1.2313146536964378E-2</v>
      </c>
      <c r="H1051" s="1">
        <f t="shared" si="150"/>
        <v>-0.74921481500430109</v>
      </c>
      <c r="I1051" s="1">
        <f t="shared" si="151"/>
        <v>16.105351108223712</v>
      </c>
      <c r="J1051" s="1">
        <f t="shared" si="152"/>
        <v>-101.7056840281775</v>
      </c>
      <c r="K1051" s="1">
        <f t="shared" si="146"/>
        <v>16.355341490545015</v>
      </c>
      <c r="L1051" s="1">
        <f>K1051+'1.Time_constants_calculation'!$N$6*(3*G1051*C1051+2*H1051*D1051+I1051)</f>
        <v>16.355341490545015</v>
      </c>
      <c r="M1051" s="1">
        <f>K1051+('1.Time_constants_calculation'!$N$9)*(3*G1051*C1051+2*H1051*$D1051+I1051)+('1.Time_constants_calculation'!$N$10)*(6*G1051*D1051+2*H1051)</f>
        <v>16.355341490545015</v>
      </c>
      <c r="N1051" s="1">
        <f>K1051+('1.Time_constants_calculation'!$N$13)*(3*G1051*C1051+2*H1051*$D1051+I1051)+('1.Time_constants_calculation'!$N$14)*(6*G1051*D1051+2*H1051)+('1.Time_constants_calculation'!$N$15)*(6*G1051)</f>
        <v>16.355341490545015</v>
      </c>
      <c r="O1051" s="1">
        <f t="shared" si="147"/>
        <v>5.3396585094549849</v>
      </c>
      <c r="P1051" s="1">
        <f t="shared" si="148"/>
        <v>5.3396585094549849</v>
      </c>
      <c r="Q1051" s="1">
        <f t="shared" si="148"/>
        <v>5.3396585094549849</v>
      </c>
      <c r="R1051" s="1">
        <f t="shared" si="148"/>
        <v>5.3396585094549849</v>
      </c>
    </row>
    <row r="1052" spans="2:18" x14ac:dyDescent="0.4">
      <c r="B1052" s="1">
        <f t="shared" si="153"/>
        <v>5132.953125</v>
      </c>
      <c r="C1052" s="1">
        <f t="shared" si="154"/>
        <v>297.5625</v>
      </c>
      <c r="D1052" s="1">
        <f>'1.Time_constants_calculation'!C1046</f>
        <v>17.25</v>
      </c>
      <c r="E1052" s="1">
        <f>'1.Time_constants_calculation'!E1046</f>
        <v>16.376000000000001</v>
      </c>
      <c r="F1052" s="1">
        <f>'1.Time_constants_calculation'!H1046</f>
        <v>21.695</v>
      </c>
      <c r="G1052" s="1">
        <f t="shared" si="149"/>
        <v>1.1724256910933623E-2</v>
      </c>
      <c r="H1052" s="1">
        <f t="shared" si="150"/>
        <v>-0.72886600148106429</v>
      </c>
      <c r="I1052" s="1">
        <f t="shared" si="151"/>
        <v>15.928859528085622</v>
      </c>
      <c r="J1052" s="1">
        <f t="shared" si="152"/>
        <v>-101.69337141301401</v>
      </c>
      <c r="K1052" s="1">
        <f t="shared" si="146"/>
        <v>16.376327030033394</v>
      </c>
      <c r="L1052" s="1">
        <f>K1052+'1.Time_constants_calculation'!$N$6*(3*G1052*C1052+2*H1052*D1052+I1052)</f>
        <v>16.376327030033394</v>
      </c>
      <c r="M1052" s="1">
        <f>K1052+('1.Time_constants_calculation'!$N$9)*(3*G1052*C1052+2*H1052*$D1052+I1052)+('1.Time_constants_calculation'!$N$10)*(6*G1052*D1052+2*H1052)</f>
        <v>16.376327030033394</v>
      </c>
      <c r="N1052" s="1">
        <f>K1052+('1.Time_constants_calculation'!$N$13)*(3*G1052*C1052+2*H1052*$D1052+I1052)+('1.Time_constants_calculation'!$N$14)*(6*G1052*D1052+2*H1052)+('1.Time_constants_calculation'!$N$15)*(6*G1052)</f>
        <v>16.376327030033394</v>
      </c>
      <c r="O1052" s="1">
        <f t="shared" si="147"/>
        <v>5.318672969966606</v>
      </c>
      <c r="P1052" s="1">
        <f t="shared" si="148"/>
        <v>5.318672969966606</v>
      </c>
      <c r="Q1052" s="1">
        <f t="shared" si="148"/>
        <v>5.318672969966606</v>
      </c>
      <c r="R1052" s="1">
        <f t="shared" si="148"/>
        <v>5.318672969966606</v>
      </c>
    </row>
    <row r="1053" spans="2:18" x14ac:dyDescent="0.4">
      <c r="B1053" s="1">
        <f t="shared" si="153"/>
        <v>5147.8456296296281</v>
      </c>
      <c r="C1053" s="1">
        <f t="shared" si="154"/>
        <v>298.13777777777773</v>
      </c>
      <c r="D1053" s="1">
        <f>'1.Time_constants_calculation'!C1047</f>
        <v>17.266666666666666</v>
      </c>
      <c r="E1053" s="1">
        <f>'1.Time_constants_calculation'!E1047</f>
        <v>16.398</v>
      </c>
      <c r="F1053" s="1">
        <f>'1.Time_constants_calculation'!H1047</f>
        <v>21.695</v>
      </c>
      <c r="G1053" s="1">
        <f t="shared" si="149"/>
        <v>-7.8108177234390036E-2</v>
      </c>
      <c r="H1053" s="1">
        <f t="shared" si="150"/>
        <v>3.9156769551974699</v>
      </c>
      <c r="I1053" s="1">
        <f t="shared" si="151"/>
        <v>-64.112939790293069</v>
      </c>
      <c r="J1053" s="1">
        <f t="shared" si="152"/>
        <v>358.09159200310239</v>
      </c>
      <c r="K1053" s="1">
        <f t="shared" si="146"/>
        <v>16.397218727879476</v>
      </c>
      <c r="L1053" s="1">
        <f>K1053+'1.Time_constants_calculation'!$N$6*(3*G1053*C1053+2*H1053*D1053+I1053)</f>
        <v>16.397218727879476</v>
      </c>
      <c r="M1053" s="1">
        <f>K1053+('1.Time_constants_calculation'!$N$9)*(3*G1053*C1053+2*H1053*$D1053+I1053)+('1.Time_constants_calculation'!$N$10)*(6*G1053*D1053+2*H1053)</f>
        <v>16.397218727879476</v>
      </c>
      <c r="N1053" s="1">
        <f>K1053+('1.Time_constants_calculation'!$N$13)*(3*G1053*C1053+2*H1053*$D1053+I1053)+('1.Time_constants_calculation'!$N$14)*(6*G1053*D1053+2*H1053)+('1.Time_constants_calculation'!$N$15)*(6*G1053)</f>
        <v>16.397218727879476</v>
      </c>
      <c r="O1053" s="1">
        <f t="shared" si="147"/>
        <v>5.297781272120524</v>
      </c>
      <c r="P1053" s="1">
        <f t="shared" si="148"/>
        <v>5.297781272120524</v>
      </c>
      <c r="Q1053" s="1">
        <f t="shared" si="148"/>
        <v>5.297781272120524</v>
      </c>
      <c r="R1053" s="1">
        <f t="shared" si="148"/>
        <v>5.297781272120524</v>
      </c>
    </row>
    <row r="1054" spans="2:18" x14ac:dyDescent="0.4">
      <c r="B1054" s="1">
        <f t="shared" si="153"/>
        <v>5162.7669120370383</v>
      </c>
      <c r="C1054" s="1">
        <f t="shared" si="154"/>
        <v>298.71361111111116</v>
      </c>
      <c r="D1054" s="1">
        <f>'1.Time_constants_calculation'!C1048</f>
        <v>17.283333333333335</v>
      </c>
      <c r="E1054" s="1">
        <f>'1.Time_constants_calculation'!E1048</f>
        <v>16.417000000000002</v>
      </c>
      <c r="F1054" s="1">
        <f>'1.Time_constants_calculation'!H1048</f>
        <v>21.695</v>
      </c>
      <c r="G1054" s="1">
        <f t="shared" si="149"/>
        <v>-0.12591530695221179</v>
      </c>
      <c r="H1054" s="1">
        <f t="shared" si="150"/>
        <v>6.392511881165758</v>
      </c>
      <c r="I1054" s="1">
        <f t="shared" si="151"/>
        <v>-106.88561093072481</v>
      </c>
      <c r="J1054" s="1">
        <f t="shared" si="152"/>
        <v>604.29870894799637</v>
      </c>
      <c r="K1054" s="1">
        <f t="shared" si="146"/>
        <v>16.41799433714209</v>
      </c>
      <c r="L1054" s="1">
        <f>K1054+'1.Time_constants_calculation'!$N$6*(3*G1054*C1054+2*H1054*D1054+I1054)</f>
        <v>16.41799433714209</v>
      </c>
      <c r="M1054" s="1">
        <f>K1054+('1.Time_constants_calculation'!$N$9)*(3*G1054*C1054+2*H1054*$D1054+I1054)+('1.Time_constants_calculation'!$N$10)*(6*G1054*D1054+2*H1054)</f>
        <v>16.41799433714209</v>
      </c>
      <c r="N1054" s="1">
        <f>K1054+('1.Time_constants_calculation'!$N$13)*(3*G1054*C1054+2*H1054*$D1054+I1054)+('1.Time_constants_calculation'!$N$14)*(6*G1054*D1054+2*H1054)+('1.Time_constants_calculation'!$N$15)*(6*G1054)</f>
        <v>16.41799433714209</v>
      </c>
      <c r="O1054" s="1">
        <f t="shared" si="147"/>
        <v>5.2770056628579098</v>
      </c>
      <c r="P1054" s="1">
        <f t="shared" si="148"/>
        <v>5.2770056628579098</v>
      </c>
      <c r="Q1054" s="1">
        <f t="shared" si="148"/>
        <v>5.2770056628579098</v>
      </c>
      <c r="R1054" s="1">
        <f t="shared" si="148"/>
        <v>5.2770056628579098</v>
      </c>
    </row>
    <row r="1055" spans="2:18" x14ac:dyDescent="0.4">
      <c r="B1055" s="1">
        <f t="shared" si="153"/>
        <v>5177.7170000000006</v>
      </c>
      <c r="C1055" s="1">
        <f t="shared" si="154"/>
        <v>299.29000000000002</v>
      </c>
      <c r="D1055" s="1">
        <f>'1.Time_constants_calculation'!C1049</f>
        <v>17.3</v>
      </c>
      <c r="E1055" s="1">
        <f>'1.Time_constants_calculation'!E1049</f>
        <v>16.437999999999999</v>
      </c>
      <c r="F1055" s="1">
        <f>'1.Time_constants_calculation'!H1049</f>
        <v>21.695</v>
      </c>
      <c r="G1055" s="1">
        <f t="shared" si="149"/>
        <v>-0.17356183042241816</v>
      </c>
      <c r="H1055" s="1">
        <f t="shared" si="150"/>
        <v>8.8716167095111231</v>
      </c>
      <c r="I1055" s="1">
        <f t="shared" si="151"/>
        <v>-149.880786572299</v>
      </c>
      <c r="J1055" s="1">
        <f t="shared" si="152"/>
        <v>852.84409089205246</v>
      </c>
      <c r="K1055" s="1">
        <f t="shared" si="146"/>
        <v>16.438608251592086</v>
      </c>
      <c r="L1055" s="1">
        <f>K1055+'1.Time_constants_calculation'!$N$6*(3*G1055*C1055+2*H1055*D1055+I1055)</f>
        <v>16.438608251592086</v>
      </c>
      <c r="M1055" s="1">
        <f>K1055+('1.Time_constants_calculation'!$N$9)*(3*G1055*C1055+2*H1055*$D1055+I1055)+('1.Time_constants_calculation'!$N$10)*(6*G1055*D1055+2*H1055)</f>
        <v>16.438608251592086</v>
      </c>
      <c r="N1055" s="1">
        <f>K1055+('1.Time_constants_calculation'!$N$13)*(3*G1055*C1055+2*H1055*$D1055+I1055)+('1.Time_constants_calculation'!$N$14)*(6*G1055*D1055+2*H1055)+('1.Time_constants_calculation'!$N$15)*(6*G1055)</f>
        <v>16.438608251592086</v>
      </c>
      <c r="O1055" s="1">
        <f t="shared" si="147"/>
        <v>5.2563917484079141</v>
      </c>
      <c r="P1055" s="1">
        <f t="shared" si="148"/>
        <v>5.2563917484079141</v>
      </c>
      <c r="Q1055" s="1">
        <f t="shared" si="148"/>
        <v>5.2563917484079141</v>
      </c>
      <c r="R1055" s="1">
        <f t="shared" si="148"/>
        <v>5.2563917484079141</v>
      </c>
    </row>
    <row r="1056" spans="2:18" x14ac:dyDescent="0.4">
      <c r="B1056" s="1">
        <f t="shared" si="153"/>
        <v>5192.6959212962956</v>
      </c>
      <c r="C1056" s="1">
        <f t="shared" si="154"/>
        <v>299.86694444444441</v>
      </c>
      <c r="D1056" s="1">
        <f>'1.Time_constants_calculation'!C1050</f>
        <v>17.316666666666666</v>
      </c>
      <c r="E1056" s="1">
        <f>'1.Time_constants_calculation'!E1050</f>
        <v>16.460999999999999</v>
      </c>
      <c r="F1056" s="1">
        <f>'1.Time_constants_calculation'!H1050</f>
        <v>21.695</v>
      </c>
      <c r="G1056" s="1">
        <f t="shared" si="149"/>
        <v>-0.22340330609599046</v>
      </c>
      <c r="H1056" s="1">
        <f t="shared" si="150"/>
        <v>11.46819430907451</v>
      </c>
      <c r="I1056" s="1">
        <f t="shared" si="151"/>
        <v>-194.96994315103208</v>
      </c>
      <c r="J1056" s="1">
        <f t="shared" si="152"/>
        <v>1113.8217208941528</v>
      </c>
      <c r="K1056" s="1">
        <f t="shared" si="146"/>
        <v>16.459154717363162</v>
      </c>
      <c r="L1056" s="1">
        <f>K1056+'1.Time_constants_calculation'!$N$6*(3*G1056*C1056+2*H1056*D1056+I1056)</f>
        <v>16.459154717363162</v>
      </c>
      <c r="M1056" s="1">
        <f>K1056+('1.Time_constants_calculation'!$N$9)*(3*G1056*C1056+2*H1056*$D1056+I1056)+('1.Time_constants_calculation'!$N$10)*(6*G1056*D1056+2*H1056)</f>
        <v>16.459154717363162</v>
      </c>
      <c r="N1056" s="1">
        <f>K1056+('1.Time_constants_calculation'!$N$13)*(3*G1056*C1056+2*H1056*$D1056+I1056)+('1.Time_constants_calculation'!$N$14)*(6*G1056*D1056+2*H1056)+('1.Time_constants_calculation'!$N$15)*(6*G1056)</f>
        <v>16.459154717363162</v>
      </c>
      <c r="O1056" s="1">
        <f t="shared" si="147"/>
        <v>5.2358452826368378</v>
      </c>
      <c r="P1056" s="1">
        <f t="shared" si="148"/>
        <v>5.2358452826368378</v>
      </c>
      <c r="Q1056" s="1">
        <f t="shared" si="148"/>
        <v>5.2358452826368378</v>
      </c>
      <c r="R1056" s="1">
        <f t="shared" si="148"/>
        <v>5.2358452826368378</v>
      </c>
    </row>
    <row r="1057" spans="2:18" x14ac:dyDescent="0.4">
      <c r="B1057" s="1">
        <f t="shared" si="153"/>
        <v>5207.7037037037026</v>
      </c>
      <c r="C1057" s="1">
        <f t="shared" si="154"/>
        <v>300.4444444444444</v>
      </c>
      <c r="D1057" s="1">
        <f>'1.Time_constants_calculation'!C1051</f>
        <v>17.333333333333332</v>
      </c>
      <c r="E1057" s="1">
        <f>'1.Time_constants_calculation'!E1051</f>
        <v>16.48</v>
      </c>
      <c r="F1057" s="1">
        <f>'1.Time_constants_calculation'!H1051</f>
        <v>21.695</v>
      </c>
      <c r="G1057" s="1">
        <f t="shared" si="149"/>
        <v>-0.15792948790311701</v>
      </c>
      <c r="H1057" s="1">
        <f t="shared" si="150"/>
        <v>8.0673541010668934</v>
      </c>
      <c r="I1057" s="1">
        <f t="shared" si="151"/>
        <v>-136.08969404433122</v>
      </c>
      <c r="J1057" s="1">
        <f t="shared" si="152"/>
        <v>774.02599377970068</v>
      </c>
      <c r="K1057" s="1">
        <f t="shared" si="146"/>
        <v>16.47970563252079</v>
      </c>
      <c r="L1057" s="1">
        <f>K1057+'1.Time_constants_calculation'!$N$6*(3*G1057*C1057+2*H1057*D1057+I1057)</f>
        <v>16.47970563252079</v>
      </c>
      <c r="M1057" s="1">
        <f>K1057+('1.Time_constants_calculation'!$N$9)*(3*G1057*C1057+2*H1057*$D1057+I1057)+('1.Time_constants_calculation'!$N$10)*(6*G1057*D1057+2*H1057)</f>
        <v>16.47970563252079</v>
      </c>
      <c r="N1057" s="1">
        <f>K1057+('1.Time_constants_calculation'!$N$13)*(3*G1057*C1057+2*H1057*$D1057+I1057)+('1.Time_constants_calculation'!$N$14)*(6*G1057*D1057+2*H1057)+('1.Time_constants_calculation'!$N$15)*(6*G1057)</f>
        <v>16.47970563252079</v>
      </c>
      <c r="O1057" s="1">
        <f t="shared" si="147"/>
        <v>5.2152943674792098</v>
      </c>
      <c r="P1057" s="1">
        <f t="shared" si="148"/>
        <v>5.2152943674792098</v>
      </c>
      <c r="Q1057" s="1">
        <f t="shared" si="148"/>
        <v>5.2152943674792098</v>
      </c>
      <c r="R1057" s="1">
        <f t="shared" si="148"/>
        <v>5.2152943674792098</v>
      </c>
    </row>
    <row r="1058" spans="2:18" x14ac:dyDescent="0.4">
      <c r="B1058" s="1">
        <f t="shared" si="153"/>
        <v>5222.7403750000012</v>
      </c>
      <c r="C1058" s="1">
        <f t="shared" si="154"/>
        <v>301.02250000000004</v>
      </c>
      <c r="D1058" s="1">
        <f>'1.Time_constants_calculation'!C1052</f>
        <v>17.350000000000001</v>
      </c>
      <c r="E1058" s="1">
        <f>'1.Time_constants_calculation'!E1052</f>
        <v>16.498000000000001</v>
      </c>
      <c r="F1058" s="1">
        <f>'1.Time_constants_calculation'!H1052</f>
        <v>21.695</v>
      </c>
      <c r="G1058" s="1">
        <f t="shared" si="149"/>
        <v>-0.17498051905178982</v>
      </c>
      <c r="H1058" s="1">
        <f t="shared" si="150"/>
        <v>8.9638261167577067</v>
      </c>
      <c r="I1058" s="1">
        <f t="shared" si="151"/>
        <v>-151.79840363726177</v>
      </c>
      <c r="J1058" s="1">
        <f t="shared" si="152"/>
        <v>865.76684653055167</v>
      </c>
      <c r="K1058" s="1">
        <f t="shared" si="146"/>
        <v>16.500068965517357</v>
      </c>
      <c r="L1058" s="1">
        <f>K1058+'1.Time_constants_calculation'!$N$6*(3*G1058*C1058+2*H1058*D1058+I1058)</f>
        <v>16.500068965517357</v>
      </c>
      <c r="M1058" s="1">
        <f>K1058+('1.Time_constants_calculation'!$N$9)*(3*G1058*C1058+2*H1058*$D1058+I1058)+('1.Time_constants_calculation'!$N$10)*(6*G1058*D1058+2*H1058)</f>
        <v>16.500068965517357</v>
      </c>
      <c r="N1058" s="1">
        <f>K1058+('1.Time_constants_calculation'!$N$13)*(3*G1058*C1058+2*H1058*$D1058+I1058)+('1.Time_constants_calculation'!$N$14)*(6*G1058*D1058+2*H1058)+('1.Time_constants_calculation'!$N$15)*(6*G1058)</f>
        <v>16.500068965517357</v>
      </c>
      <c r="O1058" s="1">
        <f t="shared" si="147"/>
        <v>5.1949310344826429</v>
      </c>
      <c r="P1058" s="1">
        <f t="shared" si="148"/>
        <v>5.1949310344826429</v>
      </c>
      <c r="Q1058" s="1">
        <f t="shared" si="148"/>
        <v>5.1949310344826429</v>
      </c>
      <c r="R1058" s="1">
        <f t="shared" si="148"/>
        <v>5.1949310344826429</v>
      </c>
    </row>
    <row r="1059" spans="2:18" x14ac:dyDescent="0.4">
      <c r="B1059" s="1">
        <f t="shared" si="153"/>
        <v>5237.8059629629643</v>
      </c>
      <c r="C1059" s="1">
        <f t="shared" si="154"/>
        <v>301.60111111111115</v>
      </c>
      <c r="D1059" s="1">
        <f>'1.Time_constants_calculation'!C1053</f>
        <v>17.366666666666667</v>
      </c>
      <c r="E1059" s="1">
        <f>'1.Time_constants_calculation'!E1053</f>
        <v>16.521000000000001</v>
      </c>
      <c r="F1059" s="1">
        <f>'1.Time_constants_calculation'!H1053</f>
        <v>21.695</v>
      </c>
      <c r="G1059" s="1">
        <f t="shared" si="149"/>
        <v>-0.10203850982512853</v>
      </c>
      <c r="H1059" s="1">
        <f t="shared" si="150"/>
        <v>5.1637415019435187</v>
      </c>
      <c r="I1059" s="1">
        <f t="shared" si="151"/>
        <v>-85.809054821861679</v>
      </c>
      <c r="J1059" s="1">
        <f t="shared" si="152"/>
        <v>483.80547769238024</v>
      </c>
      <c r="K1059" s="1">
        <f t="shared" si="146"/>
        <v>16.520484882192363</v>
      </c>
      <c r="L1059" s="1">
        <f>K1059+'1.Time_constants_calculation'!$N$6*(3*G1059*C1059+2*H1059*D1059+I1059)</f>
        <v>16.520484882192363</v>
      </c>
      <c r="M1059" s="1">
        <f>K1059+('1.Time_constants_calculation'!$N$9)*(3*G1059*C1059+2*H1059*$D1059+I1059)+('1.Time_constants_calculation'!$N$10)*(6*G1059*D1059+2*H1059)</f>
        <v>16.520484882192363</v>
      </c>
      <c r="N1059" s="1">
        <f>K1059+('1.Time_constants_calculation'!$N$13)*(3*G1059*C1059+2*H1059*$D1059+I1059)+('1.Time_constants_calculation'!$N$14)*(6*G1059*D1059+2*H1059)+('1.Time_constants_calculation'!$N$15)*(6*G1059)</f>
        <v>16.520484882192363</v>
      </c>
      <c r="O1059" s="1">
        <f t="shared" si="147"/>
        <v>5.174515117807637</v>
      </c>
      <c r="P1059" s="1">
        <f t="shared" si="148"/>
        <v>5.174515117807637</v>
      </c>
      <c r="Q1059" s="1">
        <f t="shared" si="148"/>
        <v>5.174515117807637</v>
      </c>
      <c r="R1059" s="1">
        <f t="shared" si="148"/>
        <v>5.174515117807637</v>
      </c>
    </row>
    <row r="1060" spans="2:18" x14ac:dyDescent="0.4">
      <c r="B1060" s="1">
        <f t="shared" si="153"/>
        <v>5252.9004953703698</v>
      </c>
      <c r="C1060" s="1">
        <f t="shared" si="154"/>
        <v>302.18027777777775</v>
      </c>
      <c r="D1060" s="1">
        <f>'1.Time_constants_calculation'!C1054</f>
        <v>17.383333333333333</v>
      </c>
      <c r="E1060" s="1">
        <f>'1.Time_constants_calculation'!E1054</f>
        <v>16.541</v>
      </c>
      <c r="F1060" s="1">
        <f>'1.Time_constants_calculation'!H1054</f>
        <v>21.695</v>
      </c>
      <c r="G1060" s="1">
        <f t="shared" si="149"/>
        <v>-3.3191960289125533E-3</v>
      </c>
      <c r="H1060" s="1">
        <f t="shared" si="150"/>
        <v>2.3270509150067727E-2</v>
      </c>
      <c r="I1060" s="1">
        <f t="shared" si="151"/>
        <v>3.4122022504463692</v>
      </c>
      <c r="J1060" s="1">
        <f t="shared" si="152"/>
        <v>-32.371247279068974</v>
      </c>
      <c r="K1060" s="1">
        <f t="shared" si="146"/>
        <v>16.540684295682077</v>
      </c>
      <c r="L1060" s="1">
        <f>K1060+'1.Time_constants_calculation'!$N$6*(3*G1060*C1060+2*H1060*D1060+I1060)</f>
        <v>16.540684295682077</v>
      </c>
      <c r="M1060" s="1">
        <f>K1060+('1.Time_constants_calculation'!$N$9)*(3*G1060*C1060+2*H1060*$D1060+I1060)+('1.Time_constants_calculation'!$N$10)*(6*G1060*D1060+2*H1060)</f>
        <v>16.540684295682077</v>
      </c>
      <c r="N1060" s="1">
        <f>K1060+('1.Time_constants_calculation'!$N$13)*(3*G1060*C1060+2*H1060*$D1060+I1060)+('1.Time_constants_calculation'!$N$14)*(6*G1060*D1060+2*H1060)+('1.Time_constants_calculation'!$N$15)*(6*G1060)</f>
        <v>16.540684295682077</v>
      </c>
      <c r="O1060" s="1">
        <f t="shared" si="147"/>
        <v>5.1543157043179235</v>
      </c>
      <c r="P1060" s="1">
        <f t="shared" si="148"/>
        <v>5.1543157043179235</v>
      </c>
      <c r="Q1060" s="1">
        <f t="shared" si="148"/>
        <v>5.1543157043179235</v>
      </c>
      <c r="R1060" s="1">
        <f t="shared" si="148"/>
        <v>5.1543157043179235</v>
      </c>
    </row>
    <row r="1061" spans="2:18" x14ac:dyDescent="0.4">
      <c r="B1061" s="1">
        <f t="shared" si="153"/>
        <v>5268.0239999999985</v>
      </c>
      <c r="C1061" s="1">
        <f t="shared" si="154"/>
        <v>302.75999999999993</v>
      </c>
      <c r="D1061" s="1">
        <f>'1.Time_constants_calculation'!C1055</f>
        <v>17.399999999999999</v>
      </c>
      <c r="E1061" s="1">
        <f>'1.Time_constants_calculation'!E1055</f>
        <v>16.562000000000001</v>
      </c>
      <c r="F1061" s="1">
        <f>'1.Time_constants_calculation'!H1055</f>
        <v>21.695</v>
      </c>
      <c r="G1061" s="1">
        <f t="shared" si="149"/>
        <v>4.515712644652678E-2</v>
      </c>
      <c r="H1061" s="1">
        <f t="shared" si="150"/>
        <v>-2.5074371102267703</v>
      </c>
      <c r="I1061" s="1">
        <f t="shared" si="151"/>
        <v>47.449362205550344</v>
      </c>
      <c r="J1061" s="1">
        <f t="shared" si="152"/>
        <v>-287.79521408863081</v>
      </c>
      <c r="K1061" s="1">
        <f t="shared" si="146"/>
        <v>16.560854687025994</v>
      </c>
      <c r="L1061" s="1">
        <f>K1061+'1.Time_constants_calculation'!$N$6*(3*G1061*C1061+2*H1061*D1061+I1061)</f>
        <v>16.560854687025994</v>
      </c>
      <c r="M1061" s="1">
        <f>K1061+('1.Time_constants_calculation'!$N$9)*(3*G1061*C1061+2*H1061*$D1061+I1061)+('1.Time_constants_calculation'!$N$10)*(6*G1061*D1061+2*H1061)</f>
        <v>16.560854687025994</v>
      </c>
      <c r="N1061" s="1">
        <f>K1061+('1.Time_constants_calculation'!$N$13)*(3*G1061*C1061+2*H1061*$D1061+I1061)+('1.Time_constants_calculation'!$N$14)*(6*G1061*D1061+2*H1061)+('1.Time_constants_calculation'!$N$15)*(6*G1061)</f>
        <v>16.560854687025994</v>
      </c>
      <c r="O1061" s="1">
        <f t="shared" si="147"/>
        <v>5.134145312974006</v>
      </c>
      <c r="P1061" s="1">
        <f t="shared" si="148"/>
        <v>5.134145312974006</v>
      </c>
      <c r="Q1061" s="1">
        <f t="shared" si="148"/>
        <v>5.134145312974006</v>
      </c>
      <c r="R1061" s="1">
        <f t="shared" si="148"/>
        <v>5.134145312974006</v>
      </c>
    </row>
    <row r="1062" spans="2:18" x14ac:dyDescent="0.4">
      <c r="B1062" s="1">
        <f t="shared" si="153"/>
        <v>5283.1765046296305</v>
      </c>
      <c r="C1062" s="1">
        <f t="shared" si="154"/>
        <v>303.34027777777783</v>
      </c>
      <c r="D1062" s="1">
        <f>'1.Time_constants_calculation'!C1056</f>
        <v>17.416666666666668</v>
      </c>
      <c r="E1062" s="1">
        <f>'1.Time_constants_calculation'!E1056</f>
        <v>16.582000000000001</v>
      </c>
      <c r="F1062" s="1">
        <f>'1.Time_constants_calculation'!H1056</f>
        <v>21.695</v>
      </c>
      <c r="G1062" s="1">
        <f t="shared" si="149"/>
        <v>5.738996983359964E-2</v>
      </c>
      <c r="H1062" s="1">
        <f t="shared" si="150"/>
        <v>-3.1513865669447911</v>
      </c>
      <c r="I1062" s="1">
        <f t="shared" si="151"/>
        <v>58.747696229684188</v>
      </c>
      <c r="J1062" s="1">
        <f t="shared" si="152"/>
        <v>-353.86693096496606</v>
      </c>
      <c r="K1062" s="1">
        <f t="shared" si="146"/>
        <v>16.580975326119869</v>
      </c>
      <c r="L1062" s="1">
        <f>K1062+'1.Time_constants_calculation'!$N$6*(3*G1062*C1062+2*H1062*D1062+I1062)</f>
        <v>16.580975326119869</v>
      </c>
      <c r="M1062" s="1">
        <f>K1062+('1.Time_constants_calculation'!$N$9)*(3*G1062*C1062+2*H1062*$D1062+I1062)+('1.Time_constants_calculation'!$N$10)*(6*G1062*D1062+2*H1062)</f>
        <v>16.580975326119869</v>
      </c>
      <c r="N1062" s="1">
        <f>K1062+('1.Time_constants_calculation'!$N$13)*(3*G1062*C1062+2*H1062*$D1062+I1062)+('1.Time_constants_calculation'!$N$14)*(6*G1062*D1062+2*H1062)+('1.Time_constants_calculation'!$N$15)*(6*G1062)</f>
        <v>16.580975326119869</v>
      </c>
      <c r="O1062" s="1">
        <f t="shared" si="147"/>
        <v>5.1140246738801309</v>
      </c>
      <c r="P1062" s="1">
        <f t="shared" si="148"/>
        <v>5.1140246738801309</v>
      </c>
      <c r="Q1062" s="1">
        <f t="shared" si="148"/>
        <v>5.1140246738801309</v>
      </c>
      <c r="R1062" s="1">
        <f t="shared" si="148"/>
        <v>5.1140246738801309</v>
      </c>
    </row>
    <row r="1063" spans="2:18" x14ac:dyDescent="0.4">
      <c r="B1063" s="1">
        <f t="shared" si="153"/>
        <v>5298.3580370370373</v>
      </c>
      <c r="C1063" s="1">
        <f t="shared" si="154"/>
        <v>303.92111111111114</v>
      </c>
      <c r="D1063" s="1">
        <f>'1.Time_constants_calculation'!C1057</f>
        <v>17.433333333333334</v>
      </c>
      <c r="E1063" s="1">
        <f>'1.Time_constants_calculation'!E1057</f>
        <v>16.600000000000001</v>
      </c>
      <c r="F1063" s="1">
        <f>'1.Time_constants_calculation'!H1057</f>
        <v>21.695</v>
      </c>
      <c r="G1063" s="1">
        <f t="shared" si="149"/>
        <v>4.4835913930730623E-2</v>
      </c>
      <c r="H1063" s="1">
        <f t="shared" si="150"/>
        <v>-2.5015241232310852</v>
      </c>
      <c r="I1063" s="1">
        <f t="shared" si="151"/>
        <v>47.535734156540691</v>
      </c>
      <c r="J1063" s="1">
        <f t="shared" si="152"/>
        <v>-289.39600419830708</v>
      </c>
      <c r="K1063" s="1">
        <f t="shared" si="146"/>
        <v>16.601028516533574</v>
      </c>
      <c r="L1063" s="1">
        <f>K1063+'1.Time_constants_calculation'!$N$6*(3*G1063*C1063+2*H1063*D1063+I1063)</f>
        <v>16.601028516533574</v>
      </c>
      <c r="M1063" s="1">
        <f>K1063+('1.Time_constants_calculation'!$N$9)*(3*G1063*C1063+2*H1063*$D1063+I1063)+('1.Time_constants_calculation'!$N$10)*(6*G1063*D1063+2*H1063)</f>
        <v>16.601028516533574</v>
      </c>
      <c r="N1063" s="1">
        <f>K1063+('1.Time_constants_calculation'!$N$13)*(3*G1063*C1063+2*H1063*$D1063+I1063)+('1.Time_constants_calculation'!$N$14)*(6*G1063*D1063+2*H1063)+('1.Time_constants_calculation'!$N$15)*(6*G1063)</f>
        <v>16.601028516533574</v>
      </c>
      <c r="O1063" s="1">
        <f t="shared" si="147"/>
        <v>5.0939714834664258</v>
      </c>
      <c r="P1063" s="1">
        <f t="shared" si="148"/>
        <v>5.0939714834664258</v>
      </c>
      <c r="Q1063" s="1">
        <f t="shared" si="148"/>
        <v>5.0939714834664258</v>
      </c>
      <c r="R1063" s="1">
        <f t="shared" si="148"/>
        <v>5.0939714834664258</v>
      </c>
    </row>
    <row r="1064" spans="2:18" x14ac:dyDescent="0.4">
      <c r="B1064" s="1">
        <f t="shared" si="153"/>
        <v>5313.5686249999999</v>
      </c>
      <c r="C1064" s="1">
        <f t="shared" si="154"/>
        <v>304.5025</v>
      </c>
      <c r="D1064" s="1">
        <f>'1.Time_constants_calculation'!C1058</f>
        <v>17.45</v>
      </c>
      <c r="E1064" s="1">
        <f>'1.Time_constants_calculation'!E1058</f>
        <v>16.620999999999999</v>
      </c>
      <c r="F1064" s="1">
        <f>'1.Time_constants_calculation'!H1058</f>
        <v>21.695</v>
      </c>
      <c r="G1064" s="1">
        <f t="shared" si="149"/>
        <v>7.1148572680549277E-2</v>
      </c>
      <c r="H1064" s="1">
        <f t="shared" si="150"/>
        <v>-3.8791403695735918</v>
      </c>
      <c r="I1064" s="1">
        <f t="shared" si="151"/>
        <v>71.576974730578002</v>
      </c>
      <c r="J1064" s="1">
        <f t="shared" si="152"/>
        <v>-429.24217468732922</v>
      </c>
      <c r="K1064" s="1">
        <f t="shared" si="146"/>
        <v>16.620917484073175</v>
      </c>
      <c r="L1064" s="1">
        <f>K1064+'1.Time_constants_calculation'!$N$6*(3*G1064*C1064+2*H1064*D1064+I1064)</f>
        <v>16.620917484073175</v>
      </c>
      <c r="M1064" s="1">
        <f>K1064+('1.Time_constants_calculation'!$N$9)*(3*G1064*C1064+2*H1064*$D1064+I1064)+('1.Time_constants_calculation'!$N$10)*(6*G1064*D1064+2*H1064)</f>
        <v>16.620917484073175</v>
      </c>
      <c r="N1064" s="1">
        <f>K1064+('1.Time_constants_calculation'!$N$13)*(3*G1064*C1064+2*H1064*$D1064+I1064)+('1.Time_constants_calculation'!$N$14)*(6*G1064*D1064+2*H1064)+('1.Time_constants_calculation'!$N$15)*(6*G1064)</f>
        <v>16.620917484073175</v>
      </c>
      <c r="O1064" s="1">
        <f t="shared" si="147"/>
        <v>5.0740825159268255</v>
      </c>
      <c r="P1064" s="1">
        <f t="shared" si="148"/>
        <v>5.0740825159268255</v>
      </c>
      <c r="Q1064" s="1">
        <f t="shared" si="148"/>
        <v>5.0740825159268255</v>
      </c>
      <c r="R1064" s="1">
        <f t="shared" si="148"/>
        <v>5.0740825159268255</v>
      </c>
    </row>
    <row r="1065" spans="2:18" x14ac:dyDescent="0.4">
      <c r="B1065" s="1">
        <f t="shared" si="153"/>
        <v>5328.8082962962944</v>
      </c>
      <c r="C1065" s="1">
        <f t="shared" si="154"/>
        <v>305.08444444444439</v>
      </c>
      <c r="D1065" s="1">
        <f>'1.Time_constants_calculation'!C1059</f>
        <v>17.466666666666665</v>
      </c>
      <c r="E1065" s="1">
        <f>'1.Time_constants_calculation'!E1059</f>
        <v>16.641000000000002</v>
      </c>
      <c r="F1065" s="1">
        <f>'1.Time_constants_calculation'!H1059</f>
        <v>21.695</v>
      </c>
      <c r="G1065" s="1">
        <f t="shared" si="149"/>
        <v>6.7829376667291913E-2</v>
      </c>
      <c r="H1065" s="1">
        <f t="shared" si="150"/>
        <v>-3.7081348556190714</v>
      </c>
      <c r="I1065" s="1">
        <f t="shared" si="151"/>
        <v>68.6411336181541</v>
      </c>
      <c r="J1065" s="1">
        <f t="shared" si="152"/>
        <v>-412.44654125946556</v>
      </c>
      <c r="K1065" s="1">
        <f t="shared" si="146"/>
        <v>16.640742036606412</v>
      </c>
      <c r="L1065" s="1">
        <f>K1065+'1.Time_constants_calculation'!$N$6*(3*G1065*C1065+2*H1065*D1065+I1065)</f>
        <v>16.640742036606412</v>
      </c>
      <c r="M1065" s="1">
        <f>K1065+('1.Time_constants_calculation'!$N$9)*(3*G1065*C1065+2*H1065*$D1065+I1065)+('1.Time_constants_calculation'!$N$10)*(6*G1065*D1065+2*H1065)</f>
        <v>16.640742036606412</v>
      </c>
      <c r="N1065" s="1">
        <f>K1065+('1.Time_constants_calculation'!$N$13)*(3*G1065*C1065+2*H1065*$D1065+I1065)+('1.Time_constants_calculation'!$N$14)*(6*G1065*D1065+2*H1065)+('1.Time_constants_calculation'!$N$15)*(6*G1065)</f>
        <v>16.640742036606412</v>
      </c>
      <c r="O1065" s="1">
        <f t="shared" si="147"/>
        <v>5.0542579633935887</v>
      </c>
      <c r="P1065" s="1">
        <f t="shared" si="148"/>
        <v>5.0542579633935887</v>
      </c>
      <c r="Q1065" s="1">
        <f t="shared" si="148"/>
        <v>5.0542579633935887</v>
      </c>
      <c r="R1065" s="1">
        <f t="shared" si="148"/>
        <v>5.0542579633935887</v>
      </c>
    </row>
    <row r="1066" spans="2:18" x14ac:dyDescent="0.4">
      <c r="B1066" s="1">
        <f t="shared" si="153"/>
        <v>5344.0770787037045</v>
      </c>
      <c r="C1066" s="1">
        <f t="shared" si="154"/>
        <v>305.66694444444448</v>
      </c>
      <c r="D1066" s="1">
        <f>'1.Time_constants_calculation'!C1060</f>
        <v>17.483333333333334</v>
      </c>
      <c r="E1066" s="1">
        <f>'1.Time_constants_calculation'!E1060</f>
        <v>16.663</v>
      </c>
      <c r="F1066" s="1">
        <f>'1.Time_constants_calculation'!H1060</f>
        <v>21.695</v>
      </c>
      <c r="G1066" s="1">
        <f t="shared" si="149"/>
        <v>9.9201132571085898E-2</v>
      </c>
      <c r="H1066" s="1">
        <f t="shared" si="150"/>
        <v>-5.3507179694370892</v>
      </c>
      <c r="I1066" s="1">
        <f t="shared" si="151"/>
        <v>97.308013701676813</v>
      </c>
      <c r="J1066" s="1">
        <f t="shared" si="152"/>
        <v>-579.20891655891523</v>
      </c>
      <c r="K1066" s="1">
        <f t="shared" si="146"/>
        <v>16.660409444838024</v>
      </c>
      <c r="L1066" s="1">
        <f>K1066+'1.Time_constants_calculation'!$N$6*(3*G1066*C1066+2*H1066*D1066+I1066)</f>
        <v>16.660409444838024</v>
      </c>
      <c r="M1066" s="1">
        <f>K1066+('1.Time_constants_calculation'!$N$9)*(3*G1066*C1066+2*H1066*$D1066+I1066)+('1.Time_constants_calculation'!$N$10)*(6*G1066*D1066+2*H1066)</f>
        <v>16.660409444838024</v>
      </c>
      <c r="N1066" s="1">
        <f>K1066+('1.Time_constants_calculation'!$N$13)*(3*G1066*C1066+2*H1066*$D1066+I1066)+('1.Time_constants_calculation'!$N$14)*(6*G1066*D1066+2*H1066)+('1.Time_constants_calculation'!$N$15)*(6*G1066)</f>
        <v>16.660409444838024</v>
      </c>
      <c r="O1066" s="1">
        <f t="shared" si="147"/>
        <v>5.0345905551619765</v>
      </c>
      <c r="P1066" s="1">
        <f t="shared" si="148"/>
        <v>5.0345905551619765</v>
      </c>
      <c r="Q1066" s="1">
        <f t="shared" si="148"/>
        <v>5.0345905551619765</v>
      </c>
      <c r="R1066" s="1">
        <f t="shared" si="148"/>
        <v>5.0345905551619765</v>
      </c>
    </row>
    <row r="1067" spans="2:18" x14ac:dyDescent="0.4">
      <c r="B1067" s="1">
        <f t="shared" si="153"/>
        <v>5359.375</v>
      </c>
      <c r="C1067" s="1">
        <f t="shared" si="154"/>
        <v>306.25</v>
      </c>
      <c r="D1067" s="1">
        <f>'1.Time_constants_calculation'!C1061</f>
        <v>17.5</v>
      </c>
      <c r="E1067" s="1">
        <f>'1.Time_constants_calculation'!E1061</f>
        <v>16.68</v>
      </c>
      <c r="F1067" s="1">
        <f>'1.Time_constants_calculation'!H1061</f>
        <v>21.695</v>
      </c>
      <c r="G1067" s="1">
        <f t="shared" si="149"/>
        <v>4.3631366992858106E-2</v>
      </c>
      <c r="H1067" s="1">
        <f t="shared" si="150"/>
        <v>-2.4405633410961896</v>
      </c>
      <c r="I1067" s="1">
        <f t="shared" si="151"/>
        <v>46.50879277973759</v>
      </c>
      <c r="J1067" s="1">
        <f t="shared" si="152"/>
        <v>-283.63810223907876</v>
      </c>
      <c r="K1067" s="1">
        <f t="shared" si="146"/>
        <v>16.68010567296983</v>
      </c>
      <c r="L1067" s="1">
        <f>K1067+'1.Time_constants_calculation'!$N$6*(3*G1067*C1067+2*H1067*D1067+I1067)</f>
        <v>16.68010567296983</v>
      </c>
      <c r="M1067" s="1">
        <f>K1067+('1.Time_constants_calculation'!$N$9)*(3*G1067*C1067+2*H1067*$D1067+I1067)+('1.Time_constants_calculation'!$N$10)*(6*G1067*D1067+2*H1067)</f>
        <v>16.68010567296983</v>
      </c>
      <c r="N1067" s="1">
        <f>K1067+('1.Time_constants_calculation'!$N$13)*(3*G1067*C1067+2*H1067*$D1067+I1067)+('1.Time_constants_calculation'!$N$14)*(6*G1067*D1067+2*H1067)+('1.Time_constants_calculation'!$N$15)*(6*G1067)</f>
        <v>16.68010567296983</v>
      </c>
      <c r="O1067" s="1">
        <f t="shared" si="147"/>
        <v>5.01489432703017</v>
      </c>
      <c r="P1067" s="1">
        <f t="shared" si="148"/>
        <v>5.01489432703017</v>
      </c>
      <c r="Q1067" s="1">
        <f t="shared" si="148"/>
        <v>5.01489432703017</v>
      </c>
      <c r="R1067" s="1">
        <f t="shared" si="148"/>
        <v>5.01489432703017</v>
      </c>
    </row>
    <row r="1068" spans="2:18" x14ac:dyDescent="0.4">
      <c r="B1068" s="1">
        <f t="shared" si="153"/>
        <v>5374.7020879629617</v>
      </c>
      <c r="C1068" s="1">
        <f t="shared" si="154"/>
        <v>306.83361111111105</v>
      </c>
      <c r="D1068" s="1">
        <f>'1.Time_constants_calculation'!C1062</f>
        <v>17.516666666666666</v>
      </c>
      <c r="E1068" s="1">
        <f>'1.Time_constants_calculation'!E1062</f>
        <v>16.698</v>
      </c>
      <c r="F1068" s="1">
        <f>'1.Time_constants_calculation'!H1062</f>
        <v>21.695</v>
      </c>
      <c r="G1068" s="1">
        <f t="shared" si="149"/>
        <v>7.042584451674086E-2</v>
      </c>
      <c r="H1068" s="1">
        <f t="shared" si="150"/>
        <v>-3.8435366388095642</v>
      </c>
      <c r="I1068" s="1">
        <f t="shared" si="151"/>
        <v>70.994603075326651</v>
      </c>
      <c r="J1068" s="1">
        <f t="shared" si="152"/>
        <v>-426.08091490574816</v>
      </c>
      <c r="K1068" s="1">
        <f t="shared" si="146"/>
        <v>16.699589543938259</v>
      </c>
      <c r="L1068" s="1">
        <f>K1068+'1.Time_constants_calculation'!$N$6*(3*G1068*C1068+2*H1068*D1068+I1068)</f>
        <v>16.699589543938259</v>
      </c>
      <c r="M1068" s="1">
        <f>K1068+('1.Time_constants_calculation'!$N$9)*(3*G1068*C1068+2*H1068*$D1068+I1068)+('1.Time_constants_calculation'!$N$10)*(6*G1068*D1068+2*H1068)</f>
        <v>16.699589543938259</v>
      </c>
      <c r="N1068" s="1">
        <f>K1068+('1.Time_constants_calculation'!$N$13)*(3*G1068*C1068+2*H1068*$D1068+I1068)+('1.Time_constants_calculation'!$N$14)*(6*G1068*D1068+2*H1068)+('1.Time_constants_calculation'!$N$15)*(6*G1068)</f>
        <v>16.699589543938259</v>
      </c>
      <c r="O1068" s="1">
        <f t="shared" si="147"/>
        <v>4.9954104560617409</v>
      </c>
      <c r="P1068" s="1">
        <f t="shared" si="148"/>
        <v>4.9954104560617409</v>
      </c>
      <c r="Q1068" s="1">
        <f t="shared" si="148"/>
        <v>4.9954104560617409</v>
      </c>
      <c r="R1068" s="1">
        <f t="shared" si="148"/>
        <v>4.9954104560617409</v>
      </c>
    </row>
    <row r="1069" spans="2:18" x14ac:dyDescent="0.4">
      <c r="B1069" s="1">
        <f t="shared" si="153"/>
        <v>5390.0583703703714</v>
      </c>
      <c r="C1069" s="1">
        <f t="shared" si="154"/>
        <v>307.41777777777781</v>
      </c>
      <c r="D1069" s="1">
        <f>'1.Time_constants_calculation'!C1063</f>
        <v>17.533333333333335</v>
      </c>
      <c r="E1069" s="1">
        <f>'1.Time_constants_calculation'!E1063</f>
        <v>16.718</v>
      </c>
      <c r="F1069" s="1">
        <f>'1.Time_constants_calculation'!H1063</f>
        <v>21.695</v>
      </c>
      <c r="G1069" s="1">
        <f t="shared" si="149"/>
        <v>5.8487445942789824E-2</v>
      </c>
      <c r="H1069" s="1">
        <f t="shared" si="150"/>
        <v>-3.2246952941676263</v>
      </c>
      <c r="I1069" s="1">
        <f t="shared" si="151"/>
        <v>60.304317399879899</v>
      </c>
      <c r="J1069" s="1">
        <f t="shared" si="152"/>
        <v>-364.5386190958111</v>
      </c>
      <c r="K1069" s="1">
        <f t="shared" si="146"/>
        <v>16.719165537466324</v>
      </c>
      <c r="L1069" s="1">
        <f>K1069+'1.Time_constants_calculation'!$N$6*(3*G1069*C1069+2*H1069*D1069+I1069)</f>
        <v>16.719165537466324</v>
      </c>
      <c r="M1069" s="1">
        <f>K1069+('1.Time_constants_calculation'!$N$9)*(3*G1069*C1069+2*H1069*$D1069+I1069)+('1.Time_constants_calculation'!$N$10)*(6*G1069*D1069+2*H1069)</f>
        <v>16.719165537466324</v>
      </c>
      <c r="N1069" s="1">
        <f>K1069+('1.Time_constants_calculation'!$N$13)*(3*G1069*C1069+2*H1069*$D1069+I1069)+('1.Time_constants_calculation'!$N$14)*(6*G1069*D1069+2*H1069)+('1.Time_constants_calculation'!$N$15)*(6*G1069)</f>
        <v>16.719165537466324</v>
      </c>
      <c r="O1069" s="1">
        <f t="shared" si="147"/>
        <v>4.9758344625336761</v>
      </c>
      <c r="P1069" s="1">
        <f t="shared" si="148"/>
        <v>4.9758344625336761</v>
      </c>
      <c r="Q1069" s="1">
        <f t="shared" si="148"/>
        <v>4.9758344625336761</v>
      </c>
      <c r="R1069" s="1">
        <f t="shared" si="148"/>
        <v>4.9758344625336761</v>
      </c>
    </row>
    <row r="1070" spans="2:18" x14ac:dyDescent="0.4">
      <c r="B1070" s="1">
        <f t="shared" si="153"/>
        <v>5405.4438749999999</v>
      </c>
      <c r="C1070" s="1">
        <f t="shared" si="154"/>
        <v>308.0025</v>
      </c>
      <c r="D1070" s="1">
        <f>'1.Time_constants_calculation'!C1064</f>
        <v>17.55</v>
      </c>
      <c r="E1070" s="1">
        <f>'1.Time_constants_calculation'!E1064</f>
        <v>16.738</v>
      </c>
      <c r="F1070" s="1">
        <f>'1.Time_constants_calculation'!H1064</f>
        <v>21.695</v>
      </c>
      <c r="G1070" s="1">
        <f t="shared" si="149"/>
        <v>-8.2979900532134457E-3</v>
      </c>
      <c r="H1070" s="1">
        <f t="shared" si="150"/>
        <v>0.28942987809152576</v>
      </c>
      <c r="I1070" s="1">
        <f t="shared" si="151"/>
        <v>-1.3293570570249349</v>
      </c>
      <c r="J1070" s="1">
        <f t="shared" si="152"/>
        <v>-4.2220229722698157</v>
      </c>
      <c r="K1070" s="1">
        <f t="shared" si="146"/>
        <v>16.7385671958742</v>
      </c>
      <c r="L1070" s="1">
        <f>K1070+'1.Time_constants_calculation'!$N$6*(3*G1070*C1070+2*H1070*D1070+I1070)</f>
        <v>16.7385671958742</v>
      </c>
      <c r="M1070" s="1">
        <f>K1070+('1.Time_constants_calculation'!$N$9)*(3*G1070*C1070+2*H1070*$D1070+I1070)+('1.Time_constants_calculation'!$N$10)*(6*G1070*D1070+2*H1070)</f>
        <v>16.7385671958742</v>
      </c>
      <c r="N1070" s="1">
        <f>K1070+('1.Time_constants_calculation'!$N$13)*(3*G1070*C1070+2*H1070*$D1070+I1070)+('1.Time_constants_calculation'!$N$14)*(6*G1070*D1070+2*H1070)+('1.Time_constants_calculation'!$N$15)*(6*G1070)</f>
        <v>16.7385671958742</v>
      </c>
      <c r="O1070" s="1">
        <f t="shared" si="147"/>
        <v>4.9564328041258001</v>
      </c>
      <c r="P1070" s="1">
        <f t="shared" si="148"/>
        <v>4.9564328041258001</v>
      </c>
      <c r="Q1070" s="1">
        <f t="shared" si="148"/>
        <v>4.9564328041258001</v>
      </c>
      <c r="R1070" s="1">
        <f t="shared" si="148"/>
        <v>4.9564328041258001</v>
      </c>
    </row>
    <row r="1071" spans="2:18" x14ac:dyDescent="0.4">
      <c r="B1071" s="1">
        <f t="shared" si="153"/>
        <v>5420.8586296296298</v>
      </c>
      <c r="C1071" s="1">
        <f t="shared" si="154"/>
        <v>308.58777777777777</v>
      </c>
      <c r="D1071" s="1">
        <f>'1.Time_constants_calculation'!C1065</f>
        <v>17.566666666666666</v>
      </c>
      <c r="E1071" s="1">
        <f>'1.Time_constants_calculation'!E1065</f>
        <v>16.757000000000001</v>
      </c>
      <c r="F1071" s="1">
        <f>'1.Time_constants_calculation'!H1065</f>
        <v>21.695</v>
      </c>
      <c r="G1071" s="1">
        <f t="shared" si="149"/>
        <v>-4.1249040839376236E-2</v>
      </c>
      <c r="H1071" s="1">
        <f t="shared" si="150"/>
        <v>2.030142077879689</v>
      </c>
      <c r="I1071" s="1">
        <f t="shared" si="151"/>
        <v>-31.980491767050456</v>
      </c>
      <c r="J1071" s="1">
        <f t="shared" si="152"/>
        <v>175.67666342281973</v>
      </c>
      <c r="K1071" s="1">
        <f t="shared" si="146"/>
        <v>16.757838102942515</v>
      </c>
      <c r="L1071" s="1">
        <f>K1071+'1.Time_constants_calculation'!$N$6*(3*G1071*C1071+2*H1071*D1071+I1071)</f>
        <v>16.757838102942515</v>
      </c>
      <c r="M1071" s="1">
        <f>K1071+('1.Time_constants_calculation'!$N$9)*(3*G1071*C1071+2*H1071*$D1071+I1071)+('1.Time_constants_calculation'!$N$10)*(6*G1071*D1071+2*H1071)</f>
        <v>16.757838102942515</v>
      </c>
      <c r="N1071" s="1">
        <f>K1071+('1.Time_constants_calculation'!$N$13)*(3*G1071*C1071+2*H1071*$D1071+I1071)+('1.Time_constants_calculation'!$N$14)*(6*G1071*D1071+2*H1071)+('1.Time_constants_calculation'!$N$15)*(6*G1071)</f>
        <v>16.757838102942515</v>
      </c>
      <c r="O1071" s="1">
        <f t="shared" si="147"/>
        <v>4.9371618970574858</v>
      </c>
      <c r="P1071" s="1">
        <f t="shared" si="148"/>
        <v>4.9371618970574858</v>
      </c>
      <c r="Q1071" s="1">
        <f t="shared" si="148"/>
        <v>4.9371618970574858</v>
      </c>
      <c r="R1071" s="1">
        <f t="shared" si="148"/>
        <v>4.9371618970574858</v>
      </c>
    </row>
    <row r="1072" spans="2:18" x14ac:dyDescent="0.4">
      <c r="B1072" s="1">
        <f t="shared" si="153"/>
        <v>5436.3026620370365</v>
      </c>
      <c r="C1072" s="1">
        <f t="shared" si="154"/>
        <v>309.17361111111109</v>
      </c>
      <c r="D1072" s="1">
        <f>'1.Time_constants_calculation'!C1066</f>
        <v>17.583333333333332</v>
      </c>
      <c r="E1072" s="1">
        <f>'1.Time_constants_calculation'!E1066</f>
        <v>16.777000000000001</v>
      </c>
      <c r="F1072" s="1">
        <f>'1.Time_constants_calculation'!H1066</f>
        <v>21.695</v>
      </c>
      <c r="G1072" s="1">
        <f t="shared" si="149"/>
        <v>6.3733917059962814E-2</v>
      </c>
      <c r="H1072" s="1">
        <f t="shared" si="150"/>
        <v>-3.5045088716011916</v>
      </c>
      <c r="I1072" s="1">
        <f t="shared" si="151"/>
        <v>65.277902348689182</v>
      </c>
      <c r="J1072" s="1">
        <f t="shared" si="152"/>
        <v>-394.00124538219904</v>
      </c>
      <c r="K1072" s="1">
        <f t="shared" si="146"/>
        <v>16.777070886843717</v>
      </c>
      <c r="L1072" s="1">
        <f>K1072+'1.Time_constants_calculation'!$N$6*(3*G1072*C1072+2*H1072*D1072+I1072)</f>
        <v>16.777070886843717</v>
      </c>
      <c r="M1072" s="1">
        <f>K1072+('1.Time_constants_calculation'!$N$9)*(3*G1072*C1072+2*H1072*$D1072+I1072)+('1.Time_constants_calculation'!$N$10)*(6*G1072*D1072+2*H1072)</f>
        <v>16.777070886843717</v>
      </c>
      <c r="N1072" s="1">
        <f>K1072+('1.Time_constants_calculation'!$N$13)*(3*G1072*C1072+2*H1072*$D1072+I1072)+('1.Time_constants_calculation'!$N$14)*(6*G1072*D1072+2*H1072)+('1.Time_constants_calculation'!$N$15)*(6*G1072)</f>
        <v>16.777070886843717</v>
      </c>
      <c r="O1072" s="1">
        <f t="shared" si="147"/>
        <v>4.9179291131562834</v>
      </c>
      <c r="P1072" s="1">
        <f t="shared" si="148"/>
        <v>4.9179291131562834</v>
      </c>
      <c r="Q1072" s="1">
        <f t="shared" si="148"/>
        <v>4.9179291131562834</v>
      </c>
      <c r="R1072" s="1">
        <f t="shared" si="148"/>
        <v>4.9179291131562834</v>
      </c>
    </row>
    <row r="1073" spans="2:18" x14ac:dyDescent="0.4">
      <c r="B1073" s="1">
        <f t="shared" si="153"/>
        <v>5451.7760000000017</v>
      </c>
      <c r="C1073" s="1">
        <f t="shared" si="154"/>
        <v>309.76000000000005</v>
      </c>
      <c r="D1073" s="1">
        <f>'1.Time_constants_calculation'!C1067</f>
        <v>17.600000000000001</v>
      </c>
      <c r="E1073" s="1">
        <f>'1.Time_constants_calculation'!E1067</f>
        <v>16.795999999999999</v>
      </c>
      <c r="F1073" s="1">
        <f>'1.Time_constants_calculation'!H1067</f>
        <v>21.695</v>
      </c>
      <c r="G1073" s="1">
        <f t="shared" si="149"/>
        <v>5.6613706252353582E-2</v>
      </c>
      <c r="H1073" s="1">
        <f t="shared" si="150"/>
        <v>-3.1335913936331297</v>
      </c>
      <c r="I1073" s="1">
        <f t="shared" si="151"/>
        <v>58.838396513106531</v>
      </c>
      <c r="J1073" s="1">
        <f t="shared" si="152"/>
        <v>-356.74348042474526</v>
      </c>
      <c r="K1073" s="1">
        <f t="shared" ref="K1073:K1136" si="155">G1073*$B1073+H1073*$C1073+I1073*$D1073+J1073</f>
        <v>16.796273131762518</v>
      </c>
      <c r="L1073" s="1">
        <f>K1073+'1.Time_constants_calculation'!$N$6*(3*G1073*C1073+2*H1073*D1073+I1073)</f>
        <v>16.796273131762518</v>
      </c>
      <c r="M1073" s="1">
        <f>K1073+('1.Time_constants_calculation'!$N$9)*(3*G1073*C1073+2*H1073*$D1073+I1073)+('1.Time_constants_calculation'!$N$10)*(6*G1073*D1073+2*H1073)</f>
        <v>16.796273131762518</v>
      </c>
      <c r="N1073" s="1">
        <f>K1073+('1.Time_constants_calculation'!$N$13)*(3*G1073*C1073+2*H1073*$D1073+I1073)+('1.Time_constants_calculation'!$N$14)*(6*G1073*D1073+2*H1073)+('1.Time_constants_calculation'!$N$15)*(6*G1073)</f>
        <v>16.796273131762518</v>
      </c>
      <c r="O1073" s="1">
        <f t="shared" ref="O1073:O1136" si="156">ABS(K1073-$F1080)</f>
        <v>4.8987268682374818</v>
      </c>
      <c r="P1073" s="1">
        <f t="shared" ref="P1073:R1136" si="157">ABS(L1073-$F1073)</f>
        <v>4.8987268682374818</v>
      </c>
      <c r="Q1073" s="1">
        <f t="shared" si="157"/>
        <v>4.8987268682374818</v>
      </c>
      <c r="R1073" s="1">
        <f t="shared" si="157"/>
        <v>4.8987268682374818</v>
      </c>
    </row>
    <row r="1074" spans="2:18" x14ac:dyDescent="0.4">
      <c r="B1074" s="1">
        <f t="shared" si="153"/>
        <v>5467.278671296297</v>
      </c>
      <c r="C1074" s="1">
        <f t="shared" si="154"/>
        <v>310.34694444444449</v>
      </c>
      <c r="D1074" s="1">
        <f>'1.Time_constants_calculation'!C1068</f>
        <v>17.616666666666667</v>
      </c>
      <c r="E1074" s="1">
        <f>'1.Time_constants_calculation'!E1068</f>
        <v>16.815000000000001</v>
      </c>
      <c r="F1074" s="1">
        <f>'1.Time_constants_calculation'!H1068</f>
        <v>21.695</v>
      </c>
      <c r="G1074" s="1">
        <f t="shared" si="149"/>
        <v>-3.6591459315097725E-2</v>
      </c>
      <c r="H1074" s="1">
        <f t="shared" si="150"/>
        <v>1.7975935828370673</v>
      </c>
      <c r="I1074" s="1">
        <f t="shared" si="151"/>
        <v>-28.123117567350356</v>
      </c>
      <c r="J1074" s="1">
        <f t="shared" si="152"/>
        <v>154.42887100859889</v>
      </c>
      <c r="K1074" s="1">
        <f t="shared" si="155"/>
        <v>16.81525391849533</v>
      </c>
      <c r="L1074" s="1">
        <f>K1074+'1.Time_constants_calculation'!$N$6*(3*G1074*C1074+2*H1074*D1074+I1074)</f>
        <v>16.81525391849533</v>
      </c>
      <c r="M1074" s="1">
        <f>K1074+('1.Time_constants_calculation'!$N$9)*(3*G1074*C1074+2*H1074*$D1074+I1074)+('1.Time_constants_calculation'!$N$10)*(6*G1074*D1074+2*H1074)</f>
        <v>16.81525391849533</v>
      </c>
      <c r="N1074" s="1">
        <f>K1074+('1.Time_constants_calculation'!$N$13)*(3*G1074*C1074+2*H1074*$D1074+I1074)+('1.Time_constants_calculation'!$N$14)*(6*G1074*D1074+2*H1074)+('1.Time_constants_calculation'!$N$15)*(6*G1074)</f>
        <v>16.81525391849533</v>
      </c>
      <c r="O1074" s="1">
        <f t="shared" si="156"/>
        <v>4.8797460815046705</v>
      </c>
      <c r="P1074" s="1">
        <f t="shared" si="157"/>
        <v>4.8797460815046705</v>
      </c>
      <c r="Q1074" s="1">
        <f t="shared" si="157"/>
        <v>4.8797460815046705</v>
      </c>
      <c r="R1074" s="1">
        <f t="shared" si="157"/>
        <v>4.8797460815046705</v>
      </c>
    </row>
    <row r="1075" spans="2:18" x14ac:dyDescent="0.4">
      <c r="B1075" s="1">
        <f t="shared" si="153"/>
        <v>5482.8107037037025</v>
      </c>
      <c r="C1075" s="1">
        <f t="shared" si="154"/>
        <v>310.93444444444441</v>
      </c>
      <c r="D1075" s="1">
        <f>'1.Time_constants_calculation'!C1069</f>
        <v>17.633333333333333</v>
      </c>
      <c r="E1075" s="1">
        <f>'1.Time_constants_calculation'!E1069</f>
        <v>16.835999999999999</v>
      </c>
      <c r="F1075" s="1">
        <f>'1.Time_constants_calculation'!H1069</f>
        <v>21.695</v>
      </c>
      <c r="G1075" s="1">
        <f t="shared" si="149"/>
        <v>-4.7378846367649947E-2</v>
      </c>
      <c r="H1075" s="1">
        <f t="shared" si="150"/>
        <v>2.3697801476895886</v>
      </c>
      <c r="I1075" s="1">
        <f t="shared" si="151"/>
        <v>-38.239385618279321</v>
      </c>
      <c r="J1075" s="1">
        <f t="shared" si="152"/>
        <v>214.04506587679583</v>
      </c>
      <c r="K1075" s="1">
        <f t="shared" si="155"/>
        <v>16.834260491455041</v>
      </c>
      <c r="L1075" s="1">
        <f>K1075+'1.Time_constants_calculation'!$N$6*(3*G1075*C1075+2*H1075*D1075+I1075)</f>
        <v>16.834260491455041</v>
      </c>
      <c r="M1075" s="1">
        <f>K1075+('1.Time_constants_calculation'!$N$9)*(3*G1075*C1075+2*H1075*$D1075+I1075)+('1.Time_constants_calculation'!$N$10)*(6*G1075*D1075+2*H1075)</f>
        <v>16.834260491455041</v>
      </c>
      <c r="N1075" s="1">
        <f>K1075+('1.Time_constants_calculation'!$N$13)*(3*G1075*C1075+2*H1075*$D1075+I1075)+('1.Time_constants_calculation'!$N$14)*(6*G1075*D1075+2*H1075)+('1.Time_constants_calculation'!$N$15)*(6*G1075)</f>
        <v>16.834260491455041</v>
      </c>
      <c r="O1075" s="1">
        <f t="shared" si="156"/>
        <v>4.8607395085449596</v>
      </c>
      <c r="P1075" s="1">
        <f t="shared" si="157"/>
        <v>4.8607395085449596</v>
      </c>
      <c r="Q1075" s="1">
        <f t="shared" si="157"/>
        <v>4.8607395085449596</v>
      </c>
      <c r="R1075" s="1">
        <f t="shared" si="157"/>
        <v>4.8607395085449596</v>
      </c>
    </row>
    <row r="1076" spans="2:18" x14ac:dyDescent="0.4">
      <c r="B1076" s="1">
        <f t="shared" si="153"/>
        <v>5498.3721249999981</v>
      </c>
      <c r="C1076" s="1">
        <f t="shared" si="154"/>
        <v>311.52249999999992</v>
      </c>
      <c r="D1076" s="1">
        <f>'1.Time_constants_calculation'!C1070</f>
        <v>17.649999999999999</v>
      </c>
      <c r="E1076" s="1">
        <f>'1.Time_constants_calculation'!E1070</f>
        <v>16.853999999999999</v>
      </c>
      <c r="F1076" s="1">
        <f>'1.Time_constants_calculation'!H1070</f>
        <v>21.695</v>
      </c>
      <c r="G1076" s="1">
        <f t="shared" si="149"/>
        <v>-8.4505659872181546E-2</v>
      </c>
      <c r="H1076" s="1">
        <f t="shared" si="150"/>
        <v>4.335897877611707</v>
      </c>
      <c r="I1076" s="1">
        <f t="shared" si="151"/>
        <v>-72.944761749333125</v>
      </c>
      <c r="J1076" s="1">
        <f t="shared" si="152"/>
        <v>418.24207368257623</v>
      </c>
      <c r="K1076" s="1">
        <f t="shared" si="155"/>
        <v>16.853210739205451</v>
      </c>
      <c r="L1076" s="1">
        <f>K1076+'1.Time_constants_calculation'!$N$6*(3*G1076*C1076+2*H1076*D1076+I1076)</f>
        <v>16.853210739205451</v>
      </c>
      <c r="M1076" s="1">
        <f>K1076+('1.Time_constants_calculation'!$N$9)*(3*G1076*C1076+2*H1076*$D1076+I1076)+('1.Time_constants_calculation'!$N$10)*(6*G1076*D1076+2*H1076)</f>
        <v>16.853210739205451</v>
      </c>
      <c r="N1076" s="1">
        <f>K1076+('1.Time_constants_calculation'!$N$13)*(3*G1076*C1076+2*H1076*$D1076+I1076)+('1.Time_constants_calculation'!$N$14)*(6*G1076*D1076+2*H1076)+('1.Time_constants_calculation'!$N$15)*(6*G1076)</f>
        <v>16.853210739205451</v>
      </c>
      <c r="O1076" s="1">
        <f t="shared" si="156"/>
        <v>4.841789260794549</v>
      </c>
      <c r="P1076" s="1">
        <f t="shared" si="157"/>
        <v>4.841789260794549</v>
      </c>
      <c r="Q1076" s="1">
        <f t="shared" si="157"/>
        <v>4.841789260794549</v>
      </c>
      <c r="R1076" s="1">
        <f t="shared" si="157"/>
        <v>4.841789260794549</v>
      </c>
    </row>
    <row r="1077" spans="2:18" x14ac:dyDescent="0.4">
      <c r="B1077" s="1">
        <f t="shared" si="153"/>
        <v>5513.9629629629635</v>
      </c>
      <c r="C1077" s="1">
        <f t="shared" si="154"/>
        <v>312.11111111111114</v>
      </c>
      <c r="D1077" s="1">
        <f>'1.Time_constants_calculation'!C1071</f>
        <v>17.666666666666668</v>
      </c>
      <c r="E1077" s="1">
        <f>'1.Time_constants_calculation'!E1071</f>
        <v>16.872</v>
      </c>
      <c r="F1077" s="1">
        <f>'1.Time_constants_calculation'!H1071</f>
        <v>21.695</v>
      </c>
      <c r="G1077" s="1">
        <f t="shared" si="149"/>
        <v>-6.9836954894432271E-2</v>
      </c>
      <c r="H1077" s="1">
        <f t="shared" si="150"/>
        <v>3.5586090897361315</v>
      </c>
      <c r="I1077" s="1">
        <f t="shared" si="151"/>
        <v>-59.215772483577553</v>
      </c>
      <c r="J1077" s="1">
        <f t="shared" si="152"/>
        <v>337.41436729832708</v>
      </c>
      <c r="K1077" s="1">
        <f t="shared" si="155"/>
        <v>16.872107695419345</v>
      </c>
      <c r="L1077" s="1">
        <f>K1077+'1.Time_constants_calculation'!$N$6*(3*G1077*C1077+2*H1077*D1077+I1077)</f>
        <v>16.872107695419345</v>
      </c>
      <c r="M1077" s="1">
        <f>K1077+('1.Time_constants_calculation'!$N$9)*(3*G1077*C1077+2*H1077*$D1077+I1077)+('1.Time_constants_calculation'!$N$10)*(6*G1077*D1077+2*H1077)</f>
        <v>16.872107695419345</v>
      </c>
      <c r="N1077" s="1">
        <f>K1077+('1.Time_constants_calculation'!$N$13)*(3*G1077*C1077+2*H1077*$D1077+I1077)+('1.Time_constants_calculation'!$N$14)*(6*G1077*D1077+2*H1077)+('1.Time_constants_calculation'!$N$15)*(6*G1077)</f>
        <v>16.872107695419345</v>
      </c>
      <c r="O1077" s="1">
        <f t="shared" si="156"/>
        <v>4.8228923045806553</v>
      </c>
      <c r="P1077" s="1">
        <f t="shared" si="157"/>
        <v>4.8228923045806553</v>
      </c>
      <c r="Q1077" s="1">
        <f t="shared" si="157"/>
        <v>4.8228923045806553</v>
      </c>
      <c r="R1077" s="1">
        <f t="shared" si="157"/>
        <v>4.8228923045806553</v>
      </c>
    </row>
    <row r="1078" spans="2:18" x14ac:dyDescent="0.4">
      <c r="B1078" s="1">
        <f t="shared" si="153"/>
        <v>5529.5832453703706</v>
      </c>
      <c r="C1078" s="1">
        <f t="shared" si="154"/>
        <v>312.70027777777779</v>
      </c>
      <c r="D1078" s="1">
        <f>'1.Time_constants_calculation'!C1072</f>
        <v>17.683333333333334</v>
      </c>
      <c r="E1078" s="1">
        <f>'1.Time_constants_calculation'!E1072</f>
        <v>16.89</v>
      </c>
      <c r="F1078" s="1">
        <f>'1.Time_constants_calculation'!H1072</f>
        <v>21.695</v>
      </c>
      <c r="G1078" s="1">
        <f t="shared" si="149"/>
        <v>-5.6988454186031018E-2</v>
      </c>
      <c r="H1078" s="1">
        <f t="shared" si="150"/>
        <v>2.8741855176247446</v>
      </c>
      <c r="I1078" s="1">
        <f t="shared" si="151"/>
        <v>-47.063595824913548</v>
      </c>
      <c r="J1078" s="1">
        <f t="shared" si="152"/>
        <v>265.49600196517622</v>
      </c>
      <c r="K1078" s="1">
        <f t="shared" si="155"/>
        <v>16.890957427444505</v>
      </c>
      <c r="L1078" s="1">
        <f>K1078+'1.Time_constants_calculation'!$N$6*(3*G1078*C1078+2*H1078*D1078+I1078)</f>
        <v>16.890957427444505</v>
      </c>
      <c r="M1078" s="1">
        <f>K1078+('1.Time_constants_calculation'!$N$9)*(3*G1078*C1078+2*H1078*$D1078+I1078)+('1.Time_constants_calculation'!$N$10)*(6*G1078*D1078+2*H1078)</f>
        <v>16.890957427444505</v>
      </c>
      <c r="N1078" s="1">
        <f>K1078+('1.Time_constants_calculation'!$N$13)*(3*G1078*C1078+2*H1078*$D1078+I1078)+('1.Time_constants_calculation'!$N$14)*(6*G1078*D1078+2*H1078)+('1.Time_constants_calculation'!$N$15)*(6*G1078)</f>
        <v>16.890957427444505</v>
      </c>
      <c r="O1078" s="1">
        <f t="shared" si="156"/>
        <v>4.8040425725554954</v>
      </c>
      <c r="P1078" s="1">
        <f t="shared" si="157"/>
        <v>4.8040425725554954</v>
      </c>
      <c r="Q1078" s="1">
        <f t="shared" si="157"/>
        <v>4.8040425725554954</v>
      </c>
      <c r="R1078" s="1">
        <f t="shared" si="157"/>
        <v>4.8040425725554954</v>
      </c>
    </row>
    <row r="1079" spans="2:18" x14ac:dyDescent="0.4">
      <c r="B1079" s="1">
        <f t="shared" si="153"/>
        <v>5545.2329999999993</v>
      </c>
      <c r="C1079" s="1">
        <f t="shared" si="154"/>
        <v>313.28999999999996</v>
      </c>
      <c r="D1079" s="1">
        <f>'1.Time_constants_calculation'!C1073</f>
        <v>17.7</v>
      </c>
      <c r="E1079" s="1">
        <f>'1.Time_constants_calculation'!E1073</f>
        <v>16.91</v>
      </c>
      <c r="F1079" s="1">
        <f>'1.Time_constants_calculation'!H1073</f>
        <v>21.695</v>
      </c>
      <c r="G1079" s="1">
        <f t="shared" si="149"/>
        <v>-5.9183406405423314E-2</v>
      </c>
      <c r="H1079" s="1">
        <f t="shared" si="150"/>
        <v>2.9999576181196859</v>
      </c>
      <c r="I1079" s="1">
        <f t="shared" si="151"/>
        <v>-49.45274197101152</v>
      </c>
      <c r="J1079" s="1">
        <f t="shared" si="152"/>
        <v>280.55214674943772</v>
      </c>
      <c r="K1079" s="1">
        <f t="shared" si="155"/>
        <v>16.90955779148544</v>
      </c>
      <c r="L1079" s="1">
        <f>K1079+'1.Time_constants_calculation'!$N$6*(3*G1079*C1079+2*H1079*D1079+I1079)</f>
        <v>16.90955779148544</v>
      </c>
      <c r="M1079" s="1">
        <f>K1079+('1.Time_constants_calculation'!$N$9)*(3*G1079*C1079+2*H1079*$D1079+I1079)+('1.Time_constants_calculation'!$N$10)*(6*G1079*D1079+2*H1079)</f>
        <v>16.90955779148544</v>
      </c>
      <c r="N1079" s="1">
        <f>K1079+('1.Time_constants_calculation'!$N$13)*(3*G1079*C1079+2*H1079*$D1079+I1079)+('1.Time_constants_calculation'!$N$14)*(6*G1079*D1079+2*H1079)+('1.Time_constants_calculation'!$N$15)*(6*G1079)</f>
        <v>16.90955779148544</v>
      </c>
      <c r="O1079" s="1">
        <f t="shared" si="156"/>
        <v>4.78544220851456</v>
      </c>
      <c r="P1079" s="1">
        <f t="shared" si="157"/>
        <v>4.78544220851456</v>
      </c>
      <c r="Q1079" s="1">
        <f t="shared" si="157"/>
        <v>4.78544220851456</v>
      </c>
      <c r="R1079" s="1">
        <f t="shared" si="157"/>
        <v>4.78544220851456</v>
      </c>
    </row>
    <row r="1080" spans="2:18" x14ac:dyDescent="0.4">
      <c r="B1080" s="1">
        <f t="shared" si="153"/>
        <v>5560.9122546296285</v>
      </c>
      <c r="C1080" s="1">
        <f t="shared" si="154"/>
        <v>313.88027777777774</v>
      </c>
      <c r="D1080" s="1">
        <f>'1.Time_constants_calculation'!C1074</f>
        <v>17.716666666666665</v>
      </c>
      <c r="E1080" s="1">
        <f>'1.Time_constants_calculation'!E1074</f>
        <v>16.928000000000001</v>
      </c>
      <c r="F1080" s="1">
        <f>'1.Time_constants_calculation'!H1074</f>
        <v>21.695</v>
      </c>
      <c r="G1080" s="1">
        <f t="shared" si="149"/>
        <v>-0.1048758870602165</v>
      </c>
      <c r="H1080" s="1">
        <f t="shared" si="150"/>
        <v>5.4256474815872204</v>
      </c>
      <c r="I1080" s="1">
        <f t="shared" si="151"/>
        <v>-92.375854351112352</v>
      </c>
      <c r="J1080" s="1">
        <f t="shared" si="152"/>
        <v>533.72232212595122</v>
      </c>
      <c r="K1080" s="1">
        <f t="shared" si="155"/>
        <v>16.928235615330323</v>
      </c>
      <c r="L1080" s="1">
        <f>K1080+'1.Time_constants_calculation'!$N$6*(3*G1080*C1080+2*H1080*D1080+I1080)</f>
        <v>16.928235615330323</v>
      </c>
      <c r="M1080" s="1">
        <f>K1080+('1.Time_constants_calculation'!$N$9)*(3*G1080*C1080+2*H1080*$D1080+I1080)+('1.Time_constants_calculation'!$N$10)*(6*G1080*D1080+2*H1080)</f>
        <v>16.928235615330323</v>
      </c>
      <c r="N1080" s="1">
        <f>K1080+('1.Time_constants_calculation'!$N$13)*(3*G1080*C1080+2*H1080*$D1080+I1080)+('1.Time_constants_calculation'!$N$14)*(6*G1080*D1080+2*H1080)+('1.Time_constants_calculation'!$N$15)*(6*G1080)</f>
        <v>16.928235615330323</v>
      </c>
      <c r="O1080" s="1">
        <f t="shared" si="156"/>
        <v>4.7667643846696777</v>
      </c>
      <c r="P1080" s="1">
        <f t="shared" si="157"/>
        <v>4.7667643846696777</v>
      </c>
      <c r="Q1080" s="1">
        <f t="shared" si="157"/>
        <v>4.7667643846696777</v>
      </c>
      <c r="R1080" s="1">
        <f t="shared" si="157"/>
        <v>4.7667643846696777</v>
      </c>
    </row>
    <row r="1081" spans="2:18" x14ac:dyDescent="0.4">
      <c r="B1081" s="1">
        <f t="shared" si="153"/>
        <v>5576.6210370370381</v>
      </c>
      <c r="C1081" s="1">
        <f t="shared" si="154"/>
        <v>314.47111111111116</v>
      </c>
      <c r="D1081" s="1">
        <f>'1.Time_constants_calculation'!C1075</f>
        <v>17.733333333333334</v>
      </c>
      <c r="E1081" s="1">
        <f>'1.Time_constants_calculation'!E1075</f>
        <v>16.948</v>
      </c>
      <c r="F1081" s="1">
        <f>'1.Time_constants_calculation'!H1075</f>
        <v>21.695</v>
      </c>
      <c r="G1081" s="1">
        <f t="shared" si="149"/>
        <v>-5.07248101216096E-2</v>
      </c>
      <c r="H1081" s="1">
        <f t="shared" si="150"/>
        <v>2.5533075979339603</v>
      </c>
      <c r="I1081" s="1">
        <f t="shared" si="151"/>
        <v>-41.591788841438692</v>
      </c>
      <c r="J1081" s="1">
        <f t="shared" si="152"/>
        <v>234.43933304785725</v>
      </c>
      <c r="K1081" s="1">
        <f t="shared" si="155"/>
        <v>16.946711699868558</v>
      </c>
      <c r="L1081" s="1">
        <f>K1081+'1.Time_constants_calculation'!$N$6*(3*G1081*C1081+2*H1081*D1081+I1081)</f>
        <v>16.946711699868558</v>
      </c>
      <c r="M1081" s="1">
        <f>K1081+('1.Time_constants_calculation'!$N$9)*(3*G1081*C1081+2*H1081*$D1081+I1081)+('1.Time_constants_calculation'!$N$10)*(6*G1081*D1081+2*H1081)</f>
        <v>16.946711699868558</v>
      </c>
      <c r="N1081" s="1">
        <f>K1081+('1.Time_constants_calculation'!$N$13)*(3*G1081*C1081+2*H1081*$D1081+I1081)+('1.Time_constants_calculation'!$N$14)*(6*G1081*D1081+2*H1081)+('1.Time_constants_calculation'!$N$15)*(6*G1081)</f>
        <v>16.946711699868558</v>
      </c>
      <c r="O1081" s="1">
        <f t="shared" si="156"/>
        <v>4.748288300131442</v>
      </c>
      <c r="P1081" s="1">
        <f t="shared" si="157"/>
        <v>4.748288300131442</v>
      </c>
      <c r="Q1081" s="1">
        <f t="shared" si="157"/>
        <v>4.748288300131442</v>
      </c>
      <c r="R1081" s="1">
        <f t="shared" si="157"/>
        <v>4.748288300131442</v>
      </c>
    </row>
    <row r="1082" spans="2:18" x14ac:dyDescent="0.4">
      <c r="B1082" s="1">
        <f t="shared" si="153"/>
        <v>5592.359375</v>
      </c>
      <c r="C1082" s="1">
        <f t="shared" si="154"/>
        <v>315.0625</v>
      </c>
      <c r="D1082" s="1">
        <f>'1.Time_constants_calculation'!C1076</f>
        <v>17.75</v>
      </c>
      <c r="E1082" s="1">
        <f>'1.Time_constants_calculation'!E1076</f>
        <v>16.963999999999999</v>
      </c>
      <c r="F1082" s="1">
        <f>'1.Time_constants_calculation'!H1076</f>
        <v>21.695</v>
      </c>
      <c r="G1082" s="1">
        <f t="shared" si="149"/>
        <v>7.8161712650874723E-2</v>
      </c>
      <c r="H1082" s="1">
        <f t="shared" si="150"/>
        <v>-4.3149856045651083</v>
      </c>
      <c r="I1082" s="1">
        <f t="shared" si="151"/>
        <v>80.406917253222417</v>
      </c>
      <c r="J1082" s="1">
        <f t="shared" si="152"/>
        <v>-487.87574753881688</v>
      </c>
      <c r="K1082" s="1">
        <f t="shared" si="155"/>
        <v>16.965268176762038</v>
      </c>
      <c r="L1082" s="1">
        <f>K1082+'1.Time_constants_calculation'!$N$6*(3*G1082*C1082+2*H1082*D1082+I1082)</f>
        <v>16.965268176762038</v>
      </c>
      <c r="M1082" s="1">
        <f>K1082+('1.Time_constants_calculation'!$N$9)*(3*G1082*C1082+2*H1082*$D1082+I1082)+('1.Time_constants_calculation'!$N$10)*(6*G1082*D1082+2*H1082)</f>
        <v>16.965268176762038</v>
      </c>
      <c r="N1082" s="1">
        <f>K1082+('1.Time_constants_calculation'!$N$13)*(3*G1082*C1082+2*H1082*$D1082+I1082)+('1.Time_constants_calculation'!$N$14)*(6*G1082*D1082+2*H1082)+('1.Time_constants_calculation'!$N$15)*(6*G1082)</f>
        <v>16.965268176762038</v>
      </c>
      <c r="O1082" s="1">
        <f t="shared" si="156"/>
        <v>4.7297318232379624</v>
      </c>
      <c r="P1082" s="1">
        <f t="shared" si="157"/>
        <v>4.7297318232379624</v>
      </c>
      <c r="Q1082" s="1">
        <f t="shared" si="157"/>
        <v>4.7297318232379624</v>
      </c>
      <c r="R1082" s="1">
        <f t="shared" si="157"/>
        <v>4.7297318232379624</v>
      </c>
    </row>
    <row r="1083" spans="2:18" x14ac:dyDescent="0.4">
      <c r="B1083" s="1">
        <f t="shared" si="153"/>
        <v>5608.1272962962958</v>
      </c>
      <c r="C1083" s="1">
        <f t="shared" si="154"/>
        <v>315.65444444444444</v>
      </c>
      <c r="D1083" s="1">
        <f>'1.Time_constants_calculation'!C1077</f>
        <v>17.766666666666666</v>
      </c>
      <c r="E1083" s="1">
        <f>'1.Time_constants_calculation'!E1077</f>
        <v>16.984999999999999</v>
      </c>
      <c r="F1083" s="1">
        <f>'1.Time_constants_calculation'!H1077</f>
        <v>21.695</v>
      </c>
      <c r="G1083" s="1">
        <f t="shared" si="149"/>
        <v>7.2192513373449993E-2</v>
      </c>
      <c r="H1083" s="1">
        <f t="shared" si="150"/>
        <v>-4.0073791142867465</v>
      </c>
      <c r="I1083" s="1">
        <f t="shared" si="151"/>
        <v>75.129241065315895</v>
      </c>
      <c r="J1083" s="1">
        <f t="shared" si="152"/>
        <v>-457.73022137034218</v>
      </c>
      <c r="K1083" s="1">
        <f t="shared" si="155"/>
        <v>16.983738396197623</v>
      </c>
      <c r="L1083" s="1">
        <f>K1083+'1.Time_constants_calculation'!$N$6*(3*G1083*C1083+2*H1083*D1083+I1083)</f>
        <v>16.983738396197623</v>
      </c>
      <c r="M1083" s="1">
        <f>K1083+('1.Time_constants_calculation'!$N$9)*(3*G1083*C1083+2*H1083*$D1083+I1083)+('1.Time_constants_calculation'!$N$10)*(6*G1083*D1083+2*H1083)</f>
        <v>16.983738396197623</v>
      </c>
      <c r="N1083" s="1">
        <f>K1083+('1.Time_constants_calculation'!$N$13)*(3*G1083*C1083+2*H1083*$D1083+I1083)+('1.Time_constants_calculation'!$N$14)*(6*G1083*D1083+2*H1083)+('1.Time_constants_calculation'!$N$15)*(6*G1083)</f>
        <v>16.983738396197623</v>
      </c>
      <c r="O1083" s="1">
        <f t="shared" si="156"/>
        <v>4.7112616038023774</v>
      </c>
      <c r="P1083" s="1">
        <f t="shared" si="157"/>
        <v>4.7112616038023774</v>
      </c>
      <c r="Q1083" s="1">
        <f t="shared" si="157"/>
        <v>4.7112616038023774</v>
      </c>
      <c r="R1083" s="1">
        <f t="shared" si="157"/>
        <v>4.7112616038023774</v>
      </c>
    </row>
    <row r="1084" spans="2:18" x14ac:dyDescent="0.4">
      <c r="B1084" s="1">
        <f t="shared" si="153"/>
        <v>5623.9248287037053</v>
      </c>
      <c r="C1084" s="1">
        <f t="shared" si="154"/>
        <v>316.24694444444452</v>
      </c>
      <c r="D1084" s="1">
        <f>'1.Time_constants_calculation'!C1078</f>
        <v>17.783333333333335</v>
      </c>
      <c r="E1084" s="1">
        <f>'1.Time_constants_calculation'!E1078</f>
        <v>17.001000000000001</v>
      </c>
      <c r="F1084" s="1">
        <f>'1.Time_constants_calculation'!H1078</f>
        <v>21.695</v>
      </c>
      <c r="G1084" s="1">
        <f t="shared" si="149"/>
        <v>2.2324269982751548E-2</v>
      </c>
      <c r="H1084" s="1">
        <f t="shared" si="150"/>
        <v>-1.3503131820812813</v>
      </c>
      <c r="I1084" s="1">
        <f t="shared" si="151"/>
        <v>27.939671572876726</v>
      </c>
      <c r="J1084" s="1">
        <f t="shared" si="152"/>
        <v>-178.37606699847788</v>
      </c>
      <c r="K1084" s="1">
        <f t="shared" si="155"/>
        <v>17.002024168267837</v>
      </c>
      <c r="L1084" s="1">
        <f>K1084+'1.Time_constants_calculation'!$N$6*(3*G1084*C1084+2*H1084*D1084+I1084)</f>
        <v>17.002024168267837</v>
      </c>
      <c r="M1084" s="1">
        <f>K1084+('1.Time_constants_calculation'!$N$9)*(3*G1084*C1084+2*H1084*$D1084+I1084)+('1.Time_constants_calculation'!$N$10)*(6*G1084*D1084+2*H1084)</f>
        <v>17.002024168267837</v>
      </c>
      <c r="N1084" s="1">
        <f>K1084+('1.Time_constants_calculation'!$N$13)*(3*G1084*C1084+2*H1084*$D1084+I1084)+('1.Time_constants_calculation'!$N$14)*(6*G1084*D1084+2*H1084)+('1.Time_constants_calculation'!$N$15)*(6*G1084)</f>
        <v>17.002024168267837</v>
      </c>
      <c r="O1084" s="1">
        <f t="shared" si="156"/>
        <v>4.6929758317321628</v>
      </c>
      <c r="P1084" s="1">
        <f t="shared" si="157"/>
        <v>4.6929758317321628</v>
      </c>
      <c r="Q1084" s="1">
        <f t="shared" si="157"/>
        <v>4.6929758317321628</v>
      </c>
      <c r="R1084" s="1">
        <f t="shared" si="157"/>
        <v>4.6929758317321628</v>
      </c>
    </row>
    <row r="1085" spans="2:18" x14ac:dyDescent="0.4">
      <c r="B1085" s="1">
        <f t="shared" si="153"/>
        <v>5639.7520000000004</v>
      </c>
      <c r="C1085" s="1">
        <f t="shared" si="154"/>
        <v>316.84000000000003</v>
      </c>
      <c r="D1085" s="1">
        <f>'1.Time_constants_calculation'!C1079</f>
        <v>17.8</v>
      </c>
      <c r="E1085" s="1">
        <f>'1.Time_constants_calculation'!E1079</f>
        <v>17.019000000000002</v>
      </c>
      <c r="F1085" s="1">
        <f>'1.Time_constants_calculation'!H1079</f>
        <v>21.695</v>
      </c>
      <c r="G1085" s="1">
        <f t="shared" si="149"/>
        <v>4.333692219059266E-2</v>
      </c>
      <c r="H1085" s="1">
        <f t="shared" si="150"/>
        <v>-2.4667475151365856</v>
      </c>
      <c r="I1085" s="1">
        <f t="shared" si="151"/>
        <v>47.711280479302076</v>
      </c>
      <c r="J1085" s="1">
        <f t="shared" si="152"/>
        <v>-295.08587136800838</v>
      </c>
      <c r="K1085" s="1">
        <f t="shared" si="155"/>
        <v>17.020132065932103</v>
      </c>
      <c r="L1085" s="1">
        <f>K1085+'1.Time_constants_calculation'!$N$6*(3*G1085*C1085+2*H1085*D1085+I1085)</f>
        <v>17.020132065932103</v>
      </c>
      <c r="M1085" s="1">
        <f>K1085+('1.Time_constants_calculation'!$N$9)*(3*G1085*C1085+2*H1085*$D1085+I1085)+('1.Time_constants_calculation'!$N$10)*(6*G1085*D1085+2*H1085)</f>
        <v>17.020132065932103</v>
      </c>
      <c r="N1085" s="1">
        <f>K1085+('1.Time_constants_calculation'!$N$13)*(3*G1085*C1085+2*H1085*$D1085+I1085)+('1.Time_constants_calculation'!$N$14)*(6*G1085*D1085+2*H1085)+('1.Time_constants_calculation'!$N$15)*(6*G1085)</f>
        <v>17.020132065932103</v>
      </c>
      <c r="O1085" s="1">
        <f t="shared" si="156"/>
        <v>4.6748679340678976</v>
      </c>
      <c r="P1085" s="1">
        <f t="shared" si="157"/>
        <v>4.6748679340678976</v>
      </c>
      <c r="Q1085" s="1">
        <f t="shared" si="157"/>
        <v>4.6748679340678976</v>
      </c>
      <c r="R1085" s="1">
        <f t="shared" si="157"/>
        <v>4.6748679340678976</v>
      </c>
    </row>
    <row r="1086" spans="2:18" x14ac:dyDescent="0.4">
      <c r="B1086" s="1">
        <f t="shared" si="153"/>
        <v>5655.6088379629618</v>
      </c>
      <c r="C1086" s="1">
        <f t="shared" si="154"/>
        <v>317.43361111111108</v>
      </c>
      <c r="D1086" s="1">
        <f>'1.Time_constants_calculation'!C1080</f>
        <v>17.816666666666666</v>
      </c>
      <c r="E1086" s="1">
        <f>'1.Time_constants_calculation'!E1080</f>
        <v>17.038</v>
      </c>
      <c r="F1086" s="1">
        <f>'1.Time_constants_calculation'!H1080</f>
        <v>21.695</v>
      </c>
      <c r="G1086" s="1">
        <f t="shared" si="149"/>
        <v>1.1991933996725339E-2</v>
      </c>
      <c r="H1086" s="1">
        <f t="shared" si="150"/>
        <v>-0.79516292612437689</v>
      </c>
      <c r="I1086" s="1">
        <f t="shared" si="151"/>
        <v>17.997841399784544</v>
      </c>
      <c r="J1086" s="1">
        <f t="shared" si="152"/>
        <v>-119.03352453009362</v>
      </c>
      <c r="K1086" s="1">
        <f t="shared" si="155"/>
        <v>17.038265244210749</v>
      </c>
      <c r="L1086" s="1">
        <f>K1086+'1.Time_constants_calculation'!$N$6*(3*G1086*C1086+2*H1086*D1086+I1086)</f>
        <v>17.038265244210749</v>
      </c>
      <c r="M1086" s="1">
        <f>K1086+('1.Time_constants_calculation'!$N$9)*(3*G1086*C1086+2*H1086*$D1086+I1086)+('1.Time_constants_calculation'!$N$10)*(6*G1086*D1086+2*H1086)</f>
        <v>17.038265244210749</v>
      </c>
      <c r="N1086" s="1">
        <f>K1086+('1.Time_constants_calculation'!$N$13)*(3*G1086*C1086+2*H1086*$D1086+I1086)+('1.Time_constants_calculation'!$N$14)*(6*G1086*D1086+2*H1086)+('1.Time_constants_calculation'!$N$15)*(6*G1086)</f>
        <v>17.038265244210749</v>
      </c>
      <c r="O1086" s="1">
        <f t="shared" si="156"/>
        <v>4.6567347557892518</v>
      </c>
      <c r="P1086" s="1">
        <f t="shared" si="157"/>
        <v>4.6567347557892518</v>
      </c>
      <c r="Q1086" s="1">
        <f t="shared" si="157"/>
        <v>4.6567347557892518</v>
      </c>
      <c r="R1086" s="1">
        <f t="shared" si="157"/>
        <v>4.6567347557892518</v>
      </c>
    </row>
    <row r="1087" spans="2:18" x14ac:dyDescent="0.4">
      <c r="B1087" s="1">
        <f t="shared" si="153"/>
        <v>5671.4953703703686</v>
      </c>
      <c r="C1087" s="1">
        <f t="shared" si="154"/>
        <v>318.02777777777771</v>
      </c>
      <c r="D1087" s="1">
        <f>'1.Time_constants_calculation'!C1081</f>
        <v>17.833333333333332</v>
      </c>
      <c r="E1087" s="1">
        <f>'1.Time_constants_calculation'!E1081</f>
        <v>17.058</v>
      </c>
      <c r="F1087" s="1">
        <f>'1.Time_constants_calculation'!H1081</f>
        <v>21.695</v>
      </c>
      <c r="G1087" s="1">
        <f t="shared" si="149"/>
        <v>-5.0457133000899247E-2</v>
      </c>
      <c r="H1087" s="1">
        <f t="shared" si="150"/>
        <v>2.5433740996213894</v>
      </c>
      <c r="I1087" s="1">
        <f t="shared" si="151"/>
        <v>-41.493286577613247</v>
      </c>
      <c r="J1087" s="1">
        <f t="shared" si="152"/>
        <v>234.32370110074982</v>
      </c>
      <c r="K1087" s="1">
        <f t="shared" si="155"/>
        <v>17.056307210031548</v>
      </c>
      <c r="L1087" s="1">
        <f>K1087+'1.Time_constants_calculation'!$N$6*(3*G1087*C1087+2*H1087*D1087+I1087)</f>
        <v>17.056307210031548</v>
      </c>
      <c r="M1087" s="1">
        <f>K1087+('1.Time_constants_calculation'!$N$9)*(3*G1087*C1087+2*H1087*$D1087+I1087)+('1.Time_constants_calculation'!$N$10)*(6*G1087*D1087+2*H1087)</f>
        <v>17.056307210031548</v>
      </c>
      <c r="N1087" s="1">
        <f>K1087+('1.Time_constants_calculation'!$N$13)*(3*G1087*C1087+2*H1087*$D1087+I1087)+('1.Time_constants_calculation'!$N$14)*(6*G1087*D1087+2*H1087)+('1.Time_constants_calculation'!$N$15)*(6*G1087)</f>
        <v>17.056307210031548</v>
      </c>
      <c r="O1087" s="1">
        <f t="shared" si="156"/>
        <v>4.6386927899684522</v>
      </c>
      <c r="P1087" s="1">
        <f t="shared" si="157"/>
        <v>4.6386927899684522</v>
      </c>
      <c r="Q1087" s="1">
        <f t="shared" si="157"/>
        <v>4.6386927899684522</v>
      </c>
      <c r="R1087" s="1">
        <f t="shared" si="157"/>
        <v>4.6386927899684522</v>
      </c>
    </row>
    <row r="1088" spans="2:18" x14ac:dyDescent="0.4">
      <c r="B1088" s="1">
        <f t="shared" si="153"/>
        <v>5687.4116250000015</v>
      </c>
      <c r="C1088" s="1">
        <f t="shared" si="154"/>
        <v>318.62250000000006</v>
      </c>
      <c r="D1088" s="1">
        <f>'1.Time_constants_calculation'!C1082</f>
        <v>17.850000000000001</v>
      </c>
      <c r="E1088" s="1">
        <f>'1.Time_constants_calculation'!E1082</f>
        <v>17.074000000000002</v>
      </c>
      <c r="F1088" s="1">
        <f>'1.Time_constants_calculation'!H1082</f>
        <v>21.695</v>
      </c>
      <c r="G1088" s="1">
        <f t="shared" si="149"/>
        <v>-4.3524296161692136E-2</v>
      </c>
      <c r="H1088" s="1">
        <f t="shared" si="150"/>
        <v>2.1758039237522362</v>
      </c>
      <c r="I1088" s="1">
        <f t="shared" si="151"/>
        <v>-34.998041685369188</v>
      </c>
      <c r="J1088" s="1">
        <f t="shared" si="152"/>
        <v>196.06976325571924</v>
      </c>
      <c r="K1088" s="1">
        <f t="shared" si="155"/>
        <v>17.074216907675293</v>
      </c>
      <c r="L1088" s="1">
        <f>K1088+'1.Time_constants_calculation'!$N$6*(3*G1088*C1088+2*H1088*D1088+I1088)</f>
        <v>17.074216907675293</v>
      </c>
      <c r="M1088" s="1">
        <f>K1088+('1.Time_constants_calculation'!$N$9)*(3*G1088*C1088+2*H1088*$D1088+I1088)+('1.Time_constants_calculation'!$N$10)*(6*G1088*D1088+2*H1088)</f>
        <v>17.074216907675293</v>
      </c>
      <c r="N1088" s="1">
        <f>K1088+('1.Time_constants_calculation'!$N$13)*(3*G1088*C1088+2*H1088*$D1088+I1088)+('1.Time_constants_calculation'!$N$14)*(6*G1088*D1088+2*H1088)+('1.Time_constants_calculation'!$N$15)*(6*G1088)</f>
        <v>17.074216907675293</v>
      </c>
      <c r="O1088" s="1">
        <f t="shared" si="156"/>
        <v>4.6207830923247073</v>
      </c>
      <c r="P1088" s="1">
        <f t="shared" si="157"/>
        <v>4.6207830923247073</v>
      </c>
      <c r="Q1088" s="1">
        <f t="shared" si="157"/>
        <v>4.6207830923247073</v>
      </c>
      <c r="R1088" s="1">
        <f t="shared" si="157"/>
        <v>4.6207830923247073</v>
      </c>
    </row>
    <row r="1089" spans="2:18" x14ac:dyDescent="0.4">
      <c r="B1089" s="1">
        <f t="shared" si="153"/>
        <v>5703.3576296296296</v>
      </c>
      <c r="C1089" s="1">
        <f t="shared" si="154"/>
        <v>319.21777777777777</v>
      </c>
      <c r="D1089" s="1">
        <f>'1.Time_constants_calculation'!C1083</f>
        <v>17.866666666666667</v>
      </c>
      <c r="E1089" s="1">
        <f>'1.Time_constants_calculation'!E1083</f>
        <v>17.091999999999999</v>
      </c>
      <c r="F1089" s="1">
        <f>'1.Time_constants_calculation'!H1083</f>
        <v>21.695</v>
      </c>
      <c r="G1089" s="1">
        <f t="shared" si="149"/>
        <v>-9.7434463670612054E-3</v>
      </c>
      <c r="H1089" s="1">
        <f t="shared" si="150"/>
        <v>0.37403859280404472</v>
      </c>
      <c r="I1089" s="1">
        <f t="shared" si="151"/>
        <v>-2.9661223054943879</v>
      </c>
      <c r="J1089" s="1">
        <f t="shared" si="152"/>
        <v>6.2572802811186534</v>
      </c>
      <c r="K1089" s="1">
        <f t="shared" si="155"/>
        <v>17.091970977854217</v>
      </c>
      <c r="L1089" s="1">
        <f>K1089+'1.Time_constants_calculation'!$N$6*(3*G1089*C1089+2*H1089*D1089+I1089)</f>
        <v>17.091970977854217</v>
      </c>
      <c r="M1089" s="1">
        <f>K1089+('1.Time_constants_calculation'!$N$9)*(3*G1089*C1089+2*H1089*$D1089+I1089)+('1.Time_constants_calculation'!$N$10)*(6*G1089*D1089+2*H1089)</f>
        <v>17.091970977854217</v>
      </c>
      <c r="N1089" s="1">
        <f>K1089+('1.Time_constants_calculation'!$N$13)*(3*G1089*C1089+2*H1089*$D1089+I1089)+('1.Time_constants_calculation'!$N$14)*(6*G1089*D1089+2*H1089)+('1.Time_constants_calculation'!$N$15)*(6*G1089)</f>
        <v>17.091970977854217</v>
      </c>
      <c r="O1089" s="1">
        <f t="shared" si="156"/>
        <v>4.6030290221457832</v>
      </c>
      <c r="P1089" s="1">
        <f t="shared" si="157"/>
        <v>4.6030290221457832</v>
      </c>
      <c r="Q1089" s="1">
        <f t="shared" si="157"/>
        <v>4.6030290221457832</v>
      </c>
      <c r="R1089" s="1">
        <f t="shared" si="157"/>
        <v>4.6030290221457832</v>
      </c>
    </row>
    <row r="1090" spans="2:18" x14ac:dyDescent="0.4">
      <c r="B1090" s="1">
        <f t="shared" si="153"/>
        <v>5719.3334120370364</v>
      </c>
      <c r="C1090" s="1">
        <f t="shared" si="154"/>
        <v>319.81361111111107</v>
      </c>
      <c r="D1090" s="1">
        <f>'1.Time_constants_calculation'!C1084</f>
        <v>17.883333333333333</v>
      </c>
      <c r="E1090" s="1">
        <f>'1.Time_constants_calculation'!E1084</f>
        <v>17.11</v>
      </c>
      <c r="F1090" s="1">
        <f>'1.Time_constants_calculation'!H1084</f>
        <v>21.695</v>
      </c>
      <c r="G1090" s="1">
        <f t="shared" ref="G1090:G1153" si="158">INDEX(LINEST(E1075:E1105,B1075:D1105),3)</f>
        <v>-4.3577831579580409E-2</v>
      </c>
      <c r="H1090" s="1">
        <f t="shared" ref="H1090:H1153" si="159">INDEX(LINEST(E1075:E1105,B1075:D1105),2)</f>
        <v>2.1912649528482713</v>
      </c>
      <c r="I1090" s="1">
        <f t="shared" ref="I1090:I1153" si="160">INDEX(LINEST(E1075:E1105,B1075:D1105),1)</f>
        <v>-35.499159473544481</v>
      </c>
      <c r="J1090" s="1">
        <f t="shared" ref="J1090:J1153" si="161">INDEX(LINEST(E1075:E1105,B1075:D1105),4)</f>
        <v>200.39280391952519</v>
      </c>
      <c r="K1090" s="1">
        <f t="shared" si="155"/>
        <v>17.109711295378645</v>
      </c>
      <c r="L1090" s="1">
        <f>K1090+'1.Time_constants_calculation'!$N$6*(3*G1090*C1090+2*H1090*D1090+I1090)</f>
        <v>17.109711295378645</v>
      </c>
      <c r="M1090" s="1">
        <f>K1090+('1.Time_constants_calculation'!$N$9)*(3*G1090*C1090+2*H1090*$D1090+I1090)+('1.Time_constants_calculation'!$N$10)*(6*G1090*D1090+2*H1090)</f>
        <v>17.109711295378645</v>
      </c>
      <c r="N1090" s="1">
        <f>K1090+('1.Time_constants_calculation'!$N$13)*(3*G1090*C1090+2*H1090*$D1090+I1090)+('1.Time_constants_calculation'!$N$14)*(6*G1090*D1090+2*H1090)+('1.Time_constants_calculation'!$N$15)*(6*G1090)</f>
        <v>17.109711295378645</v>
      </c>
      <c r="O1090" s="1">
        <f t="shared" si="156"/>
        <v>4.5852887046213553</v>
      </c>
      <c r="P1090" s="1">
        <f t="shared" si="157"/>
        <v>4.5852887046213553</v>
      </c>
      <c r="Q1090" s="1">
        <f t="shared" si="157"/>
        <v>4.5852887046213553</v>
      </c>
      <c r="R1090" s="1">
        <f t="shared" si="157"/>
        <v>4.5852887046213553</v>
      </c>
    </row>
    <row r="1091" spans="2:18" x14ac:dyDescent="0.4">
      <c r="B1091" s="1">
        <f t="shared" si="153"/>
        <v>5735.338999999999</v>
      </c>
      <c r="C1091" s="1">
        <f t="shared" si="154"/>
        <v>320.40999999999997</v>
      </c>
      <c r="D1091" s="1">
        <f>'1.Time_constants_calculation'!C1085</f>
        <v>17.899999999999999</v>
      </c>
      <c r="E1091" s="1">
        <f>'1.Time_constants_calculation'!E1085</f>
        <v>17.126999999999999</v>
      </c>
      <c r="F1091" s="1">
        <f>'1.Time_constants_calculation'!H1085</f>
        <v>21.695</v>
      </c>
      <c r="G1091" s="1">
        <f t="shared" si="158"/>
        <v>1.1590418347635289E-2</v>
      </c>
      <c r="H1091" s="1">
        <f t="shared" si="159"/>
        <v>-0.77307287349945675</v>
      </c>
      <c r="I1091" s="1">
        <f t="shared" si="160"/>
        <v>17.593149360483896</v>
      </c>
      <c r="J1091" s="1">
        <f t="shared" si="161"/>
        <v>-116.5646275913881</v>
      </c>
      <c r="K1091" s="1">
        <f t="shared" si="155"/>
        <v>17.127444938820929</v>
      </c>
      <c r="L1091" s="1">
        <f>K1091+'1.Time_constants_calculation'!$N$6*(3*G1091*C1091+2*H1091*D1091+I1091)</f>
        <v>17.127444938820929</v>
      </c>
      <c r="M1091" s="1">
        <f>K1091+('1.Time_constants_calculation'!$N$9)*(3*G1091*C1091+2*H1091*$D1091+I1091)+('1.Time_constants_calculation'!$N$10)*(6*G1091*D1091+2*H1091)</f>
        <v>17.127444938820929</v>
      </c>
      <c r="N1091" s="1">
        <f>K1091+('1.Time_constants_calculation'!$N$13)*(3*G1091*C1091+2*H1091*$D1091+I1091)+('1.Time_constants_calculation'!$N$14)*(6*G1091*D1091+2*H1091)+('1.Time_constants_calculation'!$N$15)*(6*G1091)</f>
        <v>17.127444938820929</v>
      </c>
      <c r="O1091" s="1">
        <f t="shared" si="156"/>
        <v>4.5675550611790712</v>
      </c>
      <c r="P1091" s="1">
        <f t="shared" si="157"/>
        <v>4.5675550611790712</v>
      </c>
      <c r="Q1091" s="1">
        <f t="shared" si="157"/>
        <v>4.5675550611790712</v>
      </c>
      <c r="R1091" s="1">
        <f t="shared" si="157"/>
        <v>4.5675550611790712</v>
      </c>
    </row>
    <row r="1092" spans="2:18" x14ac:dyDescent="0.4">
      <c r="B1092" s="1">
        <f t="shared" si="153"/>
        <v>5751.3744212962984</v>
      </c>
      <c r="C1092" s="1">
        <f t="shared" si="154"/>
        <v>321.00694444444451</v>
      </c>
      <c r="D1092" s="1">
        <f>'1.Time_constants_calculation'!C1086</f>
        <v>17.916666666666668</v>
      </c>
      <c r="E1092" s="1">
        <f>'1.Time_constants_calculation'!E1086</f>
        <v>17.145</v>
      </c>
      <c r="F1092" s="1">
        <f>'1.Time_constants_calculation'!H1086</f>
        <v>21.695</v>
      </c>
      <c r="G1092" s="1">
        <f t="shared" si="158"/>
        <v>9.0341020619747331E-2</v>
      </c>
      <c r="H1092" s="1">
        <f t="shared" si="159"/>
        <v>-5.0025838273679595</v>
      </c>
      <c r="I1092" s="1">
        <f t="shared" si="160"/>
        <v>93.309957004919852</v>
      </c>
      <c r="J1092" s="1">
        <f t="shared" si="161"/>
        <v>-568.37927963898414</v>
      </c>
      <c r="K1092" s="1">
        <f t="shared" si="155"/>
        <v>17.145003134796298</v>
      </c>
      <c r="L1092" s="1">
        <f>K1092+'1.Time_constants_calculation'!$N$6*(3*G1092*C1092+2*H1092*D1092+I1092)</f>
        <v>17.145003134796298</v>
      </c>
      <c r="M1092" s="1">
        <f>K1092+('1.Time_constants_calculation'!$N$9)*(3*G1092*C1092+2*H1092*$D1092+I1092)+('1.Time_constants_calculation'!$N$10)*(6*G1092*D1092+2*H1092)</f>
        <v>17.145003134796298</v>
      </c>
      <c r="N1092" s="1">
        <f>K1092+('1.Time_constants_calculation'!$N$13)*(3*G1092*C1092+2*H1092*$D1092+I1092)+('1.Time_constants_calculation'!$N$14)*(6*G1092*D1092+2*H1092)+('1.Time_constants_calculation'!$N$15)*(6*G1092)</f>
        <v>17.145003134796298</v>
      </c>
      <c r="O1092" s="1">
        <f t="shared" si="156"/>
        <v>4.5499968652037026</v>
      </c>
      <c r="P1092" s="1">
        <f t="shared" si="157"/>
        <v>4.5499968652037026</v>
      </c>
      <c r="Q1092" s="1">
        <f t="shared" si="157"/>
        <v>4.5499968652037026</v>
      </c>
      <c r="R1092" s="1">
        <f t="shared" si="157"/>
        <v>4.5499968652037026</v>
      </c>
    </row>
    <row r="1093" spans="2:18" x14ac:dyDescent="0.4">
      <c r="B1093" s="1">
        <f t="shared" si="153"/>
        <v>5767.4397037037033</v>
      </c>
      <c r="C1093" s="1">
        <f t="shared" si="154"/>
        <v>321.60444444444443</v>
      </c>
      <c r="D1093" s="1">
        <f>'1.Time_constants_calculation'!C1087</f>
        <v>17.933333333333334</v>
      </c>
      <c r="E1093" s="1">
        <f>'1.Time_constants_calculation'!E1087</f>
        <v>17.161999999999999</v>
      </c>
      <c r="F1093" s="1">
        <f>'1.Time_constants_calculation'!H1087</f>
        <v>21.695</v>
      </c>
      <c r="G1093" s="1">
        <f t="shared" si="158"/>
        <v>0.17018909899507675</v>
      </c>
      <c r="H1093" s="1">
        <f t="shared" si="159"/>
        <v>-9.2916194759805855</v>
      </c>
      <c r="I1093" s="1">
        <f t="shared" si="160"/>
        <v>170.10270691815393</v>
      </c>
      <c r="J1093" s="1">
        <f t="shared" si="161"/>
        <v>-1026.6753941786342</v>
      </c>
      <c r="K1093" s="1">
        <f t="shared" si="155"/>
        <v>17.162397006775564</v>
      </c>
      <c r="L1093" s="1">
        <f>K1093+'1.Time_constants_calculation'!$N$6*(3*G1093*C1093+2*H1093*D1093+I1093)</f>
        <v>17.162397006775564</v>
      </c>
      <c r="M1093" s="1">
        <f>K1093+('1.Time_constants_calculation'!$N$9)*(3*G1093*C1093+2*H1093*$D1093+I1093)+('1.Time_constants_calculation'!$N$10)*(6*G1093*D1093+2*H1093)</f>
        <v>17.162397006775564</v>
      </c>
      <c r="N1093" s="1">
        <f>K1093+('1.Time_constants_calculation'!$N$13)*(3*G1093*C1093+2*H1093*$D1093+I1093)+('1.Time_constants_calculation'!$N$14)*(6*G1093*D1093+2*H1093)+('1.Time_constants_calculation'!$N$15)*(6*G1093)</f>
        <v>17.162397006775564</v>
      </c>
      <c r="O1093" s="1">
        <f t="shared" si="156"/>
        <v>4.5326029932244367</v>
      </c>
      <c r="P1093" s="1">
        <f t="shared" si="157"/>
        <v>4.5326029932244367</v>
      </c>
      <c r="Q1093" s="1">
        <f t="shared" si="157"/>
        <v>4.5326029932244367</v>
      </c>
      <c r="R1093" s="1">
        <f t="shared" si="157"/>
        <v>4.5326029932244367</v>
      </c>
    </row>
    <row r="1094" spans="2:18" x14ac:dyDescent="0.4">
      <c r="B1094" s="1">
        <f t="shared" si="153"/>
        <v>5783.5348749999994</v>
      </c>
      <c r="C1094" s="1">
        <f t="shared" si="154"/>
        <v>322.20249999999999</v>
      </c>
      <c r="D1094" s="1">
        <f>'1.Time_constants_calculation'!C1088</f>
        <v>17.95</v>
      </c>
      <c r="E1094" s="1">
        <f>'1.Time_constants_calculation'!E1088</f>
        <v>17.181000000000001</v>
      </c>
      <c r="F1094" s="1">
        <f>'1.Time_constants_calculation'!H1088</f>
        <v>21.695</v>
      </c>
      <c r="G1094" s="1">
        <f t="shared" si="158"/>
        <v>0.14861432487693668</v>
      </c>
      <c r="H1094" s="1">
        <f t="shared" si="159"/>
        <v>-8.130022662698936</v>
      </c>
      <c r="I1094" s="1">
        <f t="shared" si="160"/>
        <v>149.25633366011917</v>
      </c>
      <c r="J1094" s="1">
        <f t="shared" si="161"/>
        <v>-901.97393222584515</v>
      </c>
      <c r="K1094" s="1">
        <f t="shared" si="155"/>
        <v>17.179760845383498</v>
      </c>
      <c r="L1094" s="1">
        <f>K1094+'1.Time_constants_calculation'!$N$6*(3*G1094*C1094+2*H1094*D1094+I1094)</f>
        <v>17.179760845383498</v>
      </c>
      <c r="M1094" s="1">
        <f>K1094+('1.Time_constants_calculation'!$N$9)*(3*G1094*C1094+2*H1094*$D1094+I1094)+('1.Time_constants_calculation'!$N$10)*(6*G1094*D1094+2*H1094)</f>
        <v>17.179760845383498</v>
      </c>
      <c r="N1094" s="1">
        <f>K1094+('1.Time_constants_calculation'!$N$13)*(3*G1094*C1094+2*H1094*$D1094+I1094)+('1.Time_constants_calculation'!$N$14)*(6*G1094*D1094+2*H1094)+('1.Time_constants_calculation'!$N$15)*(6*G1094)</f>
        <v>17.179760845383498</v>
      </c>
      <c r="O1094" s="1">
        <f t="shared" si="156"/>
        <v>4.515239154616502</v>
      </c>
      <c r="P1094" s="1">
        <f t="shared" si="157"/>
        <v>4.515239154616502</v>
      </c>
      <c r="Q1094" s="1">
        <f t="shared" si="157"/>
        <v>4.515239154616502</v>
      </c>
      <c r="R1094" s="1">
        <f t="shared" si="157"/>
        <v>4.515239154616502</v>
      </c>
    </row>
    <row r="1095" spans="2:18" x14ac:dyDescent="0.4">
      <c r="B1095" s="1">
        <f t="shared" si="153"/>
        <v>5799.6599629629609</v>
      </c>
      <c r="C1095" s="1">
        <f t="shared" si="154"/>
        <v>322.80111111111103</v>
      </c>
      <c r="D1095" s="1">
        <f>'1.Time_constants_calculation'!C1089</f>
        <v>17.966666666666665</v>
      </c>
      <c r="E1095" s="1">
        <f>'1.Time_constants_calculation'!E1089</f>
        <v>17.196000000000002</v>
      </c>
      <c r="F1095" s="1">
        <f>'1.Time_constants_calculation'!H1089</f>
        <v>21.695</v>
      </c>
      <c r="G1095" s="1">
        <f t="shared" si="158"/>
        <v>0.22744523026599589</v>
      </c>
      <c r="H1095" s="1">
        <f t="shared" si="159"/>
        <v>-12.374471336354461</v>
      </c>
      <c r="I1095" s="1">
        <f t="shared" si="160"/>
        <v>225.43123129734539</v>
      </c>
      <c r="J1095" s="1">
        <f t="shared" si="161"/>
        <v>-1357.662676906064</v>
      </c>
      <c r="K1095" s="1">
        <f t="shared" si="155"/>
        <v>17.197011022347397</v>
      </c>
      <c r="L1095" s="1">
        <f>K1095+'1.Time_constants_calculation'!$N$6*(3*G1095*C1095+2*H1095*D1095+I1095)</f>
        <v>17.197011022347397</v>
      </c>
      <c r="M1095" s="1">
        <f>K1095+('1.Time_constants_calculation'!$N$9)*(3*G1095*C1095+2*H1095*$D1095+I1095)+('1.Time_constants_calculation'!$N$10)*(6*G1095*D1095+2*H1095)</f>
        <v>17.197011022347397</v>
      </c>
      <c r="N1095" s="1">
        <f>K1095+('1.Time_constants_calculation'!$N$13)*(3*G1095*C1095+2*H1095*$D1095+I1095)+('1.Time_constants_calculation'!$N$14)*(6*G1095*D1095+2*H1095)+('1.Time_constants_calculation'!$N$15)*(6*G1095)</f>
        <v>17.197011022347397</v>
      </c>
      <c r="O1095" s="1">
        <f t="shared" si="156"/>
        <v>4.4979889776526036</v>
      </c>
      <c r="P1095" s="1">
        <f t="shared" si="157"/>
        <v>4.4979889776526036</v>
      </c>
      <c r="Q1095" s="1">
        <f t="shared" si="157"/>
        <v>4.4979889776526036</v>
      </c>
      <c r="R1095" s="1">
        <f t="shared" si="157"/>
        <v>4.4979889776526036</v>
      </c>
    </row>
    <row r="1096" spans="2:18" x14ac:dyDescent="0.4">
      <c r="B1096" s="1">
        <f t="shared" si="153"/>
        <v>5815.8149953703714</v>
      </c>
      <c r="C1096" s="1">
        <f t="shared" si="154"/>
        <v>323.40027777777783</v>
      </c>
      <c r="D1096" s="1">
        <f>'1.Time_constants_calculation'!C1090</f>
        <v>17.983333333333334</v>
      </c>
      <c r="E1096" s="1">
        <f>'1.Time_constants_calculation'!E1090</f>
        <v>17.216000000000001</v>
      </c>
      <c r="F1096" s="1">
        <f>'1.Time_constants_calculation'!H1090</f>
        <v>21.695</v>
      </c>
      <c r="G1096" s="1">
        <f t="shared" si="158"/>
        <v>0.2133921826211089</v>
      </c>
      <c r="H1096" s="1">
        <f t="shared" si="159"/>
        <v>-11.620036819502541</v>
      </c>
      <c r="I1096" s="1">
        <f t="shared" si="160"/>
        <v>211.93135499376154</v>
      </c>
      <c r="J1096" s="1">
        <f t="shared" si="161"/>
        <v>-1277.1442605138886</v>
      </c>
      <c r="K1096" s="1">
        <f t="shared" si="155"/>
        <v>17.214260491453388</v>
      </c>
      <c r="L1096" s="1">
        <f>K1096+'1.Time_constants_calculation'!$N$6*(3*G1096*C1096+2*H1096*D1096+I1096)</f>
        <v>17.214260491453388</v>
      </c>
      <c r="M1096" s="1">
        <f>K1096+('1.Time_constants_calculation'!$N$9)*(3*G1096*C1096+2*H1096*$D1096+I1096)+('1.Time_constants_calculation'!$N$10)*(6*G1096*D1096+2*H1096)</f>
        <v>17.214260491453388</v>
      </c>
      <c r="N1096" s="1">
        <f>K1096+('1.Time_constants_calculation'!$N$13)*(3*G1096*C1096+2*H1096*$D1096+I1096)+('1.Time_constants_calculation'!$N$14)*(6*G1096*D1096+2*H1096)+('1.Time_constants_calculation'!$N$15)*(6*G1096)</f>
        <v>17.214260491453388</v>
      </c>
      <c r="O1096" s="1">
        <f t="shared" si="156"/>
        <v>4.4807395085466126</v>
      </c>
      <c r="P1096" s="1">
        <f t="shared" si="157"/>
        <v>4.4807395085466126</v>
      </c>
      <c r="Q1096" s="1">
        <f t="shared" si="157"/>
        <v>4.4807395085466126</v>
      </c>
      <c r="R1096" s="1">
        <f t="shared" si="157"/>
        <v>4.4807395085466126</v>
      </c>
    </row>
    <row r="1097" spans="2:18" x14ac:dyDescent="0.4">
      <c r="B1097" s="1">
        <f t="shared" si="153"/>
        <v>5832</v>
      </c>
      <c r="C1097" s="1">
        <f t="shared" si="154"/>
        <v>324</v>
      </c>
      <c r="D1097" s="1">
        <f>'1.Time_constants_calculation'!C1091</f>
        <v>18</v>
      </c>
      <c r="E1097" s="1">
        <f>'1.Time_constants_calculation'!E1091</f>
        <v>17.233000000000001</v>
      </c>
      <c r="F1097" s="1">
        <f>'1.Time_constants_calculation'!H1091</f>
        <v>21.695</v>
      </c>
      <c r="G1097" s="1">
        <f t="shared" si="158"/>
        <v>0.23092503255100039</v>
      </c>
      <c r="H1097" s="1">
        <f t="shared" si="159"/>
        <v>-12.577571335061064</v>
      </c>
      <c r="I1097" s="1">
        <f t="shared" si="160"/>
        <v>229.35998644404063</v>
      </c>
      <c r="J1097" s="1">
        <f t="shared" si="161"/>
        <v>-1382.8698804338974</v>
      </c>
      <c r="K1097" s="1">
        <f t="shared" si="155"/>
        <v>17.231552836482933</v>
      </c>
      <c r="L1097" s="1">
        <f>K1097+'1.Time_constants_calculation'!$N$6*(3*G1097*C1097+2*H1097*D1097+I1097)</f>
        <v>17.231552836482933</v>
      </c>
      <c r="M1097" s="1">
        <f>K1097+('1.Time_constants_calculation'!$N$9)*(3*G1097*C1097+2*H1097*$D1097+I1097)+('1.Time_constants_calculation'!$N$10)*(6*G1097*D1097+2*H1097)</f>
        <v>17.231552836482933</v>
      </c>
      <c r="N1097" s="1">
        <f>K1097+('1.Time_constants_calculation'!$N$13)*(3*G1097*C1097+2*H1097*$D1097+I1097)+('1.Time_constants_calculation'!$N$14)*(6*G1097*D1097+2*H1097)+('1.Time_constants_calculation'!$N$15)*(6*G1097)</f>
        <v>17.231552836482933</v>
      </c>
      <c r="O1097" s="1">
        <f t="shared" si="156"/>
        <v>4.4634471635170669</v>
      </c>
      <c r="P1097" s="1">
        <f t="shared" si="157"/>
        <v>4.4634471635170669</v>
      </c>
      <c r="Q1097" s="1">
        <f t="shared" si="157"/>
        <v>4.4634471635170669</v>
      </c>
      <c r="R1097" s="1">
        <f t="shared" si="157"/>
        <v>4.4634471635170669</v>
      </c>
    </row>
    <row r="1098" spans="2:18" x14ac:dyDescent="0.4">
      <c r="B1098" s="1">
        <f t="shared" si="153"/>
        <v>5848.2150046296292</v>
      </c>
      <c r="C1098" s="1">
        <f t="shared" si="154"/>
        <v>324.60027777777776</v>
      </c>
      <c r="D1098" s="1">
        <f>'1.Time_constants_calculation'!C1092</f>
        <v>18.016666666666666</v>
      </c>
      <c r="E1098" s="1">
        <f>'1.Time_constants_calculation'!E1092</f>
        <v>17.248000000000001</v>
      </c>
      <c r="F1098" s="1">
        <f>'1.Time_constants_calculation'!H1092</f>
        <v>21.695</v>
      </c>
      <c r="G1098" s="1">
        <f t="shared" si="158"/>
        <v>0.17979870680900517</v>
      </c>
      <c r="H1098" s="1">
        <f t="shared" si="159"/>
        <v>-9.8152507532425677</v>
      </c>
      <c r="I1098" s="1">
        <f t="shared" si="160"/>
        <v>179.61267191758472</v>
      </c>
      <c r="J1098" s="1">
        <f t="shared" si="161"/>
        <v>-1084.2413707309724</v>
      </c>
      <c r="K1098" s="1">
        <f t="shared" si="155"/>
        <v>17.248642329859649</v>
      </c>
      <c r="L1098" s="1">
        <f>K1098+'1.Time_constants_calculation'!$N$6*(3*G1098*C1098+2*H1098*D1098+I1098)</f>
        <v>17.248642329859649</v>
      </c>
      <c r="M1098" s="1">
        <f>K1098+('1.Time_constants_calculation'!$N$9)*(3*G1098*C1098+2*H1098*$D1098+I1098)+('1.Time_constants_calculation'!$N$10)*(6*G1098*D1098+2*H1098)</f>
        <v>17.248642329859649</v>
      </c>
      <c r="N1098" s="1">
        <f>K1098+('1.Time_constants_calculation'!$N$13)*(3*G1098*C1098+2*H1098*$D1098+I1098)+('1.Time_constants_calculation'!$N$14)*(6*G1098*D1098+2*H1098)+('1.Time_constants_calculation'!$N$15)*(6*G1098)</f>
        <v>17.248642329859649</v>
      </c>
      <c r="O1098" s="1">
        <f t="shared" si="156"/>
        <v>4.4463576701403511</v>
      </c>
      <c r="P1098" s="1">
        <f t="shared" si="157"/>
        <v>4.4463576701403511</v>
      </c>
      <c r="Q1098" s="1">
        <f t="shared" si="157"/>
        <v>4.4463576701403511</v>
      </c>
      <c r="R1098" s="1">
        <f t="shared" si="157"/>
        <v>4.4463576701403511</v>
      </c>
    </row>
    <row r="1099" spans="2:18" x14ac:dyDescent="0.4">
      <c r="B1099" s="1">
        <f t="shared" si="153"/>
        <v>5864.460037037039</v>
      </c>
      <c r="C1099" s="1">
        <f t="shared" si="154"/>
        <v>325.20111111111117</v>
      </c>
      <c r="D1099" s="1">
        <f>'1.Time_constants_calculation'!C1093</f>
        <v>18.033333333333335</v>
      </c>
      <c r="E1099" s="1">
        <f>'1.Time_constants_calculation'!E1093</f>
        <v>17.265000000000001</v>
      </c>
      <c r="F1099" s="1">
        <f>'1.Time_constants_calculation'!H1093</f>
        <v>21.695</v>
      </c>
      <c r="G1099" s="1">
        <f t="shared" si="158"/>
        <v>0.2524462712531233</v>
      </c>
      <c r="H1099" s="1">
        <f t="shared" si="159"/>
        <v>-13.748967807101367</v>
      </c>
      <c r="I1099" s="1">
        <f t="shared" si="160"/>
        <v>250.61139103870005</v>
      </c>
      <c r="J1099" s="1">
        <f t="shared" si="161"/>
        <v>-1511.3744677157792</v>
      </c>
      <c r="K1099" s="1">
        <f t="shared" si="155"/>
        <v>17.265745778136989</v>
      </c>
      <c r="L1099" s="1">
        <f>K1099+'1.Time_constants_calculation'!$N$6*(3*G1099*C1099+2*H1099*D1099+I1099)</f>
        <v>17.265745778136989</v>
      </c>
      <c r="M1099" s="1">
        <f>K1099+('1.Time_constants_calculation'!$N$9)*(3*G1099*C1099+2*H1099*$D1099+I1099)+('1.Time_constants_calculation'!$N$10)*(6*G1099*D1099+2*H1099)</f>
        <v>17.265745778136989</v>
      </c>
      <c r="N1099" s="1">
        <f>K1099+('1.Time_constants_calculation'!$N$13)*(3*G1099*C1099+2*H1099*$D1099+I1099)+('1.Time_constants_calculation'!$N$14)*(6*G1099*D1099+2*H1099)+('1.Time_constants_calculation'!$N$15)*(6*G1099)</f>
        <v>17.265745778136989</v>
      </c>
      <c r="O1099" s="1">
        <f t="shared" si="156"/>
        <v>4.4292542218630118</v>
      </c>
      <c r="P1099" s="1">
        <f t="shared" si="157"/>
        <v>4.4292542218630118</v>
      </c>
      <c r="Q1099" s="1">
        <f t="shared" si="157"/>
        <v>4.4292542218630118</v>
      </c>
      <c r="R1099" s="1">
        <f t="shared" si="157"/>
        <v>4.4292542218630118</v>
      </c>
    </row>
    <row r="1100" spans="2:18" x14ac:dyDescent="0.4">
      <c r="B1100" s="1">
        <f t="shared" si="153"/>
        <v>5880.7351250000002</v>
      </c>
      <c r="C1100" s="1">
        <f t="shared" si="154"/>
        <v>325.80250000000001</v>
      </c>
      <c r="D1100" s="1">
        <f>'1.Time_constants_calculation'!C1094</f>
        <v>18.05</v>
      </c>
      <c r="E1100" s="1">
        <f>'1.Time_constants_calculation'!E1094</f>
        <v>17.283999999999999</v>
      </c>
      <c r="F1100" s="1">
        <f>'1.Time_constants_calculation'!H1094</f>
        <v>21.695</v>
      </c>
      <c r="G1100" s="1">
        <f t="shared" si="158"/>
        <v>0.16574565917686687</v>
      </c>
      <c r="H1100" s="1">
        <f t="shared" si="159"/>
        <v>-9.0626110120271424</v>
      </c>
      <c r="I1100" s="1">
        <f t="shared" si="160"/>
        <v>166.17807847947532</v>
      </c>
      <c r="J1100" s="1">
        <f t="shared" si="161"/>
        <v>-1004.3164969992147</v>
      </c>
      <c r="K1100" s="1">
        <f t="shared" si="155"/>
        <v>17.282815047021586</v>
      </c>
      <c r="L1100" s="1">
        <f>K1100+'1.Time_constants_calculation'!$N$6*(3*G1100*C1100+2*H1100*D1100+I1100)</f>
        <v>17.282815047021586</v>
      </c>
      <c r="M1100" s="1">
        <f>K1100+('1.Time_constants_calculation'!$N$9)*(3*G1100*C1100+2*H1100*$D1100+I1100)+('1.Time_constants_calculation'!$N$10)*(6*G1100*D1100+2*H1100)</f>
        <v>17.282815047021586</v>
      </c>
      <c r="N1100" s="1">
        <f>K1100+('1.Time_constants_calculation'!$N$13)*(3*G1100*C1100+2*H1100*$D1100+I1100)+('1.Time_constants_calculation'!$N$14)*(6*G1100*D1100+2*H1100)+('1.Time_constants_calculation'!$N$15)*(6*G1100)</f>
        <v>17.282815047021586</v>
      </c>
      <c r="O1100" s="1">
        <f t="shared" si="156"/>
        <v>4.4121849529784143</v>
      </c>
      <c r="P1100" s="1">
        <f t="shared" si="157"/>
        <v>4.4121849529784143</v>
      </c>
      <c r="Q1100" s="1">
        <f t="shared" si="157"/>
        <v>4.4121849529784143</v>
      </c>
      <c r="R1100" s="1">
        <f t="shared" si="157"/>
        <v>4.4121849529784143</v>
      </c>
    </row>
    <row r="1101" spans="2:18" x14ac:dyDescent="0.4">
      <c r="B1101" s="1">
        <f t="shared" si="153"/>
        <v>5897.0402962962962</v>
      </c>
      <c r="C1101" s="1">
        <f t="shared" si="154"/>
        <v>326.40444444444444</v>
      </c>
      <c r="D1101" s="1">
        <f>'1.Time_constants_calculation'!C1095</f>
        <v>18.066666666666666</v>
      </c>
      <c r="E1101" s="1">
        <f>'1.Time_constants_calculation'!E1095</f>
        <v>17.298999999999999</v>
      </c>
      <c r="F1101" s="1">
        <f>'1.Time_constants_calculation'!H1095</f>
        <v>21.695</v>
      </c>
      <c r="G1101" s="1">
        <f t="shared" si="158"/>
        <v>8.5094549495336277E-2</v>
      </c>
      <c r="H1101" s="1">
        <f t="shared" si="159"/>
        <v>-4.6918950346643813</v>
      </c>
      <c r="I1101" s="1">
        <f t="shared" si="160"/>
        <v>87.22648106078897</v>
      </c>
      <c r="J1101" s="1">
        <f t="shared" si="161"/>
        <v>-528.94258034277937</v>
      </c>
      <c r="K1101" s="1">
        <f t="shared" si="155"/>
        <v>17.2997726767112</v>
      </c>
      <c r="L1101" s="1">
        <f>K1101+'1.Time_constants_calculation'!$N$6*(3*G1101*C1101+2*H1101*D1101+I1101)</f>
        <v>17.2997726767112</v>
      </c>
      <c r="M1101" s="1">
        <f>K1101+('1.Time_constants_calculation'!$N$9)*(3*G1101*C1101+2*H1101*$D1101+I1101)+('1.Time_constants_calculation'!$N$10)*(6*G1101*D1101+2*H1101)</f>
        <v>17.2997726767112</v>
      </c>
      <c r="N1101" s="1">
        <f>K1101+('1.Time_constants_calculation'!$N$13)*(3*G1101*C1101+2*H1101*$D1101+I1101)+('1.Time_constants_calculation'!$N$14)*(6*G1101*D1101+2*H1101)+('1.Time_constants_calculation'!$N$15)*(6*G1101)</f>
        <v>17.2997726767112</v>
      </c>
      <c r="O1101" s="1">
        <f t="shared" si="156"/>
        <v>4.3952273232888004</v>
      </c>
      <c r="P1101" s="1">
        <f t="shared" si="157"/>
        <v>4.3952273232888004</v>
      </c>
      <c r="Q1101" s="1">
        <f t="shared" si="157"/>
        <v>4.3952273232888004</v>
      </c>
      <c r="R1101" s="1">
        <f t="shared" si="157"/>
        <v>4.3952273232888004</v>
      </c>
    </row>
    <row r="1102" spans="2:18" x14ac:dyDescent="0.4">
      <c r="B1102" s="1">
        <f t="shared" si="153"/>
        <v>5913.3755787037026</v>
      </c>
      <c r="C1102" s="1">
        <f t="shared" si="154"/>
        <v>327.0069444444444</v>
      </c>
      <c r="D1102" s="1">
        <f>'1.Time_constants_calculation'!C1096</f>
        <v>18.083333333333332</v>
      </c>
      <c r="E1102" s="1">
        <f>'1.Time_constants_calculation'!E1096</f>
        <v>17.315000000000001</v>
      </c>
      <c r="F1102" s="1">
        <f>'1.Time_constants_calculation'!H1096</f>
        <v>21.695</v>
      </c>
      <c r="G1102" s="1">
        <f t="shared" si="158"/>
        <v>4.293540653750904E-2</v>
      </c>
      <c r="H1102" s="1">
        <f t="shared" si="159"/>
        <v>-2.4022587483344928</v>
      </c>
      <c r="I1102" s="1">
        <f t="shared" si="160"/>
        <v>45.778214195236067</v>
      </c>
      <c r="J1102" s="1">
        <f t="shared" si="161"/>
        <v>-278.84391109402077</v>
      </c>
      <c r="K1102" s="1">
        <f t="shared" si="155"/>
        <v>17.316687025987903</v>
      </c>
      <c r="L1102" s="1">
        <f>K1102+'1.Time_constants_calculation'!$N$6*(3*G1102*C1102+2*H1102*D1102+I1102)</f>
        <v>17.316687025987903</v>
      </c>
      <c r="M1102" s="1">
        <f>K1102+('1.Time_constants_calculation'!$N$9)*(3*G1102*C1102+2*H1102*$D1102+I1102)+('1.Time_constants_calculation'!$N$10)*(6*G1102*D1102+2*H1102)</f>
        <v>17.316687025987903</v>
      </c>
      <c r="N1102" s="1">
        <f>K1102+('1.Time_constants_calculation'!$N$13)*(3*G1102*C1102+2*H1102*$D1102+I1102)+('1.Time_constants_calculation'!$N$14)*(6*G1102*D1102+2*H1102)+('1.Time_constants_calculation'!$N$15)*(6*G1102)</f>
        <v>17.316687025987903</v>
      </c>
      <c r="O1102" s="1">
        <f t="shared" si="156"/>
        <v>4.378312974012097</v>
      </c>
      <c r="P1102" s="1">
        <f t="shared" si="157"/>
        <v>4.378312974012097</v>
      </c>
      <c r="Q1102" s="1">
        <f t="shared" si="157"/>
        <v>4.378312974012097</v>
      </c>
      <c r="R1102" s="1">
        <f t="shared" si="157"/>
        <v>4.378312974012097</v>
      </c>
    </row>
    <row r="1103" spans="2:18" x14ac:dyDescent="0.4">
      <c r="B1103" s="1">
        <f t="shared" si="153"/>
        <v>5929.7410000000018</v>
      </c>
      <c r="C1103" s="1">
        <f t="shared" si="154"/>
        <v>327.61000000000007</v>
      </c>
      <c r="D1103" s="1">
        <f>'1.Time_constants_calculation'!C1097</f>
        <v>18.100000000000001</v>
      </c>
      <c r="E1103" s="1">
        <f>'1.Time_constants_calculation'!E1097</f>
        <v>17.333000000000002</v>
      </c>
      <c r="F1103" s="1">
        <f>'1.Time_constants_calculation'!H1097</f>
        <v>21.695</v>
      </c>
      <c r="G1103" s="1">
        <f t="shared" si="158"/>
        <v>6.1164216915707968E-2</v>
      </c>
      <c r="H1103" s="1">
        <f t="shared" si="159"/>
        <v>-3.3970512388120153</v>
      </c>
      <c r="I1103" s="1">
        <f t="shared" si="160"/>
        <v>63.873276298549015</v>
      </c>
      <c r="J1103" s="1">
        <f t="shared" si="161"/>
        <v>-388.55262422871635</v>
      </c>
      <c r="K1103" s="1">
        <f t="shared" si="155"/>
        <v>17.333685205783581</v>
      </c>
      <c r="L1103" s="1">
        <f>K1103+'1.Time_constants_calculation'!$N$6*(3*G1103*C1103+2*H1103*D1103+I1103)</f>
        <v>17.333685205783581</v>
      </c>
      <c r="M1103" s="1">
        <f>K1103+('1.Time_constants_calculation'!$N$9)*(3*G1103*C1103+2*H1103*$D1103+I1103)+('1.Time_constants_calculation'!$N$10)*(6*G1103*D1103+2*H1103)</f>
        <v>17.333685205783581</v>
      </c>
      <c r="N1103" s="1">
        <f>K1103+('1.Time_constants_calculation'!$N$13)*(3*G1103*C1103+2*H1103*$D1103+I1103)+('1.Time_constants_calculation'!$N$14)*(6*G1103*D1103+2*H1103)+('1.Time_constants_calculation'!$N$15)*(6*G1103)</f>
        <v>17.333685205783581</v>
      </c>
      <c r="O1103" s="1">
        <f t="shared" si="156"/>
        <v>4.361314794216419</v>
      </c>
      <c r="P1103" s="1">
        <f t="shared" si="157"/>
        <v>4.361314794216419</v>
      </c>
      <c r="Q1103" s="1">
        <f t="shared" si="157"/>
        <v>4.361314794216419</v>
      </c>
      <c r="R1103" s="1">
        <f t="shared" si="157"/>
        <v>4.361314794216419</v>
      </c>
    </row>
    <row r="1104" spans="2:18" x14ac:dyDescent="0.4">
      <c r="B1104" s="1">
        <f t="shared" si="153"/>
        <v>5946.1365879629629</v>
      </c>
      <c r="C1104" s="1">
        <f t="shared" si="154"/>
        <v>328.21361111111111</v>
      </c>
      <c r="D1104" s="1">
        <f>'1.Time_constants_calculation'!C1098</f>
        <v>18.116666666666667</v>
      </c>
      <c r="E1104" s="1">
        <f>'1.Time_constants_calculation'!E1098</f>
        <v>17.350999999999999</v>
      </c>
      <c r="F1104" s="1">
        <f>'1.Time_constants_calculation'!H1098</f>
        <v>21.695</v>
      </c>
      <c r="G1104" s="1">
        <f t="shared" si="158"/>
        <v>1.8523255176563669E-2</v>
      </c>
      <c r="H1104" s="1">
        <f t="shared" si="159"/>
        <v>-1.0804571916746588</v>
      </c>
      <c r="I1104" s="1">
        <f t="shared" si="160"/>
        <v>21.922588393142441</v>
      </c>
      <c r="J1104" s="1">
        <f t="shared" si="161"/>
        <v>-135.33470152441566</v>
      </c>
      <c r="K1104" s="1">
        <f t="shared" si="155"/>
        <v>17.350573667711444</v>
      </c>
      <c r="L1104" s="1">
        <f>K1104+'1.Time_constants_calculation'!$N$6*(3*G1104*C1104+2*H1104*D1104+I1104)</f>
        <v>17.350573667711444</v>
      </c>
      <c r="M1104" s="1">
        <f>K1104+('1.Time_constants_calculation'!$N$9)*(3*G1104*C1104+2*H1104*$D1104+I1104)+('1.Time_constants_calculation'!$N$10)*(6*G1104*D1104+2*H1104)</f>
        <v>17.350573667711444</v>
      </c>
      <c r="N1104" s="1">
        <f>K1104+('1.Time_constants_calculation'!$N$13)*(3*G1104*C1104+2*H1104*$D1104+I1104)+('1.Time_constants_calculation'!$N$14)*(6*G1104*D1104+2*H1104)+('1.Time_constants_calculation'!$N$15)*(6*G1104)</f>
        <v>17.350573667711444</v>
      </c>
      <c r="O1104" s="1">
        <f t="shared" si="156"/>
        <v>4.3444263322885561</v>
      </c>
      <c r="P1104" s="1">
        <f t="shared" si="157"/>
        <v>4.3444263322885561</v>
      </c>
      <c r="Q1104" s="1">
        <f t="shared" si="157"/>
        <v>4.3444263322885561</v>
      </c>
      <c r="R1104" s="1">
        <f t="shared" si="157"/>
        <v>4.3444263322885561</v>
      </c>
    </row>
    <row r="1105" spans="2:18" x14ac:dyDescent="0.4">
      <c r="B1105" s="1">
        <f t="shared" ref="B1105:B1168" si="162">D1105^3</f>
        <v>5962.5623703703695</v>
      </c>
      <c r="C1105" s="1">
        <f t="shared" ref="C1105:C1168" si="163">D1105^2</f>
        <v>328.81777777777774</v>
      </c>
      <c r="D1105" s="1">
        <f>'1.Time_constants_calculation'!C1099</f>
        <v>18.133333333333333</v>
      </c>
      <c r="E1105" s="1">
        <f>'1.Time_constants_calculation'!E1099</f>
        <v>17.366</v>
      </c>
      <c r="F1105" s="1">
        <f>'1.Time_constants_calculation'!H1099</f>
        <v>21.695</v>
      </c>
      <c r="G1105" s="1">
        <f t="shared" si="158"/>
        <v>5.8085930156480193E-3</v>
      </c>
      <c r="H1105" s="1">
        <f t="shared" si="159"/>
        <v>-0.38604257179154006</v>
      </c>
      <c r="I1105" s="1">
        <f t="shared" si="160"/>
        <v>9.2813151134744167</v>
      </c>
      <c r="J1105" s="1">
        <f t="shared" si="161"/>
        <v>-58.630222790184405</v>
      </c>
      <c r="K1105" s="1">
        <f t="shared" si="155"/>
        <v>17.367395489938289</v>
      </c>
      <c r="L1105" s="1">
        <f>K1105+'1.Time_constants_calculation'!$N$6*(3*G1105*C1105+2*H1105*D1105+I1105)</f>
        <v>17.367395489938289</v>
      </c>
      <c r="M1105" s="1">
        <f>K1105+('1.Time_constants_calculation'!$N$9)*(3*G1105*C1105+2*H1105*$D1105+I1105)+('1.Time_constants_calculation'!$N$10)*(6*G1105*D1105+2*H1105)</f>
        <v>17.367395489938289</v>
      </c>
      <c r="N1105" s="1">
        <f>K1105+('1.Time_constants_calculation'!$N$13)*(3*G1105*C1105+2*H1105*$D1105+I1105)+('1.Time_constants_calculation'!$N$14)*(6*G1105*D1105+2*H1105)+('1.Time_constants_calculation'!$N$15)*(6*G1105)</f>
        <v>17.367395489938289</v>
      </c>
      <c r="O1105" s="1">
        <f t="shared" si="156"/>
        <v>4.3276045100617111</v>
      </c>
      <c r="P1105" s="1">
        <f t="shared" si="157"/>
        <v>4.3276045100617111</v>
      </c>
      <c r="Q1105" s="1">
        <f t="shared" si="157"/>
        <v>4.3276045100617111</v>
      </c>
      <c r="R1105" s="1">
        <f t="shared" si="157"/>
        <v>4.3276045100617111</v>
      </c>
    </row>
    <row r="1106" spans="2:18" x14ac:dyDescent="0.4">
      <c r="B1106" s="1">
        <f t="shared" si="162"/>
        <v>5979.0183749999987</v>
      </c>
      <c r="C1106" s="1">
        <f t="shared" si="163"/>
        <v>329.42249999999996</v>
      </c>
      <c r="D1106" s="1">
        <f>'1.Time_constants_calculation'!C1100</f>
        <v>18.149999999999999</v>
      </c>
      <c r="E1106" s="1">
        <f>'1.Time_constants_calculation'!E1100</f>
        <v>17.382999999999999</v>
      </c>
      <c r="F1106" s="1">
        <f>'1.Time_constants_calculation'!H1100</f>
        <v>21.695</v>
      </c>
      <c r="G1106" s="1">
        <f t="shared" si="158"/>
        <v>-5.3267742646671782E-3</v>
      </c>
      <c r="H1106" s="1">
        <f t="shared" si="159"/>
        <v>0.22105711697786162</v>
      </c>
      <c r="I1106" s="1">
        <f t="shared" si="160"/>
        <v>-1.7513504275862044</v>
      </c>
      <c r="J1106" s="1">
        <f t="shared" si="161"/>
        <v>8.1989137868099853</v>
      </c>
      <c r="K1106" s="1">
        <f t="shared" si="155"/>
        <v>17.384210435837822</v>
      </c>
      <c r="L1106" s="1">
        <f>K1106+'1.Time_constants_calculation'!$N$6*(3*G1106*C1106+2*H1106*D1106+I1106)</f>
        <v>17.384210435837822</v>
      </c>
      <c r="M1106" s="1">
        <f>K1106+('1.Time_constants_calculation'!$N$9)*(3*G1106*C1106+2*H1106*$D1106+I1106)+('1.Time_constants_calculation'!$N$10)*(6*G1106*D1106+2*H1106)</f>
        <v>17.384210435837822</v>
      </c>
      <c r="N1106" s="1">
        <f>K1106+('1.Time_constants_calculation'!$N$13)*(3*G1106*C1106+2*H1106*$D1106+I1106)+('1.Time_constants_calculation'!$N$14)*(6*G1106*D1106+2*H1106)+('1.Time_constants_calculation'!$N$15)*(6*G1106)</f>
        <v>17.384210435837822</v>
      </c>
      <c r="O1106" s="1">
        <f t="shared" si="156"/>
        <v>4.3107895641621781</v>
      </c>
      <c r="P1106" s="1">
        <f t="shared" si="157"/>
        <v>4.3107895641621781</v>
      </c>
      <c r="Q1106" s="1">
        <f t="shared" si="157"/>
        <v>4.3107895641621781</v>
      </c>
      <c r="R1106" s="1">
        <f t="shared" si="157"/>
        <v>4.3107895641621781</v>
      </c>
    </row>
    <row r="1107" spans="2:18" x14ac:dyDescent="0.4">
      <c r="B1107" s="1">
        <f t="shared" si="162"/>
        <v>5995.5046296296314</v>
      </c>
      <c r="C1107" s="1">
        <f t="shared" si="163"/>
        <v>330.02777777777783</v>
      </c>
      <c r="D1107" s="1">
        <f>'1.Time_constants_calculation'!C1101</f>
        <v>18.166666666666668</v>
      </c>
      <c r="E1107" s="1">
        <f>'1.Time_constants_calculation'!E1101</f>
        <v>17.401</v>
      </c>
      <c r="F1107" s="1">
        <f>'1.Time_constants_calculation'!H1101</f>
        <v>21.695</v>
      </c>
      <c r="G1107" s="1">
        <f t="shared" si="158"/>
        <v>-4.2694497165514024E-2</v>
      </c>
      <c r="H1107" s="1">
        <f t="shared" si="159"/>
        <v>2.260116856567898</v>
      </c>
      <c r="I1107" s="1">
        <f t="shared" si="160"/>
        <v>-38.838916871180615</v>
      </c>
      <c r="J1107" s="1">
        <f t="shared" si="161"/>
        <v>233.04833504929661</v>
      </c>
      <c r="K1107" s="1">
        <f t="shared" si="155"/>
        <v>17.400966831833557</v>
      </c>
      <c r="L1107" s="1">
        <f>K1107+'1.Time_constants_calculation'!$N$6*(3*G1107*C1107+2*H1107*D1107+I1107)</f>
        <v>17.400966831833557</v>
      </c>
      <c r="M1107" s="1">
        <f>K1107+('1.Time_constants_calculation'!$N$9)*(3*G1107*C1107+2*H1107*$D1107+I1107)+('1.Time_constants_calculation'!$N$10)*(6*G1107*D1107+2*H1107)</f>
        <v>17.400966831833557</v>
      </c>
      <c r="N1107" s="1">
        <f>K1107+('1.Time_constants_calculation'!$N$13)*(3*G1107*C1107+2*H1107*$D1107+I1107)+('1.Time_constants_calculation'!$N$14)*(6*G1107*D1107+2*H1107)+('1.Time_constants_calculation'!$N$15)*(6*G1107)</f>
        <v>17.400966831833557</v>
      </c>
      <c r="O1107" s="1">
        <f t="shared" si="156"/>
        <v>4.2940331681664432</v>
      </c>
      <c r="P1107" s="1">
        <f t="shared" si="157"/>
        <v>4.2940331681664432</v>
      </c>
      <c r="Q1107" s="1">
        <f t="shared" si="157"/>
        <v>4.2940331681664432</v>
      </c>
      <c r="R1107" s="1">
        <f t="shared" si="157"/>
        <v>4.2940331681664432</v>
      </c>
    </row>
    <row r="1108" spans="2:18" x14ac:dyDescent="0.4">
      <c r="B1108" s="1">
        <f t="shared" si="162"/>
        <v>6012.0211620370374</v>
      </c>
      <c r="C1108" s="1">
        <f t="shared" si="163"/>
        <v>330.63361111111112</v>
      </c>
      <c r="D1108" s="1">
        <f>'1.Time_constants_calculation'!C1102</f>
        <v>18.183333333333334</v>
      </c>
      <c r="E1108" s="1">
        <f>'1.Time_constants_calculation'!E1102</f>
        <v>17.419</v>
      </c>
      <c r="F1108" s="1">
        <f>'1.Time_constants_calculation'!H1102</f>
        <v>21.695</v>
      </c>
      <c r="G1108" s="1">
        <f t="shared" si="158"/>
        <v>-6.8230892330362322E-2</v>
      </c>
      <c r="H1108" s="1">
        <f t="shared" si="159"/>
        <v>3.6551254223489296</v>
      </c>
      <c r="I1108" s="1">
        <f t="shared" si="160"/>
        <v>-64.240392807610078</v>
      </c>
      <c r="J1108" s="1">
        <f t="shared" si="161"/>
        <v>387.22043882559115</v>
      </c>
      <c r="K1108" s="1">
        <f t="shared" si="155"/>
        <v>17.417711800990674</v>
      </c>
      <c r="L1108" s="1">
        <f>K1108+'1.Time_constants_calculation'!$N$6*(3*G1108*C1108+2*H1108*D1108+I1108)</f>
        <v>17.417711800990674</v>
      </c>
      <c r="M1108" s="1">
        <f>K1108+('1.Time_constants_calculation'!$N$9)*(3*G1108*C1108+2*H1108*$D1108+I1108)+('1.Time_constants_calculation'!$N$10)*(6*G1108*D1108+2*H1108)</f>
        <v>17.417711800990674</v>
      </c>
      <c r="N1108" s="1">
        <f>K1108+('1.Time_constants_calculation'!$N$13)*(3*G1108*C1108+2*H1108*$D1108+I1108)+('1.Time_constants_calculation'!$N$14)*(6*G1108*D1108+2*H1108)+('1.Time_constants_calculation'!$N$15)*(6*G1108)</f>
        <v>17.417711800990674</v>
      </c>
      <c r="O1108" s="1">
        <f t="shared" si="156"/>
        <v>4.2772881990093268</v>
      </c>
      <c r="P1108" s="1">
        <f t="shared" si="157"/>
        <v>4.2772881990093268</v>
      </c>
      <c r="Q1108" s="1">
        <f t="shared" si="157"/>
        <v>4.2772881990093268</v>
      </c>
      <c r="R1108" s="1">
        <f t="shared" si="157"/>
        <v>4.2772881990093268</v>
      </c>
    </row>
    <row r="1109" spans="2:18" x14ac:dyDescent="0.4">
      <c r="B1109" s="1">
        <f t="shared" si="162"/>
        <v>6028.5679999999993</v>
      </c>
      <c r="C1109" s="1">
        <f t="shared" si="163"/>
        <v>331.23999999999995</v>
      </c>
      <c r="D1109" s="1">
        <f>'1.Time_constants_calculation'!C1103</f>
        <v>18.2</v>
      </c>
      <c r="E1109" s="1">
        <f>'1.Time_constants_calculation'!E1103</f>
        <v>17.434000000000001</v>
      </c>
      <c r="F1109" s="1">
        <f>'1.Time_constants_calculation'!H1103</f>
        <v>21.695</v>
      </c>
      <c r="G1109" s="1">
        <f t="shared" si="158"/>
        <v>-0.11014912588351165</v>
      </c>
      <c r="H1109" s="1">
        <f t="shared" si="159"/>
        <v>5.9483873940804406</v>
      </c>
      <c r="I1109" s="1">
        <f t="shared" si="160"/>
        <v>-106.05886676463497</v>
      </c>
      <c r="J1109" s="1">
        <f t="shared" si="161"/>
        <v>641.40342693386947</v>
      </c>
      <c r="K1109" s="1">
        <f t="shared" si="155"/>
        <v>17.434396703407856</v>
      </c>
      <c r="L1109" s="1">
        <f>K1109+'1.Time_constants_calculation'!$N$6*(3*G1109*C1109+2*H1109*D1109+I1109)</f>
        <v>17.434396703407856</v>
      </c>
      <c r="M1109" s="1">
        <f>K1109+('1.Time_constants_calculation'!$N$9)*(3*G1109*C1109+2*H1109*$D1109+I1109)+('1.Time_constants_calculation'!$N$10)*(6*G1109*D1109+2*H1109)</f>
        <v>17.434396703407856</v>
      </c>
      <c r="N1109" s="1">
        <f>K1109+('1.Time_constants_calculation'!$N$13)*(3*G1109*C1109+2*H1109*$D1109+I1109)+('1.Time_constants_calculation'!$N$14)*(6*G1109*D1109+2*H1109)+('1.Time_constants_calculation'!$N$15)*(6*G1109)</f>
        <v>17.434396703407856</v>
      </c>
      <c r="O1109" s="1">
        <f t="shared" si="156"/>
        <v>4.2606032965921443</v>
      </c>
      <c r="P1109" s="1">
        <f t="shared" si="157"/>
        <v>4.2606032965921443</v>
      </c>
      <c r="Q1109" s="1">
        <f t="shared" si="157"/>
        <v>4.2606032965921443</v>
      </c>
      <c r="R1109" s="1">
        <f t="shared" si="157"/>
        <v>4.2606032965921443</v>
      </c>
    </row>
    <row r="1110" spans="2:18" x14ac:dyDescent="0.4">
      <c r="B1110" s="1">
        <f t="shared" si="162"/>
        <v>6045.1451712962944</v>
      </c>
      <c r="C1110" s="1">
        <f t="shared" si="163"/>
        <v>331.84694444444438</v>
      </c>
      <c r="D1110" s="1">
        <f>'1.Time_constants_calculation'!C1104</f>
        <v>18.216666666666665</v>
      </c>
      <c r="E1110" s="1">
        <f>'1.Time_constants_calculation'!E1104</f>
        <v>17.452999999999999</v>
      </c>
      <c r="F1110" s="1">
        <f>'1.Time_constants_calculation'!H1104</f>
        <v>21.695</v>
      </c>
      <c r="G1110" s="1">
        <f t="shared" si="158"/>
        <v>-3.600256971079821E-2</v>
      </c>
      <c r="H1110" s="1">
        <f t="shared" si="159"/>
        <v>1.903036945970235</v>
      </c>
      <c r="I1110" s="1">
        <f t="shared" si="160"/>
        <v>-32.491198527378074</v>
      </c>
      <c r="J1110" s="1">
        <f t="shared" si="161"/>
        <v>195.45614424420398</v>
      </c>
      <c r="K1110" s="1">
        <f t="shared" si="155"/>
        <v>17.451046314086511</v>
      </c>
      <c r="L1110" s="1">
        <f>K1110+'1.Time_constants_calculation'!$N$6*(3*G1110*C1110+2*H1110*D1110+I1110)</f>
        <v>17.451046314086511</v>
      </c>
      <c r="M1110" s="1">
        <f>K1110+('1.Time_constants_calculation'!$N$9)*(3*G1110*C1110+2*H1110*$D1110+I1110)+('1.Time_constants_calculation'!$N$10)*(6*G1110*D1110+2*H1110)</f>
        <v>17.451046314086511</v>
      </c>
      <c r="N1110" s="1">
        <f>K1110+('1.Time_constants_calculation'!$N$13)*(3*G1110*C1110+2*H1110*$D1110+I1110)+('1.Time_constants_calculation'!$N$14)*(6*G1110*D1110+2*H1110)+('1.Time_constants_calculation'!$N$15)*(6*G1110)</f>
        <v>17.451046314086511</v>
      </c>
      <c r="O1110" s="1">
        <f t="shared" si="156"/>
        <v>4.243953685913489</v>
      </c>
      <c r="P1110" s="1">
        <f t="shared" si="157"/>
        <v>4.243953685913489</v>
      </c>
      <c r="Q1110" s="1">
        <f t="shared" si="157"/>
        <v>4.243953685913489</v>
      </c>
      <c r="R1110" s="1">
        <f t="shared" si="157"/>
        <v>4.243953685913489</v>
      </c>
    </row>
    <row r="1111" spans="2:18" x14ac:dyDescent="0.4">
      <c r="B1111" s="1">
        <f t="shared" si="162"/>
        <v>6061.7527037037053</v>
      </c>
      <c r="C1111" s="1">
        <f t="shared" si="163"/>
        <v>332.4544444444445</v>
      </c>
      <c r="D1111" s="1">
        <f>'1.Time_constants_calculation'!C1105</f>
        <v>18.233333333333334</v>
      </c>
      <c r="E1111" s="1">
        <f>'1.Time_constants_calculation'!E1105</f>
        <v>17.468</v>
      </c>
      <c r="F1111" s="1">
        <f>'1.Time_constants_calculation'!H1105</f>
        <v>21.695</v>
      </c>
      <c r="G1111" s="1">
        <f t="shared" si="158"/>
        <v>-0.10913195290165079</v>
      </c>
      <c r="H1111" s="1">
        <f t="shared" si="159"/>
        <v>5.9066525188359931</v>
      </c>
      <c r="I1111" s="1">
        <f t="shared" si="160"/>
        <v>-105.55099808259688</v>
      </c>
      <c r="J1111" s="1">
        <f t="shared" si="161"/>
        <v>639.85221566335622</v>
      </c>
      <c r="K1111" s="1">
        <f t="shared" si="155"/>
        <v>17.467655071291574</v>
      </c>
      <c r="L1111" s="1">
        <f>K1111+'1.Time_constants_calculation'!$N$6*(3*G1111*C1111+2*H1111*D1111+I1111)</f>
        <v>17.467655071291574</v>
      </c>
      <c r="M1111" s="1">
        <f>K1111+('1.Time_constants_calculation'!$N$9)*(3*G1111*C1111+2*H1111*$D1111+I1111)+('1.Time_constants_calculation'!$N$10)*(6*G1111*D1111+2*H1111)</f>
        <v>17.467655071291574</v>
      </c>
      <c r="N1111" s="1">
        <f>K1111+('1.Time_constants_calculation'!$N$13)*(3*G1111*C1111+2*H1111*$D1111+I1111)+('1.Time_constants_calculation'!$N$14)*(6*G1111*D1111+2*H1111)+('1.Time_constants_calculation'!$N$15)*(6*G1111)</f>
        <v>17.467655071291574</v>
      </c>
      <c r="O1111" s="1">
        <f t="shared" si="156"/>
        <v>4.2273449287084262</v>
      </c>
      <c r="P1111" s="1">
        <f t="shared" si="157"/>
        <v>4.2273449287084262</v>
      </c>
      <c r="Q1111" s="1">
        <f t="shared" si="157"/>
        <v>4.2273449287084262</v>
      </c>
      <c r="R1111" s="1">
        <f t="shared" si="157"/>
        <v>4.2273449287084262</v>
      </c>
    </row>
    <row r="1112" spans="2:18" x14ac:dyDescent="0.4">
      <c r="B1112" s="1">
        <f t="shared" si="162"/>
        <v>6078.390625</v>
      </c>
      <c r="C1112" s="1">
        <f t="shared" si="163"/>
        <v>333.0625</v>
      </c>
      <c r="D1112" s="1">
        <f>'1.Time_constants_calculation'!C1106</f>
        <v>18.25</v>
      </c>
      <c r="E1112" s="1">
        <f>'1.Time_constants_calculation'!E1106</f>
        <v>17.484000000000002</v>
      </c>
      <c r="F1112" s="1">
        <f>'1.Time_constants_calculation'!H1106</f>
        <v>21.695</v>
      </c>
      <c r="G1112" s="1">
        <f t="shared" si="158"/>
        <v>-2.4090938832150719E-2</v>
      </c>
      <c r="H1112" s="1">
        <f t="shared" si="159"/>
        <v>1.2543388970154035</v>
      </c>
      <c r="I1112" s="1">
        <f t="shared" si="160"/>
        <v>-20.715840884641604</v>
      </c>
      <c r="J1112" s="1">
        <f t="shared" si="161"/>
        <v>124.20925915652151</v>
      </c>
      <c r="K1112" s="1">
        <f t="shared" si="155"/>
        <v>17.48427515421173</v>
      </c>
      <c r="L1112" s="1">
        <f>K1112+'1.Time_constants_calculation'!$N$6*(3*G1112*C1112+2*H1112*D1112+I1112)</f>
        <v>17.48427515421173</v>
      </c>
      <c r="M1112" s="1">
        <f>K1112+('1.Time_constants_calculation'!$N$9)*(3*G1112*C1112+2*H1112*$D1112+I1112)+('1.Time_constants_calculation'!$N$10)*(6*G1112*D1112+2*H1112)</f>
        <v>17.48427515421173</v>
      </c>
      <c r="N1112" s="1">
        <f>K1112+('1.Time_constants_calculation'!$N$13)*(3*G1112*C1112+2*H1112*$D1112+I1112)+('1.Time_constants_calculation'!$N$14)*(6*G1112*D1112+2*H1112)+('1.Time_constants_calculation'!$N$15)*(6*G1112)</f>
        <v>17.48427515421173</v>
      </c>
      <c r="O1112" s="1">
        <f t="shared" si="156"/>
        <v>4.2107248457882704</v>
      </c>
      <c r="P1112" s="1">
        <f t="shared" si="157"/>
        <v>4.2107248457882704</v>
      </c>
      <c r="Q1112" s="1">
        <f t="shared" si="157"/>
        <v>4.2107248457882704</v>
      </c>
      <c r="R1112" s="1">
        <f t="shared" si="157"/>
        <v>4.2107248457882704</v>
      </c>
    </row>
    <row r="1113" spans="2:18" x14ac:dyDescent="0.4">
      <c r="B1113" s="1">
        <f t="shared" si="162"/>
        <v>6095.0589629629621</v>
      </c>
      <c r="C1113" s="1">
        <f t="shared" si="163"/>
        <v>333.67111111111109</v>
      </c>
      <c r="D1113" s="1">
        <f>'1.Time_constants_calculation'!C1107</f>
        <v>18.266666666666666</v>
      </c>
      <c r="E1113" s="1">
        <f>'1.Time_constants_calculation'!E1107</f>
        <v>17.501000000000001</v>
      </c>
      <c r="F1113" s="1">
        <f>'1.Time_constants_calculation'!H1107</f>
        <v>21.695</v>
      </c>
      <c r="G1113" s="1">
        <f t="shared" si="158"/>
        <v>3.6805600987439659E-2</v>
      </c>
      <c r="H1113" s="1">
        <f t="shared" si="159"/>
        <v>-2.088071415859182</v>
      </c>
      <c r="I1113" s="1">
        <f t="shared" si="160"/>
        <v>40.433470582589401</v>
      </c>
      <c r="J1113" s="1">
        <f t="shared" si="161"/>
        <v>-248.68699270253279</v>
      </c>
      <c r="K1113" s="1">
        <f t="shared" si="155"/>
        <v>17.500935382748594</v>
      </c>
      <c r="L1113" s="1">
        <f>K1113+'1.Time_constants_calculation'!$N$6*(3*G1113*C1113+2*H1113*D1113+I1113)</f>
        <v>17.500935382748594</v>
      </c>
      <c r="M1113" s="1">
        <f>K1113+('1.Time_constants_calculation'!$N$9)*(3*G1113*C1113+2*H1113*$D1113+I1113)+('1.Time_constants_calculation'!$N$10)*(6*G1113*D1113+2*H1113)</f>
        <v>17.500935382748594</v>
      </c>
      <c r="N1113" s="1">
        <f>K1113+('1.Time_constants_calculation'!$N$13)*(3*G1113*C1113+2*H1113*$D1113+I1113)+('1.Time_constants_calculation'!$N$14)*(6*G1113*D1113+2*H1113)+('1.Time_constants_calculation'!$N$15)*(6*G1113)</f>
        <v>17.500935382748594</v>
      </c>
      <c r="O1113" s="1">
        <f t="shared" si="156"/>
        <v>4.1940646172514064</v>
      </c>
      <c r="P1113" s="1">
        <f t="shared" si="157"/>
        <v>4.1940646172514064</v>
      </c>
      <c r="Q1113" s="1">
        <f t="shared" si="157"/>
        <v>4.1940646172514064</v>
      </c>
      <c r="R1113" s="1">
        <f t="shared" si="157"/>
        <v>4.1940646172514064</v>
      </c>
    </row>
    <row r="1114" spans="2:18" x14ac:dyDescent="0.4">
      <c r="B1114" s="1">
        <f t="shared" si="162"/>
        <v>6111.7577453703716</v>
      </c>
      <c r="C1114" s="1">
        <f t="shared" si="163"/>
        <v>334.28027777777783</v>
      </c>
      <c r="D1114" s="1">
        <f>'1.Time_constants_calculation'!C1108</f>
        <v>18.283333333333335</v>
      </c>
      <c r="E1114" s="1">
        <f>'1.Time_constants_calculation'!E1108</f>
        <v>17.519000000000002</v>
      </c>
      <c r="F1114" s="1">
        <f>'1.Time_constants_calculation'!H1108</f>
        <v>21.695</v>
      </c>
      <c r="G1114" s="1">
        <f t="shared" si="158"/>
        <v>3.7688935413244411E-2</v>
      </c>
      <c r="H1114" s="1">
        <f t="shared" si="159"/>
        <v>-2.1375207446905775</v>
      </c>
      <c r="I1114" s="1">
        <f t="shared" si="160"/>
        <v>41.355781961398996</v>
      </c>
      <c r="J1114" s="1">
        <f t="shared" si="161"/>
        <v>-254.41869643445284</v>
      </c>
      <c r="K1114" s="1">
        <f t="shared" si="155"/>
        <v>17.517465062190297</v>
      </c>
      <c r="L1114" s="1">
        <f>K1114+'1.Time_constants_calculation'!$N$6*(3*G1114*C1114+2*H1114*D1114+I1114)</f>
        <v>17.517465062190297</v>
      </c>
      <c r="M1114" s="1">
        <f>K1114+('1.Time_constants_calculation'!$N$9)*(3*G1114*C1114+2*H1114*$D1114+I1114)+('1.Time_constants_calculation'!$N$10)*(6*G1114*D1114+2*H1114)</f>
        <v>17.517465062190297</v>
      </c>
      <c r="N1114" s="1">
        <f>K1114+('1.Time_constants_calculation'!$N$13)*(3*G1114*C1114+2*H1114*$D1114+I1114)+('1.Time_constants_calculation'!$N$14)*(6*G1114*D1114+2*H1114)+('1.Time_constants_calculation'!$N$15)*(6*G1114)</f>
        <v>17.517465062190297</v>
      </c>
      <c r="O1114" s="1">
        <f t="shared" si="156"/>
        <v>4.1775349378097033</v>
      </c>
      <c r="P1114" s="1">
        <f t="shared" si="157"/>
        <v>4.1775349378097033</v>
      </c>
      <c r="Q1114" s="1">
        <f t="shared" si="157"/>
        <v>4.1775349378097033</v>
      </c>
      <c r="R1114" s="1">
        <f t="shared" si="157"/>
        <v>4.1775349378097033</v>
      </c>
    </row>
    <row r="1115" spans="2:18" x14ac:dyDescent="0.4">
      <c r="B1115" s="1">
        <f t="shared" si="162"/>
        <v>6128.487000000001</v>
      </c>
      <c r="C1115" s="1">
        <f t="shared" si="163"/>
        <v>334.89000000000004</v>
      </c>
      <c r="D1115" s="1">
        <f>'1.Time_constants_calculation'!C1109</f>
        <v>18.3</v>
      </c>
      <c r="E1115" s="1">
        <f>'1.Time_constants_calculation'!E1109</f>
        <v>17.533000000000001</v>
      </c>
      <c r="F1115" s="1">
        <f>'1.Time_constants_calculation'!H1109</f>
        <v>21.695</v>
      </c>
      <c r="G1115" s="1">
        <f t="shared" si="158"/>
        <v>-2.1548006395741243E-2</v>
      </c>
      <c r="H1115" s="1">
        <f t="shared" si="159"/>
        <v>1.107742857223988</v>
      </c>
      <c r="I1115" s="1">
        <f t="shared" si="160"/>
        <v>-17.905706781773269</v>
      </c>
      <c r="J1115" s="1">
        <f t="shared" si="161"/>
        <v>106.29313262150055</v>
      </c>
      <c r="K1115" s="1">
        <f t="shared" si="155"/>
        <v>17.534026898574041</v>
      </c>
      <c r="L1115" s="1">
        <f>K1115+'1.Time_constants_calculation'!$N$6*(3*G1115*C1115+2*H1115*D1115+I1115)</f>
        <v>17.534026898574041</v>
      </c>
      <c r="M1115" s="1">
        <f>K1115+('1.Time_constants_calculation'!$N$9)*(3*G1115*C1115+2*H1115*$D1115+I1115)+('1.Time_constants_calculation'!$N$10)*(6*G1115*D1115+2*H1115)</f>
        <v>17.534026898574041</v>
      </c>
      <c r="N1115" s="1">
        <f>K1115+('1.Time_constants_calculation'!$N$13)*(3*G1115*C1115+2*H1115*$D1115+I1115)+('1.Time_constants_calculation'!$N$14)*(6*G1115*D1115+2*H1115)+('1.Time_constants_calculation'!$N$15)*(6*G1115)</f>
        <v>17.534026898574041</v>
      </c>
      <c r="O1115" s="1">
        <f t="shared" si="156"/>
        <v>4.1609731014259594</v>
      </c>
      <c r="P1115" s="1">
        <f t="shared" si="157"/>
        <v>4.1609731014259594</v>
      </c>
      <c r="Q1115" s="1">
        <f t="shared" si="157"/>
        <v>4.1609731014259594</v>
      </c>
      <c r="R1115" s="1">
        <f t="shared" si="157"/>
        <v>4.1609731014259594</v>
      </c>
    </row>
    <row r="1116" spans="2:18" x14ac:dyDescent="0.4">
      <c r="B1116" s="1">
        <f t="shared" si="162"/>
        <v>6145.2467546296302</v>
      </c>
      <c r="C1116" s="1">
        <f t="shared" si="163"/>
        <v>335.5002777777778</v>
      </c>
      <c r="D1116" s="1">
        <f>'1.Time_constants_calculation'!C1110</f>
        <v>18.316666666666666</v>
      </c>
      <c r="E1116" s="1">
        <f>'1.Time_constants_calculation'!E1110</f>
        <v>17.55</v>
      </c>
      <c r="F1116" s="1">
        <f>'1.Time_constants_calculation'!H1110</f>
        <v>21.695</v>
      </c>
      <c r="G1116" s="1">
        <f t="shared" si="158"/>
        <v>6.9355136128265785E-2</v>
      </c>
      <c r="H1116" s="1">
        <f t="shared" si="159"/>
        <v>-3.8905393990726713</v>
      </c>
      <c r="I1116" s="1">
        <f t="shared" si="160"/>
        <v>73.701291088041359</v>
      </c>
      <c r="J1116" s="1">
        <f t="shared" si="161"/>
        <v>-453.33881758017583</v>
      </c>
      <c r="K1116" s="1">
        <f t="shared" si="155"/>
        <v>17.550540297300131</v>
      </c>
      <c r="L1116" s="1">
        <f>K1116+'1.Time_constants_calculation'!$N$6*(3*G1116*C1116+2*H1116*D1116+I1116)</f>
        <v>17.550540297300131</v>
      </c>
      <c r="M1116" s="1">
        <f>K1116+('1.Time_constants_calculation'!$N$9)*(3*G1116*C1116+2*H1116*$D1116+I1116)+('1.Time_constants_calculation'!$N$10)*(6*G1116*D1116+2*H1116)</f>
        <v>17.550540297300131</v>
      </c>
      <c r="N1116" s="1">
        <f>K1116+('1.Time_constants_calculation'!$N$13)*(3*G1116*C1116+2*H1116*$D1116+I1116)+('1.Time_constants_calculation'!$N$14)*(6*G1116*D1116+2*H1116)+('1.Time_constants_calculation'!$N$15)*(6*G1116)</f>
        <v>17.550540297300131</v>
      </c>
      <c r="O1116" s="1">
        <f t="shared" si="156"/>
        <v>4.1444597026998693</v>
      </c>
      <c r="P1116" s="1">
        <f t="shared" si="157"/>
        <v>4.1444597026998693</v>
      </c>
      <c r="Q1116" s="1">
        <f t="shared" si="157"/>
        <v>4.1444597026998693</v>
      </c>
      <c r="R1116" s="1">
        <f t="shared" si="157"/>
        <v>4.1444597026998693</v>
      </c>
    </row>
    <row r="1117" spans="2:18" x14ac:dyDescent="0.4">
      <c r="B1117" s="1">
        <f t="shared" si="162"/>
        <v>6162.0370370370365</v>
      </c>
      <c r="C1117" s="1">
        <f t="shared" si="163"/>
        <v>336.11111111111109</v>
      </c>
      <c r="D1117" s="1">
        <f>'1.Time_constants_calculation'!C1111</f>
        <v>18.333333333333332</v>
      </c>
      <c r="E1117" s="1">
        <f>'1.Time_constants_calculation'!E1111</f>
        <v>17.567</v>
      </c>
      <c r="F1117" s="1">
        <f>'1.Time_constants_calculation'!H1111</f>
        <v>21.695</v>
      </c>
      <c r="G1117" s="1">
        <f t="shared" si="158"/>
        <v>1.8683861450305862E-2</v>
      </c>
      <c r="H1117" s="1">
        <f t="shared" si="159"/>
        <v>-1.1140038248069359</v>
      </c>
      <c r="I1117" s="1">
        <f t="shared" si="160"/>
        <v>22.989798684493618</v>
      </c>
      <c r="J1117" s="1">
        <f t="shared" si="161"/>
        <v>-144.61417662066827</v>
      </c>
      <c r="K1117" s="1">
        <f t="shared" si="155"/>
        <v>17.567048842147813</v>
      </c>
      <c r="L1117" s="1">
        <f>K1117+'1.Time_constants_calculation'!$N$6*(3*G1117*C1117+2*H1117*D1117+I1117)</f>
        <v>17.567048842147813</v>
      </c>
      <c r="M1117" s="1">
        <f>K1117+('1.Time_constants_calculation'!$N$9)*(3*G1117*C1117+2*H1117*$D1117+I1117)+('1.Time_constants_calculation'!$N$10)*(6*G1117*D1117+2*H1117)</f>
        <v>17.567048842147813</v>
      </c>
      <c r="N1117" s="1">
        <f>K1117+('1.Time_constants_calculation'!$N$13)*(3*G1117*C1117+2*H1117*$D1117+I1117)+('1.Time_constants_calculation'!$N$14)*(6*G1117*D1117+2*H1117)+('1.Time_constants_calculation'!$N$15)*(6*G1117)</f>
        <v>17.567048842147813</v>
      </c>
      <c r="O1117" s="1">
        <f t="shared" si="156"/>
        <v>4.1279511578521877</v>
      </c>
      <c r="P1117" s="1">
        <f t="shared" si="157"/>
        <v>4.1279511578521877</v>
      </c>
      <c r="Q1117" s="1">
        <f t="shared" si="157"/>
        <v>4.1279511578521877</v>
      </c>
      <c r="R1117" s="1">
        <f t="shared" si="157"/>
        <v>4.1279511578521877</v>
      </c>
    </row>
    <row r="1118" spans="2:18" x14ac:dyDescent="0.4">
      <c r="B1118" s="1">
        <f t="shared" si="162"/>
        <v>6178.8578750000006</v>
      </c>
      <c r="C1118" s="1">
        <f t="shared" si="163"/>
        <v>336.72250000000003</v>
      </c>
      <c r="D1118" s="1">
        <f>'1.Time_constants_calculation'!C1112</f>
        <v>18.350000000000001</v>
      </c>
      <c r="E1118" s="1">
        <f>'1.Time_constants_calculation'!E1112</f>
        <v>17.583000000000002</v>
      </c>
      <c r="F1118" s="1">
        <f>'1.Time_constants_calculation'!H1112</f>
        <v>21.695</v>
      </c>
      <c r="G1118" s="1">
        <f t="shared" si="158"/>
        <v>-7.1898068559876155E-2</v>
      </c>
      <c r="H1118" s="1">
        <f t="shared" si="159"/>
        <v>3.8679113155405673</v>
      </c>
      <c r="I1118" s="1">
        <f t="shared" si="160"/>
        <v>-68.341050534813562</v>
      </c>
      <c r="J1118" s="1">
        <f t="shared" si="161"/>
        <v>413.47690981718586</v>
      </c>
      <c r="K1118" s="1">
        <f t="shared" si="155"/>
        <v>17.583453331984856</v>
      </c>
      <c r="L1118" s="1">
        <f>K1118+'1.Time_constants_calculation'!$N$6*(3*G1118*C1118+2*H1118*D1118+I1118)</f>
        <v>17.583453331984856</v>
      </c>
      <c r="M1118" s="1">
        <f>K1118+('1.Time_constants_calculation'!$N$9)*(3*G1118*C1118+2*H1118*$D1118+I1118)+('1.Time_constants_calculation'!$N$10)*(6*G1118*D1118+2*H1118)</f>
        <v>17.583453331984856</v>
      </c>
      <c r="N1118" s="1">
        <f>K1118+('1.Time_constants_calculation'!$N$13)*(3*G1118*C1118+2*H1118*$D1118+I1118)+('1.Time_constants_calculation'!$N$14)*(6*G1118*D1118+2*H1118)+('1.Time_constants_calculation'!$N$15)*(6*G1118)</f>
        <v>17.583453331984856</v>
      </c>
      <c r="O1118" s="1">
        <f t="shared" si="156"/>
        <v>4.1115466680151442</v>
      </c>
      <c r="P1118" s="1">
        <f t="shared" si="157"/>
        <v>4.1115466680151442</v>
      </c>
      <c r="Q1118" s="1">
        <f t="shared" si="157"/>
        <v>4.1115466680151442</v>
      </c>
      <c r="R1118" s="1">
        <f t="shared" si="157"/>
        <v>4.1115466680151442</v>
      </c>
    </row>
    <row r="1119" spans="2:18" x14ac:dyDescent="0.4">
      <c r="B1119" s="1">
        <f t="shared" si="162"/>
        <v>6195.7092962962961</v>
      </c>
      <c r="C1119" s="1">
        <f t="shared" si="163"/>
        <v>337.33444444444444</v>
      </c>
      <c r="D1119" s="1">
        <f>'1.Time_constants_calculation'!C1113</f>
        <v>18.366666666666667</v>
      </c>
      <c r="E1119" s="1">
        <f>'1.Time_constants_calculation'!E1113</f>
        <v>17.599</v>
      </c>
      <c r="F1119" s="1">
        <f>'1.Time_constants_calculation'!H1113</f>
        <v>21.695</v>
      </c>
      <c r="G1119" s="1">
        <f t="shared" si="158"/>
        <v>-0.13137591978044058</v>
      </c>
      <c r="H1119" s="1">
        <f t="shared" si="159"/>
        <v>7.1414322516000865</v>
      </c>
      <c r="I1119" s="1">
        <f t="shared" si="160"/>
        <v>-128.39496264171126</v>
      </c>
      <c r="J1119" s="1">
        <f t="shared" si="161"/>
        <v>780.7032483214125</v>
      </c>
      <c r="K1119" s="1">
        <f t="shared" si="155"/>
        <v>17.599841439983265</v>
      </c>
      <c r="L1119" s="1">
        <f>K1119+'1.Time_constants_calculation'!$N$6*(3*G1119*C1119+2*H1119*D1119+I1119)</f>
        <v>17.599841439983265</v>
      </c>
      <c r="M1119" s="1">
        <f>K1119+('1.Time_constants_calculation'!$N$9)*(3*G1119*C1119+2*H1119*$D1119+I1119)+('1.Time_constants_calculation'!$N$10)*(6*G1119*D1119+2*H1119)</f>
        <v>17.599841439983265</v>
      </c>
      <c r="N1119" s="1">
        <f>K1119+('1.Time_constants_calculation'!$N$13)*(3*G1119*C1119+2*H1119*$D1119+I1119)+('1.Time_constants_calculation'!$N$14)*(6*G1119*D1119+2*H1119)+('1.Time_constants_calculation'!$N$15)*(6*G1119)</f>
        <v>17.599841439983265</v>
      </c>
      <c r="O1119" s="1">
        <f t="shared" si="156"/>
        <v>4.0951585600167348</v>
      </c>
      <c r="P1119" s="1">
        <f t="shared" si="157"/>
        <v>4.0951585600167348</v>
      </c>
      <c r="Q1119" s="1">
        <f t="shared" si="157"/>
        <v>4.0951585600167348</v>
      </c>
      <c r="R1119" s="1">
        <f t="shared" si="157"/>
        <v>4.0951585600167348</v>
      </c>
    </row>
    <row r="1120" spans="2:18" x14ac:dyDescent="0.4">
      <c r="B1120" s="1">
        <f t="shared" si="162"/>
        <v>6212.5913287037038</v>
      </c>
      <c r="C1120" s="1">
        <f t="shared" si="163"/>
        <v>337.94694444444445</v>
      </c>
      <c r="D1120" s="1">
        <f>'1.Time_constants_calculation'!C1114</f>
        <v>18.383333333333333</v>
      </c>
      <c r="E1120" s="1">
        <f>'1.Time_constants_calculation'!E1114</f>
        <v>17.616</v>
      </c>
      <c r="F1120" s="1">
        <f>'1.Time_constants_calculation'!H1114</f>
        <v>21.695</v>
      </c>
      <c r="G1120" s="1">
        <f t="shared" si="158"/>
        <v>-8.7798088203446048E-2</v>
      </c>
      <c r="H1120" s="1">
        <f t="shared" si="159"/>
        <v>4.739973857574741</v>
      </c>
      <c r="I1120" s="1">
        <f t="shared" si="160"/>
        <v>-84.283543262149578</v>
      </c>
      <c r="J1120" s="1">
        <f t="shared" si="161"/>
        <v>510.62256948819459</v>
      </c>
      <c r="K1120" s="1">
        <f t="shared" si="155"/>
        <v>17.616139650116338</v>
      </c>
      <c r="L1120" s="1">
        <f>K1120+'1.Time_constants_calculation'!$N$6*(3*G1120*C1120+2*H1120*D1120+I1120)</f>
        <v>17.616139650116338</v>
      </c>
      <c r="M1120" s="1">
        <f>K1120+('1.Time_constants_calculation'!$N$9)*(3*G1120*C1120+2*H1120*$D1120+I1120)+('1.Time_constants_calculation'!$N$10)*(6*G1120*D1120+2*H1120)</f>
        <v>17.616139650116338</v>
      </c>
      <c r="N1120" s="1">
        <f>K1120+('1.Time_constants_calculation'!$N$13)*(3*G1120*C1120+2*H1120*$D1120+I1120)+('1.Time_constants_calculation'!$N$14)*(6*G1120*D1120+2*H1120)+('1.Time_constants_calculation'!$N$15)*(6*G1120)</f>
        <v>17.616139650116338</v>
      </c>
      <c r="O1120" s="1">
        <f t="shared" si="156"/>
        <v>4.0788603498836622</v>
      </c>
      <c r="P1120" s="1">
        <f t="shared" si="157"/>
        <v>4.0788603498836622</v>
      </c>
      <c r="Q1120" s="1">
        <f t="shared" si="157"/>
        <v>4.0788603498836622</v>
      </c>
      <c r="R1120" s="1">
        <f t="shared" si="157"/>
        <v>4.0788603498836622</v>
      </c>
    </row>
    <row r="1121" spans="2:18" x14ac:dyDescent="0.4">
      <c r="B1121" s="1">
        <f t="shared" si="162"/>
        <v>6229.5039999999981</v>
      </c>
      <c r="C1121" s="1">
        <f t="shared" si="163"/>
        <v>338.55999999999995</v>
      </c>
      <c r="D1121" s="1">
        <f>'1.Time_constants_calculation'!C1115</f>
        <v>18.399999999999999</v>
      </c>
      <c r="E1121" s="1">
        <f>'1.Time_constants_calculation'!E1115</f>
        <v>17.632000000000001</v>
      </c>
      <c r="F1121" s="1">
        <f>'1.Time_constants_calculation'!H1115</f>
        <v>21.695</v>
      </c>
      <c r="G1121" s="1">
        <f t="shared" si="158"/>
        <v>-0.11842034823007895</v>
      </c>
      <c r="H1121" s="1">
        <f t="shared" si="159"/>
        <v>6.4361686788687607</v>
      </c>
      <c r="I1121" s="1">
        <f t="shared" si="160"/>
        <v>-115.60012205057122</v>
      </c>
      <c r="J1121" s="1">
        <f t="shared" si="161"/>
        <v>703.34531163268798</v>
      </c>
      <c r="K1121" s="1">
        <f t="shared" si="155"/>
        <v>17.632300839315349</v>
      </c>
      <c r="L1121" s="1">
        <f>K1121+'1.Time_constants_calculation'!$N$6*(3*G1121*C1121+2*H1121*D1121+I1121)</f>
        <v>17.632300839315349</v>
      </c>
      <c r="M1121" s="1">
        <f>K1121+('1.Time_constants_calculation'!$N$9)*(3*G1121*C1121+2*H1121*$D1121+I1121)+('1.Time_constants_calculation'!$N$10)*(6*G1121*D1121+2*H1121)</f>
        <v>17.632300839315349</v>
      </c>
      <c r="N1121" s="1">
        <f>K1121+('1.Time_constants_calculation'!$N$13)*(3*G1121*C1121+2*H1121*$D1121+I1121)+('1.Time_constants_calculation'!$N$14)*(6*G1121*D1121+2*H1121)+('1.Time_constants_calculation'!$N$15)*(6*G1121)</f>
        <v>17.632300839315349</v>
      </c>
      <c r="O1121" s="1">
        <f t="shared" si="156"/>
        <v>4.0626991606846516</v>
      </c>
      <c r="P1121" s="1">
        <f t="shared" si="157"/>
        <v>4.0626991606846516</v>
      </c>
      <c r="Q1121" s="1">
        <f t="shared" si="157"/>
        <v>4.0626991606846516</v>
      </c>
      <c r="R1121" s="1">
        <f t="shared" si="157"/>
        <v>4.0626991606846516</v>
      </c>
    </row>
    <row r="1122" spans="2:18" x14ac:dyDescent="0.4">
      <c r="B1122" s="1">
        <f t="shared" si="162"/>
        <v>6246.4473379629635</v>
      </c>
      <c r="C1122" s="1">
        <f t="shared" si="163"/>
        <v>339.17361111111114</v>
      </c>
      <c r="D1122" s="1">
        <f>'1.Time_constants_calculation'!C1116</f>
        <v>18.416666666666668</v>
      </c>
      <c r="E1122" s="1">
        <f>'1.Time_constants_calculation'!E1116</f>
        <v>17.648</v>
      </c>
      <c r="F1122" s="1">
        <f>'1.Time_constants_calculation'!H1116</f>
        <v>21.695</v>
      </c>
      <c r="G1122" s="1">
        <f t="shared" si="158"/>
        <v>-0.16376484867117702</v>
      </c>
      <c r="H1122" s="1">
        <f t="shared" si="159"/>
        <v>8.9486702411911772</v>
      </c>
      <c r="I1122" s="1">
        <f t="shared" si="160"/>
        <v>-162.00353806511382</v>
      </c>
      <c r="J1122" s="1">
        <f t="shared" si="161"/>
        <v>989.00926310415139</v>
      </c>
      <c r="K1122" s="1">
        <f t="shared" si="155"/>
        <v>17.648401051673318</v>
      </c>
      <c r="L1122" s="1">
        <f>K1122+'1.Time_constants_calculation'!$N$6*(3*G1122*C1122+2*H1122*D1122+I1122)</f>
        <v>17.648401051673318</v>
      </c>
      <c r="M1122" s="1">
        <f>K1122+('1.Time_constants_calculation'!$N$9)*(3*G1122*C1122+2*H1122*$D1122+I1122)+('1.Time_constants_calculation'!$N$10)*(6*G1122*D1122+2*H1122)</f>
        <v>17.648401051673318</v>
      </c>
      <c r="N1122" s="1">
        <f>K1122+('1.Time_constants_calculation'!$N$13)*(3*G1122*C1122+2*H1122*$D1122+I1122)+('1.Time_constants_calculation'!$N$14)*(6*G1122*D1122+2*H1122)+('1.Time_constants_calculation'!$N$15)*(6*G1122)</f>
        <v>17.648401051673318</v>
      </c>
      <c r="O1122" s="1">
        <f t="shared" si="156"/>
        <v>4.0465989483266824</v>
      </c>
      <c r="P1122" s="1">
        <f t="shared" si="157"/>
        <v>4.0465989483266824</v>
      </c>
      <c r="Q1122" s="1">
        <f t="shared" si="157"/>
        <v>4.0465989483266824</v>
      </c>
      <c r="R1122" s="1">
        <f t="shared" si="157"/>
        <v>4.0465989483266824</v>
      </c>
    </row>
    <row r="1123" spans="2:18" x14ac:dyDescent="0.4">
      <c r="B1123" s="1">
        <f t="shared" si="162"/>
        <v>6263.4213703703699</v>
      </c>
      <c r="C1123" s="1">
        <f t="shared" si="163"/>
        <v>339.78777777777776</v>
      </c>
      <c r="D1123" s="1">
        <f>'1.Time_constants_calculation'!C1117</f>
        <v>18.433333333333334</v>
      </c>
      <c r="E1123" s="1">
        <f>'1.Time_constants_calculation'!E1117</f>
        <v>17.664000000000001</v>
      </c>
      <c r="F1123" s="1">
        <f>'1.Time_constants_calculation'!H1117</f>
        <v>21.695</v>
      </c>
      <c r="G1123" s="1">
        <f t="shared" si="158"/>
        <v>-0.20648611354553256</v>
      </c>
      <c r="H1123" s="1">
        <f t="shared" si="159"/>
        <v>11.313360509647127</v>
      </c>
      <c r="I1123" s="1">
        <f t="shared" si="160"/>
        <v>-205.63203595411261</v>
      </c>
      <c r="J1123" s="1">
        <f t="shared" si="161"/>
        <v>1257.3163062757953</v>
      </c>
      <c r="K1123" s="1">
        <f t="shared" si="155"/>
        <v>17.66453402770594</v>
      </c>
      <c r="L1123" s="1">
        <f>K1123+'1.Time_constants_calculation'!$N$6*(3*G1123*C1123+2*H1123*D1123+I1123)</f>
        <v>17.66453402770594</v>
      </c>
      <c r="M1123" s="1">
        <f>K1123+('1.Time_constants_calculation'!$N$9)*(3*G1123*C1123+2*H1123*$D1123+I1123)+('1.Time_constants_calculation'!$N$10)*(6*G1123*D1123+2*H1123)</f>
        <v>17.66453402770594</v>
      </c>
      <c r="N1123" s="1">
        <f>K1123+('1.Time_constants_calculation'!$N$13)*(3*G1123*C1123+2*H1123*$D1123+I1123)+('1.Time_constants_calculation'!$N$14)*(6*G1123*D1123+2*H1123)+('1.Time_constants_calculation'!$N$15)*(6*G1123)</f>
        <v>17.66453402770594</v>
      </c>
      <c r="O1123" s="1">
        <f t="shared" si="156"/>
        <v>4.0304659722940599</v>
      </c>
      <c r="P1123" s="1">
        <f t="shared" si="157"/>
        <v>4.0304659722940599</v>
      </c>
      <c r="Q1123" s="1">
        <f t="shared" si="157"/>
        <v>4.0304659722940599</v>
      </c>
      <c r="R1123" s="1">
        <f t="shared" si="157"/>
        <v>4.0304659722940599</v>
      </c>
    </row>
    <row r="1124" spans="2:18" x14ac:dyDescent="0.4">
      <c r="B1124" s="1">
        <f t="shared" si="162"/>
        <v>6280.426124999999</v>
      </c>
      <c r="C1124" s="1">
        <f t="shared" si="163"/>
        <v>340.40249999999997</v>
      </c>
      <c r="D1124" s="1">
        <f>'1.Time_constants_calculation'!C1118</f>
        <v>18.45</v>
      </c>
      <c r="E1124" s="1">
        <f>'1.Time_constants_calculation'!E1118</f>
        <v>17.68</v>
      </c>
      <c r="F1124" s="1">
        <f>'1.Time_constants_calculation'!H1118</f>
        <v>21.695</v>
      </c>
      <c r="G1124" s="1">
        <f t="shared" si="158"/>
        <v>-0.18946185010621372</v>
      </c>
      <c r="H1124" s="1">
        <f t="shared" si="159"/>
        <v>10.371426215593438</v>
      </c>
      <c r="I1124" s="1">
        <f t="shared" si="160"/>
        <v>-188.2604471147107</v>
      </c>
      <c r="J1124" s="1">
        <f t="shared" si="161"/>
        <v>1150.527648722466</v>
      </c>
      <c r="K1124" s="1">
        <f t="shared" si="155"/>
        <v>17.680658711700289</v>
      </c>
      <c r="L1124" s="1">
        <f>K1124+'1.Time_constants_calculation'!$N$6*(3*G1124*C1124+2*H1124*D1124+I1124)</f>
        <v>17.680658711700289</v>
      </c>
      <c r="M1124" s="1">
        <f>K1124+('1.Time_constants_calculation'!$N$9)*(3*G1124*C1124+2*H1124*$D1124+I1124)+('1.Time_constants_calculation'!$N$10)*(6*G1124*D1124+2*H1124)</f>
        <v>17.680658711700289</v>
      </c>
      <c r="N1124" s="1">
        <f>K1124+('1.Time_constants_calculation'!$N$13)*(3*G1124*C1124+2*H1124*$D1124+I1124)+('1.Time_constants_calculation'!$N$14)*(6*G1124*D1124+2*H1124)+('1.Time_constants_calculation'!$N$15)*(6*G1124)</f>
        <v>17.680658711700289</v>
      </c>
      <c r="O1124" s="1">
        <f t="shared" si="156"/>
        <v>4.0143412882997112</v>
      </c>
      <c r="P1124" s="1">
        <f t="shared" si="157"/>
        <v>4.0143412882997112</v>
      </c>
      <c r="Q1124" s="1">
        <f t="shared" si="157"/>
        <v>4.0143412882997112</v>
      </c>
      <c r="R1124" s="1">
        <f t="shared" si="157"/>
        <v>4.0143412882997112</v>
      </c>
    </row>
    <row r="1125" spans="2:18" x14ac:dyDescent="0.4">
      <c r="B1125" s="1">
        <f t="shared" si="162"/>
        <v>6297.4616296296281</v>
      </c>
      <c r="C1125" s="1">
        <f t="shared" si="163"/>
        <v>341.01777777777772</v>
      </c>
      <c r="D1125" s="1">
        <f>'1.Time_constants_calculation'!C1119</f>
        <v>18.466666666666665</v>
      </c>
      <c r="E1125" s="1">
        <f>'1.Time_constants_calculation'!E1119</f>
        <v>17.698</v>
      </c>
      <c r="F1125" s="1">
        <f>'1.Time_constants_calculation'!H1119</f>
        <v>21.695</v>
      </c>
      <c r="G1125" s="1">
        <f t="shared" si="158"/>
        <v>-0.15913403486163652</v>
      </c>
      <c r="H1125" s="1">
        <f t="shared" si="159"/>
        <v>8.7045607725096712</v>
      </c>
      <c r="I1125" s="1">
        <f t="shared" si="160"/>
        <v>-157.72516868263321</v>
      </c>
      <c r="J1125" s="1">
        <f t="shared" si="161"/>
        <v>964.08516385316398</v>
      </c>
      <c r="K1125" s="1">
        <f t="shared" si="155"/>
        <v>17.696541510768839</v>
      </c>
      <c r="L1125" s="1">
        <f>K1125+'1.Time_constants_calculation'!$N$6*(3*G1125*C1125+2*H1125*D1125+I1125)</f>
        <v>17.696541510768839</v>
      </c>
      <c r="M1125" s="1">
        <f>K1125+('1.Time_constants_calculation'!$N$9)*(3*G1125*C1125+2*H1125*$D1125+I1125)+('1.Time_constants_calculation'!$N$10)*(6*G1125*D1125+2*H1125)</f>
        <v>17.696541510768839</v>
      </c>
      <c r="N1125" s="1">
        <f>K1125+('1.Time_constants_calculation'!$N$13)*(3*G1125*C1125+2*H1125*$D1125+I1125)+('1.Time_constants_calculation'!$N$14)*(6*G1125*D1125+2*H1125)+('1.Time_constants_calculation'!$N$15)*(6*G1125)</f>
        <v>17.696541510768839</v>
      </c>
      <c r="O1125" s="1">
        <f t="shared" si="156"/>
        <v>3.9984584892311616</v>
      </c>
      <c r="P1125" s="1">
        <f t="shared" si="157"/>
        <v>3.9984584892311616</v>
      </c>
      <c r="Q1125" s="1">
        <f t="shared" si="157"/>
        <v>3.9984584892311616</v>
      </c>
      <c r="R1125" s="1">
        <f t="shared" si="157"/>
        <v>3.9984584892311616</v>
      </c>
    </row>
    <row r="1126" spans="2:18" x14ac:dyDescent="0.4">
      <c r="B1126" s="1">
        <f t="shared" si="162"/>
        <v>6314.5279120370378</v>
      </c>
      <c r="C1126" s="1">
        <f t="shared" si="163"/>
        <v>341.63361111111112</v>
      </c>
      <c r="D1126" s="1">
        <f>'1.Time_constants_calculation'!C1120</f>
        <v>18.483333333333334</v>
      </c>
      <c r="E1126" s="1">
        <f>'1.Time_constants_calculation'!E1120</f>
        <v>17.712</v>
      </c>
      <c r="F1126" s="1">
        <f>'1.Time_constants_calculation'!H1120</f>
        <v>21.695</v>
      </c>
      <c r="G1126" s="1">
        <f t="shared" si="158"/>
        <v>-0.10875720498402355</v>
      </c>
      <c r="H1126" s="1">
        <f t="shared" si="159"/>
        <v>5.9074729502286401</v>
      </c>
      <c r="I1126" s="1">
        <f t="shared" si="160"/>
        <v>-105.95891332173809</v>
      </c>
      <c r="J1126" s="1">
        <f t="shared" si="161"/>
        <v>644.74557912020373</v>
      </c>
      <c r="K1126" s="1">
        <f t="shared" si="155"/>
        <v>17.712574577813712</v>
      </c>
      <c r="L1126" s="1">
        <f>K1126+'1.Time_constants_calculation'!$N$6*(3*G1126*C1126+2*H1126*D1126+I1126)</f>
        <v>17.712574577813712</v>
      </c>
      <c r="M1126" s="1">
        <f>K1126+('1.Time_constants_calculation'!$N$9)*(3*G1126*C1126+2*H1126*$D1126+I1126)+('1.Time_constants_calculation'!$N$10)*(6*G1126*D1126+2*H1126)</f>
        <v>17.712574577813712</v>
      </c>
      <c r="N1126" s="1">
        <f>K1126+('1.Time_constants_calculation'!$N$13)*(3*G1126*C1126+2*H1126*$D1126+I1126)+('1.Time_constants_calculation'!$N$14)*(6*G1126*D1126+2*H1126)+('1.Time_constants_calculation'!$N$15)*(6*G1126)</f>
        <v>17.712574577813712</v>
      </c>
      <c r="O1126" s="1">
        <f t="shared" si="156"/>
        <v>3.9824254221862887</v>
      </c>
      <c r="P1126" s="1">
        <f t="shared" si="157"/>
        <v>3.9824254221862887</v>
      </c>
      <c r="Q1126" s="1">
        <f t="shared" si="157"/>
        <v>3.9824254221862887</v>
      </c>
      <c r="R1126" s="1">
        <f t="shared" si="157"/>
        <v>3.9824254221862887</v>
      </c>
    </row>
    <row r="1127" spans="2:18" x14ac:dyDescent="0.4">
      <c r="B1127" s="1">
        <f t="shared" si="162"/>
        <v>6331.625</v>
      </c>
      <c r="C1127" s="1">
        <f t="shared" si="163"/>
        <v>342.25</v>
      </c>
      <c r="D1127" s="1">
        <f>'1.Time_constants_calculation'!C1121</f>
        <v>18.5</v>
      </c>
      <c r="E1127" s="1">
        <f>'1.Time_constants_calculation'!E1121</f>
        <v>17.73</v>
      </c>
      <c r="F1127" s="1">
        <f>'1.Time_constants_calculation'!H1121</f>
        <v>21.695</v>
      </c>
      <c r="G1127" s="1">
        <f t="shared" si="158"/>
        <v>-8.5388994313339767E-2</v>
      </c>
      <c r="H1127" s="1">
        <f t="shared" si="159"/>
        <v>4.6111515769470319</v>
      </c>
      <c r="I1127" s="1">
        <f t="shared" si="160"/>
        <v>-81.988991168266168</v>
      </c>
      <c r="J1127" s="1">
        <f t="shared" si="161"/>
        <v>497.0092564831715</v>
      </c>
      <c r="K1127" s="1">
        <f t="shared" si="155"/>
        <v>17.728455961169288</v>
      </c>
      <c r="L1127" s="1">
        <f>K1127+'1.Time_constants_calculation'!$N$6*(3*G1127*C1127+2*H1127*D1127+I1127)</f>
        <v>17.728455961169288</v>
      </c>
      <c r="M1127" s="1">
        <f>K1127+('1.Time_constants_calculation'!$N$9)*(3*G1127*C1127+2*H1127*$D1127+I1127)+('1.Time_constants_calculation'!$N$10)*(6*G1127*D1127+2*H1127)</f>
        <v>17.728455961169288</v>
      </c>
      <c r="N1127" s="1">
        <f>K1127+('1.Time_constants_calculation'!$N$13)*(3*G1127*C1127+2*H1127*$D1127+I1127)+('1.Time_constants_calculation'!$N$14)*(6*G1127*D1127+2*H1127)+('1.Time_constants_calculation'!$N$15)*(6*G1127)</f>
        <v>17.728455961169288</v>
      </c>
      <c r="O1127" s="1">
        <f t="shared" si="156"/>
        <v>3.9665440388307118</v>
      </c>
      <c r="P1127" s="1">
        <f t="shared" si="157"/>
        <v>3.9665440388307118</v>
      </c>
      <c r="Q1127" s="1">
        <f t="shared" si="157"/>
        <v>3.9665440388307118</v>
      </c>
      <c r="R1127" s="1">
        <f t="shared" si="157"/>
        <v>3.9665440388307118</v>
      </c>
    </row>
    <row r="1128" spans="2:18" x14ac:dyDescent="0.4">
      <c r="B1128" s="1">
        <f t="shared" si="162"/>
        <v>6348.7529212962954</v>
      </c>
      <c r="C1128" s="1">
        <f t="shared" si="163"/>
        <v>342.86694444444441</v>
      </c>
      <c r="D1128" s="1">
        <f>'1.Time_constants_calculation'!C1122</f>
        <v>18.516666666666666</v>
      </c>
      <c r="E1128" s="1">
        <f>'1.Time_constants_calculation'!E1122</f>
        <v>17.745000000000001</v>
      </c>
      <c r="F1128" s="1">
        <f>'1.Time_constants_calculation'!H1122</f>
        <v>21.695</v>
      </c>
      <c r="G1128" s="1">
        <f t="shared" si="158"/>
        <v>-4.3497528454965441E-2</v>
      </c>
      <c r="H1128" s="1">
        <f t="shared" si="159"/>
        <v>2.2907391163311419</v>
      </c>
      <c r="I1128" s="1">
        <f t="shared" si="160"/>
        <v>-39.14706732185703</v>
      </c>
      <c r="J1128" s="1">
        <f t="shared" si="161"/>
        <v>233.35371315361738</v>
      </c>
      <c r="K1128" s="1">
        <f t="shared" si="155"/>
        <v>17.744177065426243</v>
      </c>
      <c r="L1128" s="1">
        <f>K1128+'1.Time_constants_calculation'!$N$6*(3*G1128*C1128+2*H1128*D1128+I1128)</f>
        <v>17.744177065426243</v>
      </c>
      <c r="M1128" s="1">
        <f>K1128+('1.Time_constants_calculation'!$N$9)*(3*G1128*C1128+2*H1128*$D1128+I1128)+('1.Time_constants_calculation'!$N$10)*(6*G1128*D1128+2*H1128)</f>
        <v>17.744177065426243</v>
      </c>
      <c r="N1128" s="1">
        <f>K1128+('1.Time_constants_calculation'!$N$13)*(3*G1128*C1128+2*H1128*$D1128+I1128)+('1.Time_constants_calculation'!$N$14)*(6*G1128*D1128+2*H1128)+('1.Time_constants_calculation'!$N$15)*(6*G1128)</f>
        <v>17.744177065426243</v>
      </c>
      <c r="O1128" s="1">
        <f t="shared" si="156"/>
        <v>3.9508229345737575</v>
      </c>
      <c r="P1128" s="1">
        <f t="shared" si="157"/>
        <v>3.9508229345737575</v>
      </c>
      <c r="Q1128" s="1">
        <f t="shared" si="157"/>
        <v>3.9508229345737575</v>
      </c>
      <c r="R1128" s="1">
        <f t="shared" si="157"/>
        <v>3.9508229345737575</v>
      </c>
    </row>
    <row r="1129" spans="2:18" x14ac:dyDescent="0.4">
      <c r="B1129" s="1">
        <f t="shared" si="162"/>
        <v>6365.9117037037049</v>
      </c>
      <c r="C1129" s="1">
        <f t="shared" si="163"/>
        <v>343.48444444444448</v>
      </c>
      <c r="D1129" s="1">
        <f>'1.Time_constants_calculation'!C1123</f>
        <v>18.533333333333335</v>
      </c>
      <c r="E1129" s="1">
        <f>'1.Time_constants_calculation'!E1123</f>
        <v>17.760999999999999</v>
      </c>
      <c r="F1129" s="1">
        <f>'1.Time_constants_calculation'!H1123</f>
        <v>21.695</v>
      </c>
      <c r="G1129" s="1">
        <f t="shared" si="158"/>
        <v>9.047485912479598E-3</v>
      </c>
      <c r="H1129" s="1">
        <f t="shared" si="159"/>
        <v>-0.62660933393464824</v>
      </c>
      <c r="I1129" s="1">
        <f t="shared" si="160"/>
        <v>14.842695897578256</v>
      </c>
      <c r="J1129" s="1">
        <f t="shared" si="161"/>
        <v>-99.689725389643485</v>
      </c>
      <c r="K1129" s="1">
        <f t="shared" si="155"/>
        <v>17.759842754575772</v>
      </c>
      <c r="L1129" s="1">
        <f>K1129+'1.Time_constants_calculation'!$N$6*(3*G1129*C1129+2*H1129*D1129+I1129)</f>
        <v>17.759842754575772</v>
      </c>
      <c r="M1129" s="1">
        <f>K1129+('1.Time_constants_calculation'!$N$9)*(3*G1129*C1129+2*H1129*$D1129+I1129)+('1.Time_constants_calculation'!$N$10)*(6*G1129*D1129+2*H1129)</f>
        <v>17.759842754575772</v>
      </c>
      <c r="N1129" s="1">
        <f>K1129+('1.Time_constants_calculation'!$N$13)*(3*G1129*C1129+2*H1129*$D1129+I1129)+('1.Time_constants_calculation'!$N$14)*(6*G1129*D1129+2*H1129)+('1.Time_constants_calculation'!$N$15)*(6*G1129)</f>
        <v>17.759842754575772</v>
      </c>
      <c r="O1129" s="1">
        <f t="shared" si="156"/>
        <v>3.9351572454242287</v>
      </c>
      <c r="P1129" s="1">
        <f t="shared" si="157"/>
        <v>3.9351572454242287</v>
      </c>
      <c r="Q1129" s="1">
        <f t="shared" si="157"/>
        <v>3.9351572454242287</v>
      </c>
      <c r="R1129" s="1">
        <f t="shared" si="157"/>
        <v>3.9351572454242287</v>
      </c>
    </row>
    <row r="1130" spans="2:18" x14ac:dyDescent="0.4">
      <c r="B1130" s="1">
        <f t="shared" si="162"/>
        <v>6383.1013750000002</v>
      </c>
      <c r="C1130" s="1">
        <f t="shared" si="163"/>
        <v>344.10250000000002</v>
      </c>
      <c r="D1130" s="1">
        <f>'1.Time_constants_calculation'!C1124</f>
        <v>18.55</v>
      </c>
      <c r="E1130" s="1">
        <f>'1.Time_constants_calculation'!E1124</f>
        <v>17.774999999999999</v>
      </c>
      <c r="F1130" s="1">
        <f>'1.Time_constants_calculation'!H1124</f>
        <v>21.695</v>
      </c>
      <c r="G1130" s="1">
        <f t="shared" si="158"/>
        <v>9.1197587321375104E-2</v>
      </c>
      <c r="H1130" s="1">
        <f t="shared" si="159"/>
        <v>-5.2048580410363252</v>
      </c>
      <c r="I1130" s="1">
        <f t="shared" si="160"/>
        <v>99.889096789146336</v>
      </c>
      <c r="J1130" s="1">
        <f t="shared" si="161"/>
        <v>-626.28596648565713</v>
      </c>
      <c r="K1130" s="1">
        <f t="shared" si="155"/>
        <v>17.775559915057329</v>
      </c>
      <c r="L1130" s="1">
        <f>K1130+'1.Time_constants_calculation'!$N$6*(3*G1130*C1130+2*H1130*D1130+I1130)</f>
        <v>17.775559915057329</v>
      </c>
      <c r="M1130" s="1">
        <f>K1130+('1.Time_constants_calculation'!$N$9)*(3*G1130*C1130+2*H1130*$D1130+I1130)+('1.Time_constants_calculation'!$N$10)*(6*G1130*D1130+2*H1130)</f>
        <v>17.775559915057329</v>
      </c>
      <c r="N1130" s="1">
        <f>K1130+('1.Time_constants_calculation'!$N$13)*(3*G1130*C1130+2*H1130*$D1130+I1130)+('1.Time_constants_calculation'!$N$14)*(6*G1130*D1130+2*H1130)+('1.Time_constants_calculation'!$N$15)*(6*G1130)</f>
        <v>17.775559915057329</v>
      </c>
      <c r="O1130" s="1">
        <f t="shared" si="156"/>
        <v>3.9194400849426714</v>
      </c>
      <c r="P1130" s="1">
        <f t="shared" si="157"/>
        <v>3.9194400849426714</v>
      </c>
      <c r="Q1130" s="1">
        <f t="shared" si="157"/>
        <v>3.9194400849426714</v>
      </c>
      <c r="R1130" s="1">
        <f t="shared" si="157"/>
        <v>3.9194400849426714</v>
      </c>
    </row>
    <row r="1131" spans="2:18" x14ac:dyDescent="0.4">
      <c r="B1131" s="1">
        <f t="shared" si="162"/>
        <v>6400.321962962963</v>
      </c>
      <c r="C1131" s="1">
        <f t="shared" si="163"/>
        <v>344.7211111111111</v>
      </c>
      <c r="D1131" s="1">
        <f>'1.Time_constants_calculation'!C1125</f>
        <v>18.566666666666666</v>
      </c>
      <c r="E1131" s="1">
        <f>'1.Time_constants_calculation'!E1125</f>
        <v>17.792999999999999</v>
      </c>
      <c r="F1131" s="1">
        <f>'1.Time_constants_calculation'!H1125</f>
        <v>21.695</v>
      </c>
      <c r="G1131" s="1">
        <f t="shared" si="158"/>
        <v>4.8904605818247987E-2</v>
      </c>
      <c r="H1131" s="1">
        <f t="shared" si="159"/>
        <v>-2.8558375906930249</v>
      </c>
      <c r="I1131" s="1">
        <f t="shared" si="160"/>
        <v>56.401086533147357</v>
      </c>
      <c r="J1131" s="1">
        <f t="shared" si="161"/>
        <v>-357.92673276106029</v>
      </c>
      <c r="K1131" s="1">
        <f t="shared" si="155"/>
        <v>17.791155829709737</v>
      </c>
      <c r="L1131" s="1">
        <f>K1131+'1.Time_constants_calculation'!$N$6*(3*G1131*C1131+2*H1131*D1131+I1131)</f>
        <v>17.791155829709737</v>
      </c>
      <c r="M1131" s="1">
        <f>K1131+('1.Time_constants_calculation'!$N$9)*(3*G1131*C1131+2*H1131*$D1131+I1131)+('1.Time_constants_calculation'!$N$10)*(6*G1131*D1131+2*H1131)</f>
        <v>17.791155829709737</v>
      </c>
      <c r="N1131" s="1">
        <f>K1131+('1.Time_constants_calculation'!$N$13)*(3*G1131*C1131+2*H1131*$D1131+I1131)+('1.Time_constants_calculation'!$N$14)*(6*G1131*D1131+2*H1131)+('1.Time_constants_calculation'!$N$15)*(6*G1131)</f>
        <v>17.791155829709737</v>
      </c>
      <c r="O1131" s="1">
        <f t="shared" si="156"/>
        <v>3.9038441702902631</v>
      </c>
      <c r="P1131" s="1">
        <f t="shared" si="157"/>
        <v>3.9038441702902631</v>
      </c>
      <c r="Q1131" s="1">
        <f t="shared" si="157"/>
        <v>3.9038441702902631</v>
      </c>
      <c r="R1131" s="1">
        <f t="shared" si="157"/>
        <v>3.9038441702902631</v>
      </c>
    </row>
    <row r="1132" spans="2:18" x14ac:dyDescent="0.4">
      <c r="B1132" s="1">
        <f t="shared" si="162"/>
        <v>6417.5734953703686</v>
      </c>
      <c r="C1132" s="1">
        <f t="shared" si="163"/>
        <v>345.34027777777771</v>
      </c>
      <c r="D1132" s="1">
        <f>'1.Time_constants_calculation'!C1126</f>
        <v>18.583333333333332</v>
      </c>
      <c r="E1132" s="1">
        <f>'1.Time_constants_calculation'!E1126</f>
        <v>17.806000000000001</v>
      </c>
      <c r="F1132" s="1">
        <f>'1.Time_constants_calculation'!H1126</f>
        <v>21.695</v>
      </c>
      <c r="G1132" s="1">
        <f t="shared" si="158"/>
        <v>4.2748032559839243E-2</v>
      </c>
      <c r="H1132" s="1">
        <f t="shared" si="159"/>
        <v>-2.5157136858749598</v>
      </c>
      <c r="I1132" s="1">
        <f t="shared" si="160"/>
        <v>50.138277290559586</v>
      </c>
      <c r="J1132" s="1">
        <f t="shared" si="161"/>
        <v>-319.49104293196956</v>
      </c>
      <c r="K1132" s="1">
        <f t="shared" si="155"/>
        <v>17.806654363434177</v>
      </c>
      <c r="L1132" s="1">
        <f>K1132+'1.Time_constants_calculation'!$N$6*(3*G1132*C1132+2*H1132*D1132+I1132)</f>
        <v>17.806654363434177</v>
      </c>
      <c r="M1132" s="1">
        <f>K1132+('1.Time_constants_calculation'!$N$9)*(3*G1132*C1132+2*H1132*$D1132+I1132)+('1.Time_constants_calculation'!$N$10)*(6*G1132*D1132+2*H1132)</f>
        <v>17.806654363434177</v>
      </c>
      <c r="N1132" s="1">
        <f>K1132+('1.Time_constants_calculation'!$N$13)*(3*G1132*C1132+2*H1132*$D1132+I1132)+('1.Time_constants_calculation'!$N$14)*(6*G1132*D1132+2*H1132)+('1.Time_constants_calculation'!$N$15)*(6*G1132)</f>
        <v>17.806654363434177</v>
      </c>
      <c r="O1132" s="1">
        <f t="shared" si="156"/>
        <v>3.8883456365658233</v>
      </c>
      <c r="P1132" s="1">
        <f t="shared" si="157"/>
        <v>3.8883456365658233</v>
      </c>
      <c r="Q1132" s="1">
        <f t="shared" si="157"/>
        <v>3.8883456365658233</v>
      </c>
      <c r="R1132" s="1">
        <f t="shared" si="157"/>
        <v>3.8883456365658233</v>
      </c>
    </row>
    <row r="1133" spans="2:18" x14ac:dyDescent="0.4">
      <c r="B1133" s="1">
        <f t="shared" si="162"/>
        <v>6434.8560000000016</v>
      </c>
      <c r="C1133" s="1">
        <f t="shared" si="163"/>
        <v>345.96000000000004</v>
      </c>
      <c r="D1133" s="1">
        <f>'1.Time_constants_calculation'!C1127</f>
        <v>18.600000000000001</v>
      </c>
      <c r="E1133" s="1">
        <f>'1.Time_constants_calculation'!E1127</f>
        <v>17.821000000000002</v>
      </c>
      <c r="F1133" s="1">
        <f>'1.Time_constants_calculation'!H1127</f>
        <v>21.695</v>
      </c>
      <c r="G1133" s="1">
        <f t="shared" si="158"/>
        <v>7.3718272812903149E-2</v>
      </c>
      <c r="H1133" s="1">
        <f t="shared" si="159"/>
        <v>-4.2458994834104855</v>
      </c>
      <c r="I1133" s="1">
        <f t="shared" si="160"/>
        <v>82.356875805522648</v>
      </c>
      <c r="J1133" s="1">
        <f t="shared" si="161"/>
        <v>-519.47090312595287</v>
      </c>
      <c r="K1133" s="1">
        <f t="shared" si="155"/>
        <v>17.822071695823638</v>
      </c>
      <c r="L1133" s="1">
        <f>K1133+'1.Time_constants_calculation'!$N$6*(3*G1133*C1133+2*H1133*D1133+I1133)</f>
        <v>17.822071695823638</v>
      </c>
      <c r="M1133" s="1">
        <f>K1133+('1.Time_constants_calculation'!$N$9)*(3*G1133*C1133+2*H1133*$D1133+I1133)+('1.Time_constants_calculation'!$N$10)*(6*G1133*D1133+2*H1133)</f>
        <v>17.822071695823638</v>
      </c>
      <c r="N1133" s="1">
        <f>K1133+('1.Time_constants_calculation'!$N$13)*(3*G1133*C1133+2*H1133*$D1133+I1133)+('1.Time_constants_calculation'!$N$14)*(6*G1133*D1133+2*H1133)+('1.Time_constants_calculation'!$N$15)*(6*G1133)</f>
        <v>17.822071695823638</v>
      </c>
      <c r="O1133" s="1">
        <f t="shared" si="156"/>
        <v>3.8729283041763622</v>
      </c>
      <c r="P1133" s="1">
        <f t="shared" si="157"/>
        <v>3.8729283041763622</v>
      </c>
      <c r="Q1133" s="1">
        <f t="shared" si="157"/>
        <v>3.8729283041763622</v>
      </c>
      <c r="R1133" s="1">
        <f t="shared" si="157"/>
        <v>3.8729283041763622</v>
      </c>
    </row>
    <row r="1134" spans="2:18" x14ac:dyDescent="0.4">
      <c r="B1134" s="1">
        <f t="shared" si="162"/>
        <v>6452.16950462963</v>
      </c>
      <c r="C1134" s="1">
        <f t="shared" si="163"/>
        <v>346.58027777777778</v>
      </c>
      <c r="D1134" s="1">
        <f>'1.Time_constants_calculation'!C1128</f>
        <v>18.616666666666667</v>
      </c>
      <c r="E1134" s="1">
        <f>'1.Time_constants_calculation'!E1128</f>
        <v>17.835999999999999</v>
      </c>
      <c r="F1134" s="1">
        <f>'1.Time_constants_calculation'!H1128</f>
        <v>21.695</v>
      </c>
      <c r="G1134" s="1">
        <f t="shared" si="158"/>
        <v>5.0698042363855861E-2</v>
      </c>
      <c r="H1134" s="1">
        <f t="shared" si="159"/>
        <v>-2.9664765649998448</v>
      </c>
      <c r="I1134" s="1">
        <f t="shared" si="160"/>
        <v>58.655323752485984</v>
      </c>
      <c r="J1134" s="1">
        <f t="shared" si="161"/>
        <v>-373.11925008036644</v>
      </c>
      <c r="K1134" s="1">
        <f t="shared" si="155"/>
        <v>17.837451410658446</v>
      </c>
      <c r="L1134" s="1">
        <f>K1134+'1.Time_constants_calculation'!$N$6*(3*G1134*C1134+2*H1134*D1134+I1134)</f>
        <v>17.837451410658446</v>
      </c>
      <c r="M1134" s="1">
        <f>K1134+('1.Time_constants_calculation'!$N$9)*(3*G1134*C1134+2*H1134*$D1134+I1134)+('1.Time_constants_calculation'!$N$10)*(6*G1134*D1134+2*H1134)</f>
        <v>17.837451410658446</v>
      </c>
      <c r="N1134" s="1">
        <f>K1134+('1.Time_constants_calculation'!$N$13)*(3*G1134*C1134+2*H1134*$D1134+I1134)+('1.Time_constants_calculation'!$N$14)*(6*G1134*D1134+2*H1134)+('1.Time_constants_calculation'!$N$15)*(6*G1134)</f>
        <v>17.837451410658446</v>
      </c>
      <c r="O1134" s="1">
        <f t="shared" si="156"/>
        <v>3.8575485893415546</v>
      </c>
      <c r="P1134" s="1">
        <f t="shared" si="157"/>
        <v>3.8575485893415546</v>
      </c>
      <c r="Q1134" s="1">
        <f t="shared" si="157"/>
        <v>3.8575485893415546</v>
      </c>
      <c r="R1134" s="1">
        <f t="shared" si="157"/>
        <v>3.8575485893415546</v>
      </c>
    </row>
    <row r="1135" spans="2:18" x14ac:dyDescent="0.4">
      <c r="B1135" s="1">
        <f t="shared" si="162"/>
        <v>6469.5140370370373</v>
      </c>
      <c r="C1135" s="1">
        <f t="shared" si="163"/>
        <v>347.20111111111112</v>
      </c>
      <c r="D1135" s="1">
        <f>'1.Time_constants_calculation'!C1129</f>
        <v>18.633333333333333</v>
      </c>
      <c r="E1135" s="1">
        <f>'1.Time_constants_calculation'!E1129</f>
        <v>17.853000000000002</v>
      </c>
      <c r="F1135" s="1">
        <f>'1.Time_constants_calculation'!H1129</f>
        <v>21.695</v>
      </c>
      <c r="G1135" s="1">
        <f t="shared" si="158"/>
        <v>4.0553080346309021E-2</v>
      </c>
      <c r="H1135" s="1">
        <f t="shared" si="159"/>
        <v>-2.3993825569160703</v>
      </c>
      <c r="I1135" s="1">
        <f t="shared" si="160"/>
        <v>48.088936741071329</v>
      </c>
      <c r="J1135" s="1">
        <f t="shared" si="161"/>
        <v>-307.49493513534696</v>
      </c>
      <c r="K1135" s="1">
        <f t="shared" si="155"/>
        <v>17.852685610274079</v>
      </c>
      <c r="L1135" s="1">
        <f>K1135+'1.Time_constants_calculation'!$N$6*(3*G1135*C1135+2*H1135*D1135+I1135)</f>
        <v>17.852685610274079</v>
      </c>
      <c r="M1135" s="1">
        <f>K1135+('1.Time_constants_calculation'!$N$9)*(3*G1135*C1135+2*H1135*$D1135+I1135)+('1.Time_constants_calculation'!$N$10)*(6*G1135*D1135+2*H1135)</f>
        <v>17.852685610274079</v>
      </c>
      <c r="N1135" s="1">
        <f>K1135+('1.Time_constants_calculation'!$N$13)*(3*G1135*C1135+2*H1135*$D1135+I1135)+('1.Time_constants_calculation'!$N$14)*(6*G1135*D1135+2*H1135)+('1.Time_constants_calculation'!$N$15)*(6*G1135)</f>
        <v>17.852685610274079</v>
      </c>
      <c r="O1135" s="1">
        <f t="shared" si="156"/>
        <v>3.8423143897259209</v>
      </c>
      <c r="P1135" s="1">
        <f t="shared" si="157"/>
        <v>3.8423143897259209</v>
      </c>
      <c r="Q1135" s="1">
        <f t="shared" si="157"/>
        <v>3.8423143897259209</v>
      </c>
      <c r="R1135" s="1">
        <f t="shared" si="157"/>
        <v>3.8423143897259209</v>
      </c>
    </row>
    <row r="1136" spans="2:18" x14ac:dyDescent="0.4">
      <c r="B1136" s="1">
        <f t="shared" si="162"/>
        <v>6486.889624999998</v>
      </c>
      <c r="C1136" s="1">
        <f t="shared" si="163"/>
        <v>347.82249999999993</v>
      </c>
      <c r="D1136" s="1">
        <f>'1.Time_constants_calculation'!C1130</f>
        <v>18.649999999999999</v>
      </c>
      <c r="E1136" s="1">
        <f>'1.Time_constants_calculation'!E1130</f>
        <v>17.867999999999999</v>
      </c>
      <c r="F1136" s="1">
        <f>'1.Time_constants_calculation'!H1130</f>
        <v>21.695</v>
      </c>
      <c r="G1136" s="1">
        <f t="shared" si="158"/>
        <v>1.6569212352810073E-2</v>
      </c>
      <c r="H1136" s="1">
        <f t="shared" si="159"/>
        <v>-1.0627891643787108</v>
      </c>
      <c r="I1136" s="1">
        <f t="shared" si="160"/>
        <v>23.260987779684537</v>
      </c>
      <c r="J1136" s="1">
        <f t="shared" si="161"/>
        <v>-153.77016996110052</v>
      </c>
      <c r="K1136" s="1">
        <f t="shared" si="155"/>
        <v>17.867919708767488</v>
      </c>
      <c r="L1136" s="1">
        <f>K1136+'1.Time_constants_calculation'!$N$6*(3*G1136*C1136+2*H1136*D1136+I1136)</f>
        <v>17.867919708767488</v>
      </c>
      <c r="M1136" s="1">
        <f>K1136+('1.Time_constants_calculation'!$N$9)*(3*G1136*C1136+2*H1136*$D1136+I1136)+('1.Time_constants_calculation'!$N$10)*(6*G1136*D1136+2*H1136)</f>
        <v>17.867919708767488</v>
      </c>
      <c r="N1136" s="1">
        <f>K1136+('1.Time_constants_calculation'!$N$13)*(3*G1136*C1136+2*H1136*$D1136+I1136)+('1.Time_constants_calculation'!$N$14)*(6*G1136*D1136+2*H1136)+('1.Time_constants_calculation'!$N$15)*(6*G1136)</f>
        <v>17.867919708767488</v>
      </c>
      <c r="O1136" s="1">
        <f t="shared" si="156"/>
        <v>3.8270802912325124</v>
      </c>
      <c r="P1136" s="1">
        <f t="shared" si="157"/>
        <v>3.8270802912325124</v>
      </c>
      <c r="Q1136" s="1">
        <f t="shared" si="157"/>
        <v>3.8270802912325124</v>
      </c>
      <c r="R1136" s="1">
        <f t="shared" si="157"/>
        <v>3.8270802912325124</v>
      </c>
    </row>
    <row r="1137" spans="2:18" x14ac:dyDescent="0.4">
      <c r="B1137" s="1">
        <f t="shared" si="162"/>
        <v>6504.2962962962984</v>
      </c>
      <c r="C1137" s="1">
        <f t="shared" si="163"/>
        <v>348.44444444444451</v>
      </c>
      <c r="D1137" s="1">
        <f>'1.Time_constants_calculation'!C1131</f>
        <v>18.666666666666668</v>
      </c>
      <c r="E1137" s="1">
        <f>'1.Time_constants_calculation'!E1131</f>
        <v>17.882999999999999</v>
      </c>
      <c r="F1137" s="1">
        <f>'1.Time_constants_calculation'!H1131</f>
        <v>21.695</v>
      </c>
      <c r="G1137" s="1">
        <f t="shared" si="158"/>
        <v>4.5478338945992618E-2</v>
      </c>
      <c r="H1137" s="1">
        <f t="shared" si="159"/>
        <v>-2.6774776473729194</v>
      </c>
      <c r="I1137" s="1">
        <f t="shared" si="160"/>
        <v>53.322260733932282</v>
      </c>
      <c r="J1137" s="1">
        <f t="shared" si="161"/>
        <v>-340.31827849709464</v>
      </c>
      <c r="K1137" s="1">
        <f t="shared" ref="K1137:K1200" si="164">G1137*$B1137+H1137*$C1137+I1137*$D1137+J1137</f>
        <v>17.882968753160299</v>
      </c>
      <c r="L1137" s="1">
        <f>K1137+'1.Time_constants_calculation'!$N$6*(3*G1137*C1137+2*H1137*D1137+I1137)</f>
        <v>17.882968753160299</v>
      </c>
      <c r="M1137" s="1">
        <f>K1137+('1.Time_constants_calculation'!$N$9)*(3*G1137*C1137+2*H1137*$D1137+I1137)+('1.Time_constants_calculation'!$N$10)*(6*G1137*D1137+2*H1137)</f>
        <v>17.882968753160299</v>
      </c>
      <c r="N1137" s="1">
        <f>K1137+('1.Time_constants_calculation'!$N$13)*(3*G1137*C1137+2*H1137*$D1137+I1137)+('1.Time_constants_calculation'!$N$14)*(6*G1137*D1137+2*H1137)+('1.Time_constants_calculation'!$N$15)*(6*G1137)</f>
        <v>17.882968753160299</v>
      </c>
      <c r="O1137" s="1">
        <f t="shared" ref="O1137:O1200" si="165">ABS(K1137-$F1144)</f>
        <v>3.8120312468397017</v>
      </c>
      <c r="P1137" s="1">
        <f t="shared" ref="P1137:R1200" si="166">ABS(L1137-$F1137)</f>
        <v>3.8120312468397017</v>
      </c>
      <c r="Q1137" s="1">
        <f t="shared" si="166"/>
        <v>3.8120312468397017</v>
      </c>
      <c r="R1137" s="1">
        <f t="shared" si="166"/>
        <v>3.8120312468397017</v>
      </c>
    </row>
    <row r="1138" spans="2:18" x14ac:dyDescent="0.4">
      <c r="B1138" s="1">
        <f t="shared" si="162"/>
        <v>6521.7340787037037</v>
      </c>
      <c r="C1138" s="1">
        <f t="shared" si="163"/>
        <v>349.06694444444446</v>
      </c>
      <c r="D1138" s="1">
        <f>'1.Time_constants_calculation'!C1132</f>
        <v>18.683333333333334</v>
      </c>
      <c r="E1138" s="1">
        <f>'1.Time_constants_calculation'!E1132</f>
        <v>17.897000000000002</v>
      </c>
      <c r="F1138" s="1">
        <f>'1.Time_constants_calculation'!H1132</f>
        <v>21.695</v>
      </c>
      <c r="G1138" s="1">
        <f t="shared" si="158"/>
        <v>-4.1489950452018075E-3</v>
      </c>
      <c r="H1138" s="1">
        <f t="shared" si="159"/>
        <v>0.10085939353953363</v>
      </c>
      <c r="I1138" s="1">
        <f t="shared" si="160"/>
        <v>1.4762174595393809</v>
      </c>
      <c r="J1138" s="1">
        <f t="shared" si="161"/>
        <v>-17.830677553594434</v>
      </c>
      <c r="K1138" s="1">
        <f t="shared" si="164"/>
        <v>17.89802325816563</v>
      </c>
      <c r="L1138" s="1">
        <f>K1138+'1.Time_constants_calculation'!$N$6*(3*G1138*C1138+2*H1138*D1138+I1138)</f>
        <v>17.89802325816563</v>
      </c>
      <c r="M1138" s="1">
        <f>K1138+('1.Time_constants_calculation'!$N$9)*(3*G1138*C1138+2*H1138*$D1138+I1138)+('1.Time_constants_calculation'!$N$10)*(6*G1138*D1138+2*H1138)</f>
        <v>17.89802325816563</v>
      </c>
      <c r="N1138" s="1">
        <f>K1138+('1.Time_constants_calculation'!$N$13)*(3*G1138*C1138+2*H1138*$D1138+I1138)+('1.Time_constants_calculation'!$N$14)*(6*G1138*D1138+2*H1138)+('1.Time_constants_calculation'!$N$15)*(6*G1138)</f>
        <v>17.89802325816563</v>
      </c>
      <c r="O1138" s="1">
        <f t="shared" si="165"/>
        <v>3.7969767418343707</v>
      </c>
      <c r="P1138" s="1">
        <f t="shared" si="166"/>
        <v>3.7969767418343707</v>
      </c>
      <c r="Q1138" s="1">
        <f t="shared" si="166"/>
        <v>3.7969767418343707</v>
      </c>
      <c r="R1138" s="1">
        <f t="shared" si="166"/>
        <v>3.7969767418343707</v>
      </c>
    </row>
    <row r="1139" spans="2:18" x14ac:dyDescent="0.4">
      <c r="B1139" s="1">
        <f t="shared" si="162"/>
        <v>6539.2029999999995</v>
      </c>
      <c r="C1139" s="1">
        <f t="shared" si="163"/>
        <v>349.69</v>
      </c>
      <c r="D1139" s="1">
        <f>'1.Time_constants_calculation'!C1133</f>
        <v>18.7</v>
      </c>
      <c r="E1139" s="1">
        <f>'1.Time_constants_calculation'!E1133</f>
        <v>17.911999999999999</v>
      </c>
      <c r="F1139" s="1">
        <f>'1.Time_constants_calculation'!H1133</f>
        <v>21.695</v>
      </c>
      <c r="G1139" s="1">
        <f t="shared" si="158"/>
        <v>-2.660710357632861E-2</v>
      </c>
      <c r="H1139" s="1">
        <f t="shared" si="159"/>
        <v>1.3652669644698869</v>
      </c>
      <c r="I1139" s="1">
        <f t="shared" si="160"/>
        <v>-22.251780097029243</v>
      </c>
      <c r="J1139" s="1">
        <f t="shared" si="161"/>
        <v>130.59026223405237</v>
      </c>
      <c r="K1139" s="1">
        <f t="shared" si="164"/>
        <v>17.912927697441546</v>
      </c>
      <c r="L1139" s="1">
        <f>K1139+'1.Time_constants_calculation'!$N$6*(3*G1139*C1139+2*H1139*D1139+I1139)</f>
        <v>17.912927697441546</v>
      </c>
      <c r="M1139" s="1">
        <f>K1139+('1.Time_constants_calculation'!$N$9)*(3*G1139*C1139+2*H1139*$D1139+I1139)+('1.Time_constants_calculation'!$N$10)*(6*G1139*D1139+2*H1139)</f>
        <v>17.912927697441546</v>
      </c>
      <c r="N1139" s="1">
        <f>K1139+('1.Time_constants_calculation'!$N$13)*(3*G1139*C1139+2*H1139*$D1139+I1139)+('1.Time_constants_calculation'!$N$14)*(6*G1139*D1139+2*H1139)+('1.Time_constants_calculation'!$N$15)*(6*G1139)</f>
        <v>17.912927697441546</v>
      </c>
      <c r="O1139" s="1">
        <f t="shared" si="165"/>
        <v>3.7820723025584542</v>
      </c>
      <c r="P1139" s="1">
        <f t="shared" si="166"/>
        <v>3.7820723025584542</v>
      </c>
      <c r="Q1139" s="1">
        <f t="shared" si="166"/>
        <v>3.7820723025584542</v>
      </c>
      <c r="R1139" s="1">
        <f t="shared" si="166"/>
        <v>3.7820723025584542</v>
      </c>
    </row>
    <row r="1140" spans="2:18" x14ac:dyDescent="0.4">
      <c r="B1140" s="1">
        <f t="shared" si="162"/>
        <v>6556.7030879629619</v>
      </c>
      <c r="C1140" s="1">
        <f t="shared" si="163"/>
        <v>350.31361111111107</v>
      </c>
      <c r="D1140" s="1">
        <f>'1.Time_constants_calculation'!C1134</f>
        <v>18.716666666666665</v>
      </c>
      <c r="E1140" s="1">
        <f>'1.Time_constants_calculation'!E1134</f>
        <v>17.929000000000002</v>
      </c>
      <c r="F1140" s="1">
        <f>'1.Time_constants_calculation'!H1134</f>
        <v>21.695</v>
      </c>
      <c r="G1140" s="1">
        <f t="shared" si="158"/>
        <v>-6.1485429468080159E-2</v>
      </c>
      <c r="H1140" s="1">
        <f t="shared" si="159"/>
        <v>3.3306124465933755</v>
      </c>
      <c r="I1140" s="1">
        <f t="shared" si="160"/>
        <v>-59.165042400857104</v>
      </c>
      <c r="J1140" s="1">
        <f t="shared" si="161"/>
        <v>361.68294761708194</v>
      </c>
      <c r="K1140" s="1">
        <f t="shared" si="164"/>
        <v>17.927738800687848</v>
      </c>
      <c r="L1140" s="1">
        <f>K1140+'1.Time_constants_calculation'!$N$6*(3*G1140*C1140+2*H1140*D1140+I1140)</f>
        <v>17.927738800687848</v>
      </c>
      <c r="M1140" s="1">
        <f>K1140+('1.Time_constants_calculation'!$N$9)*(3*G1140*C1140+2*H1140*$D1140+I1140)+('1.Time_constants_calculation'!$N$10)*(6*G1140*D1140+2*H1140)</f>
        <v>17.927738800687848</v>
      </c>
      <c r="N1140" s="1">
        <f>K1140+('1.Time_constants_calculation'!$N$13)*(3*G1140*C1140+2*H1140*$D1140+I1140)+('1.Time_constants_calculation'!$N$14)*(6*G1140*D1140+2*H1140)+('1.Time_constants_calculation'!$N$15)*(6*G1140)</f>
        <v>17.927738800687848</v>
      </c>
      <c r="O1140" s="1">
        <f t="shared" si="165"/>
        <v>3.7672611993121521</v>
      </c>
      <c r="P1140" s="1">
        <f t="shared" si="166"/>
        <v>3.7672611993121521</v>
      </c>
      <c r="Q1140" s="1">
        <f t="shared" si="166"/>
        <v>3.7672611993121521</v>
      </c>
      <c r="R1140" s="1">
        <f t="shared" si="166"/>
        <v>3.7672611993121521</v>
      </c>
    </row>
    <row r="1141" spans="2:18" x14ac:dyDescent="0.4">
      <c r="B1141" s="1">
        <f t="shared" si="162"/>
        <v>6574.2343703703709</v>
      </c>
      <c r="C1141" s="1">
        <f t="shared" si="163"/>
        <v>350.9377777777778</v>
      </c>
      <c r="D1141" s="1">
        <f>'1.Time_constants_calculation'!C1135</f>
        <v>18.733333333333334</v>
      </c>
      <c r="E1141" s="1">
        <f>'1.Time_constants_calculation'!E1135</f>
        <v>17.942</v>
      </c>
      <c r="F1141" s="1">
        <f>'1.Time_constants_calculation'!H1135</f>
        <v>21.695</v>
      </c>
      <c r="G1141" s="1">
        <f t="shared" si="158"/>
        <v>-8.2444546247724043E-2</v>
      </c>
      <c r="H1141" s="1">
        <f t="shared" si="159"/>
        <v>4.5037849552868829</v>
      </c>
      <c r="I1141" s="1">
        <f t="shared" si="160"/>
        <v>-81.053347293360815</v>
      </c>
      <c r="J1141" s="1">
        <f t="shared" si="161"/>
        <v>497.80351258415897</v>
      </c>
      <c r="K1141" s="1">
        <f t="shared" si="164"/>
        <v>17.94265416118958</v>
      </c>
      <c r="L1141" s="1">
        <f>K1141+'1.Time_constants_calculation'!$N$6*(3*G1141*C1141+2*H1141*D1141+I1141)</f>
        <v>17.94265416118958</v>
      </c>
      <c r="M1141" s="1">
        <f>K1141+('1.Time_constants_calculation'!$N$9)*(3*G1141*C1141+2*H1141*$D1141+I1141)+('1.Time_constants_calculation'!$N$10)*(6*G1141*D1141+2*H1141)</f>
        <v>17.94265416118958</v>
      </c>
      <c r="N1141" s="1">
        <f>K1141+('1.Time_constants_calculation'!$N$13)*(3*G1141*C1141+2*H1141*$D1141+I1141)+('1.Time_constants_calculation'!$N$14)*(6*G1141*D1141+2*H1141)+('1.Time_constants_calculation'!$N$15)*(6*G1141)</f>
        <v>17.94265416118958</v>
      </c>
      <c r="O1141" s="1">
        <f t="shared" si="165"/>
        <v>3.7523458388104203</v>
      </c>
      <c r="P1141" s="1">
        <f t="shared" si="166"/>
        <v>3.7523458388104203</v>
      </c>
      <c r="Q1141" s="1">
        <f t="shared" si="166"/>
        <v>3.7523458388104203</v>
      </c>
      <c r="R1141" s="1">
        <f t="shared" si="166"/>
        <v>3.7523458388104203</v>
      </c>
    </row>
    <row r="1142" spans="2:18" x14ac:dyDescent="0.4">
      <c r="B1142" s="1">
        <f t="shared" si="162"/>
        <v>6591.796875</v>
      </c>
      <c r="C1142" s="1">
        <f t="shared" si="163"/>
        <v>351.5625</v>
      </c>
      <c r="D1142" s="1">
        <f>'1.Time_constants_calculation'!C1136</f>
        <v>18.75</v>
      </c>
      <c r="E1142" s="1">
        <f>'1.Time_constants_calculation'!E1136</f>
        <v>17.957000000000001</v>
      </c>
      <c r="F1142" s="1">
        <f>'1.Time_constants_calculation'!H1136</f>
        <v>21.695</v>
      </c>
      <c r="G1142" s="1">
        <f t="shared" si="158"/>
        <v>-0.11539559703003723</v>
      </c>
      <c r="H1142" s="1">
        <f t="shared" si="159"/>
        <v>6.3657495267929525</v>
      </c>
      <c r="I1142" s="1">
        <f t="shared" si="160"/>
        <v>-116.1228734539424</v>
      </c>
      <c r="J1142" s="1">
        <f t="shared" si="161"/>
        <v>717.96672692242055</v>
      </c>
      <c r="K1142" s="1">
        <f t="shared" si="164"/>
        <v>17.957331782789197</v>
      </c>
      <c r="L1142" s="1">
        <f>K1142+'1.Time_constants_calculation'!$N$6*(3*G1142*C1142+2*H1142*D1142+I1142)</f>
        <v>17.957331782789197</v>
      </c>
      <c r="M1142" s="1">
        <f>K1142+('1.Time_constants_calculation'!$N$9)*(3*G1142*C1142+2*H1142*$D1142+I1142)+('1.Time_constants_calculation'!$N$10)*(6*G1142*D1142+2*H1142)</f>
        <v>17.957331782789197</v>
      </c>
      <c r="N1142" s="1">
        <f>K1142+('1.Time_constants_calculation'!$N$13)*(3*G1142*C1142+2*H1142*$D1142+I1142)+('1.Time_constants_calculation'!$N$14)*(6*G1142*D1142+2*H1142)+('1.Time_constants_calculation'!$N$15)*(6*G1142)</f>
        <v>17.957331782789197</v>
      </c>
      <c r="O1142" s="1">
        <f t="shared" si="165"/>
        <v>3.7376682172108033</v>
      </c>
      <c r="P1142" s="1">
        <f t="shared" si="166"/>
        <v>3.7376682172108033</v>
      </c>
      <c r="Q1142" s="1">
        <f t="shared" si="166"/>
        <v>3.7376682172108033</v>
      </c>
      <c r="R1142" s="1">
        <f t="shared" si="166"/>
        <v>3.7376682172108033</v>
      </c>
    </row>
    <row r="1143" spans="2:18" x14ac:dyDescent="0.4">
      <c r="B1143" s="1">
        <f t="shared" si="162"/>
        <v>6609.3906296296282</v>
      </c>
      <c r="C1143" s="1">
        <f t="shared" si="163"/>
        <v>352.18777777777774</v>
      </c>
      <c r="D1143" s="1">
        <f>'1.Time_constants_calculation'!C1137</f>
        <v>18.766666666666666</v>
      </c>
      <c r="E1143" s="1">
        <f>'1.Time_constants_calculation'!E1137</f>
        <v>17.972999999999999</v>
      </c>
      <c r="F1143" s="1">
        <f>'1.Time_constants_calculation'!H1137</f>
        <v>21.695</v>
      </c>
      <c r="G1143" s="1">
        <f t="shared" si="158"/>
        <v>-6.5768263034742688E-2</v>
      </c>
      <c r="H1143" s="1">
        <f t="shared" si="159"/>
        <v>3.5750658795011194</v>
      </c>
      <c r="I1143" s="1">
        <f t="shared" si="160"/>
        <v>-63.814999628326916</v>
      </c>
      <c r="J1143" s="1">
        <f t="shared" si="161"/>
        <v>391.16049132105263</v>
      </c>
      <c r="K1143" s="1">
        <f t="shared" si="164"/>
        <v>17.972031044595042</v>
      </c>
      <c r="L1143" s="1">
        <f>K1143+'1.Time_constants_calculation'!$N$6*(3*G1143*C1143+2*H1143*D1143+I1143)</f>
        <v>17.972031044595042</v>
      </c>
      <c r="M1143" s="1">
        <f>K1143+('1.Time_constants_calculation'!$N$9)*(3*G1143*C1143+2*H1143*$D1143+I1143)+('1.Time_constants_calculation'!$N$10)*(6*G1143*D1143+2*H1143)</f>
        <v>17.972031044595042</v>
      </c>
      <c r="N1143" s="1">
        <f>K1143+('1.Time_constants_calculation'!$N$13)*(3*G1143*C1143+2*H1143*$D1143+I1143)+('1.Time_constants_calculation'!$N$14)*(6*G1143*D1143+2*H1143)+('1.Time_constants_calculation'!$N$15)*(6*G1143)</f>
        <v>17.972031044595042</v>
      </c>
      <c r="O1143" s="1">
        <f t="shared" si="165"/>
        <v>3.7229689554049585</v>
      </c>
      <c r="P1143" s="1">
        <f t="shared" si="166"/>
        <v>3.7229689554049585</v>
      </c>
      <c r="Q1143" s="1">
        <f t="shared" si="166"/>
        <v>3.7229689554049585</v>
      </c>
      <c r="R1143" s="1">
        <f t="shared" si="166"/>
        <v>3.7229689554049585</v>
      </c>
    </row>
    <row r="1144" spans="2:18" x14ac:dyDescent="0.4">
      <c r="B1144" s="1">
        <f t="shared" si="162"/>
        <v>6627.015662037039</v>
      </c>
      <c r="C1144" s="1">
        <f t="shared" si="163"/>
        <v>352.81361111111119</v>
      </c>
      <c r="D1144" s="1">
        <f>'1.Time_constants_calculation'!C1138</f>
        <v>18.783333333333335</v>
      </c>
      <c r="E1144" s="1">
        <f>'1.Time_constants_calculation'!E1138</f>
        <v>17.988</v>
      </c>
      <c r="F1144" s="1">
        <f>'1.Time_constants_calculation'!H1138</f>
        <v>21.695</v>
      </c>
      <c r="G1144" s="1">
        <f t="shared" si="158"/>
        <v>-4.9573798600178832E-2</v>
      </c>
      <c r="H1144" s="1">
        <f t="shared" si="159"/>
        <v>2.6633844511107436</v>
      </c>
      <c r="I1144" s="1">
        <f t="shared" si="160"/>
        <v>-46.707498464215035</v>
      </c>
      <c r="J1144" s="1">
        <f t="shared" si="161"/>
        <v>284.15723188065408</v>
      </c>
      <c r="K1144" s="1">
        <f t="shared" si="164"/>
        <v>17.986665284659466</v>
      </c>
      <c r="L1144" s="1">
        <f>K1144+'1.Time_constants_calculation'!$N$6*(3*G1144*C1144+2*H1144*D1144+I1144)</f>
        <v>17.986665284659466</v>
      </c>
      <c r="M1144" s="1">
        <f>K1144+('1.Time_constants_calculation'!$N$9)*(3*G1144*C1144+2*H1144*$D1144+I1144)+('1.Time_constants_calculation'!$N$10)*(6*G1144*D1144+2*H1144)</f>
        <v>17.986665284659466</v>
      </c>
      <c r="N1144" s="1">
        <f>K1144+('1.Time_constants_calculation'!$N$13)*(3*G1144*C1144+2*H1144*$D1144+I1144)+('1.Time_constants_calculation'!$N$14)*(6*G1144*D1144+2*H1144)+('1.Time_constants_calculation'!$N$15)*(6*G1144)</f>
        <v>17.986665284659466</v>
      </c>
      <c r="O1144" s="1">
        <f t="shared" si="165"/>
        <v>3.7083347153405342</v>
      </c>
      <c r="P1144" s="1">
        <f t="shared" si="166"/>
        <v>3.7083347153405342</v>
      </c>
      <c r="Q1144" s="1">
        <f t="shared" si="166"/>
        <v>3.7083347153405342</v>
      </c>
      <c r="R1144" s="1">
        <f t="shared" si="166"/>
        <v>3.7083347153405342</v>
      </c>
    </row>
    <row r="1145" spans="2:18" x14ac:dyDescent="0.4">
      <c r="B1145" s="1">
        <f t="shared" si="162"/>
        <v>6644.6720000000014</v>
      </c>
      <c r="C1145" s="1">
        <f t="shared" si="163"/>
        <v>353.44000000000005</v>
      </c>
      <c r="D1145" s="1">
        <f>'1.Time_constants_calculation'!C1139</f>
        <v>18.8</v>
      </c>
      <c r="E1145" s="1">
        <f>'1.Time_constants_calculation'!E1139</f>
        <v>18.001999999999999</v>
      </c>
      <c r="F1145" s="1">
        <f>'1.Time_constants_calculation'!H1139</f>
        <v>21.695</v>
      </c>
      <c r="G1145" s="1">
        <f t="shared" si="158"/>
        <v>3.3994991281075812E-3</v>
      </c>
      <c r="H1145" s="1">
        <f t="shared" si="159"/>
        <v>-0.32410610616966368</v>
      </c>
      <c r="I1145" s="1">
        <f t="shared" si="160"/>
        <v>9.4519872079409026</v>
      </c>
      <c r="J1145" s="1">
        <f t="shared" si="161"/>
        <v>-67.732622040322227</v>
      </c>
      <c r="K1145" s="1">
        <f t="shared" si="164"/>
        <v>18.00123197492168</v>
      </c>
      <c r="L1145" s="1">
        <f>K1145+'1.Time_constants_calculation'!$N$6*(3*G1145*C1145+2*H1145*D1145+I1145)</f>
        <v>18.00123197492168</v>
      </c>
      <c r="M1145" s="1">
        <f>K1145+('1.Time_constants_calculation'!$N$9)*(3*G1145*C1145+2*H1145*$D1145+I1145)+('1.Time_constants_calculation'!$N$10)*(6*G1145*D1145+2*H1145)</f>
        <v>18.00123197492168</v>
      </c>
      <c r="N1145" s="1">
        <f>K1145+('1.Time_constants_calculation'!$N$13)*(3*G1145*C1145+2*H1145*$D1145+I1145)+('1.Time_constants_calculation'!$N$14)*(6*G1145*D1145+2*H1145)+('1.Time_constants_calculation'!$N$15)*(6*G1145)</f>
        <v>18.00123197492168</v>
      </c>
      <c r="O1145" s="1">
        <f t="shared" si="165"/>
        <v>3.6937680250783202</v>
      </c>
      <c r="P1145" s="1">
        <f t="shared" si="166"/>
        <v>3.6937680250783202</v>
      </c>
      <c r="Q1145" s="1">
        <f t="shared" si="166"/>
        <v>3.6937680250783202</v>
      </c>
      <c r="R1145" s="1">
        <f t="shared" si="166"/>
        <v>3.6937680250783202</v>
      </c>
    </row>
    <row r="1146" spans="2:18" x14ac:dyDescent="0.4">
      <c r="B1146" s="1">
        <f t="shared" si="162"/>
        <v>6662.3596712962963</v>
      </c>
      <c r="C1146" s="1">
        <f t="shared" si="163"/>
        <v>354.06694444444446</v>
      </c>
      <c r="D1146" s="1">
        <f>'1.Time_constants_calculation'!C1140</f>
        <v>18.816666666666666</v>
      </c>
      <c r="E1146" s="1">
        <f>'1.Time_constants_calculation'!E1140</f>
        <v>18.015000000000001</v>
      </c>
      <c r="F1146" s="1">
        <f>'1.Time_constants_calculation'!H1140</f>
        <v>21.695</v>
      </c>
      <c r="G1146" s="1">
        <f t="shared" si="158"/>
        <v>4.5103591021125086E-2</v>
      </c>
      <c r="H1146" s="1">
        <f t="shared" si="159"/>
        <v>-2.66998536609072</v>
      </c>
      <c r="I1146" s="1">
        <f t="shared" si="160"/>
        <v>53.4360676058472</v>
      </c>
      <c r="J1146" s="1">
        <f t="shared" si="161"/>
        <v>-342.61586591472235</v>
      </c>
      <c r="K1146" s="1">
        <f t="shared" si="164"/>
        <v>18.015591768631907</v>
      </c>
      <c r="L1146" s="1">
        <f>K1146+'1.Time_constants_calculation'!$N$6*(3*G1146*C1146+2*H1146*D1146+I1146)</f>
        <v>18.015591768631907</v>
      </c>
      <c r="M1146" s="1">
        <f>K1146+('1.Time_constants_calculation'!$N$9)*(3*G1146*C1146+2*H1146*$D1146+I1146)+('1.Time_constants_calculation'!$N$10)*(6*G1146*D1146+2*H1146)</f>
        <v>18.015591768631907</v>
      </c>
      <c r="N1146" s="1">
        <f>K1146+('1.Time_constants_calculation'!$N$13)*(3*G1146*C1146+2*H1146*$D1146+I1146)+('1.Time_constants_calculation'!$N$14)*(6*G1146*D1146+2*H1146)+('1.Time_constants_calculation'!$N$15)*(6*G1146)</f>
        <v>18.015591768631907</v>
      </c>
      <c r="O1146" s="1">
        <f t="shared" si="165"/>
        <v>3.6794082313680931</v>
      </c>
      <c r="P1146" s="1">
        <f t="shared" si="166"/>
        <v>3.6794082313680931</v>
      </c>
      <c r="Q1146" s="1">
        <f t="shared" si="166"/>
        <v>3.6794082313680931</v>
      </c>
      <c r="R1146" s="1">
        <f t="shared" si="166"/>
        <v>3.6794082313680931</v>
      </c>
    </row>
    <row r="1147" spans="2:18" x14ac:dyDescent="0.4">
      <c r="B1147" s="1">
        <f t="shared" si="162"/>
        <v>6680.0787037037026</v>
      </c>
      <c r="C1147" s="1">
        <f t="shared" si="163"/>
        <v>354.6944444444444</v>
      </c>
      <c r="D1147" s="1">
        <f>'1.Time_constants_calculation'!C1141</f>
        <v>18.833333333333332</v>
      </c>
      <c r="E1147" s="1">
        <f>'1.Time_constants_calculation'!E1141</f>
        <v>18.03</v>
      </c>
      <c r="F1147" s="1">
        <f>'1.Time_constants_calculation'!H1141</f>
        <v>21.695</v>
      </c>
      <c r="G1147" s="1">
        <f t="shared" si="158"/>
        <v>0.12032085561812651</v>
      </c>
      <c r="H1147" s="1">
        <f t="shared" si="159"/>
        <v>-6.9286142358418328</v>
      </c>
      <c r="I1147" s="1">
        <f t="shared" si="160"/>
        <v>133.80468445669777</v>
      </c>
      <c r="J1147" s="1">
        <f t="shared" si="161"/>
        <v>-848.16993877383447</v>
      </c>
      <c r="K1147" s="1">
        <f t="shared" si="164"/>
        <v>18.030093234907781</v>
      </c>
      <c r="L1147" s="1">
        <f>K1147+'1.Time_constants_calculation'!$N$6*(3*G1147*C1147+2*H1147*D1147+I1147)</f>
        <v>18.030093234907781</v>
      </c>
      <c r="M1147" s="1">
        <f>K1147+('1.Time_constants_calculation'!$N$9)*(3*G1147*C1147+2*H1147*$D1147+I1147)+('1.Time_constants_calculation'!$N$10)*(6*G1147*D1147+2*H1147)</f>
        <v>18.030093234907781</v>
      </c>
      <c r="N1147" s="1">
        <f>K1147+('1.Time_constants_calculation'!$N$13)*(3*G1147*C1147+2*H1147*$D1147+I1147)+('1.Time_constants_calculation'!$N$14)*(6*G1147*D1147+2*H1147)+('1.Time_constants_calculation'!$N$15)*(6*G1147)</f>
        <v>18.030093234907781</v>
      </c>
      <c r="O1147" s="1">
        <f t="shared" si="165"/>
        <v>3.6649067650922191</v>
      </c>
      <c r="P1147" s="1">
        <f t="shared" si="166"/>
        <v>3.6649067650922191</v>
      </c>
      <c r="Q1147" s="1">
        <f t="shared" si="166"/>
        <v>3.6649067650922191</v>
      </c>
      <c r="R1147" s="1">
        <f t="shared" si="166"/>
        <v>3.6649067650922191</v>
      </c>
    </row>
    <row r="1148" spans="2:18" x14ac:dyDescent="0.4">
      <c r="B1148" s="1">
        <f t="shared" si="162"/>
        <v>6697.8291250000011</v>
      </c>
      <c r="C1148" s="1">
        <f t="shared" si="163"/>
        <v>355.32250000000005</v>
      </c>
      <c r="D1148" s="1">
        <f>'1.Time_constants_calculation'!C1142</f>
        <v>18.850000000000001</v>
      </c>
      <c r="E1148" s="1">
        <f>'1.Time_constants_calculation'!E1142</f>
        <v>18.045000000000002</v>
      </c>
      <c r="F1148" s="1">
        <f>'1.Time_constants_calculation'!H1142</f>
        <v>21.695</v>
      </c>
      <c r="G1148" s="1">
        <f t="shared" si="158"/>
        <v>0.14168148805474531</v>
      </c>
      <c r="H1148" s="1">
        <f t="shared" si="159"/>
        <v>-8.1385468409717721</v>
      </c>
      <c r="I1148" s="1">
        <f t="shared" si="160"/>
        <v>156.64875941443952</v>
      </c>
      <c r="J1148" s="1">
        <f t="shared" si="161"/>
        <v>-991.93431138910114</v>
      </c>
      <c r="K1148" s="1">
        <f t="shared" si="164"/>
        <v>18.044390838304253</v>
      </c>
      <c r="L1148" s="1">
        <f>K1148+'1.Time_constants_calculation'!$N$6*(3*G1148*C1148+2*H1148*D1148+I1148)</f>
        <v>18.044390838304253</v>
      </c>
      <c r="M1148" s="1">
        <f>K1148+('1.Time_constants_calculation'!$N$9)*(3*G1148*C1148+2*H1148*$D1148+I1148)+('1.Time_constants_calculation'!$N$10)*(6*G1148*D1148+2*H1148)</f>
        <v>18.044390838304253</v>
      </c>
      <c r="N1148" s="1">
        <f>K1148+('1.Time_constants_calculation'!$N$13)*(3*G1148*C1148+2*H1148*$D1148+I1148)+('1.Time_constants_calculation'!$N$14)*(6*G1148*D1148+2*H1148)+('1.Time_constants_calculation'!$N$15)*(6*G1148)</f>
        <v>18.044390838304253</v>
      </c>
      <c r="O1148" s="1">
        <f t="shared" si="165"/>
        <v>3.6506091616957477</v>
      </c>
      <c r="P1148" s="1">
        <f t="shared" si="166"/>
        <v>3.6506091616957477</v>
      </c>
      <c r="Q1148" s="1">
        <f t="shared" si="166"/>
        <v>3.6506091616957477</v>
      </c>
      <c r="R1148" s="1">
        <f t="shared" si="166"/>
        <v>3.6506091616957477</v>
      </c>
    </row>
    <row r="1149" spans="2:18" x14ac:dyDescent="0.4">
      <c r="B1149" s="1">
        <f t="shared" si="162"/>
        <v>6715.6109629629636</v>
      </c>
      <c r="C1149" s="1">
        <f t="shared" si="163"/>
        <v>355.95111111111112</v>
      </c>
      <c r="D1149" s="1">
        <f>'1.Time_constants_calculation'!C1143</f>
        <v>18.866666666666667</v>
      </c>
      <c r="E1149" s="1">
        <f>'1.Time_constants_calculation'!E1143</f>
        <v>18.058</v>
      </c>
      <c r="F1149" s="1">
        <f>'1.Time_constants_calculation'!H1143</f>
        <v>21.695</v>
      </c>
      <c r="G1149" s="1">
        <f t="shared" si="158"/>
        <v>0.12687894452000156</v>
      </c>
      <c r="H1149" s="1">
        <f t="shared" si="159"/>
        <v>-7.303210935532026</v>
      </c>
      <c r="I1149" s="1">
        <f t="shared" si="160"/>
        <v>140.93607875414182</v>
      </c>
      <c r="J1149" s="1">
        <f t="shared" si="161"/>
        <v>-893.41899148245966</v>
      </c>
      <c r="K1149" s="1">
        <f t="shared" si="164"/>
        <v>18.058611285265897</v>
      </c>
      <c r="L1149" s="1">
        <f>K1149+'1.Time_constants_calculation'!$N$6*(3*G1149*C1149+2*H1149*D1149+I1149)</f>
        <v>18.058611285265897</v>
      </c>
      <c r="M1149" s="1">
        <f>K1149+('1.Time_constants_calculation'!$N$9)*(3*G1149*C1149+2*H1149*$D1149+I1149)+('1.Time_constants_calculation'!$N$10)*(6*G1149*D1149+2*H1149)</f>
        <v>18.058611285265897</v>
      </c>
      <c r="N1149" s="1">
        <f>K1149+('1.Time_constants_calculation'!$N$13)*(3*G1149*C1149+2*H1149*$D1149+I1149)+('1.Time_constants_calculation'!$N$14)*(6*G1149*D1149+2*H1149)+('1.Time_constants_calculation'!$N$15)*(6*G1149)</f>
        <v>18.058611285265897</v>
      </c>
      <c r="O1149" s="1">
        <f t="shared" si="165"/>
        <v>3.6363887147341032</v>
      </c>
      <c r="P1149" s="1">
        <f t="shared" si="166"/>
        <v>3.6363887147341032</v>
      </c>
      <c r="Q1149" s="1">
        <f t="shared" si="166"/>
        <v>3.6363887147341032</v>
      </c>
      <c r="R1149" s="1">
        <f t="shared" si="166"/>
        <v>3.6363887147341032</v>
      </c>
    </row>
    <row r="1150" spans="2:18" x14ac:dyDescent="0.4">
      <c r="B1150" s="1">
        <f t="shared" si="162"/>
        <v>6733.42424537037</v>
      </c>
      <c r="C1150" s="1">
        <f t="shared" si="163"/>
        <v>356.58027777777778</v>
      </c>
      <c r="D1150" s="1">
        <f>'1.Time_constants_calculation'!C1144</f>
        <v>18.883333333333333</v>
      </c>
      <c r="E1150" s="1">
        <f>'1.Time_constants_calculation'!E1144</f>
        <v>18.073</v>
      </c>
      <c r="F1150" s="1">
        <f>'1.Time_constants_calculation'!H1144</f>
        <v>21.695</v>
      </c>
      <c r="G1150" s="1">
        <f t="shared" si="158"/>
        <v>0.15934817652655192</v>
      </c>
      <c r="H1150" s="1">
        <f t="shared" si="159"/>
        <v>-9.1334196345487833</v>
      </c>
      <c r="I1150" s="1">
        <f t="shared" si="160"/>
        <v>175.32252122339187</v>
      </c>
      <c r="J1150" s="1">
        <f t="shared" si="161"/>
        <v>-1108.7625527363557</v>
      </c>
      <c r="K1150" s="1">
        <f t="shared" si="164"/>
        <v>18.072621296388661</v>
      </c>
      <c r="L1150" s="1">
        <f>K1150+'1.Time_constants_calculation'!$N$6*(3*G1150*C1150+2*H1150*D1150+I1150)</f>
        <v>18.072621296388661</v>
      </c>
      <c r="M1150" s="1">
        <f>K1150+('1.Time_constants_calculation'!$N$9)*(3*G1150*C1150+2*H1150*$D1150+I1150)+('1.Time_constants_calculation'!$N$10)*(6*G1150*D1150+2*H1150)</f>
        <v>18.072621296388661</v>
      </c>
      <c r="N1150" s="1">
        <f>K1150+('1.Time_constants_calculation'!$N$13)*(3*G1150*C1150+2*H1150*$D1150+I1150)+('1.Time_constants_calculation'!$N$14)*(6*G1150*D1150+2*H1150)+('1.Time_constants_calculation'!$N$15)*(6*G1150)</f>
        <v>18.072621296388661</v>
      </c>
      <c r="O1150" s="1">
        <f t="shared" si="165"/>
        <v>3.6223787036113393</v>
      </c>
      <c r="P1150" s="1">
        <f t="shared" si="166"/>
        <v>3.6223787036113393</v>
      </c>
      <c r="Q1150" s="1">
        <f t="shared" si="166"/>
        <v>3.6223787036113393</v>
      </c>
      <c r="R1150" s="1">
        <f t="shared" si="166"/>
        <v>3.6223787036113393</v>
      </c>
    </row>
    <row r="1151" spans="2:18" x14ac:dyDescent="0.4">
      <c r="B1151" s="1">
        <f t="shared" si="162"/>
        <v>6751.2689999999984</v>
      </c>
      <c r="C1151" s="1">
        <f t="shared" si="163"/>
        <v>357.20999999999992</v>
      </c>
      <c r="D1151" s="1">
        <f>'1.Time_constants_calculation'!C1145</f>
        <v>18.899999999999999</v>
      </c>
      <c r="E1151" s="1">
        <f>'1.Time_constants_calculation'!E1145</f>
        <v>18.085999999999999</v>
      </c>
      <c r="F1151" s="1">
        <f>'1.Time_constants_calculation'!H1145</f>
        <v>21.695</v>
      </c>
      <c r="G1151" s="1">
        <f t="shared" si="158"/>
        <v>0.17862092760263884</v>
      </c>
      <c r="H1151" s="1">
        <f t="shared" si="159"/>
        <v>-10.230534373406918</v>
      </c>
      <c r="I1151" s="1">
        <f t="shared" si="160"/>
        <v>196.13957620585916</v>
      </c>
      <c r="J1151" s="1">
        <f t="shared" si="161"/>
        <v>-1240.4200035885715</v>
      </c>
      <c r="K1151" s="1">
        <f t="shared" si="164"/>
        <v>18.086734452421751</v>
      </c>
      <c r="L1151" s="1">
        <f>K1151+'1.Time_constants_calculation'!$N$6*(3*G1151*C1151+2*H1151*D1151+I1151)</f>
        <v>18.086734452421751</v>
      </c>
      <c r="M1151" s="1">
        <f>K1151+('1.Time_constants_calculation'!$N$9)*(3*G1151*C1151+2*H1151*$D1151+I1151)+('1.Time_constants_calculation'!$N$10)*(6*G1151*D1151+2*H1151)</f>
        <v>18.086734452421751</v>
      </c>
      <c r="N1151" s="1">
        <f>K1151+('1.Time_constants_calculation'!$N$13)*(3*G1151*C1151+2*H1151*$D1151+I1151)+('1.Time_constants_calculation'!$N$14)*(6*G1151*D1151+2*H1151)+('1.Time_constants_calculation'!$N$15)*(6*G1151)</f>
        <v>18.086734452421751</v>
      </c>
      <c r="O1151" s="1">
        <f t="shared" si="165"/>
        <v>3.6082655475782488</v>
      </c>
      <c r="P1151" s="1">
        <f t="shared" si="166"/>
        <v>3.6082655475782488</v>
      </c>
      <c r="Q1151" s="1">
        <f t="shared" si="166"/>
        <v>3.6082655475782488</v>
      </c>
      <c r="R1151" s="1">
        <f t="shared" si="166"/>
        <v>3.6082655475782488</v>
      </c>
    </row>
    <row r="1152" spans="2:18" x14ac:dyDescent="0.4">
      <c r="B1152" s="1">
        <f t="shared" si="162"/>
        <v>6769.1452546296314</v>
      </c>
      <c r="C1152" s="1">
        <f t="shared" si="163"/>
        <v>357.84027777777783</v>
      </c>
      <c r="D1152" s="1">
        <f>'1.Time_constants_calculation'!C1146</f>
        <v>18.916666666666668</v>
      </c>
      <c r="E1152" s="1">
        <f>'1.Time_constants_calculation'!E1146</f>
        <v>18.102</v>
      </c>
      <c r="F1152" s="1">
        <f>'1.Time_constants_calculation'!H1146</f>
        <v>21.695</v>
      </c>
      <c r="G1152" s="1">
        <f t="shared" si="158"/>
        <v>0.17808557338080971</v>
      </c>
      <c r="H1152" s="1">
        <f t="shared" si="159"/>
        <v>-10.206490276617204</v>
      </c>
      <c r="I1152" s="1">
        <f t="shared" si="160"/>
        <v>195.80453148381898</v>
      </c>
      <c r="J1152" s="1">
        <f t="shared" si="161"/>
        <v>-1239.0620463051805</v>
      </c>
      <c r="K1152" s="1">
        <f t="shared" si="164"/>
        <v>18.100805844877868</v>
      </c>
      <c r="L1152" s="1">
        <f>K1152+'1.Time_constants_calculation'!$N$6*(3*G1152*C1152+2*H1152*D1152+I1152)</f>
        <v>18.100805844877868</v>
      </c>
      <c r="M1152" s="1">
        <f>K1152+('1.Time_constants_calculation'!$N$9)*(3*G1152*C1152+2*H1152*$D1152+I1152)+('1.Time_constants_calculation'!$N$10)*(6*G1152*D1152+2*H1152)</f>
        <v>18.100805844877868</v>
      </c>
      <c r="N1152" s="1">
        <f>K1152+('1.Time_constants_calculation'!$N$13)*(3*G1152*C1152+2*H1152*$D1152+I1152)+('1.Time_constants_calculation'!$N$14)*(6*G1152*D1152+2*H1152)+('1.Time_constants_calculation'!$N$15)*(6*G1152)</f>
        <v>18.100805844877868</v>
      </c>
      <c r="O1152" s="1">
        <f t="shared" si="165"/>
        <v>3.5941941551221319</v>
      </c>
      <c r="P1152" s="1">
        <f t="shared" si="166"/>
        <v>3.5941941551221319</v>
      </c>
      <c r="Q1152" s="1">
        <f t="shared" si="166"/>
        <v>3.5941941551221319</v>
      </c>
      <c r="R1152" s="1">
        <f t="shared" si="166"/>
        <v>3.5941941551221319</v>
      </c>
    </row>
    <row r="1153" spans="2:18" x14ac:dyDescent="0.4">
      <c r="B1153" s="1">
        <f t="shared" si="162"/>
        <v>6787.053037037037</v>
      </c>
      <c r="C1153" s="1">
        <f t="shared" si="163"/>
        <v>358.4711111111111</v>
      </c>
      <c r="D1153" s="1">
        <f>'1.Time_constants_calculation'!C1147</f>
        <v>18.933333333333334</v>
      </c>
      <c r="E1153" s="1">
        <f>'1.Time_constants_calculation'!E1147</f>
        <v>18.114000000000001</v>
      </c>
      <c r="F1153" s="1">
        <f>'1.Time_constants_calculation'!H1147</f>
        <v>21.695</v>
      </c>
      <c r="G1153" s="1">
        <f t="shared" si="158"/>
        <v>0.16475525389330789</v>
      </c>
      <c r="H1153" s="1">
        <f t="shared" si="159"/>
        <v>-9.4564804617890452</v>
      </c>
      <c r="I1153" s="1">
        <f t="shared" si="160"/>
        <v>181.74002533316303</v>
      </c>
      <c r="J1153" s="1">
        <f t="shared" si="161"/>
        <v>-1151.1572361787103</v>
      </c>
      <c r="K1153" s="1">
        <f t="shared" si="164"/>
        <v>18.11483142886118</v>
      </c>
      <c r="L1153" s="1">
        <f>K1153+'1.Time_constants_calculation'!$N$6*(3*G1153*C1153+2*H1153*D1153+I1153)</f>
        <v>18.11483142886118</v>
      </c>
      <c r="M1153" s="1">
        <f>K1153+('1.Time_constants_calculation'!$N$9)*(3*G1153*C1153+2*H1153*$D1153+I1153)+('1.Time_constants_calculation'!$N$10)*(6*G1153*D1153+2*H1153)</f>
        <v>18.11483142886118</v>
      </c>
      <c r="N1153" s="1">
        <f>K1153+('1.Time_constants_calculation'!$N$13)*(3*G1153*C1153+2*H1153*$D1153+I1153)+('1.Time_constants_calculation'!$N$14)*(6*G1153*D1153+2*H1153)+('1.Time_constants_calculation'!$N$15)*(6*G1153)</f>
        <v>18.11483142886118</v>
      </c>
      <c r="O1153" s="1">
        <f t="shared" si="165"/>
        <v>3.5801685711388203</v>
      </c>
      <c r="P1153" s="1">
        <f t="shared" si="166"/>
        <v>3.5801685711388203</v>
      </c>
      <c r="Q1153" s="1">
        <f t="shared" si="166"/>
        <v>3.5801685711388203</v>
      </c>
      <c r="R1153" s="1">
        <f t="shared" si="166"/>
        <v>3.5801685711388203</v>
      </c>
    </row>
    <row r="1154" spans="2:18" x14ac:dyDescent="0.4">
      <c r="B1154" s="1">
        <f t="shared" si="162"/>
        <v>6804.9923749999989</v>
      </c>
      <c r="C1154" s="1">
        <f t="shared" si="163"/>
        <v>359.10249999999996</v>
      </c>
      <c r="D1154" s="1">
        <f>'1.Time_constants_calculation'!C1148</f>
        <v>18.95</v>
      </c>
      <c r="E1154" s="1">
        <f>'1.Time_constants_calculation'!E1148</f>
        <v>18.129000000000001</v>
      </c>
      <c r="F1154" s="1">
        <f>'1.Time_constants_calculation'!H1148</f>
        <v>21.695</v>
      </c>
      <c r="G1154" s="1">
        <f t="shared" ref="G1154:G1217" si="167">INDEX(LINEST(E1139:E1169,B1139:D1169),3)</f>
        <v>0.10519709955143933</v>
      </c>
      <c r="H1154" s="1">
        <f t="shared" ref="H1154:H1217" si="168">INDEX(LINEST(E1139:E1169,B1139:D1169),2)</f>
        <v>-6.07383158841398</v>
      </c>
      <c r="I1154" s="1">
        <f t="shared" ref="I1154:I1217" si="169">INDEX(LINEST(E1139:E1169,B1139:D1169),1)</f>
        <v>117.7017295458562</v>
      </c>
      <c r="J1154" s="1">
        <f t="shared" ref="J1154:J1217" si="170">INDEX(LINEST(E1139:E1169,B1139:D1169),4)</f>
        <v>-747.0563747829849</v>
      </c>
      <c r="K1154" s="1">
        <f t="shared" si="164"/>
        <v>18.12875245221926</v>
      </c>
      <c r="L1154" s="1">
        <f>K1154+'1.Time_constants_calculation'!$N$6*(3*G1154*C1154+2*H1154*D1154+I1154)</f>
        <v>18.12875245221926</v>
      </c>
      <c r="M1154" s="1">
        <f>K1154+('1.Time_constants_calculation'!$N$9)*(3*G1154*C1154+2*H1154*$D1154+I1154)+('1.Time_constants_calculation'!$N$10)*(6*G1154*D1154+2*H1154)</f>
        <v>18.12875245221926</v>
      </c>
      <c r="N1154" s="1">
        <f>K1154+('1.Time_constants_calculation'!$N$13)*(3*G1154*C1154+2*H1154*$D1154+I1154)+('1.Time_constants_calculation'!$N$14)*(6*G1154*D1154+2*H1154)+('1.Time_constants_calculation'!$N$15)*(6*G1154)</f>
        <v>18.12875245221926</v>
      </c>
      <c r="O1154" s="1">
        <f t="shared" si="165"/>
        <v>3.5662475477807405</v>
      </c>
      <c r="P1154" s="1">
        <f t="shared" si="166"/>
        <v>3.5662475477807405</v>
      </c>
      <c r="Q1154" s="1">
        <f t="shared" si="166"/>
        <v>3.5662475477807405</v>
      </c>
      <c r="R1154" s="1">
        <f t="shared" si="166"/>
        <v>3.5662475477807405</v>
      </c>
    </row>
    <row r="1155" spans="2:18" x14ac:dyDescent="0.4">
      <c r="B1155" s="1">
        <f t="shared" si="162"/>
        <v>6822.9632962962942</v>
      </c>
      <c r="C1155" s="1">
        <f t="shared" si="163"/>
        <v>359.73444444444436</v>
      </c>
      <c r="D1155" s="1">
        <f>'1.Time_constants_calculation'!C1149</f>
        <v>18.966666666666665</v>
      </c>
      <c r="E1155" s="1">
        <f>'1.Time_constants_calculation'!E1149</f>
        <v>18.143000000000001</v>
      </c>
      <c r="F1155" s="1">
        <f>'1.Time_constants_calculation'!H1149</f>
        <v>21.695</v>
      </c>
      <c r="G1155" s="1">
        <f t="shared" si="167"/>
        <v>8.52551557383667E-2</v>
      </c>
      <c r="H1155" s="1">
        <f t="shared" si="168"/>
        <v>-4.9327910382237521</v>
      </c>
      <c r="I1155" s="1">
        <f t="shared" si="169"/>
        <v>95.940346538478295</v>
      </c>
      <c r="J1155" s="1">
        <f t="shared" si="170"/>
        <v>-608.72400055873754</v>
      </c>
      <c r="K1155" s="1">
        <f t="shared" si="164"/>
        <v>18.142526848012494</v>
      </c>
      <c r="L1155" s="1">
        <f>K1155+'1.Time_constants_calculation'!$N$6*(3*G1155*C1155+2*H1155*D1155+I1155)</f>
        <v>18.142526848012494</v>
      </c>
      <c r="M1155" s="1">
        <f>K1155+('1.Time_constants_calculation'!$N$9)*(3*G1155*C1155+2*H1155*$D1155+I1155)+('1.Time_constants_calculation'!$N$10)*(6*G1155*D1155+2*H1155)</f>
        <v>18.142526848012494</v>
      </c>
      <c r="N1155" s="1">
        <f>K1155+('1.Time_constants_calculation'!$N$13)*(3*G1155*C1155+2*H1155*$D1155+I1155)+('1.Time_constants_calculation'!$N$14)*(6*G1155*D1155+2*H1155)+('1.Time_constants_calculation'!$N$15)*(6*G1155)</f>
        <v>18.142526848012494</v>
      </c>
      <c r="O1155" s="1">
        <f t="shared" si="165"/>
        <v>3.5524731519875061</v>
      </c>
      <c r="P1155" s="1">
        <f t="shared" si="166"/>
        <v>3.5524731519875061</v>
      </c>
      <c r="Q1155" s="1">
        <f t="shared" si="166"/>
        <v>3.5524731519875061</v>
      </c>
      <c r="R1155" s="1">
        <f t="shared" si="166"/>
        <v>3.5524731519875061</v>
      </c>
    </row>
    <row r="1156" spans="2:18" x14ac:dyDescent="0.4">
      <c r="B1156" s="1">
        <f t="shared" si="162"/>
        <v>6840.9658287037046</v>
      </c>
      <c r="C1156" s="1">
        <f t="shared" si="163"/>
        <v>360.36694444444447</v>
      </c>
      <c r="D1156" s="1">
        <f>'1.Time_constants_calculation'!C1150</f>
        <v>18.983333333333334</v>
      </c>
      <c r="E1156" s="1">
        <f>'1.Time_constants_calculation'!E1150</f>
        <v>18.155000000000001</v>
      </c>
      <c r="F1156" s="1">
        <f>'1.Time_constants_calculation'!H1150</f>
        <v>21.695</v>
      </c>
      <c r="G1156" s="1">
        <f t="shared" si="167"/>
        <v>8.6111722451680264E-2</v>
      </c>
      <c r="H1156" s="1">
        <f t="shared" si="168"/>
        <v>-4.986904640341101</v>
      </c>
      <c r="I1156" s="1">
        <f t="shared" si="169"/>
        <v>97.068711268509517</v>
      </c>
      <c r="J1156" s="1">
        <f t="shared" si="170"/>
        <v>-616.50304393489205</v>
      </c>
      <c r="K1156" s="1">
        <f t="shared" si="164"/>
        <v>18.156421579532207</v>
      </c>
      <c r="L1156" s="1">
        <f>K1156+'1.Time_constants_calculation'!$N$6*(3*G1156*C1156+2*H1156*D1156+I1156)</f>
        <v>18.156421579532207</v>
      </c>
      <c r="M1156" s="1">
        <f>K1156+('1.Time_constants_calculation'!$N$9)*(3*G1156*C1156+2*H1156*$D1156+I1156)+('1.Time_constants_calculation'!$N$10)*(6*G1156*D1156+2*H1156)</f>
        <v>18.156421579532207</v>
      </c>
      <c r="N1156" s="1">
        <f>K1156+('1.Time_constants_calculation'!$N$13)*(3*G1156*C1156+2*H1156*$D1156+I1156)+('1.Time_constants_calculation'!$N$14)*(6*G1156*D1156+2*H1156)+('1.Time_constants_calculation'!$N$15)*(6*G1156)</f>
        <v>18.156421579532207</v>
      </c>
      <c r="O1156" s="1">
        <f t="shared" si="165"/>
        <v>3.5385784204677933</v>
      </c>
      <c r="P1156" s="1">
        <f t="shared" si="166"/>
        <v>3.5385784204677933</v>
      </c>
      <c r="Q1156" s="1">
        <f t="shared" si="166"/>
        <v>3.5385784204677933</v>
      </c>
      <c r="R1156" s="1">
        <f t="shared" si="166"/>
        <v>3.5385784204677933</v>
      </c>
    </row>
    <row r="1157" spans="2:18" x14ac:dyDescent="0.4">
      <c r="B1157" s="1">
        <f t="shared" si="162"/>
        <v>6859</v>
      </c>
      <c r="C1157" s="1">
        <f t="shared" si="163"/>
        <v>361</v>
      </c>
      <c r="D1157" s="1">
        <f>'1.Time_constants_calculation'!C1151</f>
        <v>19</v>
      </c>
      <c r="E1157" s="1">
        <f>'1.Time_constants_calculation'!E1151</f>
        <v>18.170000000000002</v>
      </c>
      <c r="F1157" s="1">
        <f>'1.Time_constants_calculation'!H1151</f>
        <v>21.695</v>
      </c>
      <c r="G1157" s="1">
        <f t="shared" si="167"/>
        <v>2.4010635687710374E-2</v>
      </c>
      <c r="H1157" s="1">
        <f t="shared" si="168"/>
        <v>-1.4467612549293261</v>
      </c>
      <c r="I1157" s="1">
        <f t="shared" si="169"/>
        <v>29.800522726665907</v>
      </c>
      <c r="J1157" s="1">
        <f t="shared" si="170"/>
        <v>-190.4478805680294</v>
      </c>
      <c r="K1157" s="1">
        <f t="shared" si="164"/>
        <v>18.170188391141551</v>
      </c>
      <c r="L1157" s="1">
        <f>K1157+'1.Time_constants_calculation'!$N$6*(3*G1157*C1157+2*H1157*D1157+I1157)</f>
        <v>18.170188391141551</v>
      </c>
      <c r="M1157" s="1">
        <f>K1157+('1.Time_constants_calculation'!$N$9)*(3*G1157*C1157+2*H1157*$D1157+I1157)+('1.Time_constants_calculation'!$N$10)*(6*G1157*D1157+2*H1157)</f>
        <v>18.170188391141551</v>
      </c>
      <c r="N1157" s="1">
        <f>K1157+('1.Time_constants_calculation'!$N$13)*(3*G1157*C1157+2*H1157*$D1157+I1157)+('1.Time_constants_calculation'!$N$14)*(6*G1157*D1157+2*H1157)+('1.Time_constants_calculation'!$N$15)*(6*G1157)</f>
        <v>18.170188391141551</v>
      </c>
      <c r="O1157" s="1">
        <f t="shared" si="165"/>
        <v>3.5248116088584496</v>
      </c>
      <c r="P1157" s="1">
        <f t="shared" si="166"/>
        <v>3.5248116088584496</v>
      </c>
      <c r="Q1157" s="1">
        <f t="shared" si="166"/>
        <v>3.5248116088584496</v>
      </c>
      <c r="R1157" s="1">
        <f t="shared" si="166"/>
        <v>3.5248116088584496</v>
      </c>
    </row>
    <row r="1158" spans="2:18" x14ac:dyDescent="0.4">
      <c r="B1158" s="1">
        <f t="shared" si="162"/>
        <v>6877.0658379629622</v>
      </c>
      <c r="C1158" s="1">
        <f t="shared" si="163"/>
        <v>361.63361111111107</v>
      </c>
      <c r="D1158" s="1">
        <f>'1.Time_constants_calculation'!C1152</f>
        <v>19.016666666666666</v>
      </c>
      <c r="E1158" s="1">
        <f>'1.Time_constants_calculation'!E1152</f>
        <v>18.184000000000001</v>
      </c>
      <c r="F1158" s="1">
        <f>'1.Time_constants_calculation'!H1152</f>
        <v>21.695</v>
      </c>
      <c r="G1158" s="1">
        <f t="shared" si="167"/>
        <v>-3.9696513657398867E-2</v>
      </c>
      <c r="H1158" s="1">
        <f t="shared" si="168"/>
        <v>2.1901942445122331</v>
      </c>
      <c r="I1158" s="1">
        <f t="shared" si="169"/>
        <v>-39.407214912144525</v>
      </c>
      <c r="J1158" s="1">
        <f t="shared" si="170"/>
        <v>248.5254679669207</v>
      </c>
      <c r="K1158" s="1">
        <f t="shared" si="164"/>
        <v>18.183913439174944</v>
      </c>
      <c r="L1158" s="1">
        <f>K1158+'1.Time_constants_calculation'!$N$6*(3*G1158*C1158+2*H1158*D1158+I1158)</f>
        <v>18.183913439174944</v>
      </c>
      <c r="M1158" s="1">
        <f>K1158+('1.Time_constants_calculation'!$N$9)*(3*G1158*C1158+2*H1158*$D1158+I1158)+('1.Time_constants_calculation'!$N$10)*(6*G1158*D1158+2*H1158)</f>
        <v>18.183913439174944</v>
      </c>
      <c r="N1158" s="1">
        <f>K1158+('1.Time_constants_calculation'!$N$13)*(3*G1158*C1158+2*H1158*$D1158+I1158)+('1.Time_constants_calculation'!$N$14)*(6*G1158*D1158+2*H1158)+('1.Time_constants_calculation'!$N$15)*(6*G1158)</f>
        <v>18.183913439174944</v>
      </c>
      <c r="O1158" s="1">
        <f t="shared" si="165"/>
        <v>3.5110865608250563</v>
      </c>
      <c r="P1158" s="1">
        <f t="shared" si="166"/>
        <v>3.5110865608250563</v>
      </c>
      <c r="Q1158" s="1">
        <f t="shared" si="166"/>
        <v>3.5110865608250563</v>
      </c>
      <c r="R1158" s="1">
        <f t="shared" si="166"/>
        <v>3.5110865608250563</v>
      </c>
    </row>
    <row r="1159" spans="2:18" x14ac:dyDescent="0.4">
      <c r="B1159" s="1">
        <f t="shared" si="162"/>
        <v>6895.1633703703719</v>
      </c>
      <c r="C1159" s="1">
        <f t="shared" si="163"/>
        <v>362.26777777777784</v>
      </c>
      <c r="D1159" s="1">
        <f>'1.Time_constants_calculation'!C1153</f>
        <v>19.033333333333335</v>
      </c>
      <c r="E1159" s="1">
        <f>'1.Time_constants_calculation'!E1153</f>
        <v>18.196999999999999</v>
      </c>
      <c r="F1159" s="1">
        <f>'1.Time_constants_calculation'!H1153</f>
        <v>21.695</v>
      </c>
      <c r="G1159" s="1">
        <f t="shared" si="167"/>
        <v>-5.7282899000971901E-2</v>
      </c>
      <c r="H1159" s="1">
        <f t="shared" si="168"/>
        <v>3.1947234894725609</v>
      </c>
      <c r="I1159" s="1">
        <f t="shared" si="169"/>
        <v>-58.532843680898907</v>
      </c>
      <c r="J1159" s="1">
        <f t="shared" si="170"/>
        <v>369.9023520415567</v>
      </c>
      <c r="K1159" s="1">
        <f t="shared" si="164"/>
        <v>18.197659520679736</v>
      </c>
      <c r="L1159" s="1">
        <f>K1159+'1.Time_constants_calculation'!$N$6*(3*G1159*C1159+2*H1159*D1159+I1159)</f>
        <v>18.197659520679736</v>
      </c>
      <c r="M1159" s="1">
        <f>K1159+('1.Time_constants_calculation'!$N$9)*(3*G1159*C1159+2*H1159*$D1159+I1159)+('1.Time_constants_calculation'!$N$10)*(6*G1159*D1159+2*H1159)</f>
        <v>18.197659520679736</v>
      </c>
      <c r="N1159" s="1">
        <f>K1159+('1.Time_constants_calculation'!$N$13)*(3*G1159*C1159+2*H1159*$D1159+I1159)+('1.Time_constants_calculation'!$N$14)*(6*G1159*D1159+2*H1159)+('1.Time_constants_calculation'!$N$15)*(6*G1159)</f>
        <v>18.197659520679736</v>
      </c>
      <c r="O1159" s="1">
        <f t="shared" si="165"/>
        <v>3.4973404793202647</v>
      </c>
      <c r="P1159" s="1">
        <f t="shared" si="166"/>
        <v>3.4973404793202647</v>
      </c>
      <c r="Q1159" s="1">
        <f t="shared" si="166"/>
        <v>3.4973404793202647</v>
      </c>
      <c r="R1159" s="1">
        <f t="shared" si="166"/>
        <v>3.4973404793202647</v>
      </c>
    </row>
    <row r="1160" spans="2:18" x14ac:dyDescent="0.4">
      <c r="B1160" s="1">
        <f t="shared" si="162"/>
        <v>6913.292625000001</v>
      </c>
      <c r="C1160" s="1">
        <f t="shared" si="163"/>
        <v>362.90250000000003</v>
      </c>
      <c r="D1160" s="1">
        <f>'1.Time_constants_calculation'!C1154</f>
        <v>19.05</v>
      </c>
      <c r="E1160" s="1">
        <f>'1.Time_constants_calculation'!E1154</f>
        <v>18.210999999999999</v>
      </c>
      <c r="F1160" s="1">
        <f>'1.Time_constants_calculation'!H1154</f>
        <v>21.695</v>
      </c>
      <c r="G1160" s="1">
        <f t="shared" si="167"/>
        <v>-1.7987900999786033E-2</v>
      </c>
      <c r="H1160" s="1">
        <f t="shared" si="168"/>
        <v>0.9511276643948251</v>
      </c>
      <c r="I1160" s="1">
        <f t="shared" si="169"/>
        <v>-15.833690833522235</v>
      </c>
      <c r="J1160" s="1">
        <f t="shared" si="170"/>
        <v>99.032180096846531</v>
      </c>
      <c r="K1160" s="1">
        <f t="shared" si="164"/>
        <v>18.211353625240093</v>
      </c>
      <c r="L1160" s="1">
        <f>K1160+'1.Time_constants_calculation'!$N$6*(3*G1160*C1160+2*H1160*D1160+I1160)</f>
        <v>18.211353625240093</v>
      </c>
      <c r="M1160" s="1">
        <f>K1160+('1.Time_constants_calculation'!$N$9)*(3*G1160*C1160+2*H1160*$D1160+I1160)+('1.Time_constants_calculation'!$N$10)*(6*G1160*D1160+2*H1160)</f>
        <v>18.211353625240093</v>
      </c>
      <c r="N1160" s="1">
        <f>K1160+('1.Time_constants_calculation'!$N$13)*(3*G1160*C1160+2*H1160*$D1160+I1160)+('1.Time_constants_calculation'!$N$14)*(6*G1160*D1160+2*H1160)+('1.Time_constants_calculation'!$N$15)*(6*G1160)</f>
        <v>18.211353625240093</v>
      </c>
      <c r="O1160" s="1">
        <f t="shared" si="165"/>
        <v>3.4836463747599069</v>
      </c>
      <c r="P1160" s="1">
        <f t="shared" si="166"/>
        <v>3.4836463747599069</v>
      </c>
      <c r="Q1160" s="1">
        <f t="shared" si="166"/>
        <v>3.4836463747599069</v>
      </c>
      <c r="R1160" s="1">
        <f t="shared" si="166"/>
        <v>3.4836463747599069</v>
      </c>
    </row>
    <row r="1161" spans="2:18" x14ac:dyDescent="0.4">
      <c r="B1161" s="1">
        <f t="shared" si="162"/>
        <v>6931.4536296296292</v>
      </c>
      <c r="C1161" s="1">
        <f t="shared" si="163"/>
        <v>363.53777777777776</v>
      </c>
      <c r="D1161" s="1">
        <f>'1.Time_constants_calculation'!C1155</f>
        <v>19.066666666666666</v>
      </c>
      <c r="E1161" s="1">
        <f>'1.Time_constants_calculation'!E1155</f>
        <v>18.225999999999999</v>
      </c>
      <c r="F1161" s="1">
        <f>'1.Time_constants_calculation'!H1155</f>
        <v>21.695</v>
      </c>
      <c r="G1161" s="1">
        <f t="shared" si="167"/>
        <v>1.2206075662283704E-2</v>
      </c>
      <c r="H1161" s="1">
        <f t="shared" si="168"/>
        <v>-0.77538694137231801</v>
      </c>
      <c r="I1161" s="1">
        <f t="shared" si="169"/>
        <v>17.073258396823377</v>
      </c>
      <c r="J1161" s="1">
        <f t="shared" si="170"/>
        <v>-110.02852276946624</v>
      </c>
      <c r="K1161" s="1">
        <f t="shared" si="164"/>
        <v>18.225005865102503</v>
      </c>
      <c r="L1161" s="1">
        <f>K1161+'1.Time_constants_calculation'!$N$6*(3*G1161*C1161+2*H1161*D1161+I1161)</f>
        <v>18.225005865102503</v>
      </c>
      <c r="M1161" s="1">
        <f>K1161+('1.Time_constants_calculation'!$N$9)*(3*G1161*C1161+2*H1161*$D1161+I1161)+('1.Time_constants_calculation'!$N$10)*(6*G1161*D1161+2*H1161)</f>
        <v>18.225005865102503</v>
      </c>
      <c r="N1161" s="1">
        <f>K1161+('1.Time_constants_calculation'!$N$13)*(3*G1161*C1161+2*H1161*$D1161+I1161)+('1.Time_constants_calculation'!$N$14)*(6*G1161*D1161+2*H1161)+('1.Time_constants_calculation'!$N$15)*(6*G1161)</f>
        <v>18.225005865102503</v>
      </c>
      <c r="O1161" s="1">
        <f t="shared" si="165"/>
        <v>3.4699941348974974</v>
      </c>
      <c r="P1161" s="1">
        <f t="shared" si="166"/>
        <v>3.4699941348974974</v>
      </c>
      <c r="Q1161" s="1">
        <f t="shared" si="166"/>
        <v>3.4699941348974974</v>
      </c>
      <c r="R1161" s="1">
        <f t="shared" si="166"/>
        <v>3.4699941348974974</v>
      </c>
    </row>
    <row r="1162" spans="2:18" x14ac:dyDescent="0.4">
      <c r="B1162" s="1">
        <f t="shared" si="162"/>
        <v>6949.6464120370365</v>
      </c>
      <c r="C1162" s="1">
        <f t="shared" si="163"/>
        <v>364.17361111111109</v>
      </c>
      <c r="D1162" s="1">
        <f>'1.Time_constants_calculation'!C1156</f>
        <v>19.083333333333332</v>
      </c>
      <c r="E1162" s="1">
        <f>'1.Time_constants_calculation'!E1156</f>
        <v>18.238</v>
      </c>
      <c r="F1162" s="1">
        <f>'1.Time_constants_calculation'!H1156</f>
        <v>21.695</v>
      </c>
      <c r="G1162" s="1">
        <f t="shared" si="167"/>
        <v>-6.1833409828864067E-3</v>
      </c>
      <c r="H1162" s="1">
        <f t="shared" si="168"/>
        <v>0.28111984291554498</v>
      </c>
      <c r="I1162" s="1">
        <f t="shared" si="169"/>
        <v>-3.1586750528028182</v>
      </c>
      <c r="J1162" s="1">
        <f t="shared" si="170"/>
        <v>19.112209010952853</v>
      </c>
      <c r="K1162" s="1">
        <f t="shared" si="164"/>
        <v>18.238554960056639</v>
      </c>
      <c r="L1162" s="1">
        <f>K1162+'1.Time_constants_calculation'!$N$6*(3*G1162*C1162+2*H1162*D1162+I1162)</f>
        <v>18.238554960056639</v>
      </c>
      <c r="M1162" s="1">
        <f>K1162+('1.Time_constants_calculation'!$N$9)*(3*G1162*C1162+2*H1162*$D1162+I1162)+('1.Time_constants_calculation'!$N$10)*(6*G1162*D1162+2*H1162)</f>
        <v>18.238554960056639</v>
      </c>
      <c r="N1162" s="1">
        <f>K1162+('1.Time_constants_calculation'!$N$13)*(3*G1162*C1162+2*H1162*$D1162+I1162)+('1.Time_constants_calculation'!$N$14)*(6*G1162*D1162+2*H1162)+('1.Time_constants_calculation'!$N$15)*(6*G1162)</f>
        <v>18.238554960056639</v>
      </c>
      <c r="O1162" s="1">
        <f t="shared" si="165"/>
        <v>3.4564450399433611</v>
      </c>
      <c r="P1162" s="1">
        <f t="shared" si="166"/>
        <v>3.4564450399433611</v>
      </c>
      <c r="Q1162" s="1">
        <f t="shared" si="166"/>
        <v>3.4564450399433611</v>
      </c>
      <c r="R1162" s="1">
        <f t="shared" si="166"/>
        <v>3.4564450399433611</v>
      </c>
    </row>
    <row r="1163" spans="2:18" x14ac:dyDescent="0.4">
      <c r="B1163" s="1">
        <f t="shared" si="162"/>
        <v>6967.8710000000019</v>
      </c>
      <c r="C1163" s="1">
        <f t="shared" si="163"/>
        <v>364.81000000000006</v>
      </c>
      <c r="D1163" s="1">
        <f>'1.Time_constants_calculation'!C1157</f>
        <v>19.100000000000001</v>
      </c>
      <c r="E1163" s="1">
        <f>'1.Time_constants_calculation'!E1157</f>
        <v>18.251999999999999</v>
      </c>
      <c r="F1163" s="1">
        <f>'1.Time_constants_calculation'!H1157</f>
        <v>21.695</v>
      </c>
      <c r="G1163" s="1">
        <f t="shared" si="167"/>
        <v>1.911214478508275E-2</v>
      </c>
      <c r="H1163" s="1">
        <f t="shared" si="168"/>
        <v>-1.1628374949314</v>
      </c>
      <c r="I1163" s="1">
        <f t="shared" si="169"/>
        <v>24.315724265235801</v>
      </c>
      <c r="J1163" s="1">
        <f t="shared" si="170"/>
        <v>-155.13449324656813</v>
      </c>
      <c r="K1163" s="1">
        <f t="shared" si="164"/>
        <v>18.252053089290939</v>
      </c>
      <c r="L1163" s="1">
        <f>K1163+'1.Time_constants_calculation'!$N$6*(3*G1163*C1163+2*H1163*D1163+I1163)</f>
        <v>18.252053089290939</v>
      </c>
      <c r="M1163" s="1">
        <f>K1163+('1.Time_constants_calculation'!$N$9)*(3*G1163*C1163+2*H1163*$D1163+I1163)+('1.Time_constants_calculation'!$N$10)*(6*G1163*D1163+2*H1163)</f>
        <v>18.252053089290939</v>
      </c>
      <c r="N1163" s="1">
        <f>K1163+('1.Time_constants_calculation'!$N$13)*(3*G1163*C1163+2*H1163*$D1163+I1163)+('1.Time_constants_calculation'!$N$14)*(6*G1163*D1163+2*H1163)+('1.Time_constants_calculation'!$N$15)*(6*G1163)</f>
        <v>18.252053089290939</v>
      </c>
      <c r="O1163" s="1">
        <f t="shared" si="165"/>
        <v>3.4429469107090611</v>
      </c>
      <c r="P1163" s="1">
        <f t="shared" si="166"/>
        <v>3.4429469107090611</v>
      </c>
      <c r="Q1163" s="1">
        <f t="shared" si="166"/>
        <v>3.4429469107090611</v>
      </c>
      <c r="R1163" s="1">
        <f t="shared" si="166"/>
        <v>3.4429469107090611</v>
      </c>
    </row>
    <row r="1164" spans="2:18" x14ac:dyDescent="0.4">
      <c r="B1164" s="1">
        <f t="shared" si="162"/>
        <v>6986.1274212962962</v>
      </c>
      <c r="C1164" s="1">
        <f t="shared" si="163"/>
        <v>365.44694444444445</v>
      </c>
      <c r="D1164" s="1">
        <f>'1.Time_constants_calculation'!C1158</f>
        <v>19.116666666666667</v>
      </c>
      <c r="E1164" s="1">
        <f>'1.Time_constants_calculation'!E1158</f>
        <v>18.265000000000001</v>
      </c>
      <c r="F1164" s="1">
        <f>'1.Time_constants_calculation'!H1158</f>
        <v>21.695</v>
      </c>
      <c r="G1164" s="1">
        <f t="shared" si="167"/>
        <v>3.5253073805800651E-2</v>
      </c>
      <c r="H1164" s="1">
        <f t="shared" si="168"/>
        <v>-2.091318338329728</v>
      </c>
      <c r="I1164" s="1">
        <f t="shared" si="169"/>
        <v>42.118173818502491</v>
      </c>
      <c r="J1164" s="1">
        <f t="shared" si="170"/>
        <v>-268.91004832057422</v>
      </c>
      <c r="K1164" s="1">
        <f t="shared" si="164"/>
        <v>18.265610172919196</v>
      </c>
      <c r="L1164" s="1">
        <f>K1164+'1.Time_constants_calculation'!$N$6*(3*G1164*C1164+2*H1164*D1164+I1164)</f>
        <v>18.265610172919196</v>
      </c>
      <c r="M1164" s="1">
        <f>K1164+('1.Time_constants_calculation'!$N$9)*(3*G1164*C1164+2*H1164*$D1164+I1164)+('1.Time_constants_calculation'!$N$10)*(6*G1164*D1164+2*H1164)</f>
        <v>18.265610172919196</v>
      </c>
      <c r="N1164" s="1">
        <f>K1164+('1.Time_constants_calculation'!$N$13)*(3*G1164*C1164+2*H1164*$D1164+I1164)+('1.Time_constants_calculation'!$N$14)*(6*G1164*D1164+2*H1164)+('1.Time_constants_calculation'!$N$15)*(6*G1164)</f>
        <v>18.265610172919196</v>
      </c>
      <c r="O1164" s="1">
        <f t="shared" si="165"/>
        <v>3.4293898270808043</v>
      </c>
      <c r="P1164" s="1">
        <f t="shared" si="166"/>
        <v>3.4293898270808043</v>
      </c>
      <c r="Q1164" s="1">
        <f t="shared" si="166"/>
        <v>3.4293898270808043</v>
      </c>
      <c r="R1164" s="1">
        <f t="shared" si="166"/>
        <v>3.4293898270808043</v>
      </c>
    </row>
    <row r="1165" spans="2:18" x14ac:dyDescent="0.4">
      <c r="B1165" s="1">
        <f t="shared" si="162"/>
        <v>7004.4157037037039</v>
      </c>
      <c r="C1165" s="1">
        <f t="shared" si="163"/>
        <v>366.08444444444444</v>
      </c>
      <c r="D1165" s="1">
        <f>'1.Time_constants_calculation'!C1159</f>
        <v>19.133333333333333</v>
      </c>
      <c r="E1165" s="1">
        <f>'1.Time_constants_calculation'!E1159</f>
        <v>18.280999999999999</v>
      </c>
      <c r="F1165" s="1">
        <f>'1.Time_constants_calculation'!H1159</f>
        <v>21.695</v>
      </c>
      <c r="G1165" s="1">
        <f t="shared" si="167"/>
        <v>1.6301535260827581E-2</v>
      </c>
      <c r="H1165" s="1">
        <f t="shared" si="168"/>
        <v>-1.0027826512240834</v>
      </c>
      <c r="I1165" s="1">
        <f t="shared" si="169"/>
        <v>21.277686084890355</v>
      </c>
      <c r="J1165" s="1">
        <f t="shared" si="170"/>
        <v>-135.91358903754883</v>
      </c>
      <c r="K1165" s="1">
        <f t="shared" si="164"/>
        <v>18.279071190211312</v>
      </c>
      <c r="L1165" s="1">
        <f>K1165+'1.Time_constants_calculation'!$N$6*(3*G1165*C1165+2*H1165*D1165+I1165)</f>
        <v>18.279071190211312</v>
      </c>
      <c r="M1165" s="1">
        <f>K1165+('1.Time_constants_calculation'!$N$9)*(3*G1165*C1165+2*H1165*$D1165+I1165)+('1.Time_constants_calculation'!$N$10)*(6*G1165*D1165+2*H1165)</f>
        <v>18.279071190211312</v>
      </c>
      <c r="N1165" s="1">
        <f>K1165+('1.Time_constants_calculation'!$N$13)*(3*G1165*C1165+2*H1165*$D1165+I1165)+('1.Time_constants_calculation'!$N$14)*(6*G1165*D1165+2*H1165)+('1.Time_constants_calculation'!$N$15)*(6*G1165)</f>
        <v>18.279071190211312</v>
      </c>
      <c r="O1165" s="1">
        <f t="shared" si="165"/>
        <v>3.4159288097886886</v>
      </c>
      <c r="P1165" s="1">
        <f t="shared" si="166"/>
        <v>3.4159288097886886</v>
      </c>
      <c r="Q1165" s="1">
        <f t="shared" si="166"/>
        <v>3.4159288097886886</v>
      </c>
      <c r="R1165" s="1">
        <f t="shared" si="166"/>
        <v>3.4159288097886886</v>
      </c>
    </row>
    <row r="1166" spans="2:18" x14ac:dyDescent="0.4">
      <c r="B1166" s="1">
        <f t="shared" si="162"/>
        <v>7022.7358749999985</v>
      </c>
      <c r="C1166" s="1">
        <f t="shared" si="163"/>
        <v>366.72249999999997</v>
      </c>
      <c r="D1166" s="1">
        <f>'1.Time_constants_calculation'!C1160</f>
        <v>19.149999999999999</v>
      </c>
      <c r="E1166" s="1">
        <f>'1.Time_constants_calculation'!E1160</f>
        <v>18.292999999999999</v>
      </c>
      <c r="F1166" s="1">
        <f>'1.Time_constants_calculation'!H1160</f>
        <v>21.695</v>
      </c>
      <c r="G1166" s="1">
        <f t="shared" si="167"/>
        <v>2.8561146361003136E-2</v>
      </c>
      <c r="H1166" s="1">
        <f t="shared" si="168"/>
        <v>-1.7083901893124918</v>
      </c>
      <c r="I1166" s="1">
        <f t="shared" si="169"/>
        <v>34.814456789522247</v>
      </c>
      <c r="J1166" s="1">
        <f t="shared" si="170"/>
        <v>-222.47658007877033</v>
      </c>
      <c r="K1166" s="1">
        <f t="shared" si="164"/>
        <v>18.292533420972745</v>
      </c>
      <c r="L1166" s="1">
        <f>K1166+'1.Time_constants_calculation'!$N$6*(3*G1166*C1166+2*H1166*D1166+I1166)</f>
        <v>18.292533420972745</v>
      </c>
      <c r="M1166" s="1">
        <f>K1166+('1.Time_constants_calculation'!$N$9)*(3*G1166*C1166+2*H1166*$D1166+I1166)+('1.Time_constants_calculation'!$N$10)*(6*G1166*D1166+2*H1166)</f>
        <v>18.292533420972745</v>
      </c>
      <c r="N1166" s="1">
        <f>K1166+('1.Time_constants_calculation'!$N$13)*(3*G1166*C1166+2*H1166*$D1166+I1166)+('1.Time_constants_calculation'!$N$14)*(6*G1166*D1166+2*H1166)+('1.Time_constants_calculation'!$N$15)*(6*G1166)</f>
        <v>18.292533420972745</v>
      </c>
      <c r="O1166" s="1">
        <f t="shared" si="165"/>
        <v>3.402466579027255</v>
      </c>
      <c r="P1166" s="1">
        <f t="shared" si="166"/>
        <v>3.402466579027255</v>
      </c>
      <c r="Q1166" s="1">
        <f t="shared" si="166"/>
        <v>3.402466579027255</v>
      </c>
      <c r="R1166" s="1">
        <f t="shared" si="166"/>
        <v>3.402466579027255</v>
      </c>
    </row>
    <row r="1167" spans="2:18" x14ac:dyDescent="0.4">
      <c r="B1167" s="1">
        <f t="shared" si="162"/>
        <v>7041.0879629629644</v>
      </c>
      <c r="C1167" s="1">
        <f t="shared" si="163"/>
        <v>367.36111111111114</v>
      </c>
      <c r="D1167" s="1">
        <f>'1.Time_constants_calculation'!C1161</f>
        <v>19.166666666666668</v>
      </c>
      <c r="E1167" s="1">
        <f>'1.Time_constants_calculation'!E1161</f>
        <v>18.306000000000001</v>
      </c>
      <c r="F1167" s="1">
        <f>'1.Time_constants_calculation'!H1161</f>
        <v>21.695</v>
      </c>
      <c r="G1167" s="1">
        <f t="shared" si="167"/>
        <v>-2.111972306028476E-2</v>
      </c>
      <c r="H1167" s="1">
        <f t="shared" si="168"/>
        <v>1.1473323012672607</v>
      </c>
      <c r="I1167" s="1">
        <f t="shared" si="169"/>
        <v>-19.901041208134529</v>
      </c>
      <c r="J1167" s="1">
        <f t="shared" si="170"/>
        <v>126.96312362192603</v>
      </c>
      <c r="K1167" s="1">
        <f t="shared" si="164"/>
        <v>18.305941652340806</v>
      </c>
      <c r="L1167" s="1">
        <f>K1167+'1.Time_constants_calculation'!$N$6*(3*G1167*C1167+2*H1167*D1167+I1167)</f>
        <v>18.305941652340806</v>
      </c>
      <c r="M1167" s="1">
        <f>K1167+('1.Time_constants_calculation'!$N$9)*(3*G1167*C1167+2*H1167*$D1167+I1167)+('1.Time_constants_calculation'!$N$10)*(6*G1167*D1167+2*H1167)</f>
        <v>18.305941652340806</v>
      </c>
      <c r="N1167" s="1">
        <f>K1167+('1.Time_constants_calculation'!$N$13)*(3*G1167*C1167+2*H1167*$D1167+I1167)+('1.Time_constants_calculation'!$N$14)*(6*G1167*D1167+2*H1167)+('1.Time_constants_calculation'!$N$15)*(6*G1167)</f>
        <v>18.305941652340806</v>
      </c>
      <c r="O1167" s="1">
        <f t="shared" si="165"/>
        <v>3.3890583476591942</v>
      </c>
      <c r="P1167" s="1">
        <f t="shared" si="166"/>
        <v>3.3890583476591942</v>
      </c>
      <c r="Q1167" s="1">
        <f t="shared" si="166"/>
        <v>3.3890583476591942</v>
      </c>
      <c r="R1167" s="1">
        <f t="shared" si="166"/>
        <v>3.3890583476591942</v>
      </c>
    </row>
    <row r="1168" spans="2:18" x14ac:dyDescent="0.4">
      <c r="B1168" s="1">
        <f t="shared" si="162"/>
        <v>7059.4719953703707</v>
      </c>
      <c r="C1168" s="1">
        <f t="shared" si="163"/>
        <v>368.0002777777778</v>
      </c>
      <c r="D1168" s="1">
        <f>'1.Time_constants_calculation'!C1162</f>
        <v>19.183333333333334</v>
      </c>
      <c r="E1168" s="1">
        <f>'1.Time_constants_calculation'!E1162</f>
        <v>18.318999999999999</v>
      </c>
      <c r="F1168" s="1">
        <f>'1.Time_constants_calculation'!H1162</f>
        <v>21.695</v>
      </c>
      <c r="G1168" s="1">
        <f t="shared" si="167"/>
        <v>3.9080856326422442E-2</v>
      </c>
      <c r="H1168" s="1">
        <f t="shared" si="168"/>
        <v>-2.3187943524726955</v>
      </c>
      <c r="I1168" s="1">
        <f t="shared" si="169"/>
        <v>46.619446136314437</v>
      </c>
      <c r="J1168" s="1">
        <f t="shared" si="170"/>
        <v>-298.57026487819883</v>
      </c>
      <c r="K1168" s="1">
        <f t="shared" si="164"/>
        <v>18.319355142077598</v>
      </c>
      <c r="L1168" s="1">
        <f>K1168+'1.Time_constants_calculation'!$N$6*(3*G1168*C1168+2*H1168*D1168+I1168)</f>
        <v>18.319355142077598</v>
      </c>
      <c r="M1168" s="1">
        <f>K1168+('1.Time_constants_calculation'!$N$9)*(3*G1168*C1168+2*H1168*$D1168+I1168)+('1.Time_constants_calculation'!$N$10)*(6*G1168*D1168+2*H1168)</f>
        <v>18.319355142077598</v>
      </c>
      <c r="N1168" s="1">
        <f>K1168+('1.Time_constants_calculation'!$N$13)*(3*G1168*C1168+2*H1168*$D1168+I1168)+('1.Time_constants_calculation'!$N$14)*(6*G1168*D1168+2*H1168)+('1.Time_constants_calculation'!$N$15)*(6*G1168)</f>
        <v>18.319355142077598</v>
      </c>
      <c r="O1168" s="1">
        <f t="shared" si="165"/>
        <v>3.3756448579224028</v>
      </c>
      <c r="P1168" s="1">
        <f t="shared" si="166"/>
        <v>3.3756448579224028</v>
      </c>
      <c r="Q1168" s="1">
        <f t="shared" si="166"/>
        <v>3.3756448579224028</v>
      </c>
      <c r="R1168" s="1">
        <f t="shared" si="166"/>
        <v>3.3756448579224028</v>
      </c>
    </row>
    <row r="1169" spans="2:18" x14ac:dyDescent="0.4">
      <c r="B1169" s="1">
        <f t="shared" ref="B1169:B1232" si="171">D1169^3</f>
        <v>7077.8879999999999</v>
      </c>
      <c r="C1169" s="1">
        <f t="shared" ref="C1169:C1232" si="172">D1169^2</f>
        <v>368.64</v>
      </c>
      <c r="D1169" s="1">
        <f>'1.Time_constants_calculation'!C1163</f>
        <v>19.2</v>
      </c>
      <c r="E1169" s="1">
        <f>'1.Time_constants_calculation'!E1163</f>
        <v>18.332000000000001</v>
      </c>
      <c r="F1169" s="1">
        <f>'1.Time_constants_calculation'!H1163</f>
        <v>21.695</v>
      </c>
      <c r="G1169" s="1">
        <f t="shared" si="167"/>
        <v>3.8732876098266263E-2</v>
      </c>
      <c r="H1169" s="1">
        <f t="shared" si="168"/>
        <v>-2.2960859658187984</v>
      </c>
      <c r="I1169" s="1">
        <f t="shared" si="169"/>
        <v>46.132336750920075</v>
      </c>
      <c r="J1169" s="1">
        <f t="shared" si="170"/>
        <v>-295.12605452007404</v>
      </c>
      <c r="K1169" s="1">
        <f t="shared" si="164"/>
        <v>18.33263959955525</v>
      </c>
      <c r="L1169" s="1">
        <f>K1169+'1.Time_constants_calculation'!$N$6*(3*G1169*C1169+2*H1169*D1169+I1169)</f>
        <v>18.33263959955525</v>
      </c>
      <c r="M1169" s="1">
        <f>K1169+('1.Time_constants_calculation'!$N$9)*(3*G1169*C1169+2*H1169*$D1169+I1169)+('1.Time_constants_calculation'!$N$10)*(6*G1169*D1169+2*H1169)</f>
        <v>18.33263959955525</v>
      </c>
      <c r="N1169" s="1">
        <f>K1169+('1.Time_constants_calculation'!$N$13)*(3*G1169*C1169+2*H1169*$D1169+I1169)+('1.Time_constants_calculation'!$N$14)*(6*G1169*D1169+2*H1169)+('1.Time_constants_calculation'!$N$15)*(6*G1169)</f>
        <v>18.33263959955525</v>
      </c>
      <c r="O1169" s="1">
        <f t="shared" si="165"/>
        <v>3.36236040044475</v>
      </c>
      <c r="P1169" s="1">
        <f t="shared" si="166"/>
        <v>3.36236040044475</v>
      </c>
      <c r="Q1169" s="1">
        <f t="shared" si="166"/>
        <v>3.36236040044475</v>
      </c>
      <c r="R1169" s="1">
        <f t="shared" si="166"/>
        <v>3.36236040044475</v>
      </c>
    </row>
    <row r="1170" spans="2:18" x14ac:dyDescent="0.4">
      <c r="B1170" s="1">
        <f t="shared" si="171"/>
        <v>7096.3360046296275</v>
      </c>
      <c r="C1170" s="1">
        <f t="shared" si="172"/>
        <v>369.28027777777771</v>
      </c>
      <c r="D1170" s="1">
        <f>'1.Time_constants_calculation'!C1164</f>
        <v>19.216666666666665</v>
      </c>
      <c r="E1170" s="1">
        <f>'1.Time_constants_calculation'!E1164</f>
        <v>18.347000000000001</v>
      </c>
      <c r="F1170" s="1">
        <f>'1.Time_constants_calculation'!H1164</f>
        <v>21.695</v>
      </c>
      <c r="G1170" s="1">
        <f t="shared" si="167"/>
        <v>4.5478338975700576E-2</v>
      </c>
      <c r="H1170" s="1">
        <f t="shared" si="168"/>
        <v>-2.689082789628563</v>
      </c>
      <c r="I1170" s="1">
        <f t="shared" si="169"/>
        <v>53.763353787316156</v>
      </c>
      <c r="J1170" s="1">
        <f t="shared" si="170"/>
        <v>-344.51080493454697</v>
      </c>
      <c r="K1170" s="1">
        <f t="shared" si="164"/>
        <v>18.345978460916058</v>
      </c>
      <c r="L1170" s="1">
        <f>K1170+'1.Time_constants_calculation'!$N$6*(3*G1170*C1170+2*H1170*D1170+I1170)</f>
        <v>18.345978460916058</v>
      </c>
      <c r="M1170" s="1">
        <f>K1170+('1.Time_constants_calculation'!$N$9)*(3*G1170*C1170+2*H1170*$D1170+I1170)+('1.Time_constants_calculation'!$N$10)*(6*G1170*D1170+2*H1170)</f>
        <v>18.345978460916058</v>
      </c>
      <c r="N1170" s="1">
        <f>K1170+('1.Time_constants_calculation'!$N$13)*(3*G1170*C1170+2*H1170*$D1170+I1170)+('1.Time_constants_calculation'!$N$14)*(6*G1170*D1170+2*H1170)+('1.Time_constants_calculation'!$N$15)*(6*G1170)</f>
        <v>18.345978460916058</v>
      </c>
      <c r="O1170" s="1">
        <f t="shared" si="165"/>
        <v>3.3490215390839424</v>
      </c>
      <c r="P1170" s="1">
        <f t="shared" si="166"/>
        <v>3.3490215390839424</v>
      </c>
      <c r="Q1170" s="1">
        <f t="shared" si="166"/>
        <v>3.3490215390839424</v>
      </c>
      <c r="R1170" s="1">
        <f t="shared" si="166"/>
        <v>3.3490215390839424</v>
      </c>
    </row>
    <row r="1171" spans="2:18" x14ac:dyDescent="0.4">
      <c r="B1171" s="1">
        <f t="shared" si="171"/>
        <v>7114.8160370370379</v>
      </c>
      <c r="C1171" s="1">
        <f t="shared" si="172"/>
        <v>369.92111111111114</v>
      </c>
      <c r="D1171" s="1">
        <f>'1.Time_constants_calculation'!C1165</f>
        <v>19.233333333333334</v>
      </c>
      <c r="E1171" s="1">
        <f>'1.Time_constants_calculation'!E1165</f>
        <v>18.359000000000002</v>
      </c>
      <c r="F1171" s="1">
        <f>'1.Time_constants_calculation'!H1165</f>
        <v>21.695</v>
      </c>
      <c r="G1171" s="1">
        <f t="shared" si="167"/>
        <v>7.3289989473913464E-2</v>
      </c>
      <c r="H1171" s="1">
        <f t="shared" si="168"/>
        <v>-4.2980684124648487</v>
      </c>
      <c r="I1171" s="1">
        <f t="shared" si="169"/>
        <v>84.790450837979435</v>
      </c>
      <c r="J1171" s="1">
        <f t="shared" si="170"/>
        <v>-543.94227362947777</v>
      </c>
      <c r="K1171" s="1">
        <f t="shared" si="164"/>
        <v>18.359280513702288</v>
      </c>
      <c r="L1171" s="1">
        <f>K1171+'1.Time_constants_calculation'!$N$6*(3*G1171*C1171+2*H1171*D1171+I1171)</f>
        <v>18.359280513702288</v>
      </c>
      <c r="M1171" s="1">
        <f>K1171+('1.Time_constants_calculation'!$N$9)*(3*G1171*C1171+2*H1171*$D1171+I1171)+('1.Time_constants_calculation'!$N$10)*(6*G1171*D1171+2*H1171)</f>
        <v>18.359280513702288</v>
      </c>
      <c r="N1171" s="1">
        <f>K1171+('1.Time_constants_calculation'!$N$13)*(3*G1171*C1171+2*H1171*$D1171+I1171)+('1.Time_constants_calculation'!$N$14)*(6*G1171*D1171+2*H1171)+('1.Time_constants_calculation'!$N$15)*(6*G1171)</f>
        <v>18.359280513702288</v>
      </c>
      <c r="O1171" s="1">
        <f t="shared" si="165"/>
        <v>3.3357194862977124</v>
      </c>
      <c r="P1171" s="1">
        <f t="shared" si="166"/>
        <v>3.3357194862977124</v>
      </c>
      <c r="Q1171" s="1">
        <f t="shared" si="166"/>
        <v>3.3357194862977124</v>
      </c>
      <c r="R1171" s="1">
        <f t="shared" si="166"/>
        <v>3.3357194862977124</v>
      </c>
    </row>
    <row r="1172" spans="2:18" x14ac:dyDescent="0.4">
      <c r="B1172" s="1">
        <f t="shared" si="171"/>
        <v>7133.328125</v>
      </c>
      <c r="C1172" s="1">
        <f t="shared" si="172"/>
        <v>370.5625</v>
      </c>
      <c r="D1172" s="1">
        <f>'1.Time_constants_calculation'!C1166</f>
        <v>19.25</v>
      </c>
      <c r="E1172" s="1">
        <f>'1.Time_constants_calculation'!E1166</f>
        <v>18.372</v>
      </c>
      <c r="F1172" s="1">
        <f>'1.Time_constants_calculation'!H1166</f>
        <v>21.695</v>
      </c>
      <c r="G1172" s="1">
        <f t="shared" si="167"/>
        <v>7.1282411239096677E-2</v>
      </c>
      <c r="H1172" s="1">
        <f t="shared" si="168"/>
        <v>-4.1766032373276269</v>
      </c>
      <c r="I1172" s="1">
        <f t="shared" si="169"/>
        <v>82.345990788692831</v>
      </c>
      <c r="J1172" s="1">
        <f t="shared" si="170"/>
        <v>-527.57621563280327</v>
      </c>
      <c r="K1172" s="1">
        <f t="shared" si="164"/>
        <v>18.372398826979179</v>
      </c>
      <c r="L1172" s="1">
        <f>K1172+'1.Time_constants_calculation'!$N$6*(3*G1172*C1172+2*H1172*D1172+I1172)</f>
        <v>18.372398826979179</v>
      </c>
      <c r="M1172" s="1">
        <f>K1172+('1.Time_constants_calculation'!$N$9)*(3*G1172*C1172+2*H1172*$D1172+I1172)+('1.Time_constants_calculation'!$N$10)*(6*G1172*D1172+2*H1172)</f>
        <v>18.372398826979179</v>
      </c>
      <c r="N1172" s="1">
        <f>K1172+('1.Time_constants_calculation'!$N$13)*(3*G1172*C1172+2*H1172*$D1172+I1172)+('1.Time_constants_calculation'!$N$14)*(6*G1172*D1172+2*H1172)+('1.Time_constants_calculation'!$N$15)*(6*G1172)</f>
        <v>18.372398826979179</v>
      </c>
      <c r="O1172" s="1">
        <f t="shared" si="165"/>
        <v>3.3226011730208214</v>
      </c>
      <c r="P1172" s="1">
        <f t="shared" si="166"/>
        <v>3.3226011730208214</v>
      </c>
      <c r="Q1172" s="1">
        <f t="shared" si="166"/>
        <v>3.3226011730208214</v>
      </c>
      <c r="R1172" s="1">
        <f t="shared" si="166"/>
        <v>3.3226011730208214</v>
      </c>
    </row>
    <row r="1173" spans="2:18" x14ac:dyDescent="0.4">
      <c r="B1173" s="1">
        <f t="shared" si="171"/>
        <v>7151.8722962962947</v>
      </c>
      <c r="C1173" s="1">
        <f t="shared" si="172"/>
        <v>371.20444444444439</v>
      </c>
      <c r="D1173" s="1">
        <f>'1.Time_constants_calculation'!C1167</f>
        <v>19.266666666666666</v>
      </c>
      <c r="E1173" s="1">
        <f>'1.Time_constants_calculation'!E1167</f>
        <v>18.385000000000002</v>
      </c>
      <c r="F1173" s="1">
        <f>'1.Time_constants_calculation'!H1167</f>
        <v>21.695</v>
      </c>
      <c r="G1173" s="1">
        <f t="shared" si="167"/>
        <v>4.0285403268049871E-2</v>
      </c>
      <c r="H1173" s="1">
        <f t="shared" si="168"/>
        <v>-2.3896324197235748</v>
      </c>
      <c r="I1173" s="1">
        <f t="shared" si="169"/>
        <v>48.007539241801204</v>
      </c>
      <c r="J1173" s="1">
        <f t="shared" si="170"/>
        <v>-307.6335242019137</v>
      </c>
      <c r="K1173" s="1">
        <f t="shared" si="164"/>
        <v>18.385616644756738</v>
      </c>
      <c r="L1173" s="1">
        <f>K1173+'1.Time_constants_calculation'!$N$6*(3*G1173*C1173+2*H1173*D1173+I1173)</f>
        <v>18.385616644756738</v>
      </c>
      <c r="M1173" s="1">
        <f>K1173+('1.Time_constants_calculation'!$N$9)*(3*G1173*C1173+2*H1173*$D1173+I1173)+('1.Time_constants_calculation'!$N$10)*(6*G1173*D1173+2*H1173)</f>
        <v>18.385616644756738</v>
      </c>
      <c r="N1173" s="1">
        <f>K1173+('1.Time_constants_calculation'!$N$13)*(3*G1173*C1173+2*H1173*$D1173+I1173)+('1.Time_constants_calculation'!$N$14)*(6*G1173*D1173+2*H1173)+('1.Time_constants_calculation'!$N$15)*(6*G1173)</f>
        <v>18.385616644756738</v>
      </c>
      <c r="O1173" s="1">
        <f t="shared" si="165"/>
        <v>3.3093833552432628</v>
      </c>
      <c r="P1173" s="1">
        <f t="shared" si="166"/>
        <v>3.3093833552432628</v>
      </c>
      <c r="Q1173" s="1">
        <f t="shared" si="166"/>
        <v>3.3093833552432628</v>
      </c>
      <c r="R1173" s="1">
        <f t="shared" si="166"/>
        <v>3.3093833552432628</v>
      </c>
    </row>
    <row r="1174" spans="2:18" x14ac:dyDescent="0.4">
      <c r="B1174" s="1">
        <f t="shared" si="171"/>
        <v>7170.4485787037056</v>
      </c>
      <c r="C1174" s="1">
        <f t="shared" si="172"/>
        <v>371.84694444444449</v>
      </c>
      <c r="D1174" s="1">
        <f>'1.Time_constants_calculation'!C1168</f>
        <v>19.283333333333335</v>
      </c>
      <c r="E1174" s="1">
        <f>'1.Time_constants_calculation'!E1168</f>
        <v>18.398</v>
      </c>
      <c r="F1174" s="1">
        <f>'1.Time_constants_calculation'!H1168</f>
        <v>21.695</v>
      </c>
      <c r="G1174" s="1">
        <f t="shared" si="167"/>
        <v>5.8085930317796916E-3</v>
      </c>
      <c r="H1174" s="1">
        <f t="shared" si="168"/>
        <v>-0.40096289412678104</v>
      </c>
      <c r="I1174" s="1">
        <f t="shared" si="169"/>
        <v>9.7723636803344149</v>
      </c>
      <c r="J1174" s="1">
        <f t="shared" si="170"/>
        <v>-62.598306820528322</v>
      </c>
      <c r="K1174" s="1">
        <f t="shared" si="164"/>
        <v>18.398830114268449</v>
      </c>
      <c r="L1174" s="1">
        <f>K1174+'1.Time_constants_calculation'!$N$6*(3*G1174*C1174+2*H1174*D1174+I1174)</f>
        <v>18.398830114268449</v>
      </c>
      <c r="M1174" s="1">
        <f>K1174+('1.Time_constants_calculation'!$N$9)*(3*G1174*C1174+2*H1174*$D1174+I1174)+('1.Time_constants_calculation'!$N$10)*(6*G1174*D1174+2*H1174)</f>
        <v>18.398830114268449</v>
      </c>
      <c r="N1174" s="1">
        <f>K1174+('1.Time_constants_calculation'!$N$13)*(3*G1174*C1174+2*H1174*$D1174+I1174)+('1.Time_constants_calculation'!$N$14)*(6*G1174*D1174+2*H1174)+('1.Time_constants_calculation'!$N$15)*(6*G1174)</f>
        <v>18.398830114268449</v>
      </c>
      <c r="O1174" s="1">
        <f t="shared" si="165"/>
        <v>3.2961698857315511</v>
      </c>
      <c r="P1174" s="1">
        <f t="shared" si="166"/>
        <v>3.2961698857315511</v>
      </c>
      <c r="Q1174" s="1">
        <f t="shared" si="166"/>
        <v>3.2961698857315511</v>
      </c>
      <c r="R1174" s="1">
        <f t="shared" si="166"/>
        <v>3.2961698857315511</v>
      </c>
    </row>
    <row r="1175" spans="2:18" x14ac:dyDescent="0.4">
      <c r="B1175" s="1">
        <f t="shared" si="171"/>
        <v>7189.0570000000007</v>
      </c>
      <c r="C1175" s="1">
        <f t="shared" si="172"/>
        <v>372.49</v>
      </c>
      <c r="D1175" s="1">
        <f>'1.Time_constants_calculation'!C1169</f>
        <v>19.3</v>
      </c>
      <c r="E1175" s="1">
        <f>'1.Time_constants_calculation'!E1169</f>
        <v>18.411999999999999</v>
      </c>
      <c r="F1175" s="1">
        <f>'1.Time_constants_calculation'!H1169</f>
        <v>21.695</v>
      </c>
      <c r="G1175" s="1">
        <f t="shared" si="167"/>
        <v>-3.3058121622298299E-2</v>
      </c>
      <c r="H1175" s="1">
        <f t="shared" si="168"/>
        <v>1.8501078144862326</v>
      </c>
      <c r="I1175" s="1">
        <f t="shared" si="169"/>
        <v>-33.685454562241461</v>
      </c>
      <c r="J1175" s="1">
        <f t="shared" si="170"/>
        <v>217.05127129411579</v>
      </c>
      <c r="K1175" s="1">
        <f t="shared" si="164"/>
        <v>18.411937405197477</v>
      </c>
      <c r="L1175" s="1">
        <f>K1175+'1.Time_constants_calculation'!$N$6*(3*G1175*C1175+2*H1175*D1175+I1175)</f>
        <v>18.411937405197477</v>
      </c>
      <c r="M1175" s="1">
        <f>K1175+('1.Time_constants_calculation'!$N$9)*(3*G1175*C1175+2*H1175*$D1175+I1175)+('1.Time_constants_calculation'!$N$10)*(6*G1175*D1175+2*H1175)</f>
        <v>18.411937405197477</v>
      </c>
      <c r="N1175" s="1">
        <f>K1175+('1.Time_constants_calculation'!$N$13)*(3*G1175*C1175+2*H1175*$D1175+I1175)+('1.Time_constants_calculation'!$N$14)*(6*G1175*D1175+2*H1175)+('1.Time_constants_calculation'!$N$15)*(6*G1175)</f>
        <v>18.411937405197477</v>
      </c>
      <c r="O1175" s="1">
        <f t="shared" si="165"/>
        <v>3.2830625948025229</v>
      </c>
      <c r="P1175" s="1">
        <f t="shared" si="166"/>
        <v>3.2830625948025229</v>
      </c>
      <c r="Q1175" s="1">
        <f t="shared" si="166"/>
        <v>3.2830625948025229</v>
      </c>
      <c r="R1175" s="1">
        <f t="shared" si="166"/>
        <v>3.2830625948025229</v>
      </c>
    </row>
    <row r="1176" spans="2:18" x14ac:dyDescent="0.4">
      <c r="B1176" s="1">
        <f t="shared" si="171"/>
        <v>7207.6975879629626</v>
      </c>
      <c r="C1176" s="1">
        <f t="shared" si="172"/>
        <v>373.13361111111112</v>
      </c>
      <c r="D1176" s="1">
        <f>'1.Time_constants_calculation'!C1170</f>
        <v>19.316666666666666</v>
      </c>
      <c r="E1176" s="1">
        <f>'1.Time_constants_calculation'!E1170</f>
        <v>18.425000000000001</v>
      </c>
      <c r="F1176" s="1">
        <f>'1.Time_constants_calculation'!H1170</f>
        <v>21.695</v>
      </c>
      <c r="G1176" s="1">
        <f t="shared" si="167"/>
        <v>-5.0590971548167135E-2</v>
      </c>
      <c r="H1176" s="1">
        <f t="shared" si="168"/>
        <v>2.8697233408055824</v>
      </c>
      <c r="I1176" s="1">
        <f t="shared" si="169"/>
        <v>-53.449752829117294</v>
      </c>
      <c r="J1176" s="1">
        <f t="shared" si="170"/>
        <v>344.7502405739267</v>
      </c>
      <c r="K1176" s="1">
        <f t="shared" si="164"/>
        <v>18.424991202346177</v>
      </c>
      <c r="L1176" s="1">
        <f>K1176+'1.Time_constants_calculation'!$N$6*(3*G1176*C1176+2*H1176*D1176+I1176)</f>
        <v>18.424991202346177</v>
      </c>
      <c r="M1176" s="1">
        <f>K1176+('1.Time_constants_calculation'!$N$9)*(3*G1176*C1176+2*H1176*$D1176+I1176)+('1.Time_constants_calculation'!$N$10)*(6*G1176*D1176+2*H1176)</f>
        <v>18.424991202346177</v>
      </c>
      <c r="N1176" s="1">
        <f>K1176+('1.Time_constants_calculation'!$N$13)*(3*G1176*C1176+2*H1176*$D1176+I1176)+('1.Time_constants_calculation'!$N$14)*(6*G1176*D1176+2*H1176)+('1.Time_constants_calculation'!$N$15)*(6*G1176)</f>
        <v>18.424991202346177</v>
      </c>
      <c r="O1176" s="1">
        <f t="shared" si="165"/>
        <v>3.2700087976538228</v>
      </c>
      <c r="P1176" s="1">
        <f t="shared" si="166"/>
        <v>3.2700087976538228</v>
      </c>
      <c r="Q1176" s="1">
        <f t="shared" si="166"/>
        <v>3.2700087976538228</v>
      </c>
      <c r="R1176" s="1">
        <f t="shared" si="166"/>
        <v>3.2700087976538228</v>
      </c>
    </row>
    <row r="1177" spans="2:18" x14ac:dyDescent="0.4">
      <c r="B1177" s="1">
        <f t="shared" si="171"/>
        <v>7226.3703703703686</v>
      </c>
      <c r="C1177" s="1">
        <f t="shared" si="172"/>
        <v>373.77777777777771</v>
      </c>
      <c r="D1177" s="1">
        <f>'1.Time_constants_calculation'!C1171</f>
        <v>19.333333333333332</v>
      </c>
      <c r="E1177" s="1">
        <f>'1.Time_constants_calculation'!E1171</f>
        <v>18.437999999999999</v>
      </c>
      <c r="F1177" s="1">
        <f>'1.Time_constants_calculation'!H1171</f>
        <v>21.695</v>
      </c>
      <c r="G1177" s="1">
        <f t="shared" si="167"/>
        <v>-6.0923307534070069E-2</v>
      </c>
      <c r="H1177" s="1">
        <f t="shared" si="168"/>
        <v>3.4632464471485536</v>
      </c>
      <c r="I1177" s="1">
        <f t="shared" si="169"/>
        <v>-64.813120442254032</v>
      </c>
      <c r="J1177" s="1">
        <f t="shared" si="170"/>
        <v>417.26162838793084</v>
      </c>
      <c r="K1177" s="1">
        <f t="shared" si="164"/>
        <v>18.438142987157335</v>
      </c>
      <c r="L1177" s="1">
        <f>K1177+'1.Time_constants_calculation'!$N$6*(3*G1177*C1177+2*H1177*D1177+I1177)</f>
        <v>18.438142987157335</v>
      </c>
      <c r="M1177" s="1">
        <f>K1177+('1.Time_constants_calculation'!$N$9)*(3*G1177*C1177+2*H1177*$D1177+I1177)+('1.Time_constants_calculation'!$N$10)*(6*G1177*D1177+2*H1177)</f>
        <v>18.438142987157335</v>
      </c>
      <c r="N1177" s="1">
        <f>K1177+('1.Time_constants_calculation'!$N$13)*(3*G1177*C1177+2*H1177*$D1177+I1177)+('1.Time_constants_calculation'!$N$14)*(6*G1177*D1177+2*H1177)+('1.Time_constants_calculation'!$N$15)*(6*G1177)</f>
        <v>18.438142987157335</v>
      </c>
      <c r="O1177" s="1">
        <f t="shared" si="165"/>
        <v>3.2568570128426657</v>
      </c>
      <c r="P1177" s="1">
        <f t="shared" si="166"/>
        <v>3.2568570128426657</v>
      </c>
      <c r="Q1177" s="1">
        <f t="shared" si="166"/>
        <v>3.2568570128426657</v>
      </c>
      <c r="R1177" s="1">
        <f t="shared" si="166"/>
        <v>3.2568570128426657</v>
      </c>
    </row>
    <row r="1178" spans="2:18" x14ac:dyDescent="0.4">
      <c r="B1178" s="1">
        <f t="shared" si="171"/>
        <v>7245.0753750000022</v>
      </c>
      <c r="C1178" s="1">
        <f t="shared" si="172"/>
        <v>374.42250000000007</v>
      </c>
      <c r="D1178" s="1">
        <f>'1.Time_constants_calculation'!C1172</f>
        <v>19.350000000000001</v>
      </c>
      <c r="E1178" s="1">
        <f>'1.Time_constants_calculation'!E1172</f>
        <v>18.452000000000002</v>
      </c>
      <c r="F1178" s="1">
        <f>'1.Time_constants_calculation'!H1172</f>
        <v>21.695</v>
      </c>
      <c r="G1178" s="1">
        <f t="shared" si="167"/>
        <v>-9.1197587337962932E-2</v>
      </c>
      <c r="H1178" s="1">
        <f t="shared" si="168"/>
        <v>5.2237828128010326</v>
      </c>
      <c r="I1178" s="1">
        <f t="shared" si="169"/>
        <v>-98.938845115551885</v>
      </c>
      <c r="J1178" s="1">
        <f t="shared" si="170"/>
        <v>637.74936851194229</v>
      </c>
      <c r="K1178" s="1">
        <f t="shared" si="164"/>
        <v>18.451141470320863</v>
      </c>
      <c r="L1178" s="1">
        <f>K1178+'1.Time_constants_calculation'!$N$6*(3*G1178*C1178+2*H1178*D1178+I1178)</f>
        <v>18.451141470320863</v>
      </c>
      <c r="M1178" s="1">
        <f>K1178+('1.Time_constants_calculation'!$N$9)*(3*G1178*C1178+2*H1178*$D1178+I1178)+('1.Time_constants_calculation'!$N$10)*(6*G1178*D1178+2*H1178)</f>
        <v>18.451141470320863</v>
      </c>
      <c r="N1178" s="1">
        <f>K1178+('1.Time_constants_calculation'!$N$13)*(3*G1178*C1178+2*H1178*$D1178+I1178)+('1.Time_constants_calculation'!$N$14)*(6*G1178*D1178+2*H1178)+('1.Time_constants_calculation'!$N$15)*(6*G1178)</f>
        <v>18.451141470320863</v>
      </c>
      <c r="O1178" s="1">
        <f t="shared" si="165"/>
        <v>3.2438585296791373</v>
      </c>
      <c r="P1178" s="1">
        <f t="shared" si="166"/>
        <v>3.2438585296791373</v>
      </c>
      <c r="Q1178" s="1">
        <f t="shared" si="166"/>
        <v>3.2438585296791373</v>
      </c>
      <c r="R1178" s="1">
        <f t="shared" si="166"/>
        <v>3.2438585296791373</v>
      </c>
    </row>
    <row r="1179" spans="2:18" x14ac:dyDescent="0.4">
      <c r="B1179" s="1">
        <f t="shared" si="171"/>
        <v>7263.8126296296305</v>
      </c>
      <c r="C1179" s="1">
        <f t="shared" si="172"/>
        <v>375.06777777777779</v>
      </c>
      <c r="D1179" s="1">
        <f>'1.Time_constants_calculation'!C1173</f>
        <v>19.366666666666667</v>
      </c>
      <c r="E1179" s="1">
        <f>'1.Time_constants_calculation'!E1173</f>
        <v>18.463999999999999</v>
      </c>
      <c r="F1179" s="1">
        <f>'1.Time_constants_calculation'!H1173</f>
        <v>21.695</v>
      </c>
      <c r="G1179" s="1">
        <f t="shared" si="167"/>
        <v>-0.11622539601232319</v>
      </c>
      <c r="H1179" s="1">
        <f t="shared" si="168"/>
        <v>6.6802741310271969</v>
      </c>
      <c r="I1179" s="1">
        <f t="shared" si="169"/>
        <v>-127.19147942777393</v>
      </c>
      <c r="J1179" s="1">
        <f t="shared" si="170"/>
        <v>820.42303657813272</v>
      </c>
      <c r="K1179" s="1">
        <f t="shared" si="164"/>
        <v>18.464125492972016</v>
      </c>
      <c r="L1179" s="1">
        <f>K1179+'1.Time_constants_calculation'!$N$6*(3*G1179*C1179+2*H1179*D1179+I1179)</f>
        <v>18.464125492972016</v>
      </c>
      <c r="M1179" s="1">
        <f>K1179+('1.Time_constants_calculation'!$N$9)*(3*G1179*C1179+2*H1179*$D1179+I1179)+('1.Time_constants_calculation'!$N$10)*(6*G1179*D1179+2*H1179)</f>
        <v>18.464125492972016</v>
      </c>
      <c r="N1179" s="1">
        <f>K1179+('1.Time_constants_calculation'!$N$13)*(3*G1179*C1179+2*H1179*$D1179+I1179)+('1.Time_constants_calculation'!$N$14)*(6*G1179*D1179+2*H1179)+('1.Time_constants_calculation'!$N$15)*(6*G1179)</f>
        <v>18.464125492972016</v>
      </c>
      <c r="O1179" s="1">
        <f t="shared" si="165"/>
        <v>3.2308745070279841</v>
      </c>
      <c r="P1179" s="1">
        <f t="shared" si="166"/>
        <v>3.2308745070279841</v>
      </c>
      <c r="Q1179" s="1">
        <f t="shared" si="166"/>
        <v>3.2308745070279841</v>
      </c>
      <c r="R1179" s="1">
        <f t="shared" si="166"/>
        <v>3.2308745070279841</v>
      </c>
    </row>
    <row r="1180" spans="2:18" x14ac:dyDescent="0.4">
      <c r="B1180" s="1">
        <f t="shared" si="171"/>
        <v>7282.5821620370371</v>
      </c>
      <c r="C1180" s="1">
        <f t="shared" si="172"/>
        <v>375.71361111111111</v>
      </c>
      <c r="D1180" s="1">
        <f>'1.Time_constants_calculation'!C1174</f>
        <v>19.383333333333333</v>
      </c>
      <c r="E1180" s="1">
        <f>'1.Time_constants_calculation'!E1174</f>
        <v>18.477</v>
      </c>
      <c r="F1180" s="1">
        <f>'1.Time_constants_calculation'!H1174</f>
        <v>21.695</v>
      </c>
      <c r="G1180" s="1">
        <f t="shared" si="167"/>
        <v>-0.19219215645303594</v>
      </c>
      <c r="H1180" s="1">
        <f t="shared" si="168"/>
        <v>11.09973009149353</v>
      </c>
      <c r="I1180" s="1">
        <f t="shared" si="169"/>
        <v>-212.89161118563592</v>
      </c>
      <c r="J1180" s="1">
        <f t="shared" si="170"/>
        <v>1374.3616401197687</v>
      </c>
      <c r="K1180" s="1">
        <f t="shared" si="164"/>
        <v>18.477081403580087</v>
      </c>
      <c r="L1180" s="1">
        <f>K1180+'1.Time_constants_calculation'!$N$6*(3*G1180*C1180+2*H1180*D1180+I1180)</f>
        <v>18.477081403580087</v>
      </c>
      <c r="M1180" s="1">
        <f>K1180+('1.Time_constants_calculation'!$N$9)*(3*G1180*C1180+2*H1180*$D1180+I1180)+('1.Time_constants_calculation'!$N$10)*(6*G1180*D1180+2*H1180)</f>
        <v>18.477081403580087</v>
      </c>
      <c r="N1180" s="1">
        <f>K1180+('1.Time_constants_calculation'!$N$13)*(3*G1180*C1180+2*H1180*$D1180+I1180)+('1.Time_constants_calculation'!$N$14)*(6*G1180*D1180+2*H1180)+('1.Time_constants_calculation'!$N$15)*(6*G1180)</f>
        <v>18.477081403580087</v>
      </c>
      <c r="O1180" s="1">
        <f t="shared" si="165"/>
        <v>3.2179185964199135</v>
      </c>
      <c r="P1180" s="1">
        <f t="shared" si="166"/>
        <v>3.2179185964199135</v>
      </c>
      <c r="Q1180" s="1">
        <f t="shared" si="166"/>
        <v>3.2179185964199135</v>
      </c>
      <c r="R1180" s="1">
        <f t="shared" si="166"/>
        <v>3.2179185964199135</v>
      </c>
    </row>
    <row r="1181" spans="2:18" x14ac:dyDescent="0.4">
      <c r="B1181" s="1">
        <f t="shared" si="171"/>
        <v>7301.3839999999982</v>
      </c>
      <c r="C1181" s="1">
        <f t="shared" si="172"/>
        <v>376.35999999999996</v>
      </c>
      <c r="D1181" s="1">
        <f>'1.Time_constants_calculation'!C1175</f>
        <v>19.399999999999999</v>
      </c>
      <c r="E1181" s="1">
        <f>'1.Time_constants_calculation'!E1175</f>
        <v>18.490000000000002</v>
      </c>
      <c r="F1181" s="1">
        <f>'1.Time_constants_calculation'!H1175</f>
        <v>21.695</v>
      </c>
      <c r="G1181" s="1">
        <f t="shared" si="167"/>
        <v>-0.13734511904709193</v>
      </c>
      <c r="H1181" s="1">
        <f t="shared" si="168"/>
        <v>7.9075950396738</v>
      </c>
      <c r="I1181" s="1">
        <f t="shared" si="169"/>
        <v>-150.96503402859474</v>
      </c>
      <c r="J1181" s="1">
        <f t="shared" si="170"/>
        <v>973.91871568838133</v>
      </c>
      <c r="K1181" s="1">
        <f t="shared" si="164"/>
        <v>18.490069976742461</v>
      </c>
      <c r="L1181" s="1">
        <f>K1181+'1.Time_constants_calculation'!$N$6*(3*G1181*C1181+2*H1181*D1181+I1181)</f>
        <v>18.490069976742461</v>
      </c>
      <c r="M1181" s="1">
        <f>K1181+('1.Time_constants_calculation'!$N$9)*(3*G1181*C1181+2*H1181*$D1181+I1181)+('1.Time_constants_calculation'!$N$10)*(6*G1181*D1181+2*H1181)</f>
        <v>18.490069976742461</v>
      </c>
      <c r="N1181" s="1">
        <f>K1181+('1.Time_constants_calculation'!$N$13)*(3*G1181*C1181+2*H1181*$D1181+I1181)+('1.Time_constants_calculation'!$N$14)*(6*G1181*D1181+2*H1181)+('1.Time_constants_calculation'!$N$15)*(6*G1181)</f>
        <v>18.490069976742461</v>
      </c>
      <c r="O1181" s="1">
        <f t="shared" si="165"/>
        <v>3.2049300232575391</v>
      </c>
      <c r="P1181" s="1">
        <f t="shared" si="166"/>
        <v>3.2049300232575391</v>
      </c>
      <c r="Q1181" s="1">
        <f t="shared" si="166"/>
        <v>3.2049300232575391</v>
      </c>
      <c r="R1181" s="1">
        <f t="shared" si="166"/>
        <v>3.2049300232575391</v>
      </c>
    </row>
    <row r="1182" spans="2:18" x14ac:dyDescent="0.4">
      <c r="B1182" s="1">
        <f t="shared" si="171"/>
        <v>7320.2181712962984</v>
      </c>
      <c r="C1182" s="1">
        <f t="shared" si="172"/>
        <v>377.00694444444451</v>
      </c>
      <c r="D1182" s="1">
        <f>'1.Time_constants_calculation'!C1176</f>
        <v>19.416666666666668</v>
      </c>
      <c r="E1182" s="1">
        <f>'1.Time_constants_calculation'!E1176</f>
        <v>18.501999999999999</v>
      </c>
      <c r="F1182" s="1">
        <f>'1.Time_constants_calculation'!H1176</f>
        <v>21.695</v>
      </c>
      <c r="G1182" s="1">
        <f t="shared" si="167"/>
        <v>-0.11191579472602006</v>
      </c>
      <c r="H1182" s="1">
        <f t="shared" si="168"/>
        <v>6.4280165717623694</v>
      </c>
      <c r="I1182" s="1">
        <f t="shared" si="169"/>
        <v>-122.26986534275022</v>
      </c>
      <c r="J1182" s="1">
        <f t="shared" si="170"/>
        <v>788.41732583838757</v>
      </c>
      <c r="K1182" s="1">
        <f t="shared" si="164"/>
        <v>18.502959449893297</v>
      </c>
      <c r="L1182" s="1">
        <f>K1182+'1.Time_constants_calculation'!$N$6*(3*G1182*C1182+2*H1182*D1182+I1182)</f>
        <v>18.502959449893297</v>
      </c>
      <c r="M1182" s="1">
        <f>K1182+('1.Time_constants_calculation'!$N$9)*(3*G1182*C1182+2*H1182*$D1182+I1182)+('1.Time_constants_calculation'!$N$10)*(6*G1182*D1182+2*H1182)</f>
        <v>18.502959449893297</v>
      </c>
      <c r="N1182" s="1">
        <f>K1182+('1.Time_constants_calculation'!$N$13)*(3*G1182*C1182+2*H1182*$D1182+I1182)+('1.Time_constants_calculation'!$N$14)*(6*G1182*D1182+2*H1182)+('1.Time_constants_calculation'!$N$15)*(6*G1182)</f>
        <v>18.502959449893297</v>
      </c>
      <c r="O1182" s="1">
        <f t="shared" si="165"/>
        <v>3.1920405501067037</v>
      </c>
      <c r="P1182" s="1">
        <f t="shared" si="166"/>
        <v>3.1920405501067037</v>
      </c>
      <c r="Q1182" s="1">
        <f t="shared" si="166"/>
        <v>3.1920405501067037</v>
      </c>
      <c r="R1182" s="1">
        <f t="shared" si="166"/>
        <v>3.1920405501067037</v>
      </c>
    </row>
    <row r="1183" spans="2:18" x14ac:dyDescent="0.4">
      <c r="B1183" s="1">
        <f t="shared" si="171"/>
        <v>7339.0847037037038</v>
      </c>
      <c r="C1183" s="1">
        <f t="shared" si="172"/>
        <v>377.65444444444444</v>
      </c>
      <c r="D1183" s="1">
        <f>'1.Time_constants_calculation'!C1177</f>
        <v>19.433333333333334</v>
      </c>
      <c r="E1183" s="1">
        <f>'1.Time_constants_calculation'!E1177</f>
        <v>18.516000000000002</v>
      </c>
      <c r="F1183" s="1">
        <f>'1.Time_constants_calculation'!H1177</f>
        <v>21.695</v>
      </c>
      <c r="G1183" s="1">
        <f t="shared" si="167"/>
        <v>-9.0581930006986486E-2</v>
      </c>
      <c r="H1183" s="1">
        <f t="shared" si="168"/>
        <v>5.1862076398438157</v>
      </c>
      <c r="I1183" s="1">
        <f t="shared" si="169"/>
        <v>-98.175955803028373</v>
      </c>
      <c r="J1183" s="1">
        <f t="shared" si="170"/>
        <v>632.59594866968018</v>
      </c>
      <c r="K1183" s="1">
        <f t="shared" si="164"/>
        <v>18.515782283344151</v>
      </c>
      <c r="L1183" s="1">
        <f>K1183+'1.Time_constants_calculation'!$N$6*(3*G1183*C1183+2*H1183*D1183+I1183)</f>
        <v>18.515782283344151</v>
      </c>
      <c r="M1183" s="1">
        <f>K1183+('1.Time_constants_calculation'!$N$9)*(3*G1183*C1183+2*H1183*$D1183+I1183)+('1.Time_constants_calculation'!$N$10)*(6*G1183*D1183+2*H1183)</f>
        <v>18.515782283344151</v>
      </c>
      <c r="N1183" s="1">
        <f>K1183+('1.Time_constants_calculation'!$N$13)*(3*G1183*C1183+2*H1183*$D1183+I1183)+('1.Time_constants_calculation'!$N$14)*(6*G1183*D1183+2*H1183)+('1.Time_constants_calculation'!$N$15)*(6*G1183)</f>
        <v>18.515782283344151</v>
      </c>
      <c r="O1183" s="1">
        <f t="shared" si="165"/>
        <v>3.1792177166558488</v>
      </c>
      <c r="P1183" s="1">
        <f t="shared" si="166"/>
        <v>3.1792177166558488</v>
      </c>
      <c r="Q1183" s="1">
        <f t="shared" si="166"/>
        <v>3.1792177166558488</v>
      </c>
      <c r="R1183" s="1">
        <f t="shared" si="166"/>
        <v>3.1792177166558488</v>
      </c>
    </row>
    <row r="1184" spans="2:18" x14ac:dyDescent="0.4">
      <c r="B1184" s="1">
        <f t="shared" si="171"/>
        <v>7357.9836249999989</v>
      </c>
      <c r="C1184" s="1">
        <f t="shared" si="172"/>
        <v>378.30249999999995</v>
      </c>
      <c r="D1184" s="1">
        <f>'1.Time_constants_calculation'!C1178</f>
        <v>19.45</v>
      </c>
      <c r="E1184" s="1">
        <f>'1.Time_constants_calculation'!E1178</f>
        <v>18.529</v>
      </c>
      <c r="F1184" s="1">
        <f>'1.Time_constants_calculation'!H1178</f>
        <v>21.695</v>
      </c>
      <c r="G1184" s="1">
        <f t="shared" si="167"/>
        <v>-0.13059965618015726</v>
      </c>
      <c r="H1184" s="1">
        <f t="shared" si="168"/>
        <v>7.5174208714725168</v>
      </c>
      <c r="I1184" s="1">
        <f t="shared" si="169"/>
        <v>-143.44265167973998</v>
      </c>
      <c r="J1184" s="1">
        <f t="shared" si="170"/>
        <v>925.57921054928624</v>
      </c>
      <c r="K1184" s="1">
        <f t="shared" si="164"/>
        <v>18.528613004348017</v>
      </c>
      <c r="L1184" s="1">
        <f>K1184+'1.Time_constants_calculation'!$N$6*(3*G1184*C1184+2*H1184*D1184+I1184)</f>
        <v>18.528613004348017</v>
      </c>
      <c r="M1184" s="1">
        <f>K1184+('1.Time_constants_calculation'!$N$9)*(3*G1184*C1184+2*H1184*$D1184+I1184)+('1.Time_constants_calculation'!$N$10)*(6*G1184*D1184+2*H1184)</f>
        <v>18.528613004348017</v>
      </c>
      <c r="N1184" s="1">
        <f>K1184+('1.Time_constants_calculation'!$N$13)*(3*G1184*C1184+2*H1184*$D1184+I1184)+('1.Time_constants_calculation'!$N$14)*(6*G1184*D1184+2*H1184)+('1.Time_constants_calculation'!$N$15)*(6*G1184)</f>
        <v>18.528613004348017</v>
      </c>
      <c r="O1184" s="1">
        <f t="shared" si="165"/>
        <v>3.1663869956519832</v>
      </c>
      <c r="P1184" s="1">
        <f t="shared" si="166"/>
        <v>3.1663869956519832</v>
      </c>
      <c r="Q1184" s="1">
        <f t="shared" si="166"/>
        <v>3.1663869956519832</v>
      </c>
      <c r="R1184" s="1">
        <f t="shared" si="166"/>
        <v>3.1663869956519832</v>
      </c>
    </row>
    <row r="1185" spans="2:18" x14ac:dyDescent="0.4">
      <c r="B1185" s="1">
        <f t="shared" si="171"/>
        <v>7376.914962962961</v>
      </c>
      <c r="C1185" s="1">
        <f t="shared" si="172"/>
        <v>378.95111111111106</v>
      </c>
      <c r="D1185" s="1">
        <f>'1.Time_constants_calculation'!C1179</f>
        <v>19.466666666666665</v>
      </c>
      <c r="E1185" s="1">
        <f>'1.Time_constants_calculation'!E1179</f>
        <v>18.541</v>
      </c>
      <c r="F1185" s="1">
        <f>'1.Time_constants_calculation'!H1179</f>
        <v>21.695</v>
      </c>
      <c r="G1185" s="1">
        <f t="shared" si="167"/>
        <v>-0.18691891762756127</v>
      </c>
      <c r="H1185" s="1">
        <f t="shared" si="168"/>
        <v>10.804850308714414</v>
      </c>
      <c r="I1185" s="1">
        <f t="shared" si="169"/>
        <v>-207.40491322954631</v>
      </c>
      <c r="J1185" s="1">
        <f t="shared" si="170"/>
        <v>1340.3986159582519</v>
      </c>
      <c r="K1185" s="1">
        <f t="shared" si="164"/>
        <v>18.541374658710993</v>
      </c>
      <c r="L1185" s="1">
        <f>K1185+'1.Time_constants_calculation'!$N$6*(3*G1185*C1185+2*H1185*D1185+I1185)</f>
        <v>18.541374658710993</v>
      </c>
      <c r="M1185" s="1">
        <f>K1185+('1.Time_constants_calculation'!$N$9)*(3*G1185*C1185+2*H1185*$D1185+I1185)+('1.Time_constants_calculation'!$N$10)*(6*G1185*D1185+2*H1185)</f>
        <v>18.541374658710993</v>
      </c>
      <c r="N1185" s="1">
        <f>K1185+('1.Time_constants_calculation'!$N$13)*(3*G1185*C1185+2*H1185*$D1185+I1185)+('1.Time_constants_calculation'!$N$14)*(6*G1185*D1185+2*H1185)+('1.Time_constants_calculation'!$N$15)*(6*G1185)</f>
        <v>18.541374658710993</v>
      </c>
      <c r="O1185" s="1">
        <f t="shared" si="165"/>
        <v>3.1536253412890076</v>
      </c>
      <c r="P1185" s="1">
        <f t="shared" si="166"/>
        <v>3.1536253412890076</v>
      </c>
      <c r="Q1185" s="1">
        <f t="shared" si="166"/>
        <v>3.1536253412890076</v>
      </c>
      <c r="R1185" s="1">
        <f t="shared" si="166"/>
        <v>3.1536253412890076</v>
      </c>
    </row>
    <row r="1186" spans="2:18" x14ac:dyDescent="0.4">
      <c r="B1186" s="1">
        <f t="shared" si="171"/>
        <v>7395.8787453703717</v>
      </c>
      <c r="C1186" s="1">
        <f t="shared" si="172"/>
        <v>379.60027777777782</v>
      </c>
      <c r="D1186" s="1">
        <f>'1.Time_constants_calculation'!C1180</f>
        <v>19.483333333333334</v>
      </c>
      <c r="E1186" s="1">
        <f>'1.Time_constants_calculation'!E1180</f>
        <v>18.554000000000002</v>
      </c>
      <c r="F1186" s="1">
        <f>'1.Time_constants_calculation'!H1180</f>
        <v>21.695</v>
      </c>
      <c r="G1186" s="1">
        <f t="shared" si="167"/>
        <v>-0.12264964637114777</v>
      </c>
      <c r="H1186" s="1">
        <f t="shared" si="168"/>
        <v>7.0491251421548542</v>
      </c>
      <c r="I1186" s="1">
        <f t="shared" si="169"/>
        <v>-134.24854749009313</v>
      </c>
      <c r="J1186" s="1">
        <f t="shared" si="170"/>
        <v>865.41533132893301</v>
      </c>
      <c r="K1186" s="1">
        <f t="shared" si="164"/>
        <v>18.554080392354535</v>
      </c>
      <c r="L1186" s="1">
        <f>K1186+'1.Time_constants_calculation'!$N$6*(3*G1186*C1186+2*H1186*D1186+I1186)</f>
        <v>18.554080392354535</v>
      </c>
      <c r="M1186" s="1">
        <f>K1186+('1.Time_constants_calculation'!$N$9)*(3*G1186*C1186+2*H1186*$D1186+I1186)+('1.Time_constants_calculation'!$N$10)*(6*G1186*D1186+2*H1186)</f>
        <v>18.554080392354535</v>
      </c>
      <c r="N1186" s="1">
        <f>K1186+('1.Time_constants_calculation'!$N$13)*(3*G1186*C1186+2*H1186*$D1186+I1186)+('1.Time_constants_calculation'!$N$14)*(6*G1186*D1186+2*H1186)+('1.Time_constants_calculation'!$N$15)*(6*G1186)</f>
        <v>18.554080392354535</v>
      </c>
      <c r="O1186" s="1">
        <f t="shared" si="165"/>
        <v>3.1409196076454649</v>
      </c>
      <c r="P1186" s="1">
        <f t="shared" si="166"/>
        <v>3.1409196076454649</v>
      </c>
      <c r="Q1186" s="1">
        <f t="shared" si="166"/>
        <v>3.1409196076454649</v>
      </c>
      <c r="R1186" s="1">
        <f t="shared" si="166"/>
        <v>3.1409196076454649</v>
      </c>
    </row>
    <row r="1187" spans="2:18" x14ac:dyDescent="0.4">
      <c r="B1187" s="1">
        <f t="shared" si="171"/>
        <v>7414.875</v>
      </c>
      <c r="C1187" s="1">
        <f t="shared" si="172"/>
        <v>380.25</v>
      </c>
      <c r="D1187" s="1">
        <f>'1.Time_constants_calculation'!C1181</f>
        <v>19.5</v>
      </c>
      <c r="E1187" s="1">
        <f>'1.Time_constants_calculation'!E1181</f>
        <v>18.568000000000001</v>
      </c>
      <c r="F1187" s="1">
        <f>'1.Time_constants_calculation'!H1181</f>
        <v>21.695</v>
      </c>
      <c r="G1187" s="1">
        <f t="shared" si="167"/>
        <v>-0.13094763641360538</v>
      </c>
      <c r="H1187" s="1">
        <f t="shared" si="168"/>
        <v>7.5317937936006318</v>
      </c>
      <c r="I1187" s="1">
        <f t="shared" si="169"/>
        <v>-143.60650140359712</v>
      </c>
      <c r="J1187" s="1">
        <f t="shared" si="170"/>
        <v>925.88927260550213</v>
      </c>
      <c r="K1187" s="1">
        <f t="shared" si="164"/>
        <v>18.566729699666439</v>
      </c>
      <c r="L1187" s="1">
        <f>K1187+'1.Time_constants_calculation'!$N$6*(3*G1187*C1187+2*H1187*D1187+I1187)</f>
        <v>18.566729699666439</v>
      </c>
      <c r="M1187" s="1">
        <f>K1187+('1.Time_constants_calculation'!$N$9)*(3*G1187*C1187+2*H1187*$D1187+I1187)+('1.Time_constants_calculation'!$N$10)*(6*G1187*D1187+2*H1187)</f>
        <v>18.566729699666439</v>
      </c>
      <c r="N1187" s="1">
        <f>K1187+('1.Time_constants_calculation'!$N$13)*(3*G1187*C1187+2*H1187*$D1187+I1187)+('1.Time_constants_calculation'!$N$14)*(6*G1187*D1187+2*H1187)+('1.Time_constants_calculation'!$N$15)*(6*G1187)</f>
        <v>18.566729699666439</v>
      </c>
      <c r="O1187" s="1">
        <f t="shared" si="165"/>
        <v>3.1282703003335612</v>
      </c>
      <c r="P1187" s="1">
        <f t="shared" si="166"/>
        <v>3.1282703003335612</v>
      </c>
      <c r="Q1187" s="1">
        <f t="shared" si="166"/>
        <v>3.1282703003335612</v>
      </c>
      <c r="R1187" s="1">
        <f t="shared" si="166"/>
        <v>3.1282703003335612</v>
      </c>
    </row>
    <row r="1188" spans="2:18" x14ac:dyDescent="0.4">
      <c r="B1188" s="1">
        <f t="shared" si="171"/>
        <v>7433.9037546296277</v>
      </c>
      <c r="C1188" s="1">
        <f t="shared" si="172"/>
        <v>380.90027777777772</v>
      </c>
      <c r="D1188" s="1">
        <f>'1.Time_constants_calculation'!C1182</f>
        <v>19.516666666666666</v>
      </c>
      <c r="E1188" s="1">
        <f>'1.Time_constants_calculation'!E1182</f>
        <v>18.579000000000001</v>
      </c>
      <c r="F1188" s="1">
        <f>'1.Time_constants_calculation'!H1182</f>
        <v>21.695</v>
      </c>
      <c r="G1188" s="1">
        <f t="shared" si="167"/>
        <v>-0.11510115220893166</v>
      </c>
      <c r="H1188" s="1">
        <f t="shared" si="168"/>
        <v>6.6059107569089832</v>
      </c>
      <c r="I1188" s="1">
        <f t="shared" si="169"/>
        <v>-125.57441215277932</v>
      </c>
      <c r="J1188" s="1">
        <f t="shared" si="170"/>
        <v>808.83084082854202</v>
      </c>
      <c r="K1188" s="1">
        <f t="shared" si="164"/>
        <v>18.57925169380087</v>
      </c>
      <c r="L1188" s="1">
        <f>K1188+'1.Time_constants_calculation'!$N$6*(3*G1188*C1188+2*H1188*D1188+I1188)</f>
        <v>18.57925169380087</v>
      </c>
      <c r="M1188" s="1">
        <f>K1188+('1.Time_constants_calculation'!$N$9)*(3*G1188*C1188+2*H1188*$D1188+I1188)+('1.Time_constants_calculation'!$N$10)*(6*G1188*D1188+2*H1188)</f>
        <v>18.57925169380087</v>
      </c>
      <c r="N1188" s="1">
        <f>K1188+('1.Time_constants_calculation'!$N$13)*(3*G1188*C1188+2*H1188*$D1188+I1188)+('1.Time_constants_calculation'!$N$14)*(6*G1188*D1188+2*H1188)+('1.Time_constants_calculation'!$N$15)*(6*G1188)</f>
        <v>18.57925169380087</v>
      </c>
      <c r="O1188" s="1">
        <f t="shared" si="165"/>
        <v>3.11574830619913</v>
      </c>
      <c r="P1188" s="1">
        <f t="shared" si="166"/>
        <v>3.11574830619913</v>
      </c>
      <c r="Q1188" s="1">
        <f t="shared" si="166"/>
        <v>3.11574830619913</v>
      </c>
      <c r="R1188" s="1">
        <f t="shared" si="166"/>
        <v>3.11574830619913</v>
      </c>
    </row>
    <row r="1189" spans="2:18" x14ac:dyDescent="0.4">
      <c r="B1189" s="1">
        <f t="shared" si="171"/>
        <v>7452.9650370370391</v>
      </c>
      <c r="C1189" s="1">
        <f t="shared" si="172"/>
        <v>381.5511111111112</v>
      </c>
      <c r="D1189" s="1">
        <f>'1.Time_constants_calculation'!C1183</f>
        <v>19.533333333333335</v>
      </c>
      <c r="E1189" s="1">
        <f>'1.Time_constants_calculation'!E1183</f>
        <v>18.591000000000001</v>
      </c>
      <c r="F1189" s="1">
        <f>'1.Time_constants_calculation'!H1183</f>
        <v>21.695</v>
      </c>
      <c r="G1189" s="1">
        <f t="shared" si="167"/>
        <v>-0.11255821977786164</v>
      </c>
      <c r="H1189" s="1">
        <f t="shared" si="168"/>
        <v>6.458895802757195</v>
      </c>
      <c r="I1189" s="1">
        <f t="shared" si="169"/>
        <v>-122.74184343559908</v>
      </c>
      <c r="J1189" s="1">
        <f t="shared" si="170"/>
        <v>790.6426382765419</v>
      </c>
      <c r="K1189" s="1">
        <f t="shared" si="164"/>
        <v>18.591689958539519</v>
      </c>
      <c r="L1189" s="1">
        <f>K1189+'1.Time_constants_calculation'!$N$6*(3*G1189*C1189+2*H1189*D1189+I1189)</f>
        <v>18.591689958539519</v>
      </c>
      <c r="M1189" s="1">
        <f>K1189+('1.Time_constants_calculation'!$N$9)*(3*G1189*C1189+2*H1189*$D1189+I1189)+('1.Time_constants_calculation'!$N$10)*(6*G1189*D1189+2*H1189)</f>
        <v>18.591689958539519</v>
      </c>
      <c r="N1189" s="1">
        <f>K1189+('1.Time_constants_calculation'!$N$13)*(3*G1189*C1189+2*H1189*$D1189+I1189)+('1.Time_constants_calculation'!$N$14)*(6*G1189*D1189+2*H1189)+('1.Time_constants_calculation'!$N$15)*(6*G1189)</f>
        <v>18.591689958539519</v>
      </c>
      <c r="O1189" s="1">
        <f t="shared" si="165"/>
        <v>3.1033100414604817</v>
      </c>
      <c r="P1189" s="1">
        <f t="shared" si="166"/>
        <v>3.1033100414604817</v>
      </c>
      <c r="Q1189" s="1">
        <f t="shared" si="166"/>
        <v>3.1033100414604817</v>
      </c>
      <c r="R1189" s="1">
        <f t="shared" si="166"/>
        <v>3.1033100414604817</v>
      </c>
    </row>
    <row r="1190" spans="2:18" x14ac:dyDescent="0.4">
      <c r="B1190" s="1">
        <f t="shared" si="171"/>
        <v>7472.0588750000015</v>
      </c>
      <c r="C1190" s="1">
        <f t="shared" si="172"/>
        <v>382.20250000000004</v>
      </c>
      <c r="D1190" s="1">
        <f>'1.Time_constants_calculation'!C1184</f>
        <v>19.55</v>
      </c>
      <c r="E1190" s="1">
        <f>'1.Time_constants_calculation'!E1184</f>
        <v>18.603999999999999</v>
      </c>
      <c r="F1190" s="1">
        <f>'1.Time_constants_calculation'!H1184</f>
        <v>21.695</v>
      </c>
      <c r="G1190" s="1">
        <f t="shared" si="167"/>
        <v>-0.14949765931711961</v>
      </c>
      <c r="H1190" s="1">
        <f t="shared" si="168"/>
        <v>8.6253337043881011</v>
      </c>
      <c r="I1190" s="1">
        <f t="shared" si="169"/>
        <v>-165.09347109323792</v>
      </c>
      <c r="J1190" s="1">
        <f t="shared" si="170"/>
        <v>1066.6126412397466</v>
      </c>
      <c r="K1190" s="1">
        <f t="shared" si="164"/>
        <v>18.604074426128136</v>
      </c>
      <c r="L1190" s="1">
        <f>K1190+'1.Time_constants_calculation'!$N$6*(3*G1190*C1190+2*H1190*D1190+I1190)</f>
        <v>18.604074426128136</v>
      </c>
      <c r="M1190" s="1">
        <f>K1190+('1.Time_constants_calculation'!$N$9)*(3*G1190*C1190+2*H1190*$D1190+I1190)+('1.Time_constants_calculation'!$N$10)*(6*G1190*D1190+2*H1190)</f>
        <v>18.604074426128136</v>
      </c>
      <c r="N1190" s="1">
        <f>K1190+('1.Time_constants_calculation'!$N$13)*(3*G1190*C1190+2*H1190*$D1190+I1190)+('1.Time_constants_calculation'!$N$14)*(6*G1190*D1190+2*H1190)+('1.Time_constants_calculation'!$N$15)*(6*G1190)</f>
        <v>18.604074426128136</v>
      </c>
      <c r="O1190" s="1">
        <f t="shared" si="165"/>
        <v>3.0909255738718642</v>
      </c>
      <c r="P1190" s="1">
        <f t="shared" si="166"/>
        <v>3.0909255738718642</v>
      </c>
      <c r="Q1190" s="1">
        <f t="shared" si="166"/>
        <v>3.0909255738718642</v>
      </c>
      <c r="R1190" s="1">
        <f t="shared" si="166"/>
        <v>3.0909255738718642</v>
      </c>
    </row>
    <row r="1191" spans="2:18" x14ac:dyDescent="0.4">
      <c r="B1191" s="1">
        <f t="shared" si="171"/>
        <v>7491.1852962962957</v>
      </c>
      <c r="C1191" s="1">
        <f t="shared" si="172"/>
        <v>382.85444444444443</v>
      </c>
      <c r="D1191" s="1">
        <f>'1.Time_constants_calculation'!C1185</f>
        <v>19.566666666666666</v>
      </c>
      <c r="E1191" s="1">
        <f>'1.Time_constants_calculation'!E1185</f>
        <v>18.617000000000001</v>
      </c>
      <c r="F1191" s="1">
        <f>'1.Time_constants_calculation'!H1185</f>
        <v>21.695</v>
      </c>
      <c r="G1191" s="1">
        <f t="shared" si="167"/>
        <v>-0.12101681607657561</v>
      </c>
      <c r="H1191" s="1">
        <f t="shared" si="168"/>
        <v>6.957024144851367</v>
      </c>
      <c r="I1191" s="1">
        <f t="shared" si="169"/>
        <v>-132.51976551479609</v>
      </c>
      <c r="J1191" s="1">
        <f t="shared" si="170"/>
        <v>854.61821375768022</v>
      </c>
      <c r="K1191" s="1">
        <f t="shared" si="164"/>
        <v>18.616355951056448</v>
      </c>
      <c r="L1191" s="1">
        <f>K1191+'1.Time_constants_calculation'!$N$6*(3*G1191*C1191+2*H1191*D1191+I1191)</f>
        <v>18.616355951056448</v>
      </c>
      <c r="M1191" s="1">
        <f>K1191+('1.Time_constants_calculation'!$N$9)*(3*G1191*C1191+2*H1191*$D1191+I1191)+('1.Time_constants_calculation'!$N$10)*(6*G1191*D1191+2*H1191)</f>
        <v>18.616355951056448</v>
      </c>
      <c r="N1191" s="1">
        <f>K1191+('1.Time_constants_calculation'!$N$13)*(3*G1191*C1191+2*H1191*$D1191+I1191)+('1.Time_constants_calculation'!$N$14)*(6*G1191*D1191+2*H1191)+('1.Time_constants_calculation'!$N$15)*(6*G1191)</f>
        <v>18.616355951056448</v>
      </c>
      <c r="O1191" s="1">
        <f t="shared" si="165"/>
        <v>3.078644048943552</v>
      </c>
      <c r="P1191" s="1">
        <f t="shared" si="166"/>
        <v>3.078644048943552</v>
      </c>
      <c r="Q1191" s="1">
        <f t="shared" si="166"/>
        <v>3.078644048943552</v>
      </c>
      <c r="R1191" s="1">
        <f t="shared" si="166"/>
        <v>3.078644048943552</v>
      </c>
    </row>
    <row r="1192" spans="2:18" x14ac:dyDescent="0.4">
      <c r="B1192" s="1">
        <f t="shared" si="171"/>
        <v>7510.3443287037026</v>
      </c>
      <c r="C1192" s="1">
        <f t="shared" si="172"/>
        <v>383.5069444444444</v>
      </c>
      <c r="D1192" s="1">
        <f>'1.Time_constants_calculation'!C1186</f>
        <v>19.583333333333332</v>
      </c>
      <c r="E1192" s="1">
        <f>'1.Time_constants_calculation'!E1186</f>
        <v>18.628</v>
      </c>
      <c r="F1192" s="1">
        <f>'1.Time_constants_calculation'!H1186</f>
        <v>21.695</v>
      </c>
      <c r="G1192" s="1">
        <f t="shared" si="167"/>
        <v>-9.3472842682242069E-2</v>
      </c>
      <c r="H1192" s="1">
        <f t="shared" si="168"/>
        <v>5.3422044999974378</v>
      </c>
      <c r="I1192" s="1">
        <f t="shared" si="169"/>
        <v>-100.96330956479252</v>
      </c>
      <c r="J1192" s="1">
        <f t="shared" si="170"/>
        <v>649.06739931881816</v>
      </c>
      <c r="K1192" s="1">
        <f t="shared" si="164"/>
        <v>18.628544139952965</v>
      </c>
      <c r="L1192" s="1">
        <f>K1192+'1.Time_constants_calculation'!$N$6*(3*G1192*C1192+2*H1192*D1192+I1192)</f>
        <v>18.628544139952965</v>
      </c>
      <c r="M1192" s="1">
        <f>K1192+('1.Time_constants_calculation'!$N$9)*(3*G1192*C1192+2*H1192*$D1192+I1192)+('1.Time_constants_calculation'!$N$10)*(6*G1192*D1192+2*H1192)</f>
        <v>18.628544139952965</v>
      </c>
      <c r="N1192" s="1">
        <f>K1192+('1.Time_constants_calculation'!$N$13)*(3*G1192*C1192+2*H1192*$D1192+I1192)+('1.Time_constants_calculation'!$N$14)*(6*G1192*D1192+2*H1192)+('1.Time_constants_calculation'!$N$15)*(6*G1192)</f>
        <v>18.628544139952965</v>
      </c>
      <c r="O1192" s="1">
        <f t="shared" si="165"/>
        <v>3.0664558600470357</v>
      </c>
      <c r="P1192" s="1">
        <f t="shared" si="166"/>
        <v>3.0664558600470357</v>
      </c>
      <c r="Q1192" s="1">
        <f t="shared" si="166"/>
        <v>3.0664558600470357</v>
      </c>
      <c r="R1192" s="1">
        <f t="shared" si="166"/>
        <v>3.0664558600470357</v>
      </c>
    </row>
    <row r="1193" spans="2:18" x14ac:dyDescent="0.4">
      <c r="B1193" s="1">
        <f t="shared" si="171"/>
        <v>7529.5360000000019</v>
      </c>
      <c r="C1193" s="1">
        <f t="shared" si="172"/>
        <v>384.16000000000008</v>
      </c>
      <c r="D1193" s="1">
        <f>'1.Time_constants_calculation'!C1187</f>
        <v>19.600000000000001</v>
      </c>
      <c r="E1193" s="1">
        <f>'1.Time_constants_calculation'!E1187</f>
        <v>18.641000000000002</v>
      </c>
      <c r="F1193" s="1">
        <f>'1.Time_constants_calculation'!H1187</f>
        <v>21.695</v>
      </c>
      <c r="G1193" s="1">
        <f t="shared" si="167"/>
        <v>-3.9509139687078539E-2</v>
      </c>
      <c r="H1193" s="1">
        <f t="shared" si="168"/>
        <v>2.1759283934768452</v>
      </c>
      <c r="I1193" s="1">
        <f t="shared" si="169"/>
        <v>-39.038805418060541</v>
      </c>
      <c r="J1193" s="1">
        <f t="shared" si="170"/>
        <v>245.38201805101164</v>
      </c>
      <c r="K1193" s="1">
        <f t="shared" si="164"/>
        <v>18.640593892203356</v>
      </c>
      <c r="L1193" s="1">
        <f>K1193+'1.Time_constants_calculation'!$N$6*(3*G1193*C1193+2*H1193*D1193+I1193)</f>
        <v>18.640593892203356</v>
      </c>
      <c r="M1193" s="1">
        <f>K1193+('1.Time_constants_calculation'!$N$9)*(3*G1193*C1193+2*H1193*$D1193+I1193)+('1.Time_constants_calculation'!$N$10)*(6*G1193*D1193+2*H1193)</f>
        <v>18.640593892203356</v>
      </c>
      <c r="N1193" s="1">
        <f>K1193+('1.Time_constants_calculation'!$N$13)*(3*G1193*C1193+2*H1193*$D1193+I1193)+('1.Time_constants_calculation'!$N$14)*(6*G1193*D1193+2*H1193)+('1.Time_constants_calculation'!$N$15)*(6*G1193)</f>
        <v>18.640593892203356</v>
      </c>
      <c r="O1193" s="1">
        <f t="shared" si="165"/>
        <v>3.0544061077966447</v>
      </c>
      <c r="P1193" s="1">
        <f t="shared" si="166"/>
        <v>3.0544061077966447</v>
      </c>
      <c r="Q1193" s="1">
        <f t="shared" si="166"/>
        <v>3.0544061077966447</v>
      </c>
      <c r="R1193" s="1">
        <f t="shared" si="166"/>
        <v>3.0544061077966447</v>
      </c>
    </row>
    <row r="1194" spans="2:18" x14ac:dyDescent="0.4">
      <c r="B1194" s="1">
        <f t="shared" si="171"/>
        <v>7548.7603379629636</v>
      </c>
      <c r="C1194" s="1">
        <f t="shared" si="172"/>
        <v>384.81361111111113</v>
      </c>
      <c r="D1194" s="1">
        <f>'1.Time_constants_calculation'!C1188</f>
        <v>19.616666666666667</v>
      </c>
      <c r="E1194" s="1">
        <f>'1.Time_constants_calculation'!E1188</f>
        <v>18.652999999999999</v>
      </c>
      <c r="F1194" s="1">
        <f>'1.Time_constants_calculation'!H1188</f>
        <v>21.695</v>
      </c>
      <c r="G1194" s="1">
        <f t="shared" si="167"/>
        <v>4.2667729443709335E-2</v>
      </c>
      <c r="H1194" s="1">
        <f t="shared" si="168"/>
        <v>-2.6591832576792984</v>
      </c>
      <c r="I1194" s="1">
        <f t="shared" si="169"/>
        <v>55.788073862314185</v>
      </c>
      <c r="J1194" s="1">
        <f t="shared" si="170"/>
        <v>-374.52198504069281</v>
      </c>
      <c r="K1194" s="1">
        <f t="shared" si="164"/>
        <v>18.65261563353215</v>
      </c>
      <c r="L1194" s="1">
        <f>K1194+'1.Time_constants_calculation'!$N$6*(3*G1194*C1194+2*H1194*D1194+I1194)</f>
        <v>18.65261563353215</v>
      </c>
      <c r="M1194" s="1">
        <f>K1194+('1.Time_constants_calculation'!$N$9)*(3*G1194*C1194+2*H1194*$D1194+I1194)+('1.Time_constants_calculation'!$N$10)*(6*G1194*D1194+2*H1194)</f>
        <v>18.65261563353215</v>
      </c>
      <c r="N1194" s="1">
        <f>K1194+('1.Time_constants_calculation'!$N$13)*(3*G1194*C1194+2*H1194*$D1194+I1194)+('1.Time_constants_calculation'!$N$14)*(6*G1194*D1194+2*H1194)+('1.Time_constants_calculation'!$N$15)*(6*G1194)</f>
        <v>18.65261563353215</v>
      </c>
      <c r="O1194" s="1">
        <f t="shared" si="165"/>
        <v>3.04238436646785</v>
      </c>
      <c r="P1194" s="1">
        <f t="shared" si="166"/>
        <v>3.04238436646785</v>
      </c>
      <c r="Q1194" s="1">
        <f t="shared" si="166"/>
        <v>3.04238436646785</v>
      </c>
      <c r="R1194" s="1">
        <f t="shared" si="166"/>
        <v>3.04238436646785</v>
      </c>
    </row>
    <row r="1195" spans="2:18" x14ac:dyDescent="0.4">
      <c r="B1195" s="1">
        <f t="shared" si="171"/>
        <v>7568.0173703703704</v>
      </c>
      <c r="C1195" s="1">
        <f t="shared" si="172"/>
        <v>385.46777777777777</v>
      </c>
      <c r="D1195" s="1">
        <f>'1.Time_constants_calculation'!C1189</f>
        <v>19.633333333333333</v>
      </c>
      <c r="E1195" s="1">
        <f>'1.Time_constants_calculation'!E1189</f>
        <v>18.664000000000001</v>
      </c>
      <c r="F1195" s="1">
        <f>'1.Time_constants_calculation'!H1189</f>
        <v>21.695</v>
      </c>
      <c r="G1195" s="1">
        <f t="shared" si="167"/>
        <v>6.2341996154355976E-2</v>
      </c>
      <c r="H1195" s="1">
        <f t="shared" si="168"/>
        <v>-3.8201992110684118</v>
      </c>
      <c r="I1195" s="1">
        <f t="shared" si="169"/>
        <v>78.625313096946158</v>
      </c>
      <c r="J1195" s="1">
        <f t="shared" si="170"/>
        <v>-524.25403707657119</v>
      </c>
      <c r="K1195" s="1">
        <f t="shared" si="164"/>
        <v>18.664552634239953</v>
      </c>
      <c r="L1195" s="1">
        <f>K1195+'1.Time_constants_calculation'!$N$6*(3*G1195*C1195+2*H1195*D1195+I1195)</f>
        <v>18.664552634239953</v>
      </c>
      <c r="M1195" s="1">
        <f>K1195+('1.Time_constants_calculation'!$N$9)*(3*G1195*C1195+2*H1195*$D1195+I1195)+('1.Time_constants_calculation'!$N$10)*(6*G1195*D1195+2*H1195)</f>
        <v>18.664552634239953</v>
      </c>
      <c r="N1195" s="1">
        <f>K1195+('1.Time_constants_calculation'!$N$13)*(3*G1195*C1195+2*H1195*$D1195+I1195)+('1.Time_constants_calculation'!$N$14)*(6*G1195*D1195+2*H1195)+('1.Time_constants_calculation'!$N$15)*(6*G1195)</f>
        <v>18.664552634239953</v>
      </c>
      <c r="O1195" s="1">
        <f t="shared" si="165"/>
        <v>3.0304473657600468</v>
      </c>
      <c r="P1195" s="1">
        <f t="shared" si="166"/>
        <v>3.0304473657600468</v>
      </c>
      <c r="Q1195" s="1">
        <f t="shared" si="166"/>
        <v>3.0304473657600468</v>
      </c>
      <c r="R1195" s="1">
        <f t="shared" si="166"/>
        <v>3.0304473657600468</v>
      </c>
    </row>
    <row r="1196" spans="2:18" x14ac:dyDescent="0.4">
      <c r="B1196" s="1">
        <f t="shared" si="171"/>
        <v>7587.3071249999985</v>
      </c>
      <c r="C1196" s="1">
        <f t="shared" si="172"/>
        <v>386.12249999999995</v>
      </c>
      <c r="D1196" s="1">
        <f>'1.Time_constants_calculation'!C1190</f>
        <v>19.649999999999999</v>
      </c>
      <c r="E1196" s="1">
        <f>'1.Time_constants_calculation'!E1190</f>
        <v>18.677</v>
      </c>
      <c r="F1196" s="1">
        <f>'1.Time_constants_calculation'!H1190</f>
        <v>21.695</v>
      </c>
      <c r="G1196" s="1">
        <f t="shared" si="167"/>
        <v>0.14071785049270519</v>
      </c>
      <c r="H1196" s="1">
        <f t="shared" si="168"/>
        <v>-8.43551852023867</v>
      </c>
      <c r="I1196" s="1">
        <f t="shared" si="169"/>
        <v>169.21715936518387</v>
      </c>
      <c r="J1196" s="1">
        <f t="shared" si="170"/>
        <v>-1116.9669222216362</v>
      </c>
      <c r="K1196" s="1">
        <f t="shared" si="164"/>
        <v>18.676309131357812</v>
      </c>
      <c r="L1196" s="1">
        <f>K1196+'1.Time_constants_calculation'!$N$6*(3*G1196*C1196+2*H1196*D1196+I1196)</f>
        <v>18.676309131357812</v>
      </c>
      <c r="M1196" s="1">
        <f>K1196+('1.Time_constants_calculation'!$N$9)*(3*G1196*C1196+2*H1196*$D1196+I1196)+('1.Time_constants_calculation'!$N$10)*(6*G1196*D1196+2*H1196)</f>
        <v>18.676309131357812</v>
      </c>
      <c r="N1196" s="1">
        <f>K1196+('1.Time_constants_calculation'!$N$13)*(3*G1196*C1196+2*H1196*$D1196+I1196)+('1.Time_constants_calculation'!$N$14)*(6*G1196*D1196+2*H1196)+('1.Time_constants_calculation'!$N$15)*(6*G1196)</f>
        <v>18.676309131357812</v>
      </c>
      <c r="O1196" s="1">
        <f t="shared" si="165"/>
        <v>3.0186908686421887</v>
      </c>
      <c r="P1196" s="1">
        <f t="shared" si="166"/>
        <v>3.0186908686421887</v>
      </c>
      <c r="Q1196" s="1">
        <f t="shared" si="166"/>
        <v>3.0186908686421887</v>
      </c>
      <c r="R1196" s="1">
        <f t="shared" si="166"/>
        <v>3.0186908686421887</v>
      </c>
    </row>
    <row r="1197" spans="2:18" x14ac:dyDescent="0.4">
      <c r="B1197" s="1">
        <f t="shared" si="171"/>
        <v>7606.6296296296314</v>
      </c>
      <c r="C1197" s="1">
        <f t="shared" si="172"/>
        <v>386.77777777777783</v>
      </c>
      <c r="D1197" s="1">
        <f>'1.Time_constants_calculation'!C1191</f>
        <v>19.666666666666668</v>
      </c>
      <c r="E1197" s="1">
        <f>'1.Time_constants_calculation'!E1191</f>
        <v>18.689</v>
      </c>
      <c r="F1197" s="1">
        <f>'1.Time_constants_calculation'!H1191</f>
        <v>21.695</v>
      </c>
      <c r="G1197" s="1">
        <f t="shared" si="167"/>
        <v>0.1746057711193412</v>
      </c>
      <c r="H1197" s="1">
        <f t="shared" si="168"/>
        <v>-10.437163693534323</v>
      </c>
      <c r="I1197" s="1">
        <f t="shared" si="169"/>
        <v>208.62624507903834</v>
      </c>
      <c r="J1197" s="1">
        <f t="shared" si="170"/>
        <v>-1375.5932306379027</v>
      </c>
      <c r="K1197" s="1">
        <f t="shared" si="164"/>
        <v>18.688041662452633</v>
      </c>
      <c r="L1197" s="1">
        <f>K1197+'1.Time_constants_calculation'!$N$6*(3*G1197*C1197+2*H1197*D1197+I1197)</f>
        <v>18.688041662452633</v>
      </c>
      <c r="M1197" s="1">
        <f>K1197+('1.Time_constants_calculation'!$N$9)*(3*G1197*C1197+2*H1197*$D1197+I1197)+('1.Time_constants_calculation'!$N$10)*(6*G1197*D1197+2*H1197)</f>
        <v>18.688041662452633</v>
      </c>
      <c r="N1197" s="1">
        <f>K1197+('1.Time_constants_calculation'!$N$13)*(3*G1197*C1197+2*H1197*$D1197+I1197)+('1.Time_constants_calculation'!$N$14)*(6*G1197*D1197+2*H1197)+('1.Time_constants_calculation'!$N$15)*(6*G1197)</f>
        <v>18.688041662452633</v>
      </c>
      <c r="O1197" s="1">
        <f t="shared" si="165"/>
        <v>3.006958337547367</v>
      </c>
      <c r="P1197" s="1">
        <f t="shared" si="166"/>
        <v>3.006958337547367</v>
      </c>
      <c r="Q1197" s="1">
        <f t="shared" si="166"/>
        <v>3.006958337547367</v>
      </c>
      <c r="R1197" s="1">
        <f t="shared" si="166"/>
        <v>3.006958337547367</v>
      </c>
    </row>
    <row r="1198" spans="2:18" x14ac:dyDescent="0.4">
      <c r="B1198" s="1">
        <f t="shared" si="171"/>
        <v>7625.9849120370372</v>
      </c>
      <c r="C1198" s="1">
        <f t="shared" si="172"/>
        <v>387.43361111111113</v>
      </c>
      <c r="D1198" s="1">
        <f>'1.Time_constants_calculation'!C1192</f>
        <v>19.683333333333334</v>
      </c>
      <c r="E1198" s="1">
        <f>'1.Time_constants_calculation'!E1192</f>
        <v>18.701000000000001</v>
      </c>
      <c r="F1198" s="1">
        <f>'1.Time_constants_calculation'!H1192</f>
        <v>21.695</v>
      </c>
      <c r="G1198" s="1">
        <f t="shared" si="167"/>
        <v>0.16646838734361163</v>
      </c>
      <c r="H1198" s="1">
        <f t="shared" si="168"/>
        <v>-9.9560984283703853</v>
      </c>
      <c r="I1198" s="1">
        <f t="shared" si="169"/>
        <v>199.14663911624646</v>
      </c>
      <c r="J1198" s="1">
        <f t="shared" si="170"/>
        <v>-1313.3282816461892</v>
      </c>
      <c r="K1198" s="1">
        <f t="shared" si="164"/>
        <v>18.699641824251557</v>
      </c>
      <c r="L1198" s="1">
        <f>K1198+'1.Time_constants_calculation'!$N$6*(3*G1198*C1198+2*H1198*D1198+I1198)</f>
        <v>18.699641824251557</v>
      </c>
      <c r="M1198" s="1">
        <f>K1198+('1.Time_constants_calculation'!$N$9)*(3*G1198*C1198+2*H1198*$D1198+I1198)+('1.Time_constants_calculation'!$N$10)*(6*G1198*D1198+2*H1198)</f>
        <v>18.699641824251557</v>
      </c>
      <c r="N1198" s="1">
        <f>K1198+('1.Time_constants_calculation'!$N$13)*(3*G1198*C1198+2*H1198*$D1198+I1198)+('1.Time_constants_calculation'!$N$14)*(6*G1198*D1198+2*H1198)+('1.Time_constants_calculation'!$N$15)*(6*G1198)</f>
        <v>18.699641824251557</v>
      </c>
      <c r="O1198" s="1">
        <f t="shared" si="165"/>
        <v>2.9953581757484429</v>
      </c>
      <c r="P1198" s="1">
        <f t="shared" si="166"/>
        <v>2.9953581757484429</v>
      </c>
      <c r="Q1198" s="1">
        <f t="shared" si="166"/>
        <v>2.9953581757484429</v>
      </c>
      <c r="R1198" s="1">
        <f t="shared" si="166"/>
        <v>2.9953581757484429</v>
      </c>
    </row>
    <row r="1199" spans="2:18" x14ac:dyDescent="0.4">
      <c r="B1199" s="1">
        <f t="shared" si="171"/>
        <v>7645.3729999999996</v>
      </c>
      <c r="C1199" s="1">
        <f t="shared" si="172"/>
        <v>388.09</v>
      </c>
      <c r="D1199" s="1">
        <f>'1.Time_constants_calculation'!C1193</f>
        <v>19.7</v>
      </c>
      <c r="E1199" s="1">
        <f>'1.Time_constants_calculation'!E1193</f>
        <v>18.710999999999999</v>
      </c>
      <c r="F1199" s="1">
        <f>'1.Time_constants_calculation'!H1193</f>
        <v>21.695</v>
      </c>
      <c r="G1199" s="1">
        <f t="shared" si="167"/>
        <v>0.18464366230489898</v>
      </c>
      <c r="H1199" s="1">
        <f t="shared" si="168"/>
        <v>-11.032369150886353</v>
      </c>
      <c r="I1199" s="1">
        <f t="shared" si="169"/>
        <v>220.39022298984781</v>
      </c>
      <c r="J1199" s="1">
        <f t="shared" si="170"/>
        <v>-1453.0937060699976</v>
      </c>
      <c r="K1199" s="1">
        <f t="shared" si="164"/>
        <v>18.711213469512586</v>
      </c>
      <c r="L1199" s="1">
        <f>K1199+'1.Time_constants_calculation'!$N$6*(3*G1199*C1199+2*H1199*D1199+I1199)</f>
        <v>18.711213469512586</v>
      </c>
      <c r="M1199" s="1">
        <f>K1199+('1.Time_constants_calculation'!$N$9)*(3*G1199*C1199+2*H1199*$D1199+I1199)+('1.Time_constants_calculation'!$N$10)*(6*G1199*D1199+2*H1199)</f>
        <v>18.711213469512586</v>
      </c>
      <c r="N1199" s="1">
        <f>K1199+('1.Time_constants_calculation'!$N$13)*(3*G1199*C1199+2*H1199*$D1199+I1199)+('1.Time_constants_calculation'!$N$14)*(6*G1199*D1199+2*H1199)+('1.Time_constants_calculation'!$N$15)*(6*G1199)</f>
        <v>18.711213469512586</v>
      </c>
      <c r="O1199" s="1">
        <f t="shared" si="165"/>
        <v>2.9837865304874143</v>
      </c>
      <c r="P1199" s="1">
        <f t="shared" si="166"/>
        <v>2.9837865304874143</v>
      </c>
      <c r="Q1199" s="1">
        <f t="shared" si="166"/>
        <v>2.9837865304874143</v>
      </c>
      <c r="R1199" s="1">
        <f t="shared" si="166"/>
        <v>2.9837865304874143</v>
      </c>
    </row>
    <row r="1200" spans="2:18" x14ac:dyDescent="0.4">
      <c r="B1200" s="1">
        <f t="shared" si="171"/>
        <v>7664.7939212962938</v>
      </c>
      <c r="C1200" s="1">
        <f t="shared" si="172"/>
        <v>388.74694444444435</v>
      </c>
      <c r="D1200" s="1">
        <f>'1.Time_constants_calculation'!C1194</f>
        <v>19.716666666666665</v>
      </c>
      <c r="E1200" s="1">
        <f>'1.Time_constants_calculation'!E1194</f>
        <v>18.722000000000001</v>
      </c>
      <c r="F1200" s="1">
        <f>'1.Time_constants_calculation'!H1194</f>
        <v>21.695</v>
      </c>
      <c r="G1200" s="1">
        <f t="shared" si="167"/>
        <v>0.23333412644476642</v>
      </c>
      <c r="H1200" s="1">
        <f t="shared" si="168"/>
        <v>-13.91231374100464</v>
      </c>
      <c r="I1200" s="1">
        <f t="shared" si="169"/>
        <v>277.16983903742977</v>
      </c>
      <c r="J1200" s="1">
        <f t="shared" si="170"/>
        <v>-1826.2311798036467</v>
      </c>
      <c r="K1200" s="1">
        <f t="shared" si="164"/>
        <v>18.722683587826396</v>
      </c>
      <c r="L1200" s="1">
        <f>K1200+'1.Time_constants_calculation'!$N$6*(3*G1200*C1200+2*H1200*D1200+I1200)</f>
        <v>18.722683587826396</v>
      </c>
      <c r="M1200" s="1">
        <f>K1200+('1.Time_constants_calculation'!$N$9)*(3*G1200*C1200+2*H1200*$D1200+I1200)+('1.Time_constants_calculation'!$N$10)*(6*G1200*D1200+2*H1200)</f>
        <v>18.722683587826396</v>
      </c>
      <c r="N1200" s="1">
        <f>K1200+('1.Time_constants_calculation'!$N$13)*(3*G1200*C1200+2*H1200*$D1200+I1200)+('1.Time_constants_calculation'!$N$14)*(6*G1200*D1200+2*H1200)+('1.Time_constants_calculation'!$N$15)*(6*G1200)</f>
        <v>18.722683587826396</v>
      </c>
      <c r="O1200" s="1">
        <f t="shared" si="165"/>
        <v>2.9723164121736048</v>
      </c>
      <c r="P1200" s="1">
        <f t="shared" si="166"/>
        <v>2.9723164121736048</v>
      </c>
      <c r="Q1200" s="1">
        <f t="shared" si="166"/>
        <v>2.9723164121736048</v>
      </c>
      <c r="R1200" s="1">
        <f t="shared" si="166"/>
        <v>2.9723164121736048</v>
      </c>
    </row>
    <row r="1201" spans="2:18" x14ac:dyDescent="0.4">
      <c r="B1201" s="1">
        <f t="shared" si="171"/>
        <v>7684.2477037037052</v>
      </c>
      <c r="C1201" s="1">
        <f t="shared" si="172"/>
        <v>389.40444444444449</v>
      </c>
      <c r="D1201" s="1">
        <f>'1.Time_constants_calculation'!C1195</f>
        <v>19.733333333333334</v>
      </c>
      <c r="E1201" s="1">
        <f>'1.Time_constants_calculation'!E1195</f>
        <v>18.734999999999999</v>
      </c>
      <c r="F1201" s="1">
        <f>'1.Time_constants_calculation'!H1195</f>
        <v>21.695</v>
      </c>
      <c r="G1201" s="1">
        <f t="shared" si="167"/>
        <v>0.18566083528227328</v>
      </c>
      <c r="H1201" s="1">
        <f t="shared" si="168"/>
        <v>-11.096329255364216</v>
      </c>
      <c r="I1201" s="1">
        <f t="shared" si="169"/>
        <v>221.72615179737147</v>
      </c>
      <c r="J1201" s="1">
        <f t="shared" si="170"/>
        <v>-1462.3658358597054</v>
      </c>
      <c r="K1201" s="1">
        <f t="shared" ref="K1201:K1264" si="173">G1201*$B1201+H1201*$C1201+I1201*$D1201+J1201</f>
        <v>18.734144402872971</v>
      </c>
      <c r="L1201" s="1">
        <f>K1201+'1.Time_constants_calculation'!$N$6*(3*G1201*C1201+2*H1201*D1201+I1201)</f>
        <v>18.734144402872971</v>
      </c>
      <c r="M1201" s="1">
        <f>K1201+('1.Time_constants_calculation'!$N$9)*(3*G1201*C1201+2*H1201*$D1201+I1201)+('1.Time_constants_calculation'!$N$10)*(6*G1201*D1201+2*H1201)</f>
        <v>18.734144402872971</v>
      </c>
      <c r="N1201" s="1">
        <f>K1201+('1.Time_constants_calculation'!$N$13)*(3*G1201*C1201+2*H1201*$D1201+I1201)+('1.Time_constants_calculation'!$N$14)*(6*G1201*D1201+2*H1201)+('1.Time_constants_calculation'!$N$15)*(6*G1201)</f>
        <v>18.734144402872971</v>
      </c>
      <c r="O1201" s="1">
        <f t="shared" ref="O1201:O1264" si="174">ABS(K1201-$F1208)</f>
        <v>2.9608555971270292</v>
      </c>
      <c r="P1201" s="1">
        <f t="shared" ref="P1201:R1264" si="175">ABS(L1201-$F1201)</f>
        <v>2.9608555971270292</v>
      </c>
      <c r="Q1201" s="1">
        <f t="shared" si="175"/>
        <v>2.9608555971270292</v>
      </c>
      <c r="R1201" s="1">
        <f t="shared" si="175"/>
        <v>2.9608555971270292</v>
      </c>
    </row>
    <row r="1202" spans="2:18" x14ac:dyDescent="0.4">
      <c r="B1202" s="1">
        <f t="shared" si="171"/>
        <v>7703.734375</v>
      </c>
      <c r="C1202" s="1">
        <f t="shared" si="172"/>
        <v>390.0625</v>
      </c>
      <c r="D1202" s="1">
        <f>'1.Time_constants_calculation'!C1196</f>
        <v>19.75</v>
      </c>
      <c r="E1202" s="1">
        <f>'1.Time_constants_calculation'!E1196</f>
        <v>18.745000000000001</v>
      </c>
      <c r="F1202" s="1">
        <f>'1.Time_constants_calculation'!H1196</f>
        <v>21.695</v>
      </c>
      <c r="G1202" s="1">
        <f t="shared" si="167"/>
        <v>0.17891537241243222</v>
      </c>
      <c r="H1202" s="1">
        <f t="shared" si="168"/>
        <v>-10.697070126287047</v>
      </c>
      <c r="I1202" s="1">
        <f t="shared" si="169"/>
        <v>213.84905870024704</v>
      </c>
      <c r="J1202" s="1">
        <f t="shared" si="170"/>
        <v>-1410.5640022634457</v>
      </c>
      <c r="K1202" s="1">
        <f t="shared" si="173"/>
        <v>18.745495601173388</v>
      </c>
      <c r="L1202" s="1">
        <f>K1202+'1.Time_constants_calculation'!$N$6*(3*G1202*C1202+2*H1202*D1202+I1202)</f>
        <v>18.745495601173388</v>
      </c>
      <c r="M1202" s="1">
        <f>K1202+('1.Time_constants_calculation'!$N$9)*(3*G1202*C1202+2*H1202*$D1202+I1202)+('1.Time_constants_calculation'!$N$10)*(6*G1202*D1202+2*H1202)</f>
        <v>18.745495601173388</v>
      </c>
      <c r="N1202" s="1">
        <f>K1202+('1.Time_constants_calculation'!$N$13)*(3*G1202*C1202+2*H1202*$D1202+I1202)+('1.Time_constants_calculation'!$N$14)*(6*G1202*D1202+2*H1202)+('1.Time_constants_calculation'!$N$15)*(6*G1202)</f>
        <v>18.745495601173388</v>
      </c>
      <c r="O1202" s="1">
        <f t="shared" si="174"/>
        <v>2.9495043988266119</v>
      </c>
      <c r="P1202" s="1">
        <f t="shared" si="175"/>
        <v>2.9495043988266119</v>
      </c>
      <c r="Q1202" s="1">
        <f t="shared" si="175"/>
        <v>2.9495043988266119</v>
      </c>
      <c r="R1202" s="1">
        <f t="shared" si="175"/>
        <v>2.9495043988266119</v>
      </c>
    </row>
    <row r="1203" spans="2:18" x14ac:dyDescent="0.4">
      <c r="B1203" s="1">
        <f t="shared" si="171"/>
        <v>7723.2539629629628</v>
      </c>
      <c r="C1203" s="1">
        <f t="shared" si="172"/>
        <v>390.7211111111111</v>
      </c>
      <c r="D1203" s="1">
        <f>'1.Time_constants_calculation'!C1197</f>
        <v>19.766666666666666</v>
      </c>
      <c r="E1203" s="1">
        <f>'1.Time_constants_calculation'!E1197</f>
        <v>18.757000000000001</v>
      </c>
      <c r="F1203" s="1">
        <f>'1.Time_constants_calculation'!H1197</f>
        <v>21.695</v>
      </c>
      <c r="G1203" s="1">
        <f t="shared" si="167"/>
        <v>0.21984320072070401</v>
      </c>
      <c r="H1203" s="1">
        <f t="shared" si="168"/>
        <v>-13.12932744739259</v>
      </c>
      <c r="I1203" s="1">
        <f t="shared" si="169"/>
        <v>262.02894019635079</v>
      </c>
      <c r="J1203" s="1">
        <f t="shared" si="170"/>
        <v>-1728.6813158917262</v>
      </c>
      <c r="K1203" s="1">
        <f t="shared" si="173"/>
        <v>18.75686479927208</v>
      </c>
      <c r="L1203" s="1">
        <f>K1203+'1.Time_constants_calculation'!$N$6*(3*G1203*C1203+2*H1203*D1203+I1203)</f>
        <v>18.75686479927208</v>
      </c>
      <c r="M1203" s="1">
        <f>K1203+('1.Time_constants_calculation'!$N$9)*(3*G1203*C1203+2*H1203*$D1203+I1203)+('1.Time_constants_calculation'!$N$10)*(6*G1203*D1203+2*H1203)</f>
        <v>18.75686479927208</v>
      </c>
      <c r="N1203" s="1">
        <f>K1203+('1.Time_constants_calculation'!$N$13)*(3*G1203*C1203+2*H1203*$D1203+I1203)+('1.Time_constants_calculation'!$N$14)*(6*G1203*D1203+2*H1203)+('1.Time_constants_calculation'!$N$15)*(6*G1203)</f>
        <v>18.75686479927208</v>
      </c>
      <c r="O1203" s="1">
        <f t="shared" si="174"/>
        <v>2.9381352007279204</v>
      </c>
      <c r="P1203" s="1">
        <f t="shared" si="175"/>
        <v>2.9381352007279204</v>
      </c>
      <c r="Q1203" s="1">
        <f t="shared" si="175"/>
        <v>2.9381352007279204</v>
      </c>
      <c r="R1203" s="1">
        <f t="shared" si="175"/>
        <v>2.9381352007279204</v>
      </c>
    </row>
    <row r="1204" spans="2:18" x14ac:dyDescent="0.4">
      <c r="B1204" s="1">
        <f t="shared" si="171"/>
        <v>7742.8064953703724</v>
      </c>
      <c r="C1204" s="1">
        <f t="shared" si="172"/>
        <v>391.38027777777785</v>
      </c>
      <c r="D1204" s="1">
        <f>'1.Time_constants_calculation'!C1198</f>
        <v>19.783333333333335</v>
      </c>
      <c r="E1204" s="1">
        <f>'1.Time_constants_calculation'!E1198</f>
        <v>18.768000000000001</v>
      </c>
      <c r="F1204" s="1">
        <f>'1.Time_constants_calculation'!H1198</f>
        <v>21.695</v>
      </c>
      <c r="G1204" s="1">
        <f t="shared" si="167"/>
        <v>0.2120805648621035</v>
      </c>
      <c r="H1204" s="1">
        <f t="shared" si="168"/>
        <v>-12.670528900437374</v>
      </c>
      <c r="I1204" s="1">
        <f t="shared" si="169"/>
        <v>252.99042895715314</v>
      </c>
      <c r="J1204" s="1">
        <f t="shared" si="170"/>
        <v>-1669.3295260410487</v>
      </c>
      <c r="K1204" s="1">
        <f t="shared" si="173"/>
        <v>18.76811467286916</v>
      </c>
      <c r="L1204" s="1">
        <f>K1204+'1.Time_constants_calculation'!$N$6*(3*G1204*C1204+2*H1204*D1204+I1204)</f>
        <v>18.76811467286916</v>
      </c>
      <c r="M1204" s="1">
        <f>K1204+('1.Time_constants_calculation'!$N$9)*(3*G1204*C1204+2*H1204*$D1204+I1204)+('1.Time_constants_calculation'!$N$10)*(6*G1204*D1204+2*H1204)</f>
        <v>18.76811467286916</v>
      </c>
      <c r="N1204" s="1">
        <f>K1204+('1.Time_constants_calculation'!$N$13)*(3*G1204*C1204+2*H1204*$D1204+I1204)+('1.Time_constants_calculation'!$N$14)*(6*G1204*D1204+2*H1204)+('1.Time_constants_calculation'!$N$15)*(6*G1204)</f>
        <v>18.76811467286916</v>
      </c>
      <c r="O1204" s="1">
        <f t="shared" si="174"/>
        <v>2.9268853271308402</v>
      </c>
      <c r="P1204" s="1">
        <f t="shared" si="175"/>
        <v>2.9268853271308402</v>
      </c>
      <c r="Q1204" s="1">
        <f t="shared" si="175"/>
        <v>2.9268853271308402</v>
      </c>
      <c r="R1204" s="1">
        <f t="shared" si="175"/>
        <v>2.9268853271308402</v>
      </c>
    </row>
    <row r="1205" spans="2:18" x14ac:dyDescent="0.4">
      <c r="B1205" s="1">
        <f t="shared" si="171"/>
        <v>7762.3920000000007</v>
      </c>
      <c r="C1205" s="1">
        <f t="shared" si="172"/>
        <v>392.04</v>
      </c>
      <c r="D1205" s="1">
        <f>'1.Time_constants_calculation'!C1199</f>
        <v>19.8</v>
      </c>
      <c r="E1205" s="1">
        <f>'1.Time_constants_calculation'!E1199</f>
        <v>18.777999999999999</v>
      </c>
      <c r="F1205" s="1">
        <f>'1.Time_constants_calculation'!H1199</f>
        <v>21.695</v>
      </c>
      <c r="G1205" s="1">
        <f t="shared" si="167"/>
        <v>0.15177291466161139</v>
      </c>
      <c r="H1205" s="1">
        <f t="shared" si="168"/>
        <v>-9.0910771335281133</v>
      </c>
      <c r="I1205" s="1">
        <f t="shared" si="169"/>
        <v>182.17485096597966</v>
      </c>
      <c r="J1205" s="1">
        <f t="shared" si="170"/>
        <v>-1202.3376994337714</v>
      </c>
      <c r="K1205" s="1">
        <f t="shared" si="173"/>
        <v>18.779328850238926</v>
      </c>
      <c r="L1205" s="1">
        <f>K1205+'1.Time_constants_calculation'!$N$6*(3*G1205*C1205+2*H1205*D1205+I1205)</f>
        <v>18.779328850238926</v>
      </c>
      <c r="M1205" s="1">
        <f>K1205+('1.Time_constants_calculation'!$N$9)*(3*G1205*C1205+2*H1205*$D1205+I1205)+('1.Time_constants_calculation'!$N$10)*(6*G1205*D1205+2*H1205)</f>
        <v>18.779328850238926</v>
      </c>
      <c r="N1205" s="1">
        <f>K1205+('1.Time_constants_calculation'!$N$13)*(3*G1205*C1205+2*H1205*$D1205+I1205)+('1.Time_constants_calculation'!$N$14)*(6*G1205*D1205+2*H1205)+('1.Time_constants_calculation'!$N$15)*(6*G1205)</f>
        <v>18.779328850238926</v>
      </c>
      <c r="O1205" s="1">
        <f t="shared" si="174"/>
        <v>2.9156711497610743</v>
      </c>
      <c r="P1205" s="1">
        <f t="shared" si="175"/>
        <v>2.9156711497610743</v>
      </c>
      <c r="Q1205" s="1">
        <f t="shared" si="175"/>
        <v>2.9156711497610743</v>
      </c>
      <c r="R1205" s="1">
        <f t="shared" si="175"/>
        <v>2.9156711497610743</v>
      </c>
    </row>
    <row r="1206" spans="2:18" x14ac:dyDescent="0.4">
      <c r="B1206" s="1">
        <f t="shared" si="171"/>
        <v>7782.0105046296294</v>
      </c>
      <c r="C1206" s="1">
        <f t="shared" si="172"/>
        <v>392.70027777777779</v>
      </c>
      <c r="D1206" s="1">
        <f>'1.Time_constants_calculation'!C1200</f>
        <v>19.816666666666666</v>
      </c>
      <c r="E1206" s="1">
        <f>'1.Time_constants_calculation'!E1200</f>
        <v>18.79</v>
      </c>
      <c r="F1206" s="1">
        <f>'1.Time_constants_calculation'!H1200</f>
        <v>21.695</v>
      </c>
      <c r="G1206" s="1">
        <f t="shared" si="167"/>
        <v>0.11341478648674502</v>
      </c>
      <c r="H1206" s="1">
        <f t="shared" si="168"/>
        <v>-6.8119498494370152</v>
      </c>
      <c r="I1206" s="1">
        <f t="shared" si="169"/>
        <v>137.03625878582173</v>
      </c>
      <c r="J1206" s="1">
        <f t="shared" si="170"/>
        <v>-904.35181247300443</v>
      </c>
      <c r="K1206" s="1">
        <f t="shared" si="173"/>
        <v>18.790510870664548</v>
      </c>
      <c r="L1206" s="1">
        <f>K1206+'1.Time_constants_calculation'!$N$6*(3*G1206*C1206+2*H1206*D1206+I1206)</f>
        <v>18.790510870664548</v>
      </c>
      <c r="M1206" s="1">
        <f>K1206+('1.Time_constants_calculation'!$N$9)*(3*G1206*C1206+2*H1206*$D1206+I1206)+('1.Time_constants_calculation'!$N$10)*(6*G1206*D1206+2*H1206)</f>
        <v>18.790510870664548</v>
      </c>
      <c r="N1206" s="1">
        <f>K1206+('1.Time_constants_calculation'!$N$13)*(3*G1206*C1206+2*H1206*$D1206+I1206)+('1.Time_constants_calculation'!$N$14)*(6*G1206*D1206+2*H1206)+('1.Time_constants_calculation'!$N$15)*(6*G1206)</f>
        <v>18.790510870664548</v>
      </c>
      <c r="O1206" s="1">
        <f t="shared" si="174"/>
        <v>2.9044891293354524</v>
      </c>
      <c r="P1206" s="1">
        <f t="shared" si="175"/>
        <v>2.9044891293354524</v>
      </c>
      <c r="Q1206" s="1">
        <f t="shared" si="175"/>
        <v>2.9044891293354524</v>
      </c>
      <c r="R1206" s="1">
        <f t="shared" si="175"/>
        <v>2.9044891293354524</v>
      </c>
    </row>
    <row r="1207" spans="2:18" x14ac:dyDescent="0.4">
      <c r="B1207" s="1">
        <f t="shared" si="171"/>
        <v>7801.6620370370365</v>
      </c>
      <c r="C1207" s="1">
        <f t="shared" si="172"/>
        <v>393.36111111111109</v>
      </c>
      <c r="D1207" s="1">
        <f>'1.Time_constants_calculation'!C1201</f>
        <v>19.833333333333332</v>
      </c>
      <c r="E1207" s="1">
        <f>'1.Time_constants_calculation'!E1201</f>
        <v>18.801000000000002</v>
      </c>
      <c r="F1207" s="1">
        <f>'1.Time_constants_calculation'!H1201</f>
        <v>21.695</v>
      </c>
      <c r="G1207" s="1">
        <f t="shared" si="167"/>
        <v>7.9794542954976982E-2</v>
      </c>
      <c r="H1207" s="1">
        <f t="shared" si="168"/>
        <v>-4.8166017796810081</v>
      </c>
      <c r="I1207" s="1">
        <f t="shared" si="169"/>
        <v>97.563018712130898</v>
      </c>
      <c r="J1207" s="1">
        <f t="shared" si="170"/>
        <v>-644.06437679783357</v>
      </c>
      <c r="K1207" s="1">
        <f t="shared" si="173"/>
        <v>18.801723025584351</v>
      </c>
      <c r="L1207" s="1">
        <f>K1207+'1.Time_constants_calculation'!$N$6*(3*G1207*C1207+2*H1207*D1207+I1207)</f>
        <v>18.801723025584351</v>
      </c>
      <c r="M1207" s="1">
        <f>K1207+('1.Time_constants_calculation'!$N$9)*(3*G1207*C1207+2*H1207*$D1207+I1207)+('1.Time_constants_calculation'!$N$10)*(6*G1207*D1207+2*H1207)</f>
        <v>18.801723025584351</v>
      </c>
      <c r="N1207" s="1">
        <f>K1207+('1.Time_constants_calculation'!$N$13)*(3*G1207*C1207+2*H1207*$D1207+I1207)+('1.Time_constants_calculation'!$N$14)*(6*G1207*D1207+2*H1207)+('1.Time_constants_calculation'!$N$15)*(6*G1207)</f>
        <v>18.801723025584351</v>
      </c>
      <c r="O1207" s="1">
        <f t="shared" si="174"/>
        <v>2.8932769744156488</v>
      </c>
      <c r="P1207" s="1">
        <f t="shared" si="175"/>
        <v>2.8932769744156488</v>
      </c>
      <c r="Q1207" s="1">
        <f t="shared" si="175"/>
        <v>2.8932769744156488</v>
      </c>
      <c r="R1207" s="1">
        <f t="shared" si="175"/>
        <v>2.8932769744156488</v>
      </c>
    </row>
    <row r="1208" spans="2:18" x14ac:dyDescent="0.4">
      <c r="B1208" s="1">
        <f t="shared" si="171"/>
        <v>7821.346625000001</v>
      </c>
      <c r="C1208" s="1">
        <f t="shared" si="172"/>
        <v>394.02250000000004</v>
      </c>
      <c r="D1208" s="1">
        <f>'1.Time_constants_calculation'!C1202</f>
        <v>19.850000000000001</v>
      </c>
      <c r="E1208" s="1">
        <f>'1.Time_constants_calculation'!E1202</f>
        <v>18.812999999999999</v>
      </c>
      <c r="F1208" s="1">
        <f>'1.Time_constants_calculation'!H1202</f>
        <v>21.695</v>
      </c>
      <c r="G1208" s="1">
        <f t="shared" si="167"/>
        <v>-5.407077376795898E-3</v>
      </c>
      <c r="H1208" s="1">
        <f t="shared" si="168"/>
        <v>0.25569051734933279</v>
      </c>
      <c r="I1208" s="1">
        <f t="shared" si="169"/>
        <v>-3.0905058286483618</v>
      </c>
      <c r="J1208" s="1">
        <f t="shared" si="170"/>
        <v>21.702210669515125</v>
      </c>
      <c r="K1208" s="1">
        <f t="shared" si="173"/>
        <v>18.812860451006166</v>
      </c>
      <c r="L1208" s="1">
        <f>K1208+'1.Time_constants_calculation'!$N$6*(3*G1208*C1208+2*H1208*D1208+I1208)</f>
        <v>18.812860451006166</v>
      </c>
      <c r="M1208" s="1">
        <f>K1208+('1.Time_constants_calculation'!$N$9)*(3*G1208*C1208+2*H1208*$D1208+I1208)+('1.Time_constants_calculation'!$N$10)*(6*G1208*D1208+2*H1208)</f>
        <v>18.812860451006166</v>
      </c>
      <c r="N1208" s="1">
        <f>K1208+('1.Time_constants_calculation'!$N$13)*(3*G1208*C1208+2*H1208*$D1208+I1208)+('1.Time_constants_calculation'!$N$14)*(6*G1208*D1208+2*H1208)+('1.Time_constants_calculation'!$N$15)*(6*G1208)</f>
        <v>18.812860451006166</v>
      </c>
      <c r="O1208" s="1">
        <f t="shared" si="174"/>
        <v>2.882139548993834</v>
      </c>
      <c r="P1208" s="1">
        <f t="shared" si="175"/>
        <v>2.882139548993834</v>
      </c>
      <c r="Q1208" s="1">
        <f t="shared" si="175"/>
        <v>2.882139548993834</v>
      </c>
      <c r="R1208" s="1">
        <f t="shared" si="175"/>
        <v>2.882139548993834</v>
      </c>
    </row>
    <row r="1209" spans="2:18" x14ac:dyDescent="0.4">
      <c r="B1209" s="1">
        <f t="shared" si="171"/>
        <v>7841.0642962962966</v>
      </c>
      <c r="C1209" s="1">
        <f t="shared" si="172"/>
        <v>394.68444444444447</v>
      </c>
      <c r="D1209" s="1">
        <f>'1.Time_constants_calculation'!C1203</f>
        <v>19.866666666666667</v>
      </c>
      <c r="E1209" s="1">
        <f>'1.Time_constants_calculation'!E1203</f>
        <v>18.824000000000002</v>
      </c>
      <c r="F1209" s="1">
        <f>'1.Time_constants_calculation'!H1203</f>
        <v>21.695</v>
      </c>
      <c r="G1209" s="1">
        <f t="shared" si="167"/>
        <v>-3.9857119913075792E-2</v>
      </c>
      <c r="H1209" s="1">
        <f t="shared" si="168"/>
        <v>2.3098887355341993</v>
      </c>
      <c r="I1209" s="1">
        <f t="shared" si="169"/>
        <v>-43.91895875059118</v>
      </c>
      <c r="J1209" s="1">
        <f t="shared" si="170"/>
        <v>292.19237524518405</v>
      </c>
      <c r="K1209" s="1">
        <f t="shared" si="173"/>
        <v>18.823973809282961</v>
      </c>
      <c r="L1209" s="1">
        <f>K1209+'1.Time_constants_calculation'!$N$6*(3*G1209*C1209+2*H1209*D1209+I1209)</f>
        <v>18.823973809282961</v>
      </c>
      <c r="M1209" s="1">
        <f>K1209+('1.Time_constants_calculation'!$N$9)*(3*G1209*C1209+2*H1209*$D1209+I1209)+('1.Time_constants_calculation'!$N$10)*(6*G1209*D1209+2*H1209)</f>
        <v>18.823973809282961</v>
      </c>
      <c r="N1209" s="1">
        <f>K1209+('1.Time_constants_calculation'!$N$13)*(3*G1209*C1209+2*H1209*$D1209+I1209)+('1.Time_constants_calculation'!$N$14)*(6*G1209*D1209+2*H1209)+('1.Time_constants_calculation'!$N$15)*(6*G1209)</f>
        <v>18.823973809282961</v>
      </c>
      <c r="O1209" s="1">
        <f t="shared" si="174"/>
        <v>2.8710261907170391</v>
      </c>
      <c r="P1209" s="1">
        <f t="shared" si="175"/>
        <v>2.8710261907170391</v>
      </c>
      <c r="Q1209" s="1">
        <f t="shared" si="175"/>
        <v>2.8710261907170391</v>
      </c>
      <c r="R1209" s="1">
        <f t="shared" si="175"/>
        <v>2.8710261907170391</v>
      </c>
    </row>
    <row r="1210" spans="2:18" x14ac:dyDescent="0.4">
      <c r="B1210" s="1">
        <f t="shared" si="171"/>
        <v>7860.815078703703</v>
      </c>
      <c r="C1210" s="1">
        <f t="shared" si="172"/>
        <v>395.34694444444443</v>
      </c>
      <c r="D1210" s="1">
        <f>'1.Time_constants_calculation'!C1204</f>
        <v>19.883333333333333</v>
      </c>
      <c r="E1210" s="1">
        <f>'1.Time_constants_calculation'!E1204</f>
        <v>18.834</v>
      </c>
      <c r="F1210" s="1">
        <f>'1.Time_constants_calculation'!H1204</f>
        <v>21.695</v>
      </c>
      <c r="G1210" s="1">
        <f t="shared" si="167"/>
        <v>-7.9339491887153252E-2</v>
      </c>
      <c r="H1210" s="1">
        <f t="shared" si="168"/>
        <v>4.6653668959429124</v>
      </c>
      <c r="I1210" s="1">
        <f t="shared" si="169"/>
        <v>-90.759632692332175</v>
      </c>
      <c r="J1210" s="1">
        <f t="shared" si="170"/>
        <v>602.67363190196738</v>
      </c>
      <c r="K1210" s="1">
        <f t="shared" si="173"/>
        <v>18.835074729497592</v>
      </c>
      <c r="L1210" s="1">
        <f>K1210+'1.Time_constants_calculation'!$N$6*(3*G1210*C1210+2*H1210*D1210+I1210)</f>
        <v>18.835074729497592</v>
      </c>
      <c r="M1210" s="1">
        <f>K1210+('1.Time_constants_calculation'!$N$9)*(3*G1210*C1210+2*H1210*$D1210+I1210)+('1.Time_constants_calculation'!$N$10)*(6*G1210*D1210+2*H1210)</f>
        <v>18.835074729497592</v>
      </c>
      <c r="N1210" s="1">
        <f>K1210+('1.Time_constants_calculation'!$N$13)*(3*G1210*C1210+2*H1210*$D1210+I1210)+('1.Time_constants_calculation'!$N$14)*(6*G1210*D1210+2*H1210)+('1.Time_constants_calculation'!$N$15)*(6*G1210)</f>
        <v>18.835074729497592</v>
      </c>
      <c r="O1210" s="1">
        <f t="shared" si="174"/>
        <v>2.8599252705024085</v>
      </c>
      <c r="P1210" s="1">
        <f t="shared" si="175"/>
        <v>2.8599252705024085</v>
      </c>
      <c r="Q1210" s="1">
        <f t="shared" si="175"/>
        <v>2.8599252705024085</v>
      </c>
      <c r="R1210" s="1">
        <f t="shared" si="175"/>
        <v>2.8599252705024085</v>
      </c>
    </row>
    <row r="1211" spans="2:18" x14ac:dyDescent="0.4">
      <c r="B1211" s="1">
        <f t="shared" si="171"/>
        <v>7880.5989999999983</v>
      </c>
      <c r="C1211" s="1">
        <f t="shared" si="172"/>
        <v>396.00999999999993</v>
      </c>
      <c r="D1211" s="1">
        <f>'1.Time_constants_calculation'!C1205</f>
        <v>19.899999999999999</v>
      </c>
      <c r="E1211" s="1">
        <f>'1.Time_constants_calculation'!E1205</f>
        <v>18.847000000000001</v>
      </c>
      <c r="F1211" s="1">
        <f>'1.Time_constants_calculation'!H1205</f>
        <v>21.695</v>
      </c>
      <c r="G1211" s="1">
        <f t="shared" si="167"/>
        <v>-0.15287039074352998</v>
      </c>
      <c r="H1211" s="1">
        <f t="shared" si="168"/>
        <v>9.059242295029966</v>
      </c>
      <c r="I1211" s="1">
        <f t="shared" si="169"/>
        <v>-178.27678799464888</v>
      </c>
      <c r="J1211" s="1">
        <f t="shared" si="170"/>
        <v>1183.7138927212691</v>
      </c>
      <c r="K1211" s="1">
        <f t="shared" si="173"/>
        <v>18.846104459501476</v>
      </c>
      <c r="L1211" s="1">
        <f>K1211+'1.Time_constants_calculation'!$N$6*(3*G1211*C1211+2*H1211*D1211+I1211)</f>
        <v>18.846104459501476</v>
      </c>
      <c r="M1211" s="1">
        <f>K1211+('1.Time_constants_calculation'!$N$9)*(3*G1211*C1211+2*H1211*$D1211+I1211)+('1.Time_constants_calculation'!$N$10)*(6*G1211*D1211+2*H1211)</f>
        <v>18.846104459501476</v>
      </c>
      <c r="N1211" s="1">
        <f>K1211+('1.Time_constants_calculation'!$N$13)*(3*G1211*C1211+2*H1211*$D1211+I1211)+('1.Time_constants_calculation'!$N$14)*(6*G1211*D1211+2*H1211)+('1.Time_constants_calculation'!$N$15)*(6*G1211)</f>
        <v>18.846104459501476</v>
      </c>
      <c r="O1211" s="1">
        <f t="shared" si="174"/>
        <v>2.8488955404985248</v>
      </c>
      <c r="P1211" s="1">
        <f t="shared" si="175"/>
        <v>2.8488955404985248</v>
      </c>
      <c r="Q1211" s="1">
        <f t="shared" si="175"/>
        <v>2.8488955404985248</v>
      </c>
      <c r="R1211" s="1">
        <f t="shared" si="175"/>
        <v>2.8488955404985248</v>
      </c>
    </row>
    <row r="1212" spans="2:18" x14ac:dyDescent="0.4">
      <c r="B1212" s="1">
        <f t="shared" si="171"/>
        <v>7900.4160879629644</v>
      </c>
      <c r="C1212" s="1">
        <f t="shared" si="172"/>
        <v>396.67361111111114</v>
      </c>
      <c r="D1212" s="1">
        <f>'1.Time_constants_calculation'!C1206</f>
        <v>19.916666666666668</v>
      </c>
      <c r="E1212" s="1">
        <f>'1.Time_constants_calculation'!E1206</f>
        <v>18.856999999999999</v>
      </c>
      <c r="F1212" s="1">
        <f>'1.Time_constants_calculation'!H1206</f>
        <v>21.695</v>
      </c>
      <c r="G1212" s="1">
        <f t="shared" si="167"/>
        <v>-0.18448305604224571</v>
      </c>
      <c r="H1212" s="1">
        <f t="shared" si="168"/>
        <v>10.950350211022394</v>
      </c>
      <c r="I1212" s="1">
        <f t="shared" si="169"/>
        <v>-215.98524768612927</v>
      </c>
      <c r="J1212" s="1">
        <f t="shared" si="170"/>
        <v>1434.3412856307195</v>
      </c>
      <c r="K1212" s="1">
        <f t="shared" si="173"/>
        <v>18.857159773484454</v>
      </c>
      <c r="L1212" s="1">
        <f>K1212+'1.Time_constants_calculation'!$N$6*(3*G1212*C1212+2*H1212*D1212+I1212)</f>
        <v>18.857159773484454</v>
      </c>
      <c r="M1212" s="1">
        <f>K1212+('1.Time_constants_calculation'!$N$9)*(3*G1212*C1212+2*H1212*$D1212+I1212)+('1.Time_constants_calculation'!$N$10)*(6*G1212*D1212+2*H1212)</f>
        <v>18.857159773484454</v>
      </c>
      <c r="N1212" s="1">
        <f>K1212+('1.Time_constants_calculation'!$N$13)*(3*G1212*C1212+2*H1212*$D1212+I1212)+('1.Time_constants_calculation'!$N$14)*(6*G1212*D1212+2*H1212)+('1.Time_constants_calculation'!$N$15)*(6*G1212)</f>
        <v>18.857159773484454</v>
      </c>
      <c r="O1212" s="1">
        <f t="shared" si="174"/>
        <v>2.8378402265155458</v>
      </c>
      <c r="P1212" s="1">
        <f t="shared" si="175"/>
        <v>2.8378402265155458</v>
      </c>
      <c r="Q1212" s="1">
        <f t="shared" si="175"/>
        <v>2.8378402265155458</v>
      </c>
      <c r="R1212" s="1">
        <f t="shared" si="175"/>
        <v>2.8378402265155458</v>
      </c>
    </row>
    <row r="1213" spans="2:18" x14ac:dyDescent="0.4">
      <c r="B1213" s="1">
        <f t="shared" si="171"/>
        <v>7920.2663703703702</v>
      </c>
      <c r="C1213" s="1">
        <f t="shared" si="172"/>
        <v>397.33777777777777</v>
      </c>
      <c r="D1213" s="1">
        <f>'1.Time_constants_calculation'!C1207</f>
        <v>19.933333333333334</v>
      </c>
      <c r="E1213" s="1">
        <f>'1.Time_constants_calculation'!E1207</f>
        <v>18.867999999999999</v>
      </c>
      <c r="F1213" s="1">
        <f>'1.Time_constants_calculation'!H1207</f>
        <v>21.695</v>
      </c>
      <c r="G1213" s="1">
        <f t="shared" si="167"/>
        <v>-0.19045225532858892</v>
      </c>
      <c r="H1213" s="1">
        <f t="shared" si="168"/>
        <v>11.308842118117845</v>
      </c>
      <c r="I1213" s="1">
        <f t="shared" si="169"/>
        <v>-223.16156356176936</v>
      </c>
      <c r="J1213" s="1">
        <f t="shared" si="170"/>
        <v>1482.2244318903167</v>
      </c>
      <c r="K1213" s="1">
        <f t="shared" si="173"/>
        <v>18.868201638182654</v>
      </c>
      <c r="L1213" s="1">
        <f>K1213+'1.Time_constants_calculation'!$N$6*(3*G1213*C1213+2*H1213*D1213+I1213)</f>
        <v>18.868201638182654</v>
      </c>
      <c r="M1213" s="1">
        <f>K1213+('1.Time_constants_calculation'!$N$9)*(3*G1213*C1213+2*H1213*$D1213+I1213)+('1.Time_constants_calculation'!$N$10)*(6*G1213*D1213+2*H1213)</f>
        <v>18.868201638182654</v>
      </c>
      <c r="N1213" s="1">
        <f>K1213+('1.Time_constants_calculation'!$N$13)*(3*G1213*C1213+2*H1213*$D1213+I1213)+('1.Time_constants_calculation'!$N$14)*(6*G1213*D1213+2*H1213)+('1.Time_constants_calculation'!$N$15)*(6*G1213)</f>
        <v>18.868201638182654</v>
      </c>
      <c r="O1213" s="1">
        <f t="shared" si="174"/>
        <v>2.826798361817346</v>
      </c>
      <c r="P1213" s="1">
        <f t="shared" si="175"/>
        <v>2.826798361817346</v>
      </c>
      <c r="Q1213" s="1">
        <f t="shared" si="175"/>
        <v>2.826798361817346</v>
      </c>
      <c r="R1213" s="1">
        <f t="shared" si="175"/>
        <v>2.826798361817346</v>
      </c>
    </row>
    <row r="1214" spans="2:18" x14ac:dyDescent="0.4">
      <c r="B1214" s="1">
        <f t="shared" si="171"/>
        <v>7940.1498750000001</v>
      </c>
      <c r="C1214" s="1">
        <f t="shared" si="172"/>
        <v>398.0025</v>
      </c>
      <c r="D1214" s="1">
        <f>'1.Time_constants_calculation'!C1208</f>
        <v>19.95</v>
      </c>
      <c r="E1214" s="1">
        <f>'1.Time_constants_calculation'!E1208</f>
        <v>18.879000000000001</v>
      </c>
      <c r="F1214" s="1">
        <f>'1.Time_constants_calculation'!H1208</f>
        <v>21.695</v>
      </c>
      <c r="G1214" s="1">
        <f t="shared" si="167"/>
        <v>-0.15948201507146617</v>
      </c>
      <c r="H1214" s="1">
        <f t="shared" si="168"/>
        <v>9.4546254601529913</v>
      </c>
      <c r="I1214" s="1">
        <f t="shared" si="169"/>
        <v>-186.15791494207306</v>
      </c>
      <c r="J1214" s="1">
        <f t="shared" si="170"/>
        <v>1236.0761695227607</v>
      </c>
      <c r="K1214" s="1">
        <f t="shared" si="173"/>
        <v>18.879234098493725</v>
      </c>
      <c r="L1214" s="1">
        <f>K1214+'1.Time_constants_calculation'!$N$6*(3*G1214*C1214+2*H1214*D1214+I1214)</f>
        <v>18.879234098493725</v>
      </c>
      <c r="M1214" s="1">
        <f>K1214+('1.Time_constants_calculation'!$N$9)*(3*G1214*C1214+2*H1214*$D1214+I1214)+('1.Time_constants_calculation'!$N$10)*(6*G1214*D1214+2*H1214)</f>
        <v>18.879234098493725</v>
      </c>
      <c r="N1214" s="1">
        <f>K1214+('1.Time_constants_calculation'!$N$13)*(3*G1214*C1214+2*H1214*$D1214+I1214)+('1.Time_constants_calculation'!$N$14)*(6*G1214*D1214+2*H1214)+('1.Time_constants_calculation'!$N$15)*(6*G1214)</f>
        <v>18.879234098493725</v>
      </c>
      <c r="O1214" s="1">
        <f t="shared" si="174"/>
        <v>2.8157659015062748</v>
      </c>
      <c r="P1214" s="1">
        <f t="shared" si="175"/>
        <v>2.8157659015062748</v>
      </c>
      <c r="Q1214" s="1">
        <f t="shared" si="175"/>
        <v>2.8157659015062748</v>
      </c>
      <c r="R1214" s="1">
        <f t="shared" si="175"/>
        <v>2.8157659015062748</v>
      </c>
    </row>
    <row r="1215" spans="2:18" x14ac:dyDescent="0.4">
      <c r="B1215" s="1">
        <f t="shared" si="171"/>
        <v>7960.0666296296276</v>
      </c>
      <c r="C1215" s="1">
        <f t="shared" si="172"/>
        <v>398.6677777777777</v>
      </c>
      <c r="D1215" s="1">
        <f>'1.Time_constants_calculation'!C1209</f>
        <v>19.966666666666665</v>
      </c>
      <c r="E1215" s="1">
        <f>'1.Time_constants_calculation'!E1209</f>
        <v>18.891000000000002</v>
      </c>
      <c r="F1215" s="1">
        <f>'1.Time_constants_calculation'!H1209</f>
        <v>21.695</v>
      </c>
      <c r="G1215" s="1">
        <f t="shared" si="167"/>
        <v>-0.15969615675188126</v>
      </c>
      <c r="H1215" s="1">
        <f t="shared" si="168"/>
        <v>9.4705120960405882</v>
      </c>
      <c r="I1215" s="1">
        <f t="shared" si="169"/>
        <v>-186.53614998561693</v>
      </c>
      <c r="J1215" s="1">
        <f t="shared" si="170"/>
        <v>1238.9993143032007</v>
      </c>
      <c r="K1215" s="1">
        <f t="shared" si="173"/>
        <v>18.890149762361943</v>
      </c>
      <c r="L1215" s="1">
        <f>K1215+'1.Time_constants_calculation'!$N$6*(3*G1215*C1215+2*H1215*D1215+I1215)</f>
        <v>18.890149762361943</v>
      </c>
      <c r="M1215" s="1">
        <f>K1215+('1.Time_constants_calculation'!$N$9)*(3*G1215*C1215+2*H1215*$D1215+I1215)+('1.Time_constants_calculation'!$N$10)*(6*G1215*D1215+2*H1215)</f>
        <v>18.890149762361943</v>
      </c>
      <c r="N1215" s="1">
        <f>K1215+('1.Time_constants_calculation'!$N$13)*(3*G1215*C1215+2*H1215*$D1215+I1215)+('1.Time_constants_calculation'!$N$14)*(6*G1215*D1215+2*H1215)+('1.Time_constants_calculation'!$N$15)*(6*G1215)</f>
        <v>18.890149762361943</v>
      </c>
      <c r="O1215" s="1">
        <f t="shared" si="174"/>
        <v>2.8048502376380569</v>
      </c>
      <c r="P1215" s="1">
        <f t="shared" si="175"/>
        <v>2.8048502376380569</v>
      </c>
      <c r="Q1215" s="1">
        <f t="shared" si="175"/>
        <v>2.8048502376380569</v>
      </c>
      <c r="R1215" s="1">
        <f t="shared" si="175"/>
        <v>2.8048502376380569</v>
      </c>
    </row>
    <row r="1216" spans="2:18" x14ac:dyDescent="0.4">
      <c r="B1216" s="1">
        <f t="shared" si="171"/>
        <v>7980.0166620370383</v>
      </c>
      <c r="C1216" s="1">
        <f t="shared" si="172"/>
        <v>399.33361111111117</v>
      </c>
      <c r="D1216" s="1">
        <f>'1.Time_constants_calculation'!C1210</f>
        <v>19.983333333333334</v>
      </c>
      <c r="E1216" s="1">
        <f>'1.Time_constants_calculation'!E1210</f>
        <v>18.899999999999999</v>
      </c>
      <c r="F1216" s="1">
        <f>'1.Time_constants_calculation'!H1210</f>
        <v>21.695</v>
      </c>
      <c r="G1216" s="1">
        <f t="shared" si="167"/>
        <v>-0.11384306983760406</v>
      </c>
      <c r="H1216" s="1">
        <f t="shared" si="168"/>
        <v>6.7336770504149621</v>
      </c>
      <c r="I1216" s="1">
        <f t="shared" si="169"/>
        <v>-132.08712327883916</v>
      </c>
      <c r="J1216" s="1">
        <f t="shared" si="170"/>
        <v>877.92793305287933</v>
      </c>
      <c r="K1216" s="1">
        <f t="shared" si="173"/>
        <v>18.900897967439278</v>
      </c>
      <c r="L1216" s="1">
        <f>K1216+'1.Time_constants_calculation'!$N$6*(3*G1216*C1216+2*H1216*D1216+I1216)</f>
        <v>18.900897967439278</v>
      </c>
      <c r="M1216" s="1">
        <f>K1216+('1.Time_constants_calculation'!$N$9)*(3*G1216*C1216+2*H1216*$D1216+I1216)+('1.Time_constants_calculation'!$N$10)*(6*G1216*D1216+2*H1216)</f>
        <v>18.900897967439278</v>
      </c>
      <c r="N1216" s="1">
        <f>K1216+('1.Time_constants_calculation'!$N$13)*(3*G1216*C1216+2*H1216*$D1216+I1216)+('1.Time_constants_calculation'!$N$14)*(6*G1216*D1216+2*H1216)+('1.Time_constants_calculation'!$N$15)*(6*G1216)</f>
        <v>18.900897967439278</v>
      </c>
      <c r="O1216" s="1">
        <f t="shared" si="174"/>
        <v>2.7941020325607226</v>
      </c>
      <c r="P1216" s="1">
        <f t="shared" si="175"/>
        <v>2.7941020325607226</v>
      </c>
      <c r="Q1216" s="1">
        <f t="shared" si="175"/>
        <v>2.7941020325607226</v>
      </c>
      <c r="R1216" s="1">
        <f t="shared" si="175"/>
        <v>2.7941020325607226</v>
      </c>
    </row>
    <row r="1217" spans="2:18" x14ac:dyDescent="0.4">
      <c r="B1217" s="1">
        <f t="shared" si="171"/>
        <v>8000</v>
      </c>
      <c r="C1217" s="1">
        <f t="shared" si="172"/>
        <v>400</v>
      </c>
      <c r="D1217" s="1">
        <f>'1.Time_constants_calculation'!C1211</f>
        <v>20</v>
      </c>
      <c r="E1217" s="1">
        <f>'1.Time_constants_calculation'!E1211</f>
        <v>18.911999999999999</v>
      </c>
      <c r="F1217" s="1">
        <f>'1.Time_constants_calculation'!H1211</f>
        <v>21.695</v>
      </c>
      <c r="G1217" s="1">
        <f t="shared" si="167"/>
        <v>-2.3368210659507904E-2</v>
      </c>
      <c r="H1217" s="1">
        <f t="shared" si="168"/>
        <v>1.3083976249075981</v>
      </c>
      <c r="I1217" s="1">
        <f t="shared" si="169"/>
        <v>-23.648312323089087</v>
      </c>
      <c r="J1217" s="1">
        <f t="shared" si="170"/>
        <v>155.46457678946865</v>
      </c>
      <c r="K1217" s="1">
        <f t="shared" si="173"/>
        <v>18.911695014662996</v>
      </c>
      <c r="L1217" s="1">
        <f>K1217+'1.Time_constants_calculation'!$N$6*(3*G1217*C1217+2*H1217*D1217+I1217)</f>
        <v>18.911695014662996</v>
      </c>
      <c r="M1217" s="1">
        <f>K1217+('1.Time_constants_calculation'!$N$9)*(3*G1217*C1217+2*H1217*$D1217+I1217)+('1.Time_constants_calculation'!$N$10)*(6*G1217*D1217+2*H1217)</f>
        <v>18.911695014662996</v>
      </c>
      <c r="N1217" s="1">
        <f>K1217+('1.Time_constants_calculation'!$N$13)*(3*G1217*C1217+2*H1217*$D1217+I1217)+('1.Time_constants_calculation'!$N$14)*(6*G1217*D1217+2*H1217)+('1.Time_constants_calculation'!$N$15)*(6*G1217)</f>
        <v>18.911695014662996</v>
      </c>
      <c r="O1217" s="1">
        <f t="shared" si="174"/>
        <v>2.7833049853370042</v>
      </c>
      <c r="P1217" s="1">
        <f t="shared" si="175"/>
        <v>2.7833049853370042</v>
      </c>
      <c r="Q1217" s="1">
        <f t="shared" si="175"/>
        <v>2.7833049853370042</v>
      </c>
      <c r="R1217" s="1">
        <f t="shared" si="175"/>
        <v>2.7833049853370042</v>
      </c>
    </row>
    <row r="1218" spans="2:18" x14ac:dyDescent="0.4">
      <c r="B1218" s="1">
        <f t="shared" si="171"/>
        <v>8020.0166712962955</v>
      </c>
      <c r="C1218" s="1">
        <f t="shared" si="172"/>
        <v>400.66694444444443</v>
      </c>
      <c r="D1218" s="1">
        <f>'1.Time_constants_calculation'!C1212</f>
        <v>20.016666666666666</v>
      </c>
      <c r="E1218" s="1">
        <f>'1.Time_constants_calculation'!E1212</f>
        <v>18.923000000000002</v>
      </c>
      <c r="F1218" s="1">
        <f>'1.Time_constants_calculation'!H1212</f>
        <v>21.695</v>
      </c>
      <c r="G1218" s="1">
        <f t="shared" ref="G1218:G1281" si="176">INDEX(LINEST(E1203:E1233,B1203:D1233),3)</f>
        <v>1.8844467718347177E-2</v>
      </c>
      <c r="H1218" s="1">
        <f t="shared" ref="H1218:H1281" si="177">INDEX(LINEST(E1203:E1233,B1203:D1233),2)</f>
        <v>-1.2233940866686033</v>
      </c>
      <c r="I1218" s="1">
        <f t="shared" ref="I1218:I1281" si="178">INDEX(LINEST(E1203:E1233,B1203:D1233),1)</f>
        <v>26.966918185049934</v>
      </c>
      <c r="J1218" s="1">
        <f t="shared" ref="J1218:J1281" si="179">INDEX(LINEST(E1203:E1233,B1203:D1233),4)</f>
        <v>-181.82479256464069</v>
      </c>
      <c r="K1218" s="1">
        <f t="shared" si="173"/>
        <v>18.922394478713613</v>
      </c>
      <c r="L1218" s="1">
        <f>K1218+'1.Time_constants_calculation'!$N$6*(3*G1218*C1218+2*H1218*D1218+I1218)</f>
        <v>18.922394478713613</v>
      </c>
      <c r="M1218" s="1">
        <f>K1218+('1.Time_constants_calculation'!$N$9)*(3*G1218*C1218+2*H1218*$D1218+I1218)+('1.Time_constants_calculation'!$N$10)*(6*G1218*D1218+2*H1218)</f>
        <v>18.922394478713613</v>
      </c>
      <c r="N1218" s="1">
        <f>K1218+('1.Time_constants_calculation'!$N$13)*(3*G1218*C1218+2*H1218*$D1218+I1218)+('1.Time_constants_calculation'!$N$14)*(6*G1218*D1218+2*H1218)+('1.Time_constants_calculation'!$N$15)*(6*G1218)</f>
        <v>18.922394478713613</v>
      </c>
      <c r="O1218" s="1">
        <f t="shared" si="174"/>
        <v>2.7726055212863869</v>
      </c>
      <c r="P1218" s="1">
        <f t="shared" si="175"/>
        <v>2.7726055212863869</v>
      </c>
      <c r="Q1218" s="1">
        <f t="shared" si="175"/>
        <v>2.7726055212863869</v>
      </c>
      <c r="R1218" s="1">
        <f t="shared" si="175"/>
        <v>2.7726055212863869</v>
      </c>
    </row>
    <row r="1219" spans="2:18" x14ac:dyDescent="0.4">
      <c r="B1219" s="1">
        <f t="shared" si="171"/>
        <v>8040.0667037037056</v>
      </c>
      <c r="C1219" s="1">
        <f t="shared" si="172"/>
        <v>401.3344444444445</v>
      </c>
      <c r="D1219" s="1">
        <f>'1.Time_constants_calculation'!C1213</f>
        <v>20.033333333333335</v>
      </c>
      <c r="E1219" s="1">
        <f>'1.Time_constants_calculation'!E1213</f>
        <v>18.934000000000001</v>
      </c>
      <c r="F1219" s="1">
        <f>'1.Time_constants_calculation'!H1213</f>
        <v>21.695</v>
      </c>
      <c r="G1219" s="1">
        <f t="shared" si="176"/>
        <v>7.8429389764643559E-2</v>
      </c>
      <c r="H1219" s="1">
        <f t="shared" si="177"/>
        <v>-4.8060499490840698</v>
      </c>
      <c r="I1219" s="1">
        <f t="shared" si="178"/>
        <v>98.769820154066139</v>
      </c>
      <c r="J1219" s="1">
        <f t="shared" si="179"/>
        <v>-661.4997828095718</v>
      </c>
      <c r="K1219" s="1">
        <f t="shared" si="173"/>
        <v>18.933086560824904</v>
      </c>
      <c r="L1219" s="1">
        <f>K1219+'1.Time_constants_calculation'!$N$6*(3*G1219*C1219+2*H1219*D1219+I1219)</f>
        <v>18.933086560824904</v>
      </c>
      <c r="M1219" s="1">
        <f>K1219+('1.Time_constants_calculation'!$N$9)*(3*G1219*C1219+2*H1219*$D1219+I1219)+('1.Time_constants_calculation'!$N$10)*(6*G1219*D1219+2*H1219)</f>
        <v>18.933086560824904</v>
      </c>
      <c r="N1219" s="1">
        <f>K1219+('1.Time_constants_calculation'!$N$13)*(3*G1219*C1219+2*H1219*$D1219+I1219)+('1.Time_constants_calculation'!$N$14)*(6*G1219*D1219+2*H1219)+('1.Time_constants_calculation'!$N$15)*(6*G1219)</f>
        <v>18.933086560824904</v>
      </c>
      <c r="O1219" s="1">
        <f t="shared" si="174"/>
        <v>2.7619134391750961</v>
      </c>
      <c r="P1219" s="1">
        <f t="shared" si="175"/>
        <v>2.7619134391750961</v>
      </c>
      <c r="Q1219" s="1">
        <f t="shared" si="175"/>
        <v>2.7619134391750961</v>
      </c>
      <c r="R1219" s="1">
        <f t="shared" si="175"/>
        <v>2.7619134391750961</v>
      </c>
    </row>
    <row r="1220" spans="2:18" x14ac:dyDescent="0.4">
      <c r="B1220" s="1">
        <f t="shared" si="171"/>
        <v>8060.150125000001</v>
      </c>
      <c r="C1220" s="1">
        <f t="shared" si="172"/>
        <v>402.00250000000005</v>
      </c>
      <c r="D1220" s="1">
        <f>'1.Time_constants_calculation'!C1214</f>
        <v>20.05</v>
      </c>
      <c r="E1220" s="1">
        <f>'1.Time_constants_calculation'!E1214</f>
        <v>18.943999999999999</v>
      </c>
      <c r="F1220" s="1">
        <f>'1.Time_constants_calculation'!H1214</f>
        <v>21.695</v>
      </c>
      <c r="G1220" s="1">
        <f t="shared" si="176"/>
        <v>0.15501180753520957</v>
      </c>
      <c r="H1220" s="1">
        <f t="shared" si="177"/>
        <v>-9.4127861914909001</v>
      </c>
      <c r="I1220" s="1">
        <f t="shared" si="178"/>
        <v>191.13877710352176</v>
      </c>
      <c r="J1220" s="1">
        <f t="shared" si="179"/>
        <v>-1278.8436562743609</v>
      </c>
      <c r="K1220" s="1">
        <f t="shared" si="173"/>
        <v>18.943683587825035</v>
      </c>
      <c r="L1220" s="1">
        <f>K1220+'1.Time_constants_calculation'!$N$6*(3*G1220*C1220+2*H1220*D1220+I1220)</f>
        <v>18.943683587825035</v>
      </c>
      <c r="M1220" s="1">
        <f>K1220+('1.Time_constants_calculation'!$N$9)*(3*G1220*C1220+2*H1220*$D1220+I1220)+('1.Time_constants_calculation'!$N$10)*(6*G1220*D1220+2*H1220)</f>
        <v>18.943683587825035</v>
      </c>
      <c r="N1220" s="1">
        <f>K1220+('1.Time_constants_calculation'!$N$13)*(3*G1220*C1220+2*H1220*$D1220+I1220)+('1.Time_constants_calculation'!$N$14)*(6*G1220*D1220+2*H1220)+('1.Time_constants_calculation'!$N$15)*(6*G1220)</f>
        <v>18.943683587825035</v>
      </c>
      <c r="O1220" s="1">
        <f t="shared" si="174"/>
        <v>2.7513164121749654</v>
      </c>
      <c r="P1220" s="1">
        <f t="shared" si="175"/>
        <v>2.7513164121749654</v>
      </c>
      <c r="Q1220" s="1">
        <f t="shared" si="175"/>
        <v>2.7513164121749654</v>
      </c>
      <c r="R1220" s="1">
        <f t="shared" si="175"/>
        <v>2.7513164121749654</v>
      </c>
    </row>
    <row r="1221" spans="2:18" x14ac:dyDescent="0.4">
      <c r="B1221" s="1">
        <f t="shared" si="171"/>
        <v>8080.2669629629627</v>
      </c>
      <c r="C1221" s="1">
        <f t="shared" si="172"/>
        <v>402.67111111111109</v>
      </c>
      <c r="D1221" s="1">
        <f>'1.Time_constants_calculation'!C1215</f>
        <v>20.066666666666666</v>
      </c>
      <c r="E1221" s="1">
        <f>'1.Time_constants_calculation'!E1215</f>
        <v>18.955000000000002</v>
      </c>
      <c r="F1221" s="1">
        <f>'1.Time_constants_calculation'!H1215</f>
        <v>21.695</v>
      </c>
      <c r="G1221" s="1">
        <f t="shared" si="176"/>
        <v>0.19663559628885532</v>
      </c>
      <c r="H1221" s="1">
        <f t="shared" si="177"/>
        <v>-11.914844330505787</v>
      </c>
      <c r="I1221" s="1">
        <f t="shared" si="178"/>
        <v>241.27148928061956</v>
      </c>
      <c r="J1221" s="1">
        <f t="shared" si="179"/>
        <v>-1613.6649197768475</v>
      </c>
      <c r="K1221" s="1">
        <f t="shared" si="173"/>
        <v>18.954138942257941</v>
      </c>
      <c r="L1221" s="1">
        <f>K1221+'1.Time_constants_calculation'!$N$6*(3*G1221*C1221+2*H1221*D1221+I1221)</f>
        <v>18.954138942257941</v>
      </c>
      <c r="M1221" s="1">
        <f>K1221+('1.Time_constants_calculation'!$N$9)*(3*G1221*C1221+2*H1221*$D1221+I1221)+('1.Time_constants_calculation'!$N$10)*(6*G1221*D1221+2*H1221)</f>
        <v>18.954138942257941</v>
      </c>
      <c r="N1221" s="1">
        <f>K1221+('1.Time_constants_calculation'!$N$13)*(3*G1221*C1221+2*H1221*$D1221+I1221)+('1.Time_constants_calculation'!$N$14)*(6*G1221*D1221+2*H1221)+('1.Time_constants_calculation'!$N$15)*(6*G1221)</f>
        <v>18.954138942257941</v>
      </c>
      <c r="O1221" s="1">
        <f t="shared" si="174"/>
        <v>2.7408610577420589</v>
      </c>
      <c r="P1221" s="1">
        <f t="shared" si="175"/>
        <v>2.7408610577420589</v>
      </c>
      <c r="Q1221" s="1">
        <f t="shared" si="175"/>
        <v>2.7408610577420589</v>
      </c>
      <c r="R1221" s="1">
        <f t="shared" si="175"/>
        <v>2.7408610577420589</v>
      </c>
    </row>
    <row r="1222" spans="2:18" x14ac:dyDescent="0.4">
      <c r="B1222" s="1">
        <f t="shared" si="171"/>
        <v>8100.4172453703686</v>
      </c>
      <c r="C1222" s="1">
        <f t="shared" si="172"/>
        <v>403.34027777777771</v>
      </c>
      <c r="D1222" s="1">
        <f>'1.Time_constants_calculation'!C1216</f>
        <v>20.083333333333332</v>
      </c>
      <c r="E1222" s="1">
        <f>'1.Time_constants_calculation'!E1216</f>
        <v>18.965</v>
      </c>
      <c r="F1222" s="1">
        <f>'1.Time_constants_calculation'!H1216</f>
        <v>21.695</v>
      </c>
      <c r="G1222" s="1">
        <f t="shared" si="176"/>
        <v>0.20346136230016909</v>
      </c>
      <c r="H1222" s="1">
        <f t="shared" si="177"/>
        <v>-12.330968455873975</v>
      </c>
      <c r="I1222" s="1">
        <f t="shared" si="178"/>
        <v>249.72621275095725</v>
      </c>
      <c r="J1222" s="1">
        <f t="shared" si="179"/>
        <v>-1670.9158168080016</v>
      </c>
      <c r="K1222" s="1">
        <f t="shared" si="173"/>
        <v>18.964641622003001</v>
      </c>
      <c r="L1222" s="1">
        <f>K1222+'1.Time_constants_calculation'!$N$6*(3*G1222*C1222+2*H1222*D1222+I1222)</f>
        <v>18.964641622003001</v>
      </c>
      <c r="M1222" s="1">
        <f>K1222+('1.Time_constants_calculation'!$N$9)*(3*G1222*C1222+2*H1222*$D1222+I1222)+('1.Time_constants_calculation'!$N$10)*(6*G1222*D1222+2*H1222)</f>
        <v>18.964641622003001</v>
      </c>
      <c r="N1222" s="1">
        <f>K1222+('1.Time_constants_calculation'!$N$13)*(3*G1222*C1222+2*H1222*$D1222+I1222)+('1.Time_constants_calculation'!$N$14)*(6*G1222*D1222+2*H1222)+('1.Time_constants_calculation'!$N$15)*(6*G1222)</f>
        <v>18.964641622003001</v>
      </c>
      <c r="O1222" s="1">
        <f t="shared" si="174"/>
        <v>2.7303583779969998</v>
      </c>
      <c r="P1222" s="1">
        <f t="shared" si="175"/>
        <v>2.7303583779969998</v>
      </c>
      <c r="Q1222" s="1">
        <f t="shared" si="175"/>
        <v>2.7303583779969998</v>
      </c>
      <c r="R1222" s="1">
        <f t="shared" si="175"/>
        <v>2.7303583779969998</v>
      </c>
    </row>
    <row r="1223" spans="2:18" x14ac:dyDescent="0.4">
      <c r="B1223" s="1">
        <f t="shared" si="171"/>
        <v>8120.6010000000015</v>
      </c>
      <c r="C1223" s="1">
        <f t="shared" si="172"/>
        <v>404.01000000000005</v>
      </c>
      <c r="D1223" s="1">
        <f>'1.Time_constants_calculation'!C1217</f>
        <v>20.100000000000001</v>
      </c>
      <c r="E1223" s="1">
        <f>'1.Time_constants_calculation'!E1217</f>
        <v>18.975000000000001</v>
      </c>
      <c r="F1223" s="1">
        <f>'1.Time_constants_calculation'!H1217</f>
        <v>21.695</v>
      </c>
      <c r="G1223" s="1">
        <f t="shared" si="176"/>
        <v>0.21502501295406279</v>
      </c>
      <c r="H1223" s="1">
        <f t="shared" si="177"/>
        <v>-13.029192121761925</v>
      </c>
      <c r="I1223" s="1">
        <f t="shared" si="178"/>
        <v>263.77896617652942</v>
      </c>
      <c r="J1223" s="1">
        <f t="shared" si="179"/>
        <v>-1765.1905970083444</v>
      </c>
      <c r="K1223" s="1">
        <f t="shared" si="173"/>
        <v>18.9750492466369</v>
      </c>
      <c r="L1223" s="1">
        <f>K1223+'1.Time_constants_calculation'!$N$6*(3*G1223*C1223+2*H1223*D1223+I1223)</f>
        <v>18.9750492466369</v>
      </c>
      <c r="M1223" s="1">
        <f>K1223+('1.Time_constants_calculation'!$N$9)*(3*G1223*C1223+2*H1223*$D1223+I1223)+('1.Time_constants_calculation'!$N$10)*(6*G1223*D1223+2*H1223)</f>
        <v>18.9750492466369</v>
      </c>
      <c r="N1223" s="1">
        <f>K1223+('1.Time_constants_calculation'!$N$13)*(3*G1223*C1223+2*H1223*$D1223+I1223)+('1.Time_constants_calculation'!$N$14)*(6*G1223*D1223+2*H1223)+('1.Time_constants_calculation'!$N$15)*(6*G1223)</f>
        <v>18.9750492466369</v>
      </c>
      <c r="O1223" s="1">
        <f t="shared" si="174"/>
        <v>2.7199507533631007</v>
      </c>
      <c r="P1223" s="1">
        <f t="shared" si="175"/>
        <v>2.7199507533631007</v>
      </c>
      <c r="Q1223" s="1">
        <f t="shared" si="175"/>
        <v>2.7199507533631007</v>
      </c>
      <c r="R1223" s="1">
        <f t="shared" si="175"/>
        <v>2.7199507533631007</v>
      </c>
    </row>
    <row r="1224" spans="2:18" x14ac:dyDescent="0.4">
      <c r="B1224" s="1">
        <f t="shared" si="171"/>
        <v>8140.8182546296302</v>
      </c>
      <c r="C1224" s="1">
        <f t="shared" si="172"/>
        <v>404.6802777777778</v>
      </c>
      <c r="D1224" s="1">
        <f>'1.Time_constants_calculation'!C1218</f>
        <v>20.116666666666667</v>
      </c>
      <c r="E1224" s="1">
        <f>'1.Time_constants_calculation'!E1218</f>
        <v>18.986000000000001</v>
      </c>
      <c r="F1224" s="1">
        <f>'1.Time_constants_calculation'!H1218</f>
        <v>21.695</v>
      </c>
      <c r="G1224" s="1">
        <f t="shared" si="176"/>
        <v>0.23242402432928461</v>
      </c>
      <c r="H1224" s="1">
        <f t="shared" si="177"/>
        <v>-14.084308323120862</v>
      </c>
      <c r="I1224" s="1">
        <f t="shared" si="178"/>
        <v>285.10611517259127</v>
      </c>
      <c r="J1224" s="1">
        <f t="shared" si="179"/>
        <v>-1908.879147384926</v>
      </c>
      <c r="K1224" s="1">
        <f t="shared" si="173"/>
        <v>18.985471736272302</v>
      </c>
      <c r="L1224" s="1">
        <f>K1224+'1.Time_constants_calculation'!$N$6*(3*G1224*C1224+2*H1224*D1224+I1224)</f>
        <v>18.985471736272302</v>
      </c>
      <c r="M1224" s="1">
        <f>K1224+('1.Time_constants_calculation'!$N$9)*(3*G1224*C1224+2*H1224*$D1224+I1224)+('1.Time_constants_calculation'!$N$10)*(6*G1224*D1224+2*H1224)</f>
        <v>18.985471736272302</v>
      </c>
      <c r="N1224" s="1">
        <f>K1224+('1.Time_constants_calculation'!$N$13)*(3*G1224*C1224+2*H1224*$D1224+I1224)+('1.Time_constants_calculation'!$N$14)*(6*G1224*D1224+2*H1224)+('1.Time_constants_calculation'!$N$15)*(6*G1224)</f>
        <v>18.985471736272302</v>
      </c>
      <c r="O1224" s="1">
        <f t="shared" si="174"/>
        <v>2.7095282637276981</v>
      </c>
      <c r="P1224" s="1">
        <f t="shared" si="175"/>
        <v>2.7095282637276981</v>
      </c>
      <c r="Q1224" s="1">
        <f t="shared" si="175"/>
        <v>2.7095282637276981</v>
      </c>
      <c r="R1224" s="1">
        <f t="shared" si="175"/>
        <v>2.7095282637276981</v>
      </c>
    </row>
    <row r="1225" spans="2:18" x14ac:dyDescent="0.4">
      <c r="B1225" s="1">
        <f t="shared" si="171"/>
        <v>8161.0690370370367</v>
      </c>
      <c r="C1225" s="1">
        <f t="shared" si="172"/>
        <v>405.35111111111109</v>
      </c>
      <c r="D1225" s="1">
        <f>'1.Time_constants_calculation'!C1219</f>
        <v>20.133333333333333</v>
      </c>
      <c r="E1225" s="1">
        <f>'1.Time_constants_calculation'!E1219</f>
        <v>18.995999999999999</v>
      </c>
      <c r="F1225" s="1">
        <f>'1.Time_constants_calculation'!H1219</f>
        <v>21.695</v>
      </c>
      <c r="G1225" s="1">
        <f t="shared" si="176"/>
        <v>0.23132654823202292</v>
      </c>
      <c r="H1225" s="1">
        <f t="shared" si="177"/>
        <v>-14.02418135526146</v>
      </c>
      <c r="I1225" s="1">
        <f t="shared" si="178"/>
        <v>284.01952078998522</v>
      </c>
      <c r="J1225" s="1">
        <f t="shared" si="179"/>
        <v>-1902.4182541620726</v>
      </c>
      <c r="K1225" s="1">
        <f t="shared" si="173"/>
        <v>18.995866518353068</v>
      </c>
      <c r="L1225" s="1">
        <f>K1225+'1.Time_constants_calculation'!$N$6*(3*G1225*C1225+2*H1225*D1225+I1225)</f>
        <v>18.995866518353068</v>
      </c>
      <c r="M1225" s="1">
        <f>K1225+('1.Time_constants_calculation'!$N$9)*(3*G1225*C1225+2*H1225*$D1225+I1225)+('1.Time_constants_calculation'!$N$10)*(6*G1225*D1225+2*H1225)</f>
        <v>18.995866518353068</v>
      </c>
      <c r="N1225" s="1">
        <f>K1225+('1.Time_constants_calculation'!$N$13)*(3*G1225*C1225+2*H1225*$D1225+I1225)+('1.Time_constants_calculation'!$N$14)*(6*G1225*D1225+2*H1225)+('1.Time_constants_calculation'!$N$15)*(6*G1225)</f>
        <v>18.995866518353068</v>
      </c>
      <c r="O1225" s="1">
        <f t="shared" si="174"/>
        <v>2.6991334816469319</v>
      </c>
      <c r="P1225" s="1">
        <f t="shared" si="175"/>
        <v>2.6991334816469319</v>
      </c>
      <c r="Q1225" s="1">
        <f t="shared" si="175"/>
        <v>2.6991334816469319</v>
      </c>
      <c r="R1225" s="1">
        <f t="shared" si="175"/>
        <v>2.6991334816469319</v>
      </c>
    </row>
    <row r="1226" spans="2:18" x14ac:dyDescent="0.4">
      <c r="B1226" s="1">
        <f t="shared" si="171"/>
        <v>8181.3533749999979</v>
      </c>
      <c r="C1226" s="1">
        <f t="shared" si="172"/>
        <v>406.02249999999992</v>
      </c>
      <c r="D1226" s="1">
        <f>'1.Time_constants_calculation'!C1220</f>
        <v>20.149999999999999</v>
      </c>
      <c r="E1226" s="1">
        <f>'1.Time_constants_calculation'!E1220</f>
        <v>19.006</v>
      </c>
      <c r="F1226" s="1">
        <f>'1.Time_constants_calculation'!H1220</f>
        <v>21.695</v>
      </c>
      <c r="G1226" s="1">
        <f t="shared" si="176"/>
        <v>0.17439162946288497</v>
      </c>
      <c r="H1226" s="1">
        <f t="shared" si="177"/>
        <v>-10.584748801314587</v>
      </c>
      <c r="I1226" s="1">
        <f t="shared" si="178"/>
        <v>214.76255395027925</v>
      </c>
      <c r="J1226" s="1">
        <f t="shared" si="179"/>
        <v>-1437.5726618367289</v>
      </c>
      <c r="K1226" s="1">
        <f t="shared" si="173"/>
        <v>19.00617635756862</v>
      </c>
      <c r="L1226" s="1">
        <f>K1226+'1.Time_constants_calculation'!$N$6*(3*G1226*C1226+2*H1226*D1226+I1226)</f>
        <v>19.00617635756862</v>
      </c>
      <c r="M1226" s="1">
        <f>K1226+('1.Time_constants_calculation'!$N$9)*(3*G1226*C1226+2*H1226*$D1226+I1226)+('1.Time_constants_calculation'!$N$10)*(6*G1226*D1226+2*H1226)</f>
        <v>19.00617635756862</v>
      </c>
      <c r="N1226" s="1">
        <f>K1226+('1.Time_constants_calculation'!$N$13)*(3*G1226*C1226+2*H1226*$D1226+I1226)+('1.Time_constants_calculation'!$N$14)*(6*G1226*D1226+2*H1226)+('1.Time_constants_calculation'!$N$15)*(6*G1226)</f>
        <v>19.00617635756862</v>
      </c>
      <c r="O1226" s="1">
        <f t="shared" si="174"/>
        <v>2.6888236424313803</v>
      </c>
      <c r="P1226" s="1">
        <f t="shared" si="175"/>
        <v>2.6888236424313803</v>
      </c>
      <c r="Q1226" s="1">
        <f t="shared" si="175"/>
        <v>2.6888236424313803</v>
      </c>
      <c r="R1226" s="1">
        <f t="shared" si="175"/>
        <v>2.6888236424313803</v>
      </c>
    </row>
    <row r="1227" spans="2:18" x14ac:dyDescent="0.4">
      <c r="B1227" s="1">
        <f t="shared" si="171"/>
        <v>8201.6712962962974</v>
      </c>
      <c r="C1227" s="1">
        <f t="shared" si="172"/>
        <v>406.69444444444451</v>
      </c>
      <c r="D1227" s="1">
        <f>'1.Time_constants_calculation'!C1221</f>
        <v>20.166666666666668</v>
      </c>
      <c r="E1227" s="1">
        <f>'1.Time_constants_calculation'!E1221</f>
        <v>19.016000000000002</v>
      </c>
      <c r="F1227" s="1">
        <f>'1.Time_constants_calculation'!H1221</f>
        <v>21.695</v>
      </c>
      <c r="G1227" s="1">
        <f t="shared" si="176"/>
        <v>0.22377805407215359</v>
      </c>
      <c r="H1227" s="1">
        <f t="shared" si="177"/>
        <v>-13.572928626912381</v>
      </c>
      <c r="I1227" s="1">
        <f t="shared" si="178"/>
        <v>275.02883533793772</v>
      </c>
      <c r="J1227" s="1">
        <f t="shared" si="179"/>
        <v>-1842.7177482481511</v>
      </c>
      <c r="K1227" s="1">
        <f t="shared" si="173"/>
        <v>19.016473151988521</v>
      </c>
      <c r="L1227" s="1">
        <f>K1227+'1.Time_constants_calculation'!$N$6*(3*G1227*C1227+2*H1227*D1227+I1227)</f>
        <v>19.016473151988521</v>
      </c>
      <c r="M1227" s="1">
        <f>K1227+('1.Time_constants_calculation'!$N$9)*(3*G1227*C1227+2*H1227*$D1227+I1227)+('1.Time_constants_calculation'!$N$10)*(6*G1227*D1227+2*H1227)</f>
        <v>19.016473151988521</v>
      </c>
      <c r="N1227" s="1">
        <f>K1227+('1.Time_constants_calculation'!$N$13)*(3*G1227*C1227+2*H1227*$D1227+I1227)+('1.Time_constants_calculation'!$N$14)*(6*G1227*D1227+2*H1227)+('1.Time_constants_calculation'!$N$15)*(6*G1227)</f>
        <v>19.016473151988521</v>
      </c>
      <c r="O1227" s="1">
        <f t="shared" si="174"/>
        <v>2.6785268480114794</v>
      </c>
      <c r="P1227" s="1">
        <f t="shared" si="175"/>
        <v>2.6785268480114794</v>
      </c>
      <c r="Q1227" s="1">
        <f t="shared" si="175"/>
        <v>2.6785268480114794</v>
      </c>
      <c r="R1227" s="1">
        <f t="shared" si="175"/>
        <v>2.6785268480114794</v>
      </c>
    </row>
    <row r="1228" spans="2:18" x14ac:dyDescent="0.4">
      <c r="B1228" s="1">
        <f t="shared" si="171"/>
        <v>8222.0228287037044</v>
      </c>
      <c r="C1228" s="1">
        <f t="shared" si="172"/>
        <v>407.36694444444447</v>
      </c>
      <c r="D1228" s="1">
        <f>'1.Time_constants_calculation'!C1222</f>
        <v>20.183333333333334</v>
      </c>
      <c r="E1228" s="1">
        <f>'1.Time_constants_calculation'!E1222</f>
        <v>19.026</v>
      </c>
      <c r="F1228" s="1">
        <f>'1.Time_constants_calculation'!H1222</f>
        <v>21.695</v>
      </c>
      <c r="G1228" s="1">
        <f t="shared" si="176"/>
        <v>0.18670477595669135</v>
      </c>
      <c r="H1228" s="1">
        <f t="shared" si="177"/>
        <v>-11.332504773722025</v>
      </c>
      <c r="I1228" s="1">
        <f t="shared" si="178"/>
        <v>229.89866453219295</v>
      </c>
      <c r="J1228" s="1">
        <f t="shared" si="179"/>
        <v>-1539.6976936309293</v>
      </c>
      <c r="K1228" s="1">
        <f t="shared" si="173"/>
        <v>19.026773081202919</v>
      </c>
      <c r="L1228" s="1">
        <f>K1228+'1.Time_constants_calculation'!$N$6*(3*G1228*C1228+2*H1228*D1228+I1228)</f>
        <v>19.026773081202919</v>
      </c>
      <c r="M1228" s="1">
        <f>K1228+('1.Time_constants_calculation'!$N$9)*(3*G1228*C1228+2*H1228*$D1228+I1228)+('1.Time_constants_calculation'!$N$10)*(6*G1228*D1228+2*H1228)</f>
        <v>19.026773081202919</v>
      </c>
      <c r="N1228" s="1">
        <f>K1228+('1.Time_constants_calculation'!$N$13)*(3*G1228*C1228+2*H1228*$D1228+I1228)+('1.Time_constants_calculation'!$N$14)*(6*G1228*D1228+2*H1228)+('1.Time_constants_calculation'!$N$15)*(6*G1228)</f>
        <v>19.026773081202919</v>
      </c>
      <c r="O1228" s="1">
        <f t="shared" si="174"/>
        <v>2.6682269187970817</v>
      </c>
      <c r="P1228" s="1">
        <f t="shared" si="175"/>
        <v>2.6682269187970817</v>
      </c>
      <c r="Q1228" s="1">
        <f t="shared" si="175"/>
        <v>2.6682269187970817</v>
      </c>
      <c r="R1228" s="1">
        <f t="shared" si="175"/>
        <v>2.6682269187970817</v>
      </c>
    </row>
    <row r="1229" spans="2:18" x14ac:dyDescent="0.4">
      <c r="B1229" s="1">
        <f t="shared" si="171"/>
        <v>8242.4079999999994</v>
      </c>
      <c r="C1229" s="1">
        <f t="shared" si="172"/>
        <v>408.03999999999996</v>
      </c>
      <c r="D1229" s="1">
        <f>'1.Time_constants_calculation'!C1223</f>
        <v>20.2</v>
      </c>
      <c r="E1229" s="1">
        <f>'1.Time_constants_calculation'!E1223</f>
        <v>19.036000000000001</v>
      </c>
      <c r="F1229" s="1">
        <f>'1.Time_constants_calculation'!H1223</f>
        <v>21.695</v>
      </c>
      <c r="G1229" s="1">
        <f t="shared" si="176"/>
        <v>0.10806124454201765</v>
      </c>
      <c r="H1229" s="1">
        <f t="shared" si="177"/>
        <v>-6.5734709702621759</v>
      </c>
      <c r="I1229" s="1">
        <f t="shared" si="178"/>
        <v>133.90495588988972</v>
      </c>
      <c r="J1229" s="1">
        <f t="shared" si="179"/>
        <v>-894.28877772929036</v>
      </c>
      <c r="K1229" s="1">
        <f t="shared" si="173"/>
        <v>19.037103043786374</v>
      </c>
      <c r="L1229" s="1">
        <f>K1229+'1.Time_constants_calculation'!$N$6*(3*G1229*C1229+2*H1229*D1229+I1229)</f>
        <v>19.037103043786374</v>
      </c>
      <c r="M1229" s="1">
        <f>K1229+('1.Time_constants_calculation'!$N$9)*(3*G1229*C1229+2*H1229*$D1229+I1229)+('1.Time_constants_calculation'!$N$10)*(6*G1229*D1229+2*H1229)</f>
        <v>19.037103043786374</v>
      </c>
      <c r="N1229" s="1">
        <f>K1229+('1.Time_constants_calculation'!$N$13)*(3*G1229*C1229+2*H1229*$D1229+I1229)+('1.Time_constants_calculation'!$N$14)*(6*G1229*D1229+2*H1229)+('1.Time_constants_calculation'!$N$15)*(6*G1229)</f>
        <v>19.037103043786374</v>
      </c>
      <c r="O1229" s="1">
        <f t="shared" si="174"/>
        <v>2.6578969562136265</v>
      </c>
      <c r="P1229" s="1">
        <f t="shared" si="175"/>
        <v>2.6578969562136265</v>
      </c>
      <c r="Q1229" s="1">
        <f t="shared" si="175"/>
        <v>2.6578969562136265</v>
      </c>
      <c r="R1229" s="1">
        <f t="shared" si="175"/>
        <v>2.6578969562136265</v>
      </c>
    </row>
    <row r="1230" spans="2:18" x14ac:dyDescent="0.4">
      <c r="B1230" s="1">
        <f t="shared" si="171"/>
        <v>8262.8268379629608</v>
      </c>
      <c r="C1230" s="1">
        <f t="shared" si="172"/>
        <v>408.71361111111105</v>
      </c>
      <c r="D1230" s="1">
        <f>'1.Time_constants_calculation'!C1224</f>
        <v>20.216666666666665</v>
      </c>
      <c r="E1230" s="1">
        <f>'1.Time_constants_calculation'!E1224</f>
        <v>19.045999999999999</v>
      </c>
      <c r="F1230" s="1">
        <f>'1.Time_constants_calculation'!H1224</f>
        <v>21.695</v>
      </c>
      <c r="G1230" s="1">
        <f t="shared" si="176"/>
        <v>5.8166233447511421E-2</v>
      </c>
      <c r="H1230" s="1">
        <f t="shared" si="177"/>
        <v>-3.5472809968055028</v>
      </c>
      <c r="I1230" s="1">
        <f t="shared" si="178"/>
        <v>72.725746956601185</v>
      </c>
      <c r="J1230" s="1">
        <f t="shared" si="179"/>
        <v>-482.02030447546258</v>
      </c>
      <c r="K1230" s="1">
        <f t="shared" si="173"/>
        <v>19.047368793609053</v>
      </c>
      <c r="L1230" s="1">
        <f>K1230+'1.Time_constants_calculation'!$N$6*(3*G1230*C1230+2*H1230*D1230+I1230)</f>
        <v>19.047368793609053</v>
      </c>
      <c r="M1230" s="1">
        <f>K1230+('1.Time_constants_calculation'!$N$9)*(3*G1230*C1230+2*H1230*$D1230+I1230)+('1.Time_constants_calculation'!$N$10)*(6*G1230*D1230+2*H1230)</f>
        <v>19.047368793609053</v>
      </c>
      <c r="N1230" s="1">
        <f>K1230+('1.Time_constants_calculation'!$N$13)*(3*G1230*C1230+2*H1230*$D1230+I1230)+('1.Time_constants_calculation'!$N$14)*(6*G1230*D1230+2*H1230)+('1.Time_constants_calculation'!$N$15)*(6*G1230)</f>
        <v>19.047368793609053</v>
      </c>
      <c r="O1230" s="1">
        <f t="shared" si="174"/>
        <v>2.6476312063909475</v>
      </c>
      <c r="P1230" s="1">
        <f t="shared" si="175"/>
        <v>2.6476312063909475</v>
      </c>
      <c r="Q1230" s="1">
        <f t="shared" si="175"/>
        <v>2.6476312063909475</v>
      </c>
      <c r="R1230" s="1">
        <f t="shared" si="175"/>
        <v>2.6476312063909475</v>
      </c>
    </row>
    <row r="1231" spans="2:18" x14ac:dyDescent="0.4">
      <c r="B1231" s="1">
        <f t="shared" si="171"/>
        <v>8283.2793703703719</v>
      </c>
      <c r="C1231" s="1">
        <f t="shared" si="172"/>
        <v>409.38777777777784</v>
      </c>
      <c r="D1231" s="1">
        <f>'1.Time_constants_calculation'!C1225</f>
        <v>20.233333333333334</v>
      </c>
      <c r="E1231" s="1">
        <f>'1.Time_constants_calculation'!E1225</f>
        <v>19.058</v>
      </c>
      <c r="F1231" s="1">
        <f>'1.Time_constants_calculation'!H1225</f>
        <v>21.695</v>
      </c>
      <c r="G1231" s="1">
        <f t="shared" si="176"/>
        <v>1.5498503988862062E-2</v>
      </c>
      <c r="H1231" s="1">
        <f t="shared" si="177"/>
        <v>-0.96337523014596727</v>
      </c>
      <c r="I1231" s="1">
        <f t="shared" si="178"/>
        <v>20.567754784435518</v>
      </c>
      <c r="J1231" s="1">
        <f t="shared" si="179"/>
        <v>-131.08090381360216</v>
      </c>
      <c r="K1231" s="1">
        <f t="shared" si="173"/>
        <v>19.05772838507437</v>
      </c>
      <c r="L1231" s="1">
        <f>K1231+'1.Time_constants_calculation'!$N$6*(3*G1231*C1231+2*H1231*D1231+I1231)</f>
        <v>19.05772838507437</v>
      </c>
      <c r="M1231" s="1">
        <f>K1231+('1.Time_constants_calculation'!$N$9)*(3*G1231*C1231+2*H1231*$D1231+I1231)+('1.Time_constants_calculation'!$N$10)*(6*G1231*D1231+2*H1231)</f>
        <v>19.05772838507437</v>
      </c>
      <c r="N1231" s="1">
        <f>K1231+('1.Time_constants_calculation'!$N$13)*(3*G1231*C1231+2*H1231*$D1231+I1231)+('1.Time_constants_calculation'!$N$14)*(6*G1231*D1231+2*H1231)+('1.Time_constants_calculation'!$N$15)*(6*G1231)</f>
        <v>19.05772838507437</v>
      </c>
      <c r="O1231" s="1">
        <f t="shared" si="174"/>
        <v>2.6372716149256306</v>
      </c>
      <c r="P1231" s="1">
        <f t="shared" si="175"/>
        <v>2.6372716149256306</v>
      </c>
      <c r="Q1231" s="1">
        <f t="shared" si="175"/>
        <v>2.6372716149256306</v>
      </c>
      <c r="R1231" s="1">
        <f t="shared" si="175"/>
        <v>2.6372716149256306</v>
      </c>
    </row>
    <row r="1232" spans="2:18" x14ac:dyDescent="0.4">
      <c r="B1232" s="1">
        <f t="shared" si="171"/>
        <v>8303.765625</v>
      </c>
      <c r="C1232" s="1">
        <f t="shared" si="172"/>
        <v>410.0625</v>
      </c>
      <c r="D1232" s="1">
        <f>'1.Time_constants_calculation'!C1226</f>
        <v>20.25</v>
      </c>
      <c r="E1232" s="1">
        <f>'1.Time_constants_calculation'!E1226</f>
        <v>19.068000000000001</v>
      </c>
      <c r="F1232" s="1">
        <f>'1.Time_constants_calculation'!H1226</f>
        <v>21.695</v>
      </c>
      <c r="G1232" s="1">
        <f t="shared" si="176"/>
        <v>-5.3669258173947777E-2</v>
      </c>
      <c r="H1232" s="1">
        <f t="shared" si="177"/>
        <v>3.2444123890679419</v>
      </c>
      <c r="I1232" s="1">
        <f t="shared" si="178"/>
        <v>-64.756250977073861</v>
      </c>
      <c r="J1232" s="1">
        <f t="shared" si="179"/>
        <v>445.62710422825603</v>
      </c>
      <c r="K1232" s="1">
        <f t="shared" si="173"/>
        <v>19.067936090605599</v>
      </c>
      <c r="L1232" s="1">
        <f>K1232+'1.Time_constants_calculation'!$N$6*(3*G1232*C1232+2*H1232*D1232+I1232)</f>
        <v>19.067936090605599</v>
      </c>
      <c r="M1232" s="1">
        <f>K1232+('1.Time_constants_calculation'!$N$9)*(3*G1232*C1232+2*H1232*$D1232+I1232)+('1.Time_constants_calculation'!$N$10)*(6*G1232*D1232+2*H1232)</f>
        <v>19.067936090605599</v>
      </c>
      <c r="N1232" s="1">
        <f>K1232+('1.Time_constants_calculation'!$N$13)*(3*G1232*C1232+2*H1232*$D1232+I1232)+('1.Time_constants_calculation'!$N$14)*(6*G1232*D1232+2*H1232)+('1.Time_constants_calculation'!$N$15)*(6*G1232)</f>
        <v>19.067936090605599</v>
      </c>
      <c r="O1232" s="1">
        <f t="shared" si="174"/>
        <v>2.6270639093944013</v>
      </c>
      <c r="P1232" s="1">
        <f t="shared" si="175"/>
        <v>2.6270639093944013</v>
      </c>
      <c r="Q1232" s="1">
        <f t="shared" si="175"/>
        <v>2.6270639093944013</v>
      </c>
      <c r="R1232" s="1">
        <f t="shared" si="175"/>
        <v>2.6270639093944013</v>
      </c>
    </row>
    <row r="1233" spans="2:18" x14ac:dyDescent="0.4">
      <c r="B1233" s="1">
        <f t="shared" ref="B1233:B1296" si="180">D1233^3</f>
        <v>8324.2856296296286</v>
      </c>
      <c r="C1233" s="1">
        <f t="shared" ref="C1233:C1296" si="181">D1233^2</f>
        <v>410.73777777777775</v>
      </c>
      <c r="D1233" s="1">
        <f>'1.Time_constants_calculation'!C1227</f>
        <v>20.266666666666666</v>
      </c>
      <c r="E1233" s="1">
        <f>'1.Time_constants_calculation'!E1227</f>
        <v>19.077999999999999</v>
      </c>
      <c r="F1233" s="1">
        <f>'1.Time_constants_calculation'!H1227</f>
        <v>21.695</v>
      </c>
      <c r="G1233" s="1">
        <f t="shared" si="176"/>
        <v>-0.14435825901787949</v>
      </c>
      <c r="H1233" s="1">
        <f t="shared" si="177"/>
        <v>8.7559360364456094</v>
      </c>
      <c r="I1233" s="1">
        <f t="shared" si="178"/>
        <v>-176.40592487119739</v>
      </c>
      <c r="J1233" s="1">
        <f t="shared" si="179"/>
        <v>1199.5240226194401</v>
      </c>
      <c r="K1233" s="1">
        <f t="shared" si="173"/>
        <v>19.078274142986629</v>
      </c>
      <c r="L1233" s="1">
        <f>K1233+'1.Time_constants_calculation'!$N$6*(3*G1233*C1233+2*H1233*D1233+I1233)</f>
        <v>19.078274142986629</v>
      </c>
      <c r="M1233" s="1">
        <f>K1233+('1.Time_constants_calculation'!$N$9)*(3*G1233*C1233+2*H1233*$D1233+I1233)+('1.Time_constants_calculation'!$N$10)*(6*G1233*D1233+2*H1233)</f>
        <v>19.078274142986629</v>
      </c>
      <c r="N1233" s="1">
        <f>K1233+('1.Time_constants_calculation'!$N$13)*(3*G1233*C1233+2*H1233*$D1233+I1233)+('1.Time_constants_calculation'!$N$14)*(6*G1233*D1233+2*H1233)+('1.Time_constants_calculation'!$N$15)*(6*G1233)</f>
        <v>19.078274142986629</v>
      </c>
      <c r="O1233" s="1">
        <f t="shared" si="174"/>
        <v>2.6167258570133711</v>
      </c>
      <c r="P1233" s="1">
        <f t="shared" si="175"/>
        <v>2.6167258570133711</v>
      </c>
      <c r="Q1233" s="1">
        <f t="shared" si="175"/>
        <v>2.6167258570133711</v>
      </c>
      <c r="R1233" s="1">
        <f t="shared" si="175"/>
        <v>2.6167258570133711</v>
      </c>
    </row>
    <row r="1234" spans="2:18" x14ac:dyDescent="0.4">
      <c r="B1234" s="1">
        <f t="shared" si="180"/>
        <v>8344.8394120370394</v>
      </c>
      <c r="C1234" s="1">
        <f t="shared" si="181"/>
        <v>411.41361111111115</v>
      </c>
      <c r="D1234" s="1">
        <f>'1.Time_constants_calculation'!C1228</f>
        <v>20.283333333333335</v>
      </c>
      <c r="E1234" s="1">
        <f>'1.Time_constants_calculation'!E1228</f>
        <v>19.088000000000001</v>
      </c>
      <c r="F1234" s="1">
        <f>'1.Time_constants_calculation'!H1228</f>
        <v>21.695</v>
      </c>
      <c r="G1234" s="1">
        <f t="shared" si="176"/>
        <v>-0.19987448918523845</v>
      </c>
      <c r="H1234" s="1">
        <f t="shared" si="177"/>
        <v>12.135514653977744</v>
      </c>
      <c r="I1234" s="1">
        <f t="shared" si="178"/>
        <v>-244.98215395590412</v>
      </c>
      <c r="J1234" s="1">
        <f t="shared" si="179"/>
        <v>1663.3478943570572</v>
      </c>
      <c r="K1234" s="1">
        <f t="shared" si="173"/>
        <v>19.088596622509613</v>
      </c>
      <c r="L1234" s="1">
        <f>K1234+'1.Time_constants_calculation'!$N$6*(3*G1234*C1234+2*H1234*D1234+I1234)</f>
        <v>19.088596622509613</v>
      </c>
      <c r="M1234" s="1">
        <f>K1234+('1.Time_constants_calculation'!$N$9)*(3*G1234*C1234+2*H1234*$D1234+I1234)+('1.Time_constants_calculation'!$N$10)*(6*G1234*D1234+2*H1234)</f>
        <v>19.088596622509613</v>
      </c>
      <c r="N1234" s="1">
        <f>K1234+('1.Time_constants_calculation'!$N$13)*(3*G1234*C1234+2*H1234*$D1234+I1234)+('1.Time_constants_calculation'!$N$14)*(6*G1234*D1234+2*H1234)+('1.Time_constants_calculation'!$N$15)*(6*G1234)</f>
        <v>19.088596622509613</v>
      </c>
      <c r="O1234" s="1">
        <f t="shared" si="174"/>
        <v>2.6064033774903876</v>
      </c>
      <c r="P1234" s="1">
        <f t="shared" si="175"/>
        <v>2.6064033774903876</v>
      </c>
      <c r="Q1234" s="1">
        <f t="shared" si="175"/>
        <v>2.6064033774903876</v>
      </c>
      <c r="R1234" s="1">
        <f t="shared" si="175"/>
        <v>2.6064033774903876</v>
      </c>
    </row>
    <row r="1235" spans="2:18" x14ac:dyDescent="0.4">
      <c r="B1235" s="1">
        <f t="shared" si="180"/>
        <v>8365.4270000000015</v>
      </c>
      <c r="C1235" s="1">
        <f t="shared" si="181"/>
        <v>412.09000000000003</v>
      </c>
      <c r="D1235" s="1">
        <f>'1.Time_constants_calculation'!C1229</f>
        <v>20.3</v>
      </c>
      <c r="E1235" s="1">
        <f>'1.Time_constants_calculation'!E1229</f>
        <v>19.099</v>
      </c>
      <c r="F1235" s="1">
        <f>'1.Time_constants_calculation'!H1229</f>
        <v>21.695</v>
      </c>
      <c r="G1235" s="1">
        <f t="shared" si="176"/>
        <v>-0.21523915460716819</v>
      </c>
      <c r="H1235" s="1">
        <f t="shared" si="177"/>
        <v>13.074231468756881</v>
      </c>
      <c r="I1235" s="1">
        <f t="shared" si="178"/>
        <v>-264.09869196977536</v>
      </c>
      <c r="J1235" s="1">
        <f t="shared" si="179"/>
        <v>1793.1097495702038</v>
      </c>
      <c r="K1235" s="1">
        <f t="shared" si="173"/>
        <v>19.098913135807834</v>
      </c>
      <c r="L1235" s="1">
        <f>K1235+'1.Time_constants_calculation'!$N$6*(3*G1235*C1235+2*H1235*D1235+I1235)</f>
        <v>19.098913135807834</v>
      </c>
      <c r="M1235" s="1">
        <f>K1235+('1.Time_constants_calculation'!$N$9)*(3*G1235*C1235+2*H1235*$D1235+I1235)+('1.Time_constants_calculation'!$N$10)*(6*G1235*D1235+2*H1235)</f>
        <v>19.098913135807834</v>
      </c>
      <c r="N1235" s="1">
        <f>K1235+('1.Time_constants_calculation'!$N$13)*(3*G1235*C1235+2*H1235*$D1235+I1235)+('1.Time_constants_calculation'!$N$14)*(6*G1235*D1235+2*H1235)+('1.Time_constants_calculation'!$N$15)*(6*G1235)</f>
        <v>19.098913135807834</v>
      </c>
      <c r="O1235" s="1">
        <f t="shared" si="174"/>
        <v>2.5960868641921664</v>
      </c>
      <c r="P1235" s="1">
        <f t="shared" si="175"/>
        <v>2.5960868641921664</v>
      </c>
      <c r="Q1235" s="1">
        <f t="shared" si="175"/>
        <v>2.5960868641921664</v>
      </c>
      <c r="R1235" s="1">
        <f t="shared" si="175"/>
        <v>2.5960868641921664</v>
      </c>
    </row>
    <row r="1236" spans="2:18" x14ac:dyDescent="0.4">
      <c r="B1236" s="1">
        <f t="shared" si="180"/>
        <v>8386.0484212962965</v>
      </c>
      <c r="C1236" s="1">
        <f t="shared" si="181"/>
        <v>412.76694444444445</v>
      </c>
      <c r="D1236" s="1">
        <f>'1.Time_constants_calculation'!C1230</f>
        <v>20.316666666666666</v>
      </c>
      <c r="E1236" s="1">
        <f>'1.Time_constants_calculation'!E1230</f>
        <v>19.11</v>
      </c>
      <c r="F1236" s="1">
        <f>'1.Time_constants_calculation'!H1230</f>
        <v>21.695</v>
      </c>
      <c r="G1236" s="1">
        <f t="shared" si="176"/>
        <v>-0.25134879515763614</v>
      </c>
      <c r="H1236" s="1">
        <f t="shared" si="177"/>
        <v>15.277935376923413</v>
      </c>
      <c r="I1236" s="1">
        <f t="shared" si="178"/>
        <v>-308.92684929438218</v>
      </c>
      <c r="J1236" s="1">
        <f t="shared" si="179"/>
        <v>2097.0695039983493</v>
      </c>
      <c r="K1236" s="1">
        <f t="shared" si="173"/>
        <v>19.109218626756956</v>
      </c>
      <c r="L1236" s="1">
        <f>K1236+'1.Time_constants_calculation'!$N$6*(3*G1236*C1236+2*H1236*D1236+I1236)</f>
        <v>19.109218626756956</v>
      </c>
      <c r="M1236" s="1">
        <f>K1236+('1.Time_constants_calculation'!$N$9)*(3*G1236*C1236+2*H1236*$D1236+I1236)+('1.Time_constants_calculation'!$N$10)*(6*G1236*D1236+2*H1236)</f>
        <v>19.109218626756956</v>
      </c>
      <c r="N1236" s="1">
        <f>K1236+('1.Time_constants_calculation'!$N$13)*(3*G1236*C1236+2*H1236*$D1236+I1236)+('1.Time_constants_calculation'!$N$14)*(6*G1236*D1236+2*H1236)+('1.Time_constants_calculation'!$N$15)*(6*G1236)</f>
        <v>19.109218626756956</v>
      </c>
      <c r="O1236" s="1">
        <f t="shared" si="174"/>
        <v>2.5857813732430444</v>
      </c>
      <c r="P1236" s="1">
        <f t="shared" si="175"/>
        <v>2.5857813732430444</v>
      </c>
      <c r="Q1236" s="1">
        <f t="shared" si="175"/>
        <v>2.5857813732430444</v>
      </c>
      <c r="R1236" s="1">
        <f t="shared" si="175"/>
        <v>2.5857813732430444</v>
      </c>
    </row>
    <row r="1237" spans="2:18" x14ac:dyDescent="0.4">
      <c r="B1237" s="1">
        <f t="shared" si="180"/>
        <v>8406.7037037037026</v>
      </c>
      <c r="C1237" s="1">
        <f t="shared" si="181"/>
        <v>413.4444444444444</v>
      </c>
      <c r="D1237" s="1">
        <f>'1.Time_constants_calculation'!C1231</f>
        <v>20.333333333333332</v>
      </c>
      <c r="E1237" s="1">
        <f>'1.Time_constants_calculation'!E1231</f>
        <v>19.119</v>
      </c>
      <c r="F1237" s="1">
        <f>'1.Time_constants_calculation'!H1231</f>
        <v>21.695</v>
      </c>
      <c r="G1237" s="1">
        <f t="shared" si="176"/>
        <v>-0.21018005746887236</v>
      </c>
      <c r="H1237" s="1">
        <f t="shared" si="177"/>
        <v>12.773794709970442</v>
      </c>
      <c r="I1237" s="1">
        <f t="shared" si="178"/>
        <v>-258.1558118293853</v>
      </c>
      <c r="J1237" s="1">
        <f t="shared" si="179"/>
        <v>1753.9546521160219</v>
      </c>
      <c r="K1237" s="1">
        <f t="shared" si="173"/>
        <v>19.119467994740262</v>
      </c>
      <c r="L1237" s="1">
        <f>K1237+'1.Time_constants_calculation'!$N$6*(3*G1237*C1237+2*H1237*D1237+I1237)</f>
        <v>19.119467994740262</v>
      </c>
      <c r="M1237" s="1">
        <f>K1237+('1.Time_constants_calculation'!$N$9)*(3*G1237*C1237+2*H1237*$D1237+I1237)+('1.Time_constants_calculation'!$N$10)*(6*G1237*D1237+2*H1237)</f>
        <v>19.119467994740262</v>
      </c>
      <c r="N1237" s="1">
        <f>K1237+('1.Time_constants_calculation'!$N$13)*(3*G1237*C1237+2*H1237*$D1237+I1237)+('1.Time_constants_calculation'!$N$14)*(6*G1237*D1237+2*H1237)+('1.Time_constants_calculation'!$N$15)*(6*G1237)</f>
        <v>19.119467994740262</v>
      </c>
      <c r="O1237" s="1">
        <f t="shared" si="174"/>
        <v>2.5755320052597384</v>
      </c>
      <c r="P1237" s="1">
        <f t="shared" si="175"/>
        <v>2.5755320052597384</v>
      </c>
      <c r="Q1237" s="1">
        <f t="shared" si="175"/>
        <v>2.5755320052597384</v>
      </c>
      <c r="R1237" s="1">
        <f t="shared" si="175"/>
        <v>2.5755320052597384</v>
      </c>
    </row>
    <row r="1238" spans="2:18" x14ac:dyDescent="0.4">
      <c r="B1238" s="1">
        <f t="shared" si="180"/>
        <v>8427.3928750000014</v>
      </c>
      <c r="C1238" s="1">
        <f t="shared" si="181"/>
        <v>414.12250000000006</v>
      </c>
      <c r="D1238" s="1">
        <f>'1.Time_constants_calculation'!C1232</f>
        <v>20.350000000000001</v>
      </c>
      <c r="E1238" s="1">
        <f>'1.Time_constants_calculation'!E1232</f>
        <v>19.13</v>
      </c>
      <c r="F1238" s="1">
        <f>'1.Time_constants_calculation'!H1232</f>
        <v>21.695</v>
      </c>
      <c r="G1238" s="1">
        <f t="shared" si="176"/>
        <v>-0.19173710540297442</v>
      </c>
      <c r="H1238" s="1">
        <f t="shared" si="177"/>
        <v>11.651649485983942</v>
      </c>
      <c r="I1238" s="1">
        <f t="shared" si="178"/>
        <v>-235.39788985388759</v>
      </c>
      <c r="J1238" s="1">
        <f t="shared" si="179"/>
        <v>1600.1104741379404</v>
      </c>
      <c r="K1238" s="1">
        <f t="shared" si="173"/>
        <v>19.129713924562111</v>
      </c>
      <c r="L1238" s="1">
        <f>K1238+'1.Time_constants_calculation'!$N$6*(3*G1238*C1238+2*H1238*D1238+I1238)</f>
        <v>19.129713924562111</v>
      </c>
      <c r="M1238" s="1">
        <f>K1238+('1.Time_constants_calculation'!$N$9)*(3*G1238*C1238+2*H1238*$D1238+I1238)+('1.Time_constants_calculation'!$N$10)*(6*G1238*D1238+2*H1238)</f>
        <v>19.129713924562111</v>
      </c>
      <c r="N1238" s="1">
        <f>K1238+('1.Time_constants_calculation'!$N$13)*(3*G1238*C1238+2*H1238*$D1238+I1238)+('1.Time_constants_calculation'!$N$14)*(6*G1238*D1238+2*H1238)+('1.Time_constants_calculation'!$N$15)*(6*G1238)</f>
        <v>19.129713924562111</v>
      </c>
      <c r="O1238" s="1">
        <f t="shared" si="174"/>
        <v>2.5652860754378892</v>
      </c>
      <c r="P1238" s="1">
        <f t="shared" si="175"/>
        <v>2.5652860754378892</v>
      </c>
      <c r="Q1238" s="1">
        <f t="shared" si="175"/>
        <v>2.5652860754378892</v>
      </c>
      <c r="R1238" s="1">
        <f t="shared" si="175"/>
        <v>2.5652860754378892</v>
      </c>
    </row>
    <row r="1239" spans="2:18" x14ac:dyDescent="0.4">
      <c r="B1239" s="1">
        <f t="shared" si="180"/>
        <v>8448.1159629629637</v>
      </c>
      <c r="C1239" s="1">
        <f t="shared" si="181"/>
        <v>414.80111111111114</v>
      </c>
      <c r="D1239" s="1">
        <f>'1.Time_constants_calculation'!C1233</f>
        <v>20.366666666666667</v>
      </c>
      <c r="E1239" s="1">
        <f>'1.Time_constants_calculation'!E1233</f>
        <v>19.14</v>
      </c>
      <c r="F1239" s="1">
        <f>'1.Time_constants_calculation'!H1233</f>
        <v>21.695</v>
      </c>
      <c r="G1239" s="1">
        <f t="shared" si="176"/>
        <v>-0.16413959657766128</v>
      </c>
      <c r="H1239" s="1">
        <f t="shared" si="177"/>
        <v>9.9711606179596259</v>
      </c>
      <c r="I1239" s="1">
        <f t="shared" si="178"/>
        <v>-201.28910288365114</v>
      </c>
      <c r="J1239" s="1">
        <f t="shared" si="179"/>
        <v>1369.3498013215767</v>
      </c>
      <c r="K1239" s="1">
        <f t="shared" si="173"/>
        <v>19.139896652846346</v>
      </c>
      <c r="L1239" s="1">
        <f>K1239+'1.Time_constants_calculation'!$N$6*(3*G1239*C1239+2*H1239*D1239+I1239)</f>
        <v>19.139896652846346</v>
      </c>
      <c r="M1239" s="1">
        <f>K1239+('1.Time_constants_calculation'!$N$9)*(3*G1239*C1239+2*H1239*$D1239+I1239)+('1.Time_constants_calculation'!$N$10)*(6*G1239*D1239+2*H1239)</f>
        <v>19.139896652846346</v>
      </c>
      <c r="N1239" s="1">
        <f>K1239+('1.Time_constants_calculation'!$N$13)*(3*G1239*C1239+2*H1239*$D1239+I1239)+('1.Time_constants_calculation'!$N$14)*(6*G1239*D1239+2*H1239)+('1.Time_constants_calculation'!$N$15)*(6*G1239)</f>
        <v>19.139896652846346</v>
      </c>
      <c r="O1239" s="1">
        <f t="shared" si="174"/>
        <v>2.5551033471536542</v>
      </c>
      <c r="P1239" s="1">
        <f t="shared" si="175"/>
        <v>2.5551033471536542</v>
      </c>
      <c r="Q1239" s="1">
        <f t="shared" si="175"/>
        <v>2.5551033471536542</v>
      </c>
      <c r="R1239" s="1">
        <f t="shared" si="175"/>
        <v>2.5551033471536542</v>
      </c>
    </row>
    <row r="1240" spans="2:18" x14ac:dyDescent="0.4">
      <c r="B1240" s="1">
        <f t="shared" si="180"/>
        <v>8468.8729953703696</v>
      </c>
      <c r="C1240" s="1">
        <f t="shared" si="181"/>
        <v>415.48027777777776</v>
      </c>
      <c r="D1240" s="1">
        <f>'1.Time_constants_calculation'!C1234</f>
        <v>20.383333333333333</v>
      </c>
      <c r="E1240" s="1">
        <f>'1.Time_constants_calculation'!E1234</f>
        <v>19.149999999999999</v>
      </c>
      <c r="F1240" s="1">
        <f>'1.Time_constants_calculation'!H1234</f>
        <v>21.695</v>
      </c>
      <c r="G1240" s="1">
        <f t="shared" si="176"/>
        <v>-0.15024715518453946</v>
      </c>
      <c r="H1240" s="1">
        <f t="shared" si="177"/>
        <v>9.1183547671611276</v>
      </c>
      <c r="I1240" s="1">
        <f t="shared" si="178"/>
        <v>-183.8396094556872</v>
      </c>
      <c r="J1240" s="1">
        <f t="shared" si="179"/>
        <v>1250.3416950292853</v>
      </c>
      <c r="K1240" s="1">
        <f t="shared" si="173"/>
        <v>19.150151987056688</v>
      </c>
      <c r="L1240" s="1">
        <f>K1240+'1.Time_constants_calculation'!$N$6*(3*G1240*C1240+2*H1240*D1240+I1240)</f>
        <v>19.150151987056688</v>
      </c>
      <c r="M1240" s="1">
        <f>K1240+('1.Time_constants_calculation'!$N$9)*(3*G1240*C1240+2*H1240*$D1240+I1240)+('1.Time_constants_calculation'!$N$10)*(6*G1240*D1240+2*H1240)</f>
        <v>19.150151987056688</v>
      </c>
      <c r="N1240" s="1">
        <f>K1240+('1.Time_constants_calculation'!$N$13)*(3*G1240*C1240+2*H1240*$D1240+I1240)+('1.Time_constants_calculation'!$N$14)*(6*G1240*D1240+2*H1240)+('1.Time_constants_calculation'!$N$15)*(6*G1240)</f>
        <v>19.150151987056688</v>
      </c>
      <c r="O1240" s="1">
        <f t="shared" si="174"/>
        <v>2.5448480129433122</v>
      </c>
      <c r="P1240" s="1">
        <f t="shared" si="175"/>
        <v>2.5448480129433122</v>
      </c>
      <c r="Q1240" s="1">
        <f t="shared" si="175"/>
        <v>2.5448480129433122</v>
      </c>
      <c r="R1240" s="1">
        <f t="shared" si="175"/>
        <v>2.5448480129433122</v>
      </c>
    </row>
    <row r="1241" spans="2:18" x14ac:dyDescent="0.4">
      <c r="B1241" s="1">
        <f t="shared" si="180"/>
        <v>8489.6639999999989</v>
      </c>
      <c r="C1241" s="1">
        <f t="shared" si="181"/>
        <v>416.15999999999997</v>
      </c>
      <c r="D1241" s="1">
        <f>'1.Time_constants_calculation'!C1235</f>
        <v>20.399999999999999</v>
      </c>
      <c r="E1241" s="1">
        <f>'1.Time_constants_calculation'!E1235</f>
        <v>19.16</v>
      </c>
      <c r="F1241" s="1">
        <f>'1.Time_constants_calculation'!H1235</f>
        <v>21.695</v>
      </c>
      <c r="G1241" s="1">
        <f t="shared" si="176"/>
        <v>-0.10798094139219085</v>
      </c>
      <c r="H1241" s="1">
        <f t="shared" si="177"/>
        <v>6.5313707150319056</v>
      </c>
      <c r="I1241" s="1">
        <f t="shared" si="178"/>
        <v>-131.06039687042596</v>
      </c>
      <c r="J1241" s="1">
        <f t="shared" si="179"/>
        <v>891.4190956244779</v>
      </c>
      <c r="K1241" s="1">
        <f t="shared" si="173"/>
        <v>19.160325412073917</v>
      </c>
      <c r="L1241" s="1">
        <f>K1241+'1.Time_constants_calculation'!$N$6*(3*G1241*C1241+2*H1241*D1241+I1241)</f>
        <v>19.160325412073917</v>
      </c>
      <c r="M1241" s="1">
        <f>K1241+('1.Time_constants_calculation'!$N$9)*(3*G1241*C1241+2*H1241*$D1241+I1241)+('1.Time_constants_calculation'!$N$10)*(6*G1241*D1241+2*H1241)</f>
        <v>19.160325412073917</v>
      </c>
      <c r="N1241" s="1">
        <f>K1241+('1.Time_constants_calculation'!$N$13)*(3*G1241*C1241+2*H1241*$D1241+I1241)+('1.Time_constants_calculation'!$N$14)*(6*G1241*D1241+2*H1241)+('1.Time_constants_calculation'!$N$15)*(6*G1241)</f>
        <v>19.160325412073917</v>
      </c>
      <c r="O1241" s="1">
        <f t="shared" si="174"/>
        <v>2.5346745879260837</v>
      </c>
      <c r="P1241" s="1">
        <f t="shared" si="175"/>
        <v>2.5346745879260837</v>
      </c>
      <c r="Q1241" s="1">
        <f t="shared" si="175"/>
        <v>2.5346745879260837</v>
      </c>
      <c r="R1241" s="1">
        <f t="shared" si="175"/>
        <v>2.5346745879260837</v>
      </c>
    </row>
    <row r="1242" spans="2:18" x14ac:dyDescent="0.4">
      <c r="B1242" s="1">
        <f t="shared" si="180"/>
        <v>8510.4890046296314</v>
      </c>
      <c r="C1242" s="1">
        <f t="shared" si="181"/>
        <v>416.84027777777783</v>
      </c>
      <c r="D1242" s="1">
        <f>'1.Time_constants_calculation'!C1236</f>
        <v>20.416666666666668</v>
      </c>
      <c r="E1242" s="1">
        <f>'1.Time_constants_calculation'!E1236</f>
        <v>19.172000000000001</v>
      </c>
      <c r="F1242" s="1">
        <f>'1.Time_constants_calculation'!H1236</f>
        <v>21.695</v>
      </c>
      <c r="G1242" s="1">
        <f t="shared" si="176"/>
        <v>-4.818187767187021E-2</v>
      </c>
      <c r="H1242" s="1">
        <f t="shared" si="177"/>
        <v>2.8699588970771543</v>
      </c>
      <c r="I1242" s="1">
        <f t="shared" si="178"/>
        <v>-56.334412203770022</v>
      </c>
      <c r="J1242" s="1">
        <f t="shared" si="179"/>
        <v>383.06820903528637</v>
      </c>
      <c r="K1242" s="1">
        <f t="shared" si="173"/>
        <v>19.170416927899623</v>
      </c>
      <c r="L1242" s="1">
        <f>K1242+'1.Time_constants_calculation'!$N$6*(3*G1242*C1242+2*H1242*D1242+I1242)</f>
        <v>19.170416927899623</v>
      </c>
      <c r="M1242" s="1">
        <f>K1242+('1.Time_constants_calculation'!$N$9)*(3*G1242*C1242+2*H1242*$D1242+I1242)+('1.Time_constants_calculation'!$N$10)*(6*G1242*D1242+2*H1242)</f>
        <v>19.170416927899623</v>
      </c>
      <c r="N1242" s="1">
        <f>K1242+('1.Time_constants_calculation'!$N$13)*(3*G1242*C1242+2*H1242*$D1242+I1242)+('1.Time_constants_calculation'!$N$14)*(6*G1242*D1242+2*H1242)+('1.Time_constants_calculation'!$N$15)*(6*G1242)</f>
        <v>19.170416927899623</v>
      </c>
      <c r="O1242" s="1">
        <f t="shared" si="174"/>
        <v>2.524583072100377</v>
      </c>
      <c r="P1242" s="1">
        <f t="shared" si="175"/>
        <v>2.524583072100377</v>
      </c>
      <c r="Q1242" s="1">
        <f t="shared" si="175"/>
        <v>2.524583072100377</v>
      </c>
      <c r="R1242" s="1">
        <f t="shared" si="175"/>
        <v>2.524583072100377</v>
      </c>
    </row>
    <row r="1243" spans="2:18" x14ac:dyDescent="0.4">
      <c r="B1243" s="1">
        <f t="shared" si="180"/>
        <v>8531.348037037038</v>
      </c>
      <c r="C1243" s="1">
        <f t="shared" si="181"/>
        <v>417.52111111111111</v>
      </c>
      <c r="D1243" s="1">
        <f>'1.Time_constants_calculation'!C1237</f>
        <v>20.433333333333334</v>
      </c>
      <c r="E1243" s="1">
        <f>'1.Time_constants_calculation'!E1237</f>
        <v>19.181000000000001</v>
      </c>
      <c r="F1243" s="1">
        <f>'1.Time_constants_calculation'!H1237</f>
        <v>21.695</v>
      </c>
      <c r="G1243" s="1">
        <f t="shared" si="176"/>
        <v>-8.8601119520463831E-3</v>
      </c>
      <c r="H1243" s="1">
        <f t="shared" si="177"/>
        <v>0.45821233358768038</v>
      </c>
      <c r="I1243" s="1">
        <f t="shared" si="178"/>
        <v>-7.028518329897647</v>
      </c>
      <c r="J1243" s="1">
        <f t="shared" si="179"/>
        <v>47.071901530169526</v>
      </c>
      <c r="K1243" s="1">
        <f t="shared" si="173"/>
        <v>19.180467590251681</v>
      </c>
      <c r="L1243" s="1">
        <f>K1243+'1.Time_constants_calculation'!$N$6*(3*G1243*C1243+2*H1243*D1243+I1243)</f>
        <v>19.180467590251681</v>
      </c>
      <c r="M1243" s="1">
        <f>K1243+('1.Time_constants_calculation'!$N$9)*(3*G1243*C1243+2*H1243*$D1243+I1243)+('1.Time_constants_calculation'!$N$10)*(6*G1243*D1243+2*H1243)</f>
        <v>19.180467590251681</v>
      </c>
      <c r="N1243" s="1">
        <f>K1243+('1.Time_constants_calculation'!$N$13)*(3*G1243*C1243+2*H1243*$D1243+I1243)+('1.Time_constants_calculation'!$N$14)*(6*G1243*D1243+2*H1243)+('1.Time_constants_calculation'!$N$15)*(6*G1243)</f>
        <v>19.180467590251681</v>
      </c>
      <c r="O1243" s="1">
        <f t="shared" si="174"/>
        <v>2.5145324097483197</v>
      </c>
      <c r="P1243" s="1">
        <f t="shared" si="175"/>
        <v>2.5145324097483197</v>
      </c>
      <c r="Q1243" s="1">
        <f t="shared" si="175"/>
        <v>2.5145324097483197</v>
      </c>
      <c r="R1243" s="1">
        <f t="shared" si="175"/>
        <v>2.5145324097483197</v>
      </c>
    </row>
    <row r="1244" spans="2:18" x14ac:dyDescent="0.4">
      <c r="B1244" s="1">
        <f t="shared" si="180"/>
        <v>8552.2411249999986</v>
      </c>
      <c r="C1244" s="1">
        <f t="shared" si="181"/>
        <v>418.20249999999999</v>
      </c>
      <c r="D1244" s="1">
        <f>'1.Time_constants_calculation'!C1238</f>
        <v>20.45</v>
      </c>
      <c r="E1244" s="1">
        <f>'1.Time_constants_calculation'!E1238</f>
        <v>19.190000000000001</v>
      </c>
      <c r="F1244" s="1">
        <f>'1.Time_constants_calculation'!H1238</f>
        <v>21.695</v>
      </c>
      <c r="G1244" s="1">
        <f t="shared" si="176"/>
        <v>1.0011123468110575E-2</v>
      </c>
      <c r="H1244" s="1">
        <f t="shared" si="177"/>
        <v>-0.70177975513565016</v>
      </c>
      <c r="I1244" s="1">
        <f t="shared" si="178"/>
        <v>16.738587316216968</v>
      </c>
      <c r="J1244" s="1">
        <f t="shared" si="179"/>
        <v>-115.24514166457431</v>
      </c>
      <c r="K1244" s="1">
        <f t="shared" si="173"/>
        <v>19.190462736373803</v>
      </c>
      <c r="L1244" s="1">
        <f>K1244+'1.Time_constants_calculation'!$N$6*(3*G1244*C1244+2*H1244*D1244+I1244)</f>
        <v>19.190462736373803</v>
      </c>
      <c r="M1244" s="1">
        <f>K1244+('1.Time_constants_calculation'!$N$9)*(3*G1244*C1244+2*H1244*$D1244+I1244)+('1.Time_constants_calculation'!$N$10)*(6*G1244*D1244+2*H1244)</f>
        <v>19.190462736373803</v>
      </c>
      <c r="N1244" s="1">
        <f>K1244+('1.Time_constants_calculation'!$N$13)*(3*G1244*C1244+2*H1244*$D1244+I1244)+('1.Time_constants_calculation'!$N$14)*(6*G1244*D1244+2*H1244)+('1.Time_constants_calculation'!$N$15)*(6*G1244)</f>
        <v>19.190462736373803</v>
      </c>
      <c r="O1244" s="1">
        <f t="shared" si="174"/>
        <v>2.5045372636261973</v>
      </c>
      <c r="P1244" s="1">
        <f t="shared" si="175"/>
        <v>2.5045372636261973</v>
      </c>
      <c r="Q1244" s="1">
        <f t="shared" si="175"/>
        <v>2.5045372636261973</v>
      </c>
      <c r="R1244" s="1">
        <f t="shared" si="175"/>
        <v>2.5045372636261973</v>
      </c>
    </row>
    <row r="1245" spans="2:18" x14ac:dyDescent="0.4">
      <c r="B1245" s="1">
        <f t="shared" si="180"/>
        <v>8573.168296296295</v>
      </c>
      <c r="C1245" s="1">
        <f t="shared" si="181"/>
        <v>418.8844444444444</v>
      </c>
      <c r="D1245" s="1">
        <f>'1.Time_constants_calculation'!C1239</f>
        <v>20.466666666666665</v>
      </c>
      <c r="E1245" s="1">
        <f>'1.Time_constants_calculation'!E1239</f>
        <v>19.201000000000001</v>
      </c>
      <c r="F1245" s="1">
        <f>'1.Time_constants_calculation'!H1239</f>
        <v>21.695</v>
      </c>
      <c r="G1245" s="1">
        <f t="shared" si="176"/>
        <v>3.3754082075011252E-2</v>
      </c>
      <c r="H1245" s="1">
        <f t="shared" si="177"/>
        <v>-2.1578227144385052</v>
      </c>
      <c r="I1245" s="1">
        <f t="shared" si="178"/>
        <v>46.501961306349294</v>
      </c>
      <c r="J1245" s="1">
        <f t="shared" si="179"/>
        <v>-318.0408511131601</v>
      </c>
      <c r="K1245" s="1">
        <f t="shared" si="173"/>
        <v>19.200347659015279</v>
      </c>
      <c r="L1245" s="1">
        <f>K1245+'1.Time_constants_calculation'!$N$6*(3*G1245*C1245+2*H1245*D1245+I1245)</f>
        <v>19.200347659015279</v>
      </c>
      <c r="M1245" s="1">
        <f>K1245+('1.Time_constants_calculation'!$N$9)*(3*G1245*C1245+2*H1245*$D1245+I1245)+('1.Time_constants_calculation'!$N$10)*(6*G1245*D1245+2*H1245)</f>
        <v>19.200347659015279</v>
      </c>
      <c r="N1245" s="1">
        <f>K1245+('1.Time_constants_calculation'!$N$13)*(3*G1245*C1245+2*H1245*$D1245+I1245)+('1.Time_constants_calculation'!$N$14)*(6*G1245*D1245+2*H1245)+('1.Time_constants_calculation'!$N$15)*(6*G1245)</f>
        <v>19.200347659015279</v>
      </c>
      <c r="O1245" s="1">
        <f t="shared" si="174"/>
        <v>2.4946523409847217</v>
      </c>
      <c r="P1245" s="1">
        <f t="shared" si="175"/>
        <v>2.4946523409847217</v>
      </c>
      <c r="Q1245" s="1">
        <f t="shared" si="175"/>
        <v>2.4946523409847217</v>
      </c>
      <c r="R1245" s="1">
        <f t="shared" si="175"/>
        <v>2.4946523409847217</v>
      </c>
    </row>
    <row r="1246" spans="2:18" x14ac:dyDescent="0.4">
      <c r="B1246" s="1">
        <f t="shared" si="180"/>
        <v>8594.1295787037052</v>
      </c>
      <c r="C1246" s="1">
        <f t="shared" si="181"/>
        <v>419.56694444444446</v>
      </c>
      <c r="D1246" s="1">
        <f>'1.Time_constants_calculation'!C1240</f>
        <v>20.483333333333334</v>
      </c>
      <c r="E1246" s="1">
        <f>'1.Time_constants_calculation'!E1240</f>
        <v>19.21</v>
      </c>
      <c r="F1246" s="1">
        <f>'1.Time_constants_calculation'!H1240</f>
        <v>21.695</v>
      </c>
      <c r="G1246" s="1">
        <f t="shared" si="176"/>
        <v>4.7914200565176299E-2</v>
      </c>
      <c r="H1246" s="1">
        <f t="shared" si="177"/>
        <v>-3.0225053980135614</v>
      </c>
      <c r="I1246" s="1">
        <f t="shared" si="178"/>
        <v>64.10146143970853</v>
      </c>
      <c r="J1246" s="1">
        <f t="shared" si="179"/>
        <v>-437.43897134847202</v>
      </c>
      <c r="K1246" s="1">
        <f t="shared" si="173"/>
        <v>19.210124380625075</v>
      </c>
      <c r="L1246" s="1">
        <f>K1246+'1.Time_constants_calculation'!$N$6*(3*G1246*C1246+2*H1246*D1246+I1246)</f>
        <v>19.210124380625075</v>
      </c>
      <c r="M1246" s="1">
        <f>K1246+('1.Time_constants_calculation'!$N$9)*(3*G1246*C1246+2*H1246*$D1246+I1246)+('1.Time_constants_calculation'!$N$10)*(6*G1246*D1246+2*H1246)</f>
        <v>19.210124380625075</v>
      </c>
      <c r="N1246" s="1">
        <f>K1246+('1.Time_constants_calculation'!$N$13)*(3*G1246*C1246+2*H1246*$D1246+I1246)+('1.Time_constants_calculation'!$N$14)*(6*G1246*D1246+2*H1246)+('1.Time_constants_calculation'!$N$15)*(6*G1246)</f>
        <v>19.210124380625075</v>
      </c>
      <c r="O1246" s="1">
        <f t="shared" si="174"/>
        <v>2.4848756193749253</v>
      </c>
      <c r="P1246" s="1">
        <f t="shared" si="175"/>
        <v>2.4848756193749253</v>
      </c>
      <c r="Q1246" s="1">
        <f t="shared" si="175"/>
        <v>2.4848756193749253</v>
      </c>
      <c r="R1246" s="1">
        <f t="shared" si="175"/>
        <v>2.4848756193749253</v>
      </c>
    </row>
    <row r="1247" spans="2:18" x14ac:dyDescent="0.4">
      <c r="B1247" s="1">
        <f t="shared" si="180"/>
        <v>8615.125</v>
      </c>
      <c r="C1247" s="1">
        <f t="shared" si="181"/>
        <v>420.25</v>
      </c>
      <c r="D1247" s="1">
        <f>'1.Time_constants_calculation'!C1241</f>
        <v>20.5</v>
      </c>
      <c r="E1247" s="1">
        <f>'1.Time_constants_calculation'!E1241</f>
        <v>19.221</v>
      </c>
      <c r="F1247" s="1">
        <f>'1.Time_constants_calculation'!H1241</f>
        <v>21.695</v>
      </c>
      <c r="G1247" s="1">
        <f t="shared" si="176"/>
        <v>6.4055129589688883E-2</v>
      </c>
      <c r="H1247" s="1">
        <f t="shared" si="177"/>
        <v>-4.0202530443439732</v>
      </c>
      <c r="I1247" s="1">
        <f t="shared" si="178"/>
        <v>84.658892186498591</v>
      </c>
      <c r="J1247" s="1">
        <f t="shared" si="179"/>
        <v>-578.61890574954577</v>
      </c>
      <c r="K1247" s="1">
        <f t="shared" si="173"/>
        <v>19.219990494489139</v>
      </c>
      <c r="L1247" s="1">
        <f>K1247+'1.Time_constants_calculation'!$N$6*(3*G1247*C1247+2*H1247*D1247+I1247)</f>
        <v>19.219990494489139</v>
      </c>
      <c r="M1247" s="1">
        <f>K1247+('1.Time_constants_calculation'!$N$9)*(3*G1247*C1247+2*H1247*$D1247+I1247)+('1.Time_constants_calculation'!$N$10)*(6*G1247*D1247+2*H1247)</f>
        <v>19.219990494489139</v>
      </c>
      <c r="N1247" s="1">
        <f>K1247+('1.Time_constants_calculation'!$N$13)*(3*G1247*C1247+2*H1247*$D1247+I1247)+('1.Time_constants_calculation'!$N$14)*(6*G1247*D1247+2*H1247)+('1.Time_constants_calculation'!$N$15)*(6*G1247)</f>
        <v>19.219990494489139</v>
      </c>
      <c r="O1247" s="1">
        <f t="shared" si="174"/>
        <v>2.4750095055108616</v>
      </c>
      <c r="P1247" s="1">
        <f t="shared" si="175"/>
        <v>2.4750095055108616</v>
      </c>
      <c r="Q1247" s="1">
        <f t="shared" si="175"/>
        <v>2.4750095055108616</v>
      </c>
      <c r="R1247" s="1">
        <f t="shared" si="175"/>
        <v>2.4750095055108616</v>
      </c>
    </row>
    <row r="1248" spans="2:18" x14ac:dyDescent="0.4">
      <c r="B1248" s="1">
        <f t="shared" si="180"/>
        <v>8636.1545879629612</v>
      </c>
      <c r="C1248" s="1">
        <f t="shared" si="181"/>
        <v>420.93361111111108</v>
      </c>
      <c r="D1248" s="1">
        <f>'1.Time_constants_calculation'!C1242</f>
        <v>20.516666666666666</v>
      </c>
      <c r="E1248" s="1">
        <f>'1.Time_constants_calculation'!E1242</f>
        <v>19.228999999999999</v>
      </c>
      <c r="F1248" s="1">
        <f>'1.Time_constants_calculation'!H1242</f>
        <v>21.695</v>
      </c>
      <c r="G1248" s="1">
        <f t="shared" si="176"/>
        <v>9.4275873972556809E-2</v>
      </c>
      <c r="H1248" s="1">
        <f t="shared" si="177"/>
        <v>-5.881722413322346</v>
      </c>
      <c r="I1248" s="1">
        <f t="shared" si="178"/>
        <v>122.87751641132635</v>
      </c>
      <c r="J1248" s="1">
        <f t="shared" si="179"/>
        <v>-840.17365509130786</v>
      </c>
      <c r="K1248" s="1">
        <f t="shared" si="173"/>
        <v>19.229756497117705</v>
      </c>
      <c r="L1248" s="1">
        <f>K1248+'1.Time_constants_calculation'!$N$6*(3*G1248*C1248+2*H1248*D1248+I1248)</f>
        <v>19.229756497117705</v>
      </c>
      <c r="M1248" s="1">
        <f>K1248+('1.Time_constants_calculation'!$N$9)*(3*G1248*C1248+2*H1248*$D1248+I1248)+('1.Time_constants_calculation'!$N$10)*(6*G1248*D1248+2*H1248)</f>
        <v>19.229756497117705</v>
      </c>
      <c r="N1248" s="1">
        <f>K1248+('1.Time_constants_calculation'!$N$13)*(3*G1248*C1248+2*H1248*$D1248+I1248)+('1.Time_constants_calculation'!$N$14)*(6*G1248*D1248+2*H1248)+('1.Time_constants_calculation'!$N$15)*(6*G1248)</f>
        <v>19.229756497117705</v>
      </c>
      <c r="O1248" s="1">
        <f t="shared" si="174"/>
        <v>2.465243502882295</v>
      </c>
      <c r="P1248" s="1">
        <f t="shared" si="175"/>
        <v>2.465243502882295</v>
      </c>
      <c r="Q1248" s="1">
        <f t="shared" si="175"/>
        <v>2.465243502882295</v>
      </c>
      <c r="R1248" s="1">
        <f t="shared" si="175"/>
        <v>2.465243502882295</v>
      </c>
    </row>
    <row r="1249" spans="2:18" x14ac:dyDescent="0.4">
      <c r="B1249" s="1">
        <f t="shared" si="180"/>
        <v>8657.2183703703722</v>
      </c>
      <c r="C1249" s="1">
        <f t="shared" si="181"/>
        <v>421.61777777777786</v>
      </c>
      <c r="D1249" s="1">
        <f>'1.Time_constants_calculation'!C1243</f>
        <v>20.533333333333335</v>
      </c>
      <c r="E1249" s="1">
        <f>'1.Time_constants_calculation'!E1243</f>
        <v>19.239000000000001</v>
      </c>
      <c r="F1249" s="1">
        <f>'1.Time_constants_calculation'!H1243</f>
        <v>21.695</v>
      </c>
      <c r="G1249" s="1">
        <f t="shared" si="176"/>
        <v>9.8558707549957714E-2</v>
      </c>
      <c r="H1249" s="1">
        <f t="shared" si="177"/>
        <v>-6.147505696434548</v>
      </c>
      <c r="I1249" s="1">
        <f t="shared" si="178"/>
        <v>128.37503836244008</v>
      </c>
      <c r="J1249" s="1">
        <f t="shared" si="179"/>
        <v>-878.07454781834804</v>
      </c>
      <c r="K1249" s="1">
        <f t="shared" si="173"/>
        <v>19.239469511578591</v>
      </c>
      <c r="L1249" s="1">
        <f>K1249+'1.Time_constants_calculation'!$N$6*(3*G1249*C1249+2*H1249*D1249+I1249)</f>
        <v>19.239469511578591</v>
      </c>
      <c r="M1249" s="1">
        <f>K1249+('1.Time_constants_calculation'!$N$9)*(3*G1249*C1249+2*H1249*$D1249+I1249)+('1.Time_constants_calculation'!$N$10)*(6*G1249*D1249+2*H1249)</f>
        <v>19.239469511578591</v>
      </c>
      <c r="N1249" s="1">
        <f>K1249+('1.Time_constants_calculation'!$N$13)*(3*G1249*C1249+2*H1249*$D1249+I1249)+('1.Time_constants_calculation'!$N$14)*(6*G1249*D1249+2*H1249)+('1.Time_constants_calculation'!$N$15)*(6*G1249)</f>
        <v>19.239469511578591</v>
      </c>
      <c r="O1249" s="1">
        <f t="shared" si="174"/>
        <v>2.4555304884214095</v>
      </c>
      <c r="P1249" s="1">
        <f t="shared" si="175"/>
        <v>2.4555304884214095</v>
      </c>
      <c r="Q1249" s="1">
        <f t="shared" si="175"/>
        <v>2.4555304884214095</v>
      </c>
      <c r="R1249" s="1">
        <f t="shared" si="175"/>
        <v>2.4555304884214095</v>
      </c>
    </row>
    <row r="1250" spans="2:18" x14ac:dyDescent="0.4">
      <c r="B1250" s="1">
        <f t="shared" si="180"/>
        <v>8678.3163750000003</v>
      </c>
      <c r="C1250" s="1">
        <f t="shared" si="181"/>
        <v>422.30250000000001</v>
      </c>
      <c r="D1250" s="1">
        <f>'1.Time_constants_calculation'!C1244</f>
        <v>20.55</v>
      </c>
      <c r="E1250" s="1">
        <f>'1.Time_constants_calculation'!E1244</f>
        <v>19.248999999999999</v>
      </c>
      <c r="F1250" s="1">
        <f>'1.Time_constants_calculation'!H1244</f>
        <v>21.695</v>
      </c>
      <c r="G1250" s="1">
        <f t="shared" si="176"/>
        <v>7.5725851076528516E-2</v>
      </c>
      <c r="H1250" s="1">
        <f t="shared" si="177"/>
        <v>-4.7407153231761274</v>
      </c>
      <c r="I1250" s="1">
        <f t="shared" si="178"/>
        <v>99.483710153718135</v>
      </c>
      <c r="J1250" s="1">
        <f t="shared" si="179"/>
        <v>-680.2980833591082</v>
      </c>
      <c r="K1250" s="1">
        <f t="shared" si="173"/>
        <v>19.249120942462014</v>
      </c>
      <c r="L1250" s="1">
        <f>K1250+'1.Time_constants_calculation'!$N$6*(3*G1250*C1250+2*H1250*D1250+I1250)</f>
        <v>19.249120942462014</v>
      </c>
      <c r="M1250" s="1">
        <f>K1250+('1.Time_constants_calculation'!$N$9)*(3*G1250*C1250+2*H1250*$D1250+I1250)+('1.Time_constants_calculation'!$N$10)*(6*G1250*D1250+2*H1250)</f>
        <v>19.249120942462014</v>
      </c>
      <c r="N1250" s="1">
        <f>K1250+('1.Time_constants_calculation'!$N$13)*(3*G1250*C1250+2*H1250*$D1250+I1250)+('1.Time_constants_calculation'!$N$14)*(6*G1250*D1250+2*H1250)+('1.Time_constants_calculation'!$N$15)*(6*G1250)</f>
        <v>19.249120942462014</v>
      </c>
      <c r="O1250" s="1">
        <f t="shared" si="174"/>
        <v>2.4458790575379865</v>
      </c>
      <c r="P1250" s="1">
        <f t="shared" si="175"/>
        <v>2.4458790575379865</v>
      </c>
      <c r="Q1250" s="1">
        <f t="shared" si="175"/>
        <v>2.4458790575379865</v>
      </c>
      <c r="R1250" s="1">
        <f t="shared" si="175"/>
        <v>2.4458790575379865</v>
      </c>
    </row>
    <row r="1251" spans="2:18" x14ac:dyDescent="0.4">
      <c r="B1251" s="1">
        <f t="shared" si="180"/>
        <v>8699.4486296296291</v>
      </c>
      <c r="C1251" s="1">
        <f t="shared" si="181"/>
        <v>422.98777777777775</v>
      </c>
      <c r="D1251" s="1">
        <f>'1.Time_constants_calculation'!C1245</f>
        <v>20.566666666666666</v>
      </c>
      <c r="E1251" s="1">
        <f>'1.Time_constants_calculation'!E1245</f>
        <v>19.257999999999999</v>
      </c>
      <c r="F1251" s="1">
        <f>'1.Time_constants_calculation'!H1245</f>
        <v>21.695</v>
      </c>
      <c r="G1251" s="1">
        <f t="shared" si="176"/>
        <v>6.3573310820940962E-2</v>
      </c>
      <c r="H1251" s="1">
        <f t="shared" si="177"/>
        <v>-3.9929606879059483</v>
      </c>
      <c r="I1251" s="1">
        <f t="shared" si="178"/>
        <v>84.147510893507231</v>
      </c>
      <c r="J1251" s="1">
        <f t="shared" si="179"/>
        <v>-575.45423101207325</v>
      </c>
      <c r="K1251" s="1">
        <f t="shared" si="173"/>
        <v>19.25875993528166</v>
      </c>
      <c r="L1251" s="1">
        <f>K1251+'1.Time_constants_calculation'!$N$6*(3*G1251*C1251+2*H1251*D1251+I1251)</f>
        <v>19.25875993528166</v>
      </c>
      <c r="M1251" s="1">
        <f>K1251+('1.Time_constants_calculation'!$N$9)*(3*G1251*C1251+2*H1251*$D1251+I1251)+('1.Time_constants_calculation'!$N$10)*(6*G1251*D1251+2*H1251)</f>
        <v>19.25875993528166</v>
      </c>
      <c r="N1251" s="1">
        <f>K1251+('1.Time_constants_calculation'!$N$13)*(3*G1251*C1251+2*H1251*$D1251+I1251)+('1.Time_constants_calculation'!$N$14)*(6*G1251*D1251+2*H1251)+('1.Time_constants_calculation'!$N$15)*(6*G1251)</f>
        <v>19.25875993528166</v>
      </c>
      <c r="O1251" s="1">
        <f t="shared" si="174"/>
        <v>2.4362400647183406</v>
      </c>
      <c r="P1251" s="1">
        <f t="shared" si="175"/>
        <v>2.4362400647183406</v>
      </c>
      <c r="Q1251" s="1">
        <f t="shared" si="175"/>
        <v>2.4362400647183406</v>
      </c>
      <c r="R1251" s="1">
        <f t="shared" si="175"/>
        <v>2.4362400647183406</v>
      </c>
    </row>
    <row r="1252" spans="2:18" x14ac:dyDescent="0.4">
      <c r="B1252" s="1">
        <f t="shared" si="180"/>
        <v>8720.6151620370365</v>
      </c>
      <c r="C1252" s="1">
        <f t="shared" si="181"/>
        <v>423.67361111111109</v>
      </c>
      <c r="D1252" s="1">
        <f>'1.Time_constants_calculation'!C1246</f>
        <v>20.583333333333332</v>
      </c>
      <c r="E1252" s="1">
        <f>'1.Time_constants_calculation'!E1246</f>
        <v>19.269000000000002</v>
      </c>
      <c r="F1252" s="1">
        <f>'1.Time_constants_calculation'!H1246</f>
        <v>21.695</v>
      </c>
      <c r="G1252" s="1">
        <f t="shared" si="176"/>
        <v>7.3932414519005882E-2</v>
      </c>
      <c r="H1252" s="1">
        <f t="shared" si="177"/>
        <v>-4.6368833768095739</v>
      </c>
      <c r="I1252" s="1">
        <f t="shared" si="178"/>
        <v>97.488657785746113</v>
      </c>
      <c r="J1252" s="1">
        <f t="shared" si="179"/>
        <v>-667.58415328744377</v>
      </c>
      <c r="K1252" s="1">
        <f t="shared" si="173"/>
        <v>19.268396602285065</v>
      </c>
      <c r="L1252" s="1">
        <f>K1252+'1.Time_constants_calculation'!$N$6*(3*G1252*C1252+2*H1252*D1252+I1252)</f>
        <v>19.268396602285065</v>
      </c>
      <c r="M1252" s="1">
        <f>K1252+('1.Time_constants_calculation'!$N$9)*(3*G1252*C1252+2*H1252*$D1252+I1252)+('1.Time_constants_calculation'!$N$10)*(6*G1252*D1252+2*H1252)</f>
        <v>19.268396602285065</v>
      </c>
      <c r="N1252" s="1">
        <f>K1252+('1.Time_constants_calculation'!$N$13)*(3*G1252*C1252+2*H1252*$D1252+I1252)+('1.Time_constants_calculation'!$N$14)*(6*G1252*D1252+2*H1252)+('1.Time_constants_calculation'!$N$15)*(6*G1252)</f>
        <v>19.268396602285065</v>
      </c>
      <c r="O1252" s="1">
        <f t="shared" si="174"/>
        <v>2.4266033977149348</v>
      </c>
      <c r="P1252" s="1">
        <f t="shared" si="175"/>
        <v>2.4266033977149348</v>
      </c>
      <c r="Q1252" s="1">
        <f t="shared" si="175"/>
        <v>2.4266033977149348</v>
      </c>
      <c r="R1252" s="1">
        <f t="shared" si="175"/>
        <v>2.4266033977149348</v>
      </c>
    </row>
    <row r="1253" spans="2:18" x14ac:dyDescent="0.4">
      <c r="B1253" s="1">
        <f t="shared" si="180"/>
        <v>8741.8160000000025</v>
      </c>
      <c r="C1253" s="1">
        <f t="shared" si="181"/>
        <v>424.36000000000007</v>
      </c>
      <c r="D1253" s="1">
        <f>'1.Time_constants_calculation'!C1247</f>
        <v>20.6</v>
      </c>
      <c r="E1253" s="1">
        <f>'1.Time_constants_calculation'!E1247</f>
        <v>19.277999999999999</v>
      </c>
      <c r="F1253" s="1">
        <f>'1.Time_constants_calculation'!H1247</f>
        <v>21.695</v>
      </c>
      <c r="G1253" s="1">
        <f t="shared" si="176"/>
        <v>4.0017726190645843E-2</v>
      </c>
      <c r="H1253" s="1">
        <f t="shared" si="177"/>
        <v>-2.5410573554145519</v>
      </c>
      <c r="I1253" s="1">
        <f t="shared" si="178"/>
        <v>54.317705762967599</v>
      </c>
      <c r="J1253" s="1">
        <f t="shared" si="179"/>
        <v>-371.17130885165216</v>
      </c>
      <c r="K1253" s="1">
        <f t="shared" si="173"/>
        <v>19.277929618767985</v>
      </c>
      <c r="L1253" s="1">
        <f>K1253+'1.Time_constants_calculation'!$N$6*(3*G1253*C1253+2*H1253*D1253+I1253)</f>
        <v>19.277929618767985</v>
      </c>
      <c r="M1253" s="1">
        <f>K1253+('1.Time_constants_calculation'!$N$9)*(3*G1253*C1253+2*H1253*$D1253+I1253)+('1.Time_constants_calculation'!$N$10)*(6*G1253*D1253+2*H1253)</f>
        <v>19.277929618767985</v>
      </c>
      <c r="N1253" s="1">
        <f>K1253+('1.Time_constants_calculation'!$N$13)*(3*G1253*C1253+2*H1253*$D1253+I1253)+('1.Time_constants_calculation'!$N$14)*(6*G1253*D1253+2*H1253)+('1.Time_constants_calculation'!$N$15)*(6*G1253)</f>
        <v>19.277929618767985</v>
      </c>
      <c r="O1253" s="1">
        <f t="shared" si="174"/>
        <v>2.4170703812320156</v>
      </c>
      <c r="P1253" s="1">
        <f t="shared" si="175"/>
        <v>2.4170703812320156</v>
      </c>
      <c r="Q1253" s="1">
        <f t="shared" si="175"/>
        <v>2.4170703812320156</v>
      </c>
      <c r="R1253" s="1">
        <f t="shared" si="175"/>
        <v>2.4170703812320156</v>
      </c>
    </row>
    <row r="1254" spans="2:18" x14ac:dyDescent="0.4">
      <c r="B1254" s="1">
        <f t="shared" si="180"/>
        <v>8763.051171296298</v>
      </c>
      <c r="C1254" s="1">
        <f t="shared" si="181"/>
        <v>425.04694444444448</v>
      </c>
      <c r="D1254" s="1">
        <f>'1.Time_constants_calculation'!C1248</f>
        <v>20.616666666666667</v>
      </c>
      <c r="E1254" s="1">
        <f>'1.Time_constants_calculation'!E1248</f>
        <v>19.288</v>
      </c>
      <c r="F1254" s="1">
        <f>'1.Time_constants_calculation'!H1248</f>
        <v>21.695</v>
      </c>
      <c r="G1254" s="1">
        <f t="shared" si="176"/>
        <v>2.6928316092130724E-2</v>
      </c>
      <c r="H1254" s="1">
        <f t="shared" si="177"/>
        <v>-1.7323633520172013</v>
      </c>
      <c r="I1254" s="1">
        <f t="shared" si="178"/>
        <v>37.663757392792611</v>
      </c>
      <c r="J1254" s="1">
        <f t="shared" si="179"/>
        <v>-256.85214078028139</v>
      </c>
      <c r="K1254" s="1">
        <f t="shared" si="173"/>
        <v>19.287453230862411</v>
      </c>
      <c r="L1254" s="1">
        <f>K1254+'1.Time_constants_calculation'!$N$6*(3*G1254*C1254+2*H1254*D1254+I1254)</f>
        <v>19.287453230862411</v>
      </c>
      <c r="M1254" s="1">
        <f>K1254+('1.Time_constants_calculation'!$N$9)*(3*G1254*C1254+2*H1254*$D1254+I1254)+('1.Time_constants_calculation'!$N$10)*(6*G1254*D1254+2*H1254)</f>
        <v>19.287453230862411</v>
      </c>
      <c r="N1254" s="1">
        <f>K1254+('1.Time_constants_calculation'!$N$13)*(3*G1254*C1254+2*H1254*$D1254+I1254)+('1.Time_constants_calculation'!$N$14)*(6*G1254*D1254+2*H1254)+('1.Time_constants_calculation'!$N$15)*(6*G1254)</f>
        <v>19.287453230862411</v>
      </c>
      <c r="O1254" s="1">
        <f t="shared" si="174"/>
        <v>2.4075467691375891</v>
      </c>
      <c r="P1254" s="1">
        <f t="shared" si="175"/>
        <v>2.4075467691375891</v>
      </c>
      <c r="Q1254" s="1">
        <f t="shared" si="175"/>
        <v>2.4075467691375891</v>
      </c>
      <c r="R1254" s="1">
        <f t="shared" si="175"/>
        <v>2.4075467691375891</v>
      </c>
    </row>
    <row r="1255" spans="2:18" x14ac:dyDescent="0.4">
      <c r="B1255" s="1">
        <f t="shared" si="180"/>
        <v>8784.3207037037027</v>
      </c>
      <c r="C1255" s="1">
        <f t="shared" si="181"/>
        <v>425.73444444444442</v>
      </c>
      <c r="D1255" s="1">
        <f>'1.Time_constants_calculation'!C1249</f>
        <v>20.633333333333333</v>
      </c>
      <c r="E1255" s="1">
        <f>'1.Time_constants_calculation'!E1249</f>
        <v>19.295999999999999</v>
      </c>
      <c r="F1255" s="1">
        <f>'1.Time_constants_calculation'!H1249</f>
        <v>21.695</v>
      </c>
      <c r="G1255" s="1">
        <f t="shared" si="176"/>
        <v>7.1202108265372354E-3</v>
      </c>
      <c r="H1255" s="1">
        <f t="shared" si="177"/>
        <v>-0.50558582718762335</v>
      </c>
      <c r="I1255" s="1">
        <f t="shared" si="178"/>
        <v>12.338293935774439</v>
      </c>
      <c r="J1255" s="1">
        <f t="shared" si="179"/>
        <v>-82.584120797045159</v>
      </c>
      <c r="K1255" s="1">
        <f t="shared" si="173"/>
        <v>19.296924866012688</v>
      </c>
      <c r="L1255" s="1">
        <f>K1255+'1.Time_constants_calculation'!$N$6*(3*G1255*C1255+2*H1255*D1255+I1255)</f>
        <v>19.296924866012688</v>
      </c>
      <c r="M1255" s="1">
        <f>K1255+('1.Time_constants_calculation'!$N$9)*(3*G1255*C1255+2*H1255*$D1255+I1255)+('1.Time_constants_calculation'!$N$10)*(6*G1255*D1255+2*H1255)</f>
        <v>19.296924866012688</v>
      </c>
      <c r="N1255" s="1">
        <f>K1255+('1.Time_constants_calculation'!$N$13)*(3*G1255*C1255+2*H1255*$D1255+I1255)+('1.Time_constants_calculation'!$N$14)*(6*G1255*D1255+2*H1255)+('1.Time_constants_calculation'!$N$15)*(6*G1255)</f>
        <v>19.296924866012688</v>
      </c>
      <c r="O1255" s="1">
        <f t="shared" si="174"/>
        <v>2.3980751339873123</v>
      </c>
      <c r="P1255" s="1">
        <f t="shared" si="175"/>
        <v>2.3980751339873123</v>
      </c>
      <c r="Q1255" s="1">
        <f t="shared" si="175"/>
        <v>2.3980751339873123</v>
      </c>
      <c r="R1255" s="1">
        <f t="shared" si="175"/>
        <v>2.3980751339873123</v>
      </c>
    </row>
    <row r="1256" spans="2:18" x14ac:dyDescent="0.4">
      <c r="B1256" s="1">
        <f t="shared" si="180"/>
        <v>8805.6246249999986</v>
      </c>
      <c r="C1256" s="1">
        <f t="shared" si="181"/>
        <v>426.42249999999996</v>
      </c>
      <c r="D1256" s="1">
        <f>'1.Time_constants_calculation'!C1250</f>
        <v>20.65</v>
      </c>
      <c r="E1256" s="1">
        <f>'1.Time_constants_calculation'!E1250</f>
        <v>19.306000000000001</v>
      </c>
      <c r="F1256" s="1">
        <f>'1.Time_constants_calculation'!H1250</f>
        <v>21.695</v>
      </c>
      <c r="G1256" s="1">
        <f t="shared" si="176"/>
        <v>-1.9915176087822235E-2</v>
      </c>
      <c r="H1256" s="1">
        <f t="shared" si="177"/>
        <v>1.1718127084433978</v>
      </c>
      <c r="I1256" s="1">
        <f t="shared" si="178"/>
        <v>-22.351957638590957</v>
      </c>
      <c r="J1256" s="1">
        <f t="shared" si="179"/>
        <v>156.55252955944366</v>
      </c>
      <c r="K1256" s="1">
        <f t="shared" si="173"/>
        <v>19.306344018606524</v>
      </c>
      <c r="L1256" s="1">
        <f>K1256+'1.Time_constants_calculation'!$N$6*(3*G1256*C1256+2*H1256*D1256+I1256)</f>
        <v>19.306344018606524</v>
      </c>
      <c r="M1256" s="1">
        <f>K1256+('1.Time_constants_calculation'!$N$9)*(3*G1256*C1256+2*H1256*$D1256+I1256)+('1.Time_constants_calculation'!$N$10)*(6*G1256*D1256+2*H1256)</f>
        <v>19.306344018606524</v>
      </c>
      <c r="N1256" s="1">
        <f>K1256+('1.Time_constants_calculation'!$N$13)*(3*G1256*C1256+2*H1256*$D1256+I1256)+('1.Time_constants_calculation'!$N$14)*(6*G1256*D1256+2*H1256)+('1.Time_constants_calculation'!$N$15)*(6*G1256)</f>
        <v>19.306344018606524</v>
      </c>
      <c r="O1256" s="1">
        <f t="shared" si="174"/>
        <v>2.3886559813934767</v>
      </c>
      <c r="P1256" s="1">
        <f t="shared" si="175"/>
        <v>2.3886559813934767</v>
      </c>
      <c r="Q1256" s="1">
        <f t="shared" si="175"/>
        <v>2.3886559813934767</v>
      </c>
      <c r="R1256" s="1">
        <f t="shared" si="175"/>
        <v>2.3886559813934767</v>
      </c>
    </row>
    <row r="1257" spans="2:18" x14ac:dyDescent="0.4">
      <c r="B1257" s="1">
        <f t="shared" si="180"/>
        <v>8826.9629629629635</v>
      </c>
      <c r="C1257" s="1">
        <f t="shared" si="181"/>
        <v>427.11111111111114</v>
      </c>
      <c r="D1257" s="1">
        <f>'1.Time_constants_calculation'!C1251</f>
        <v>20.666666666666668</v>
      </c>
      <c r="E1257" s="1">
        <f>'1.Time_constants_calculation'!E1251</f>
        <v>19.315999999999999</v>
      </c>
      <c r="F1257" s="1">
        <f>'1.Time_constants_calculation'!H1251</f>
        <v>21.695</v>
      </c>
      <c r="G1257" s="1">
        <f t="shared" si="176"/>
        <v>-8.1855656610440017E-2</v>
      </c>
      <c r="H1257" s="1">
        <f t="shared" si="177"/>
        <v>5.0136188158234205</v>
      </c>
      <c r="I1257" s="1">
        <f t="shared" si="178"/>
        <v>-101.77841057609751</v>
      </c>
      <c r="J1257" s="1">
        <f t="shared" si="179"/>
        <v>703.9007835847774</v>
      </c>
      <c r="K1257" s="1">
        <f t="shared" si="173"/>
        <v>19.315752249974594</v>
      </c>
      <c r="L1257" s="1">
        <f>K1257+'1.Time_constants_calculation'!$N$6*(3*G1257*C1257+2*H1257*D1257+I1257)</f>
        <v>19.315752249974594</v>
      </c>
      <c r="M1257" s="1">
        <f>K1257+('1.Time_constants_calculation'!$N$9)*(3*G1257*C1257+2*H1257*$D1257+I1257)+('1.Time_constants_calculation'!$N$10)*(6*G1257*D1257+2*H1257)</f>
        <v>19.315752249974594</v>
      </c>
      <c r="N1257" s="1">
        <f>K1257+('1.Time_constants_calculation'!$N$13)*(3*G1257*C1257+2*H1257*$D1257+I1257)+('1.Time_constants_calculation'!$N$14)*(6*G1257*D1257+2*H1257)+('1.Time_constants_calculation'!$N$15)*(6*G1257)</f>
        <v>19.315752249974594</v>
      </c>
      <c r="O1257" s="1">
        <f t="shared" si="174"/>
        <v>2.3792477500254066</v>
      </c>
      <c r="P1257" s="1">
        <f t="shared" si="175"/>
        <v>2.3792477500254066</v>
      </c>
      <c r="Q1257" s="1">
        <f t="shared" si="175"/>
        <v>2.3792477500254066</v>
      </c>
      <c r="R1257" s="1">
        <f t="shared" si="175"/>
        <v>2.3792477500254066</v>
      </c>
    </row>
    <row r="1258" spans="2:18" x14ac:dyDescent="0.4">
      <c r="B1258" s="1">
        <f t="shared" si="180"/>
        <v>8848.3357453703702</v>
      </c>
      <c r="C1258" s="1">
        <f t="shared" si="181"/>
        <v>427.80027777777781</v>
      </c>
      <c r="D1258" s="1">
        <f>'1.Time_constants_calculation'!C1252</f>
        <v>20.683333333333334</v>
      </c>
      <c r="E1258" s="1">
        <f>'1.Time_constants_calculation'!E1252</f>
        <v>19.324999999999999</v>
      </c>
      <c r="F1258" s="1">
        <f>'1.Time_constants_calculation'!H1252</f>
        <v>21.695</v>
      </c>
      <c r="G1258" s="1">
        <f t="shared" si="176"/>
        <v>-6.0950075238054624E-2</v>
      </c>
      <c r="H1258" s="1">
        <f t="shared" si="177"/>
        <v>3.7144908478619634</v>
      </c>
      <c r="I1258" s="1">
        <f t="shared" si="178"/>
        <v>-74.868687932037361</v>
      </c>
      <c r="J1258" s="1">
        <f t="shared" si="179"/>
        <v>518.10575043904896</v>
      </c>
      <c r="K1258" s="1">
        <f t="shared" si="173"/>
        <v>19.325208817878547</v>
      </c>
      <c r="L1258" s="1">
        <f>K1258+'1.Time_constants_calculation'!$N$6*(3*G1258*C1258+2*H1258*D1258+I1258)</f>
        <v>19.325208817878547</v>
      </c>
      <c r="M1258" s="1">
        <f>K1258+('1.Time_constants_calculation'!$N$9)*(3*G1258*C1258+2*H1258*$D1258+I1258)+('1.Time_constants_calculation'!$N$10)*(6*G1258*D1258+2*H1258)</f>
        <v>19.325208817878547</v>
      </c>
      <c r="N1258" s="1">
        <f>K1258+('1.Time_constants_calculation'!$N$13)*(3*G1258*C1258+2*H1258*$D1258+I1258)+('1.Time_constants_calculation'!$N$14)*(6*G1258*D1258+2*H1258)+('1.Time_constants_calculation'!$N$15)*(6*G1258)</f>
        <v>19.325208817878547</v>
      </c>
      <c r="O1258" s="1">
        <f t="shared" si="174"/>
        <v>2.3697911821214532</v>
      </c>
      <c r="P1258" s="1">
        <f t="shared" si="175"/>
        <v>2.3697911821214532</v>
      </c>
      <c r="Q1258" s="1">
        <f t="shared" si="175"/>
        <v>2.3697911821214532</v>
      </c>
      <c r="R1258" s="1">
        <f t="shared" si="175"/>
        <v>2.3697911821214532</v>
      </c>
    </row>
    <row r="1259" spans="2:18" x14ac:dyDescent="0.4">
      <c r="B1259" s="1">
        <f t="shared" si="180"/>
        <v>8869.7429999999986</v>
      </c>
      <c r="C1259" s="1">
        <f t="shared" si="181"/>
        <v>428.48999999999995</v>
      </c>
      <c r="D1259" s="1">
        <f>'1.Time_constants_calculation'!C1253</f>
        <v>20.7</v>
      </c>
      <c r="E1259" s="1">
        <f>'1.Time_constants_calculation'!E1253</f>
        <v>19.334</v>
      </c>
      <c r="F1259" s="1">
        <f>'1.Time_constants_calculation'!H1253</f>
        <v>21.695</v>
      </c>
      <c r="G1259" s="1">
        <f t="shared" si="176"/>
        <v>-2.2110128294155568E-2</v>
      </c>
      <c r="H1259" s="1">
        <f t="shared" si="177"/>
        <v>1.3066697689680402</v>
      </c>
      <c r="I1259" s="1">
        <f t="shared" si="178"/>
        <v>-25.113524124068345</v>
      </c>
      <c r="J1259" s="1">
        <f t="shared" si="179"/>
        <v>175.40071511648557</v>
      </c>
      <c r="K1259" s="1">
        <f t="shared" si="173"/>
        <v>19.334539387198049</v>
      </c>
      <c r="L1259" s="1">
        <f>K1259+'1.Time_constants_calculation'!$N$6*(3*G1259*C1259+2*H1259*D1259+I1259)</f>
        <v>19.334539387198049</v>
      </c>
      <c r="M1259" s="1">
        <f>K1259+('1.Time_constants_calculation'!$N$9)*(3*G1259*C1259+2*H1259*$D1259+I1259)+('1.Time_constants_calculation'!$N$10)*(6*G1259*D1259+2*H1259)</f>
        <v>19.334539387198049</v>
      </c>
      <c r="N1259" s="1">
        <f>K1259+('1.Time_constants_calculation'!$N$13)*(3*G1259*C1259+2*H1259*$D1259+I1259)+('1.Time_constants_calculation'!$N$14)*(6*G1259*D1259+2*H1259)+('1.Time_constants_calculation'!$N$15)*(6*G1259)</f>
        <v>19.334539387198049</v>
      </c>
      <c r="O1259" s="1">
        <f t="shared" si="174"/>
        <v>2.3604606128019512</v>
      </c>
      <c r="P1259" s="1">
        <f t="shared" si="175"/>
        <v>2.3604606128019512</v>
      </c>
      <c r="Q1259" s="1">
        <f t="shared" si="175"/>
        <v>2.3604606128019512</v>
      </c>
      <c r="R1259" s="1">
        <f t="shared" si="175"/>
        <v>2.3604606128019512</v>
      </c>
    </row>
    <row r="1260" spans="2:18" x14ac:dyDescent="0.4">
      <c r="B1260" s="1">
        <f t="shared" si="180"/>
        <v>8891.1847546296267</v>
      </c>
      <c r="C1260" s="1">
        <f t="shared" si="181"/>
        <v>429.18027777777769</v>
      </c>
      <c r="D1260" s="1">
        <f>'1.Time_constants_calculation'!C1254</f>
        <v>20.716666666666665</v>
      </c>
      <c r="E1260" s="1">
        <f>'1.Time_constants_calculation'!E1254</f>
        <v>19.344000000000001</v>
      </c>
      <c r="F1260" s="1">
        <f>'1.Time_constants_calculation'!H1254</f>
        <v>21.695</v>
      </c>
      <c r="G1260" s="1">
        <f t="shared" si="176"/>
        <v>-6.9622813223818497E-2</v>
      </c>
      <c r="H1260" s="1">
        <f t="shared" si="177"/>
        <v>4.2588001818341068</v>
      </c>
      <c r="I1260" s="1">
        <f t="shared" si="178"/>
        <v>-86.254259274127463</v>
      </c>
      <c r="J1260" s="1">
        <f t="shared" si="179"/>
        <v>597.48086010836823</v>
      </c>
      <c r="K1260" s="1">
        <f t="shared" si="173"/>
        <v>19.343871675598848</v>
      </c>
      <c r="L1260" s="1">
        <f>K1260+'1.Time_constants_calculation'!$N$6*(3*G1260*C1260+2*H1260*D1260+I1260)</f>
        <v>19.343871675598848</v>
      </c>
      <c r="M1260" s="1">
        <f>K1260+('1.Time_constants_calculation'!$N$9)*(3*G1260*C1260+2*H1260*$D1260+I1260)+('1.Time_constants_calculation'!$N$10)*(6*G1260*D1260+2*H1260)</f>
        <v>19.343871675598848</v>
      </c>
      <c r="N1260" s="1">
        <f>K1260+('1.Time_constants_calculation'!$N$13)*(3*G1260*C1260+2*H1260*$D1260+I1260)+('1.Time_constants_calculation'!$N$14)*(6*G1260*D1260+2*H1260)+('1.Time_constants_calculation'!$N$15)*(6*G1260)</f>
        <v>19.343871675598848</v>
      </c>
      <c r="O1260" s="1">
        <f t="shared" si="174"/>
        <v>2.3511283244011523</v>
      </c>
      <c r="P1260" s="1">
        <f t="shared" si="175"/>
        <v>2.3511283244011523</v>
      </c>
      <c r="Q1260" s="1">
        <f t="shared" si="175"/>
        <v>2.3511283244011523</v>
      </c>
      <c r="R1260" s="1">
        <f t="shared" si="175"/>
        <v>2.3511283244011523</v>
      </c>
    </row>
    <row r="1261" spans="2:18" x14ac:dyDescent="0.4">
      <c r="B1261" s="1">
        <f t="shared" si="180"/>
        <v>8912.6610370370381</v>
      </c>
      <c r="C1261" s="1">
        <f t="shared" si="181"/>
        <v>429.87111111111113</v>
      </c>
      <c r="D1261" s="1">
        <f>'1.Time_constants_calculation'!C1255</f>
        <v>20.733333333333334</v>
      </c>
      <c r="E1261" s="1">
        <f>'1.Time_constants_calculation'!E1255</f>
        <v>19.353999999999999</v>
      </c>
      <c r="F1261" s="1">
        <f>'1.Time_constants_calculation'!H1255</f>
        <v>21.695</v>
      </c>
      <c r="G1261" s="1">
        <f t="shared" si="176"/>
        <v>-8.5870813085044073E-2</v>
      </c>
      <c r="H1261" s="1">
        <f t="shared" si="177"/>
        <v>5.2651482931738416</v>
      </c>
      <c r="I1261" s="1">
        <f t="shared" si="178"/>
        <v>-107.03013011465148</v>
      </c>
      <c r="J1261" s="1">
        <f t="shared" si="179"/>
        <v>740.44690506523966</v>
      </c>
      <c r="K1261" s="1">
        <f t="shared" si="173"/>
        <v>19.353237637778875</v>
      </c>
      <c r="L1261" s="1">
        <f>K1261+'1.Time_constants_calculation'!$N$6*(3*G1261*C1261+2*H1261*D1261+I1261)</f>
        <v>19.353237637778875</v>
      </c>
      <c r="M1261" s="1">
        <f>K1261+('1.Time_constants_calculation'!$N$9)*(3*G1261*C1261+2*H1261*$D1261+I1261)+('1.Time_constants_calculation'!$N$10)*(6*G1261*D1261+2*H1261)</f>
        <v>19.353237637778875</v>
      </c>
      <c r="N1261" s="1">
        <f>K1261+('1.Time_constants_calculation'!$N$13)*(3*G1261*C1261+2*H1261*$D1261+I1261)+('1.Time_constants_calculation'!$N$14)*(6*G1261*D1261+2*H1261)+('1.Time_constants_calculation'!$N$15)*(6*G1261)</f>
        <v>19.353237637778875</v>
      </c>
      <c r="O1261" s="1">
        <f t="shared" si="174"/>
        <v>2.3417623622211252</v>
      </c>
      <c r="P1261" s="1">
        <f t="shared" si="175"/>
        <v>2.3417623622211252</v>
      </c>
      <c r="Q1261" s="1">
        <f t="shared" si="175"/>
        <v>2.3417623622211252</v>
      </c>
      <c r="R1261" s="1">
        <f t="shared" si="175"/>
        <v>2.3417623622211252</v>
      </c>
    </row>
    <row r="1262" spans="2:18" x14ac:dyDescent="0.4">
      <c r="B1262" s="1">
        <f t="shared" si="180"/>
        <v>8934.171875</v>
      </c>
      <c r="C1262" s="1">
        <f t="shared" si="181"/>
        <v>430.5625</v>
      </c>
      <c r="D1262" s="1">
        <f>'1.Time_constants_calculation'!C1256</f>
        <v>20.75</v>
      </c>
      <c r="E1262" s="1">
        <f>'1.Time_constants_calculation'!E1256</f>
        <v>19.362000000000002</v>
      </c>
      <c r="F1262" s="1">
        <f>'1.Time_constants_calculation'!H1256</f>
        <v>21.695</v>
      </c>
      <c r="G1262" s="1">
        <f t="shared" si="176"/>
        <v>-9.9468809657458385E-2</v>
      </c>
      <c r="H1262" s="1">
        <f t="shared" si="177"/>
        <v>6.113164061505989</v>
      </c>
      <c r="I1262" s="1">
        <f t="shared" si="178"/>
        <v>-124.65800757431957</v>
      </c>
      <c r="J1262" s="1">
        <f t="shared" si="179"/>
        <v>862.58838998160581</v>
      </c>
      <c r="K1262" s="1">
        <f t="shared" si="173"/>
        <v>19.362492365254639</v>
      </c>
      <c r="L1262" s="1">
        <f>K1262+'1.Time_constants_calculation'!$N$6*(3*G1262*C1262+2*H1262*D1262+I1262)</f>
        <v>19.362492365254639</v>
      </c>
      <c r="M1262" s="1">
        <f>K1262+('1.Time_constants_calculation'!$N$9)*(3*G1262*C1262+2*H1262*$D1262+I1262)+('1.Time_constants_calculation'!$N$10)*(6*G1262*D1262+2*H1262)</f>
        <v>19.362492365254639</v>
      </c>
      <c r="N1262" s="1">
        <f>K1262+('1.Time_constants_calculation'!$N$13)*(3*G1262*C1262+2*H1262*$D1262+I1262)+('1.Time_constants_calculation'!$N$14)*(6*G1262*D1262+2*H1262)+('1.Time_constants_calculation'!$N$15)*(6*G1262)</f>
        <v>19.362492365254639</v>
      </c>
      <c r="O1262" s="1">
        <f t="shared" si="174"/>
        <v>2.3325076347453617</v>
      </c>
      <c r="P1262" s="1">
        <f t="shared" si="175"/>
        <v>2.3325076347453617</v>
      </c>
      <c r="Q1262" s="1">
        <f t="shared" si="175"/>
        <v>2.3325076347453617</v>
      </c>
      <c r="R1262" s="1">
        <f t="shared" si="175"/>
        <v>2.3325076347453617</v>
      </c>
    </row>
    <row r="1263" spans="2:18" x14ac:dyDescent="0.4">
      <c r="B1263" s="1">
        <f t="shared" si="180"/>
        <v>8955.7172962962959</v>
      </c>
      <c r="C1263" s="1">
        <f t="shared" si="181"/>
        <v>431.2544444444444</v>
      </c>
      <c r="D1263" s="1">
        <f>'1.Time_constants_calculation'!C1257</f>
        <v>20.766666666666666</v>
      </c>
      <c r="E1263" s="1">
        <f>'1.Time_constants_calculation'!E1257</f>
        <v>19.372</v>
      </c>
      <c r="F1263" s="1">
        <f>'1.Time_constants_calculation'!H1257</f>
        <v>21.695</v>
      </c>
      <c r="G1263" s="1">
        <f t="shared" si="176"/>
        <v>-7.2620796715689023E-2</v>
      </c>
      <c r="H1263" s="1">
        <f t="shared" si="177"/>
        <v>4.4367238101265789</v>
      </c>
      <c r="I1263" s="1">
        <f t="shared" si="178"/>
        <v>-89.765662152847909</v>
      </c>
      <c r="J1263" s="1">
        <f t="shared" si="179"/>
        <v>620.51983167453886</v>
      </c>
      <c r="K1263" s="1">
        <f t="shared" si="173"/>
        <v>19.371784305793653</v>
      </c>
      <c r="L1263" s="1">
        <f>K1263+'1.Time_constants_calculation'!$N$6*(3*G1263*C1263+2*H1263*D1263+I1263)</f>
        <v>19.371784305793653</v>
      </c>
      <c r="M1263" s="1">
        <f>K1263+('1.Time_constants_calculation'!$N$9)*(3*G1263*C1263+2*H1263*$D1263+I1263)+('1.Time_constants_calculation'!$N$10)*(6*G1263*D1263+2*H1263)</f>
        <v>19.371784305793653</v>
      </c>
      <c r="N1263" s="1">
        <f>K1263+('1.Time_constants_calculation'!$N$13)*(3*G1263*C1263+2*H1263*$D1263+I1263)+('1.Time_constants_calculation'!$N$14)*(6*G1263*D1263+2*H1263)+('1.Time_constants_calculation'!$N$15)*(6*G1263)</f>
        <v>19.371784305793653</v>
      </c>
      <c r="O1263" s="1">
        <f t="shared" si="174"/>
        <v>2.3232156942063469</v>
      </c>
      <c r="P1263" s="1">
        <f t="shared" si="175"/>
        <v>2.3232156942063469</v>
      </c>
      <c r="Q1263" s="1">
        <f t="shared" si="175"/>
        <v>2.3232156942063469</v>
      </c>
      <c r="R1263" s="1">
        <f t="shared" si="175"/>
        <v>2.3232156942063469</v>
      </c>
    </row>
    <row r="1264" spans="2:18" x14ac:dyDescent="0.4">
      <c r="B1264" s="1">
        <f t="shared" si="180"/>
        <v>8977.2973287037057</v>
      </c>
      <c r="C1264" s="1">
        <f t="shared" si="181"/>
        <v>431.94694444444451</v>
      </c>
      <c r="D1264" s="1">
        <f>'1.Time_constants_calculation'!C1258</f>
        <v>20.783333333333335</v>
      </c>
      <c r="E1264" s="1">
        <f>'1.Time_constants_calculation'!E1258</f>
        <v>19.381</v>
      </c>
      <c r="F1264" s="1">
        <f>'1.Time_constants_calculation'!H1258</f>
        <v>21.695</v>
      </c>
      <c r="G1264" s="1">
        <f t="shared" si="176"/>
        <v>-7.3316757173445046E-2</v>
      </c>
      <c r="H1264" s="1">
        <f t="shared" si="177"/>
        <v>4.4836797268435999</v>
      </c>
      <c r="I1264" s="1">
        <f t="shared" si="178"/>
        <v>-90.815529819601551</v>
      </c>
      <c r="J1264" s="1">
        <f t="shared" si="179"/>
        <v>628.30491338373349</v>
      </c>
      <c r="K1264" s="1">
        <f t="shared" si="173"/>
        <v>19.38091485488917</v>
      </c>
      <c r="L1264" s="1">
        <f>K1264+'1.Time_constants_calculation'!$N$6*(3*G1264*C1264+2*H1264*D1264+I1264)</f>
        <v>19.38091485488917</v>
      </c>
      <c r="M1264" s="1">
        <f>K1264+('1.Time_constants_calculation'!$N$9)*(3*G1264*C1264+2*H1264*$D1264+I1264)+('1.Time_constants_calculation'!$N$10)*(6*G1264*D1264+2*H1264)</f>
        <v>19.38091485488917</v>
      </c>
      <c r="N1264" s="1">
        <f>K1264+('1.Time_constants_calculation'!$N$13)*(3*G1264*C1264+2*H1264*$D1264+I1264)+('1.Time_constants_calculation'!$N$14)*(6*G1264*D1264+2*H1264)+('1.Time_constants_calculation'!$N$15)*(6*G1264)</f>
        <v>19.38091485488917</v>
      </c>
      <c r="O1264" s="1">
        <f t="shared" si="174"/>
        <v>2.3140851451108304</v>
      </c>
      <c r="P1264" s="1">
        <f t="shared" si="175"/>
        <v>2.3140851451108304</v>
      </c>
      <c r="Q1264" s="1">
        <f t="shared" si="175"/>
        <v>2.3140851451108304</v>
      </c>
      <c r="R1264" s="1">
        <f t="shared" si="175"/>
        <v>2.3140851451108304</v>
      </c>
    </row>
    <row r="1265" spans="2:18" x14ac:dyDescent="0.4">
      <c r="B1265" s="1">
        <f t="shared" si="180"/>
        <v>8998.9120000000021</v>
      </c>
      <c r="C1265" s="1">
        <f t="shared" si="181"/>
        <v>432.64000000000004</v>
      </c>
      <c r="D1265" s="1">
        <f>'1.Time_constants_calculation'!C1259</f>
        <v>20.8</v>
      </c>
      <c r="E1265" s="1">
        <f>'1.Time_constants_calculation'!E1259</f>
        <v>19.39</v>
      </c>
      <c r="F1265" s="1">
        <f>'1.Time_constants_calculation'!H1259</f>
        <v>21.695</v>
      </c>
      <c r="G1265" s="1">
        <f t="shared" si="176"/>
        <v>-0.10487588704798234</v>
      </c>
      <c r="H1265" s="1">
        <f t="shared" si="177"/>
        <v>6.4515614494787314</v>
      </c>
      <c r="I1265" s="1">
        <f t="shared" si="178"/>
        <v>-131.71730415905103</v>
      </c>
      <c r="J1265" s="1">
        <f t="shared" si="179"/>
        <v>911.67531933701025</v>
      </c>
      <c r="K1265" s="1">
        <f t="shared" ref="K1265:K1328" si="182">G1265*$B1265+H1265*$C1265+I1265*$D1265+J1265</f>
        <v>19.390059864494788</v>
      </c>
      <c r="L1265" s="1">
        <f>K1265+'1.Time_constants_calculation'!$N$6*(3*G1265*C1265+2*H1265*D1265+I1265)</f>
        <v>19.390059864494788</v>
      </c>
      <c r="M1265" s="1">
        <f>K1265+('1.Time_constants_calculation'!$N$9)*(3*G1265*C1265+2*H1265*$D1265+I1265)+('1.Time_constants_calculation'!$N$10)*(6*G1265*D1265+2*H1265)</f>
        <v>19.390059864494788</v>
      </c>
      <c r="N1265" s="1">
        <f>K1265+('1.Time_constants_calculation'!$N$13)*(3*G1265*C1265+2*H1265*$D1265+I1265)+('1.Time_constants_calculation'!$N$14)*(6*G1265*D1265+2*H1265)+('1.Time_constants_calculation'!$N$15)*(6*G1265)</f>
        <v>19.390059864494788</v>
      </c>
      <c r="O1265" s="1">
        <f t="shared" ref="O1265:O1328" si="183">ABS(K1265-$F1272)</f>
        <v>2.3049401355052126</v>
      </c>
      <c r="P1265" s="1">
        <f t="shared" ref="P1265:R1328" si="184">ABS(L1265-$F1265)</f>
        <v>2.3049401355052126</v>
      </c>
      <c r="Q1265" s="1">
        <f t="shared" si="184"/>
        <v>2.3049401355052126</v>
      </c>
      <c r="R1265" s="1">
        <f t="shared" si="184"/>
        <v>2.3049401355052126</v>
      </c>
    </row>
    <row r="1266" spans="2:18" x14ac:dyDescent="0.4">
      <c r="B1266" s="1">
        <f t="shared" si="180"/>
        <v>9020.5613379629631</v>
      </c>
      <c r="C1266" s="1">
        <f t="shared" si="181"/>
        <v>433.33361111111111</v>
      </c>
      <c r="D1266" s="1">
        <f>'1.Time_constants_calculation'!C1260</f>
        <v>20.816666666666666</v>
      </c>
      <c r="E1266" s="1">
        <f>'1.Time_constants_calculation'!E1260</f>
        <v>19.399000000000001</v>
      </c>
      <c r="F1266" s="1">
        <f>'1.Time_constants_calculation'!H1260</f>
        <v>21.695</v>
      </c>
      <c r="G1266" s="1">
        <f t="shared" si="176"/>
        <v>-9.2937488468582921E-2</v>
      </c>
      <c r="H1266" s="1">
        <f t="shared" si="177"/>
        <v>5.7085219461463961</v>
      </c>
      <c r="I1266" s="1">
        <f t="shared" si="178"/>
        <v>-116.30232061824867</v>
      </c>
      <c r="J1266" s="1">
        <f t="shared" si="179"/>
        <v>805.07964770428043</v>
      </c>
      <c r="K1266" s="1">
        <f t="shared" si="182"/>
        <v>19.399120537971612</v>
      </c>
      <c r="L1266" s="1">
        <f>K1266+'1.Time_constants_calculation'!$N$6*(3*G1266*C1266+2*H1266*D1266+I1266)</f>
        <v>19.399120537971612</v>
      </c>
      <c r="M1266" s="1">
        <f>K1266+('1.Time_constants_calculation'!$N$9)*(3*G1266*C1266+2*H1266*$D1266+I1266)+('1.Time_constants_calculation'!$N$10)*(6*G1266*D1266+2*H1266)</f>
        <v>19.399120537971612</v>
      </c>
      <c r="N1266" s="1">
        <f>K1266+('1.Time_constants_calculation'!$N$13)*(3*G1266*C1266+2*H1266*$D1266+I1266)+('1.Time_constants_calculation'!$N$14)*(6*G1266*D1266+2*H1266)+('1.Time_constants_calculation'!$N$15)*(6*G1266)</f>
        <v>19.399120537971612</v>
      </c>
      <c r="O1266" s="1">
        <f t="shared" si="183"/>
        <v>2.2958794620283882</v>
      </c>
      <c r="P1266" s="1">
        <f t="shared" si="184"/>
        <v>2.2958794620283882</v>
      </c>
      <c r="Q1266" s="1">
        <f t="shared" si="184"/>
        <v>2.2958794620283882</v>
      </c>
      <c r="R1266" s="1">
        <f t="shared" si="184"/>
        <v>2.2958794620283882</v>
      </c>
    </row>
    <row r="1267" spans="2:18" x14ac:dyDescent="0.4">
      <c r="B1267" s="1">
        <f t="shared" si="180"/>
        <v>9042.2453703703686</v>
      </c>
      <c r="C1267" s="1">
        <f t="shared" si="181"/>
        <v>434.02777777777771</v>
      </c>
      <c r="D1267" s="1">
        <f>'1.Time_constants_calculation'!C1261</f>
        <v>20.833333333333332</v>
      </c>
      <c r="E1267" s="1">
        <f>'1.Time_constants_calculation'!E1261</f>
        <v>19.408000000000001</v>
      </c>
      <c r="F1267" s="1">
        <f>'1.Time_constants_calculation'!H1261</f>
        <v>21.695</v>
      </c>
      <c r="G1267" s="1">
        <f t="shared" si="176"/>
        <v>-0.10843599244579671</v>
      </c>
      <c r="H1267" s="1">
        <f t="shared" si="177"/>
        <v>6.6814385257387201</v>
      </c>
      <c r="I1267" s="1">
        <f t="shared" si="178"/>
        <v>-136.65965328349537</v>
      </c>
      <c r="J1267" s="1">
        <f t="shared" si="179"/>
        <v>947.05914193744934</v>
      </c>
      <c r="K1267" s="1">
        <f t="shared" si="182"/>
        <v>19.408096875315778</v>
      </c>
      <c r="L1267" s="1">
        <f>K1267+'1.Time_constants_calculation'!$N$6*(3*G1267*C1267+2*H1267*D1267+I1267)</f>
        <v>19.408096875315778</v>
      </c>
      <c r="M1267" s="1">
        <f>K1267+('1.Time_constants_calculation'!$N$9)*(3*G1267*C1267+2*H1267*$D1267+I1267)+('1.Time_constants_calculation'!$N$10)*(6*G1267*D1267+2*H1267)</f>
        <v>19.408096875315778</v>
      </c>
      <c r="N1267" s="1">
        <f>K1267+('1.Time_constants_calculation'!$N$13)*(3*G1267*C1267+2*H1267*$D1267+I1267)+('1.Time_constants_calculation'!$N$14)*(6*G1267*D1267+2*H1267)+('1.Time_constants_calculation'!$N$15)*(6*G1267)</f>
        <v>19.408096875315778</v>
      </c>
      <c r="O1267" s="1">
        <f t="shared" si="183"/>
        <v>2.2869031246842226</v>
      </c>
      <c r="P1267" s="1">
        <f t="shared" si="184"/>
        <v>2.2869031246842226</v>
      </c>
      <c r="Q1267" s="1">
        <f t="shared" si="184"/>
        <v>2.2869031246842226</v>
      </c>
      <c r="R1267" s="1">
        <f t="shared" si="184"/>
        <v>2.2869031246842226</v>
      </c>
    </row>
    <row r="1268" spans="2:18" x14ac:dyDescent="0.4">
      <c r="B1268" s="1">
        <f t="shared" si="180"/>
        <v>9063.9641250000022</v>
      </c>
      <c r="C1268" s="1">
        <f t="shared" si="181"/>
        <v>434.72250000000008</v>
      </c>
      <c r="D1268" s="1">
        <f>'1.Time_constants_calculation'!C1262</f>
        <v>20.85</v>
      </c>
      <c r="E1268" s="1">
        <f>'1.Time_constants_calculation'!E1262</f>
        <v>19.417000000000002</v>
      </c>
      <c r="F1268" s="1">
        <f>'1.Time_constants_calculation'!H1262</f>
        <v>21.695</v>
      </c>
      <c r="G1268" s="1">
        <f t="shared" si="176"/>
        <v>-7.7010701126348738E-2</v>
      </c>
      <c r="H1268" s="1">
        <f t="shared" si="177"/>
        <v>4.7158159981873453</v>
      </c>
      <c r="I1268" s="1">
        <f t="shared" si="178"/>
        <v>-95.677936123219496</v>
      </c>
      <c r="J1268" s="1">
        <f t="shared" si="179"/>
        <v>662.25296782062264</v>
      </c>
      <c r="K1268" s="1">
        <f t="shared" si="182"/>
        <v>19.417087673172318</v>
      </c>
      <c r="L1268" s="1">
        <f>K1268+'1.Time_constants_calculation'!$N$6*(3*G1268*C1268+2*H1268*D1268+I1268)</f>
        <v>19.417087673172318</v>
      </c>
      <c r="M1268" s="1">
        <f>K1268+('1.Time_constants_calculation'!$N$9)*(3*G1268*C1268+2*H1268*$D1268+I1268)+('1.Time_constants_calculation'!$N$10)*(6*G1268*D1268+2*H1268)</f>
        <v>19.417087673172318</v>
      </c>
      <c r="N1268" s="1">
        <f>K1268+('1.Time_constants_calculation'!$N$13)*(3*G1268*C1268+2*H1268*$D1268+I1268)+('1.Time_constants_calculation'!$N$14)*(6*G1268*D1268+2*H1268)+('1.Time_constants_calculation'!$N$15)*(6*G1268)</f>
        <v>19.417087673172318</v>
      </c>
      <c r="O1268" s="1">
        <f t="shared" si="183"/>
        <v>2.277912326827682</v>
      </c>
      <c r="P1268" s="1">
        <f t="shared" si="184"/>
        <v>2.277912326827682</v>
      </c>
      <c r="Q1268" s="1">
        <f t="shared" si="184"/>
        <v>2.277912326827682</v>
      </c>
      <c r="R1268" s="1">
        <f t="shared" si="184"/>
        <v>2.277912326827682</v>
      </c>
    </row>
    <row r="1269" spans="2:18" x14ac:dyDescent="0.4">
      <c r="B1269" s="1">
        <f t="shared" si="180"/>
        <v>9085.7176296296311</v>
      </c>
      <c r="C1269" s="1">
        <f t="shared" si="181"/>
        <v>435.41777777777781</v>
      </c>
      <c r="D1269" s="1">
        <f>'1.Time_constants_calculation'!C1263</f>
        <v>20.866666666666667</v>
      </c>
      <c r="E1269" s="1">
        <f>'1.Time_constants_calculation'!E1263</f>
        <v>19.426000000000002</v>
      </c>
      <c r="F1269" s="1">
        <f>'1.Time_constants_calculation'!H1263</f>
        <v>21.695</v>
      </c>
      <c r="G1269" s="1">
        <f t="shared" si="176"/>
        <v>-2.9150035986766191E-2</v>
      </c>
      <c r="H1269" s="1">
        <f t="shared" si="177"/>
        <v>1.7236116480590216</v>
      </c>
      <c r="I1269" s="1">
        <f t="shared" si="178"/>
        <v>-33.322732744008889</v>
      </c>
      <c r="J1269" s="1">
        <f t="shared" si="179"/>
        <v>229.11815704650138</v>
      </c>
      <c r="K1269" s="1">
        <f t="shared" si="182"/>
        <v>19.425958135301869</v>
      </c>
      <c r="L1269" s="1">
        <f>K1269+'1.Time_constants_calculation'!$N$6*(3*G1269*C1269+2*H1269*D1269+I1269)</f>
        <v>19.425958135301869</v>
      </c>
      <c r="M1269" s="1">
        <f>K1269+('1.Time_constants_calculation'!$N$9)*(3*G1269*C1269+2*H1269*$D1269+I1269)+('1.Time_constants_calculation'!$N$10)*(6*G1269*D1269+2*H1269)</f>
        <v>19.425958135301869</v>
      </c>
      <c r="N1269" s="1">
        <f>K1269+('1.Time_constants_calculation'!$N$13)*(3*G1269*C1269+2*H1269*$D1269+I1269)+('1.Time_constants_calculation'!$N$14)*(6*G1269*D1269+2*H1269)+('1.Time_constants_calculation'!$N$15)*(6*G1269)</f>
        <v>19.425958135301869</v>
      </c>
      <c r="O1269" s="1">
        <f t="shared" si="183"/>
        <v>2.2690418646981314</v>
      </c>
      <c r="P1269" s="1">
        <f t="shared" si="184"/>
        <v>2.2690418646981314</v>
      </c>
      <c r="Q1269" s="1">
        <f t="shared" si="184"/>
        <v>2.2690418646981314</v>
      </c>
      <c r="R1269" s="1">
        <f t="shared" si="184"/>
        <v>2.2690418646981314</v>
      </c>
    </row>
    <row r="1270" spans="2:18" x14ac:dyDescent="0.4">
      <c r="B1270" s="1">
        <f t="shared" si="180"/>
        <v>9107.505912037037</v>
      </c>
      <c r="C1270" s="1">
        <f t="shared" si="181"/>
        <v>436.11361111111108</v>
      </c>
      <c r="D1270" s="1">
        <f>'1.Time_constants_calculation'!C1264</f>
        <v>20.883333333333333</v>
      </c>
      <c r="E1270" s="1">
        <f>'1.Time_constants_calculation'!E1264</f>
        <v>19.434999999999999</v>
      </c>
      <c r="F1270" s="1">
        <f>'1.Time_constants_calculation'!H1264</f>
        <v>21.695</v>
      </c>
      <c r="G1270" s="1">
        <f t="shared" si="176"/>
        <v>3.2362161161198527E-2</v>
      </c>
      <c r="H1270" s="1">
        <f t="shared" si="177"/>
        <v>-2.1307177312619698</v>
      </c>
      <c r="I1270" s="1">
        <f t="shared" si="178"/>
        <v>47.179068619458178</v>
      </c>
      <c r="J1270" s="1">
        <f t="shared" si="179"/>
        <v>-331.32497630710952</v>
      </c>
      <c r="K1270" s="1">
        <f t="shared" si="182"/>
        <v>19.434810092021394</v>
      </c>
      <c r="L1270" s="1">
        <f>K1270+'1.Time_constants_calculation'!$N$6*(3*G1270*C1270+2*H1270*D1270+I1270)</f>
        <v>19.434810092021394</v>
      </c>
      <c r="M1270" s="1">
        <f>K1270+('1.Time_constants_calculation'!$N$9)*(3*G1270*C1270+2*H1270*$D1270+I1270)+('1.Time_constants_calculation'!$N$10)*(6*G1270*D1270+2*H1270)</f>
        <v>19.434810092021394</v>
      </c>
      <c r="N1270" s="1">
        <f>K1270+('1.Time_constants_calculation'!$N$13)*(3*G1270*C1270+2*H1270*$D1270+I1270)+('1.Time_constants_calculation'!$N$14)*(6*G1270*D1270+2*H1270)+('1.Time_constants_calculation'!$N$15)*(6*G1270)</f>
        <v>19.434810092021394</v>
      </c>
      <c r="O1270" s="1">
        <f t="shared" si="183"/>
        <v>2.2601899079786065</v>
      </c>
      <c r="P1270" s="1">
        <f t="shared" si="184"/>
        <v>2.2601899079786065</v>
      </c>
      <c r="Q1270" s="1">
        <f t="shared" si="184"/>
        <v>2.2601899079786065</v>
      </c>
      <c r="R1270" s="1">
        <f t="shared" si="184"/>
        <v>2.2601899079786065</v>
      </c>
    </row>
    <row r="1271" spans="2:18" x14ac:dyDescent="0.4">
      <c r="B1271" s="1">
        <f t="shared" si="180"/>
        <v>9129.3289999999979</v>
      </c>
      <c r="C1271" s="1">
        <f t="shared" si="181"/>
        <v>436.80999999999995</v>
      </c>
      <c r="D1271" s="1">
        <f>'1.Time_constants_calculation'!C1265</f>
        <v>20.9</v>
      </c>
      <c r="E1271" s="1">
        <f>'1.Time_constants_calculation'!E1265</f>
        <v>19.443999999999999</v>
      </c>
      <c r="F1271" s="1">
        <f>'1.Time_constants_calculation'!H1265</f>
        <v>21.695</v>
      </c>
      <c r="G1271" s="1">
        <f t="shared" si="176"/>
        <v>9.2535972832154964E-2</v>
      </c>
      <c r="H1271" s="1">
        <f t="shared" si="177"/>
        <v>-5.8950179346384992</v>
      </c>
      <c r="I1271" s="1">
        <f t="shared" si="178"/>
        <v>125.67167074948711</v>
      </c>
      <c r="J1271" s="1">
        <f t="shared" si="179"/>
        <v>-876.88302091480045</v>
      </c>
      <c r="K1271" s="1">
        <f t="shared" si="182"/>
        <v>19.443454039841754</v>
      </c>
      <c r="L1271" s="1">
        <f>K1271+'1.Time_constants_calculation'!$N$6*(3*G1271*C1271+2*H1271*D1271+I1271)</f>
        <v>19.443454039841754</v>
      </c>
      <c r="M1271" s="1">
        <f>K1271+('1.Time_constants_calculation'!$N$9)*(3*G1271*C1271+2*H1271*$D1271+I1271)+('1.Time_constants_calculation'!$N$10)*(6*G1271*D1271+2*H1271)</f>
        <v>19.443454039841754</v>
      </c>
      <c r="N1271" s="1">
        <f>K1271+('1.Time_constants_calculation'!$N$13)*(3*G1271*C1271+2*H1271*$D1271+I1271)+('1.Time_constants_calculation'!$N$14)*(6*G1271*D1271+2*H1271)+('1.Time_constants_calculation'!$N$15)*(6*G1271)</f>
        <v>19.443454039841754</v>
      </c>
      <c r="O1271" s="1">
        <f t="shared" si="183"/>
        <v>2.2515459601582464</v>
      </c>
      <c r="P1271" s="1">
        <f t="shared" si="184"/>
        <v>2.2515459601582464</v>
      </c>
      <c r="Q1271" s="1">
        <f t="shared" si="184"/>
        <v>2.2515459601582464</v>
      </c>
      <c r="R1271" s="1">
        <f t="shared" si="184"/>
        <v>2.2515459601582464</v>
      </c>
    </row>
    <row r="1272" spans="2:18" x14ac:dyDescent="0.4">
      <c r="B1272" s="1">
        <f t="shared" si="180"/>
        <v>9151.1869212962974</v>
      </c>
      <c r="C1272" s="1">
        <f t="shared" si="181"/>
        <v>437.50694444444451</v>
      </c>
      <c r="D1272" s="1">
        <f>'1.Time_constants_calculation'!C1266</f>
        <v>20.916666666666668</v>
      </c>
      <c r="E1272" s="1">
        <f>'1.Time_constants_calculation'!E1266</f>
        <v>19.452000000000002</v>
      </c>
      <c r="F1272" s="1">
        <f>'1.Time_constants_calculation'!H1266</f>
        <v>21.695</v>
      </c>
      <c r="G1272" s="1">
        <f t="shared" si="176"/>
        <v>0.10988144878879007</v>
      </c>
      <c r="H1272" s="1">
        <f t="shared" si="177"/>
        <v>-6.9836821067640331</v>
      </c>
      <c r="I1272" s="1">
        <f t="shared" si="178"/>
        <v>148.44732319363524</v>
      </c>
      <c r="J1272" s="1">
        <f t="shared" si="179"/>
        <v>-1035.7073036973784</v>
      </c>
      <c r="K1272" s="1">
        <f t="shared" si="182"/>
        <v>19.452130650216986</v>
      </c>
      <c r="L1272" s="1">
        <f>K1272+'1.Time_constants_calculation'!$N$6*(3*G1272*C1272+2*H1272*D1272+I1272)</f>
        <v>19.452130650216986</v>
      </c>
      <c r="M1272" s="1">
        <f>K1272+('1.Time_constants_calculation'!$N$9)*(3*G1272*C1272+2*H1272*$D1272+I1272)+('1.Time_constants_calculation'!$N$10)*(6*G1272*D1272+2*H1272)</f>
        <v>19.452130650216986</v>
      </c>
      <c r="N1272" s="1">
        <f>K1272+('1.Time_constants_calculation'!$N$13)*(3*G1272*C1272+2*H1272*$D1272+I1272)+('1.Time_constants_calculation'!$N$14)*(6*G1272*D1272+2*H1272)+('1.Time_constants_calculation'!$N$15)*(6*G1272)</f>
        <v>19.452130650216986</v>
      </c>
      <c r="O1272" s="1">
        <f t="shared" si="183"/>
        <v>2.2428693497830139</v>
      </c>
      <c r="P1272" s="1">
        <f t="shared" si="184"/>
        <v>2.2428693497830139</v>
      </c>
      <c r="Q1272" s="1">
        <f t="shared" si="184"/>
        <v>2.2428693497830139</v>
      </c>
      <c r="R1272" s="1">
        <f t="shared" si="184"/>
        <v>2.2428693497830139</v>
      </c>
    </row>
    <row r="1273" spans="2:18" x14ac:dyDescent="0.4">
      <c r="B1273" s="1">
        <f t="shared" si="180"/>
        <v>9173.0797037037046</v>
      </c>
      <c r="C1273" s="1">
        <f t="shared" si="181"/>
        <v>438.20444444444445</v>
      </c>
      <c r="D1273" s="1">
        <f>'1.Time_constants_calculation'!C1267</f>
        <v>20.933333333333334</v>
      </c>
      <c r="E1273" s="1">
        <f>'1.Time_constants_calculation'!E1267</f>
        <v>19.460999999999999</v>
      </c>
      <c r="F1273" s="1">
        <f>'1.Time_constants_calculation'!H1267</f>
        <v>21.695</v>
      </c>
      <c r="G1273" s="1">
        <f t="shared" si="176"/>
        <v>0.16170373498878468</v>
      </c>
      <c r="H1273" s="1">
        <f t="shared" si="177"/>
        <v>-10.238064129546869</v>
      </c>
      <c r="I1273" s="1">
        <f t="shared" si="178"/>
        <v>216.56970041113573</v>
      </c>
      <c r="J1273" s="1">
        <f t="shared" si="179"/>
        <v>-1511.0210247541618</v>
      </c>
      <c r="K1273" s="1">
        <f t="shared" si="182"/>
        <v>19.460749216303157</v>
      </c>
      <c r="L1273" s="1">
        <f>K1273+'1.Time_constants_calculation'!$N$6*(3*G1273*C1273+2*H1273*D1273+I1273)</f>
        <v>19.460749216303157</v>
      </c>
      <c r="M1273" s="1">
        <f>K1273+('1.Time_constants_calculation'!$N$9)*(3*G1273*C1273+2*H1273*$D1273+I1273)+('1.Time_constants_calculation'!$N$10)*(6*G1273*D1273+2*H1273)</f>
        <v>19.460749216303157</v>
      </c>
      <c r="N1273" s="1">
        <f>K1273+('1.Time_constants_calculation'!$N$13)*(3*G1273*C1273+2*H1273*$D1273+I1273)+('1.Time_constants_calculation'!$N$14)*(6*G1273*D1273+2*H1273)+('1.Time_constants_calculation'!$N$15)*(6*G1273)</f>
        <v>19.460749216303157</v>
      </c>
      <c r="O1273" s="1">
        <f t="shared" si="183"/>
        <v>2.2342507836968437</v>
      </c>
      <c r="P1273" s="1">
        <f t="shared" si="184"/>
        <v>2.2342507836968437</v>
      </c>
      <c r="Q1273" s="1">
        <f t="shared" si="184"/>
        <v>2.2342507836968437</v>
      </c>
      <c r="R1273" s="1">
        <f t="shared" si="184"/>
        <v>2.2342507836968437</v>
      </c>
    </row>
    <row r="1274" spans="2:18" x14ac:dyDescent="0.4">
      <c r="B1274" s="1">
        <f t="shared" si="180"/>
        <v>9195.0073749999992</v>
      </c>
      <c r="C1274" s="1">
        <f t="shared" si="181"/>
        <v>438.90249999999997</v>
      </c>
      <c r="D1274" s="1">
        <f>'1.Time_constants_calculation'!C1268</f>
        <v>20.95</v>
      </c>
      <c r="E1274" s="1">
        <f>'1.Time_constants_calculation'!E1268</f>
        <v>19.471</v>
      </c>
      <c r="F1274" s="1">
        <f>'1.Time_constants_calculation'!H1268</f>
        <v>21.695</v>
      </c>
      <c r="G1274" s="1">
        <f t="shared" si="176"/>
        <v>0.18108355692048522</v>
      </c>
      <c r="H1274" s="1">
        <f t="shared" si="177"/>
        <v>-11.457823162321654</v>
      </c>
      <c r="I1274" s="1">
        <f t="shared" si="178"/>
        <v>242.15946356628649</v>
      </c>
      <c r="J1274" s="1">
        <f t="shared" si="179"/>
        <v>-1689.9688547600254</v>
      </c>
      <c r="K1274" s="1">
        <f t="shared" si="182"/>
        <v>19.469317827890336</v>
      </c>
      <c r="L1274" s="1">
        <f>K1274+'1.Time_constants_calculation'!$N$6*(3*G1274*C1274+2*H1274*D1274+I1274)</f>
        <v>19.469317827890336</v>
      </c>
      <c r="M1274" s="1">
        <f>K1274+('1.Time_constants_calculation'!$N$9)*(3*G1274*C1274+2*H1274*$D1274+I1274)+('1.Time_constants_calculation'!$N$10)*(6*G1274*D1274+2*H1274)</f>
        <v>19.469317827890336</v>
      </c>
      <c r="N1274" s="1">
        <f>K1274+('1.Time_constants_calculation'!$N$13)*(3*G1274*C1274+2*H1274*$D1274+I1274)+('1.Time_constants_calculation'!$N$14)*(6*G1274*D1274+2*H1274)+('1.Time_constants_calculation'!$N$15)*(6*G1274)</f>
        <v>19.469317827890336</v>
      </c>
      <c r="O1274" s="1">
        <f t="shared" si="183"/>
        <v>2.2256821721096642</v>
      </c>
      <c r="P1274" s="1">
        <f t="shared" si="184"/>
        <v>2.2256821721096642</v>
      </c>
      <c r="Q1274" s="1">
        <f t="shared" si="184"/>
        <v>2.2256821721096642</v>
      </c>
      <c r="R1274" s="1">
        <f t="shared" si="184"/>
        <v>2.2256821721096642</v>
      </c>
    </row>
    <row r="1275" spans="2:18" x14ac:dyDescent="0.4">
      <c r="B1275" s="1">
        <f t="shared" si="180"/>
        <v>9216.9699629629613</v>
      </c>
      <c r="C1275" s="1">
        <f t="shared" si="181"/>
        <v>439.60111111111104</v>
      </c>
      <c r="D1275" s="1">
        <f>'1.Time_constants_calculation'!C1269</f>
        <v>20.966666666666665</v>
      </c>
      <c r="E1275" s="1">
        <f>'1.Time_constants_calculation'!E1269</f>
        <v>19.478000000000002</v>
      </c>
      <c r="F1275" s="1">
        <f>'1.Time_constants_calculation'!H1269</f>
        <v>21.695</v>
      </c>
      <c r="G1275" s="1">
        <f t="shared" si="176"/>
        <v>0.16737848948612671</v>
      </c>
      <c r="H1275" s="1">
        <f t="shared" si="177"/>
        <v>-10.597388513603917</v>
      </c>
      <c r="I1275" s="1">
        <f t="shared" si="178"/>
        <v>224.15322446170498</v>
      </c>
      <c r="J1275" s="1">
        <f t="shared" si="179"/>
        <v>-1564.3668542183914</v>
      </c>
      <c r="K1275" s="1">
        <f t="shared" si="182"/>
        <v>19.477829912023481</v>
      </c>
      <c r="L1275" s="1">
        <f>K1275+'1.Time_constants_calculation'!$N$6*(3*G1275*C1275+2*H1275*D1275+I1275)</f>
        <v>19.477829912023481</v>
      </c>
      <c r="M1275" s="1">
        <f>K1275+('1.Time_constants_calculation'!$N$9)*(3*G1275*C1275+2*H1275*$D1275+I1275)+('1.Time_constants_calculation'!$N$10)*(6*G1275*D1275+2*H1275)</f>
        <v>19.477829912023481</v>
      </c>
      <c r="N1275" s="1">
        <f>K1275+('1.Time_constants_calculation'!$N$13)*(3*G1275*C1275+2*H1275*$D1275+I1275)+('1.Time_constants_calculation'!$N$14)*(6*G1275*D1275+2*H1275)+('1.Time_constants_calculation'!$N$15)*(6*G1275)</f>
        <v>19.477829912023481</v>
      </c>
      <c r="O1275" s="1">
        <f t="shared" si="183"/>
        <v>2.2171700879765197</v>
      </c>
      <c r="P1275" s="1">
        <f t="shared" si="184"/>
        <v>2.2171700879765197</v>
      </c>
      <c r="Q1275" s="1">
        <f t="shared" si="184"/>
        <v>2.2171700879765197</v>
      </c>
      <c r="R1275" s="1">
        <f t="shared" si="184"/>
        <v>2.2171700879765197</v>
      </c>
    </row>
    <row r="1276" spans="2:18" x14ac:dyDescent="0.4">
      <c r="B1276" s="1">
        <f t="shared" si="180"/>
        <v>9238.9674953703707</v>
      </c>
      <c r="C1276" s="1">
        <f t="shared" si="181"/>
        <v>440.30027777777781</v>
      </c>
      <c r="D1276" s="1">
        <f>'1.Time_constants_calculation'!C1270</f>
        <v>20.983333333333334</v>
      </c>
      <c r="E1276" s="1">
        <f>'1.Time_constants_calculation'!E1270</f>
        <v>19.486000000000001</v>
      </c>
      <c r="F1276" s="1">
        <f>'1.Time_constants_calculation'!H1270</f>
        <v>21.695</v>
      </c>
      <c r="G1276" s="1">
        <f t="shared" si="176"/>
        <v>0.1591875702772893</v>
      </c>
      <c r="H1276" s="1">
        <f t="shared" si="177"/>
        <v>-10.08536103768035</v>
      </c>
      <c r="I1276" s="1">
        <f t="shared" si="178"/>
        <v>213.48470456732687</v>
      </c>
      <c r="J1276" s="1">
        <f t="shared" si="179"/>
        <v>-1490.2759019467694</v>
      </c>
      <c r="K1276" s="1">
        <f t="shared" si="182"/>
        <v>19.486336636666692</v>
      </c>
      <c r="L1276" s="1">
        <f>K1276+'1.Time_constants_calculation'!$N$6*(3*G1276*C1276+2*H1276*D1276+I1276)</f>
        <v>19.486336636666692</v>
      </c>
      <c r="M1276" s="1">
        <f>K1276+('1.Time_constants_calculation'!$N$9)*(3*G1276*C1276+2*H1276*$D1276+I1276)+('1.Time_constants_calculation'!$N$10)*(6*G1276*D1276+2*H1276)</f>
        <v>19.486336636666692</v>
      </c>
      <c r="N1276" s="1">
        <f>K1276+('1.Time_constants_calculation'!$N$13)*(3*G1276*C1276+2*H1276*$D1276+I1276)+('1.Time_constants_calculation'!$N$14)*(6*G1276*D1276+2*H1276)+('1.Time_constants_calculation'!$N$15)*(6*G1276)</f>
        <v>19.486336636666692</v>
      </c>
      <c r="O1276" s="1">
        <f t="shared" si="183"/>
        <v>2.2086633633333079</v>
      </c>
      <c r="P1276" s="1">
        <f t="shared" si="184"/>
        <v>2.2086633633333079</v>
      </c>
      <c r="Q1276" s="1">
        <f t="shared" si="184"/>
        <v>2.2086633633333079</v>
      </c>
      <c r="R1276" s="1">
        <f t="shared" si="184"/>
        <v>2.2086633633333079</v>
      </c>
    </row>
    <row r="1277" spans="2:18" x14ac:dyDescent="0.4">
      <c r="B1277" s="1">
        <f t="shared" si="180"/>
        <v>9261</v>
      </c>
      <c r="C1277" s="1">
        <f t="shared" si="181"/>
        <v>441</v>
      </c>
      <c r="D1277" s="1">
        <f>'1.Time_constants_calculation'!C1271</f>
        <v>21</v>
      </c>
      <c r="E1277" s="1">
        <f>'1.Time_constants_calculation'!E1271</f>
        <v>19.495000000000001</v>
      </c>
      <c r="F1277" s="1">
        <f>'1.Time_constants_calculation'!H1271</f>
        <v>21.695</v>
      </c>
      <c r="G1277" s="1">
        <f t="shared" si="176"/>
        <v>0.16941283541402688</v>
      </c>
      <c r="H1277" s="1">
        <f t="shared" si="177"/>
        <v>-10.73594219362769</v>
      </c>
      <c r="I1277" s="1">
        <f t="shared" si="178"/>
        <v>227.28068829414224</v>
      </c>
      <c r="J1277" s="1">
        <f t="shared" si="179"/>
        <v>-1587.7813654199645</v>
      </c>
      <c r="K1277" s="1">
        <f t="shared" si="182"/>
        <v>19.494850136514287</v>
      </c>
      <c r="L1277" s="1">
        <f>K1277+'1.Time_constants_calculation'!$N$6*(3*G1277*C1277+2*H1277*D1277+I1277)</f>
        <v>19.494850136514287</v>
      </c>
      <c r="M1277" s="1">
        <f>K1277+('1.Time_constants_calculation'!$N$9)*(3*G1277*C1277+2*H1277*$D1277+I1277)+('1.Time_constants_calculation'!$N$10)*(6*G1277*D1277+2*H1277)</f>
        <v>19.494850136514287</v>
      </c>
      <c r="N1277" s="1">
        <f>K1277+('1.Time_constants_calculation'!$N$13)*(3*G1277*C1277+2*H1277*$D1277+I1277)+('1.Time_constants_calculation'!$N$14)*(6*G1277*D1277+2*H1277)+('1.Time_constants_calculation'!$N$15)*(6*G1277)</f>
        <v>19.494850136514287</v>
      </c>
      <c r="O1277" s="1">
        <f t="shared" si="183"/>
        <v>2.2001498634857128</v>
      </c>
      <c r="P1277" s="1">
        <f t="shared" si="184"/>
        <v>2.2001498634857128</v>
      </c>
      <c r="Q1277" s="1">
        <f t="shared" si="184"/>
        <v>2.2001498634857128</v>
      </c>
      <c r="R1277" s="1">
        <f t="shared" si="184"/>
        <v>2.2001498634857128</v>
      </c>
    </row>
    <row r="1278" spans="2:18" x14ac:dyDescent="0.4">
      <c r="B1278" s="1">
        <f t="shared" si="180"/>
        <v>9283.0675046296274</v>
      </c>
      <c r="C1278" s="1">
        <f t="shared" si="181"/>
        <v>441.70027777777773</v>
      </c>
      <c r="D1278" s="1">
        <f>'1.Time_constants_calculation'!C1272</f>
        <v>21.016666666666666</v>
      </c>
      <c r="E1278" s="1">
        <f>'1.Time_constants_calculation'!E1272</f>
        <v>19.503</v>
      </c>
      <c r="F1278" s="1">
        <f>'1.Time_constants_calculation'!H1272</f>
        <v>21.695</v>
      </c>
      <c r="G1278" s="1">
        <f t="shared" si="176"/>
        <v>0.13260723441481823</v>
      </c>
      <c r="H1278" s="1">
        <f t="shared" si="177"/>
        <v>-8.418086048956674</v>
      </c>
      <c r="I1278" s="1">
        <f t="shared" si="178"/>
        <v>178.62560833435697</v>
      </c>
      <c r="J1278" s="1">
        <f t="shared" si="179"/>
        <v>-1247.3425598780259</v>
      </c>
      <c r="K1278" s="1">
        <f t="shared" si="182"/>
        <v>19.503271109313573</v>
      </c>
      <c r="L1278" s="1">
        <f>K1278+'1.Time_constants_calculation'!$N$6*(3*G1278*C1278+2*H1278*D1278+I1278)</f>
        <v>19.503271109313573</v>
      </c>
      <c r="M1278" s="1">
        <f>K1278+('1.Time_constants_calculation'!$N$9)*(3*G1278*C1278+2*H1278*$D1278+I1278)+('1.Time_constants_calculation'!$N$10)*(6*G1278*D1278+2*H1278)</f>
        <v>19.503271109313573</v>
      </c>
      <c r="N1278" s="1">
        <f>K1278+('1.Time_constants_calculation'!$N$13)*(3*G1278*C1278+2*H1278*$D1278+I1278)+('1.Time_constants_calculation'!$N$14)*(6*G1278*D1278+2*H1278)+('1.Time_constants_calculation'!$N$15)*(6*G1278)</f>
        <v>19.503271109313573</v>
      </c>
      <c r="O1278" s="1">
        <f t="shared" si="183"/>
        <v>2.1917288906864272</v>
      </c>
      <c r="P1278" s="1">
        <f t="shared" si="184"/>
        <v>2.1917288906864272</v>
      </c>
      <c r="Q1278" s="1">
        <f t="shared" si="184"/>
        <v>2.1917288906864272</v>
      </c>
      <c r="R1278" s="1">
        <f t="shared" si="184"/>
        <v>2.1917288906864272</v>
      </c>
    </row>
    <row r="1279" spans="2:18" x14ac:dyDescent="0.4">
      <c r="B1279" s="1">
        <f t="shared" si="180"/>
        <v>9305.1700370370381</v>
      </c>
      <c r="C1279" s="1">
        <f t="shared" si="181"/>
        <v>442.40111111111116</v>
      </c>
      <c r="D1279" s="1">
        <f>'1.Time_constants_calculation'!C1273</f>
        <v>21.033333333333335</v>
      </c>
      <c r="E1279" s="1">
        <f>'1.Time_constants_calculation'!E1273</f>
        <v>19.512</v>
      </c>
      <c r="F1279" s="1">
        <f>'1.Time_constants_calculation'!H1273</f>
        <v>21.695</v>
      </c>
      <c r="G1279" s="1">
        <f t="shared" si="176"/>
        <v>0.14264512559147702</v>
      </c>
      <c r="H1279" s="1">
        <f t="shared" si="177"/>
        <v>-9.0521461749480743</v>
      </c>
      <c r="I1279" s="1">
        <f t="shared" si="178"/>
        <v>191.97578332333092</v>
      </c>
      <c r="J1279" s="1">
        <f t="shared" si="179"/>
        <v>-1341.0366106454444</v>
      </c>
      <c r="K1279" s="1">
        <f t="shared" si="182"/>
        <v>19.511654767924028</v>
      </c>
      <c r="L1279" s="1">
        <f>K1279+'1.Time_constants_calculation'!$N$6*(3*G1279*C1279+2*H1279*D1279+I1279)</f>
        <v>19.511654767924028</v>
      </c>
      <c r="M1279" s="1">
        <f>K1279+('1.Time_constants_calculation'!$N$9)*(3*G1279*C1279+2*H1279*$D1279+I1279)+('1.Time_constants_calculation'!$N$10)*(6*G1279*D1279+2*H1279)</f>
        <v>19.511654767924028</v>
      </c>
      <c r="N1279" s="1">
        <f>K1279+('1.Time_constants_calculation'!$N$13)*(3*G1279*C1279+2*H1279*$D1279+I1279)+('1.Time_constants_calculation'!$N$14)*(6*G1279*D1279+2*H1279)+('1.Time_constants_calculation'!$N$15)*(6*G1279)</f>
        <v>19.511654767924028</v>
      </c>
      <c r="O1279" s="1">
        <f t="shared" si="183"/>
        <v>2.1833452320759719</v>
      </c>
      <c r="P1279" s="1">
        <f t="shared" si="184"/>
        <v>2.1833452320759719</v>
      </c>
      <c r="Q1279" s="1">
        <f t="shared" si="184"/>
        <v>2.1833452320759719</v>
      </c>
      <c r="R1279" s="1">
        <f t="shared" si="184"/>
        <v>2.1833452320759719</v>
      </c>
    </row>
    <row r="1280" spans="2:18" x14ac:dyDescent="0.4">
      <c r="B1280" s="1">
        <f t="shared" si="180"/>
        <v>9327.3076250000013</v>
      </c>
      <c r="C1280" s="1">
        <f t="shared" si="181"/>
        <v>443.10250000000002</v>
      </c>
      <c r="D1280" s="1">
        <f>'1.Time_constants_calculation'!C1274</f>
        <v>21.05</v>
      </c>
      <c r="E1280" s="1">
        <f>'1.Time_constants_calculation'!E1274</f>
        <v>19.519000000000002</v>
      </c>
      <c r="F1280" s="1">
        <f>'1.Time_constants_calculation'!H1274</f>
        <v>21.695</v>
      </c>
      <c r="G1280" s="1">
        <f t="shared" si="176"/>
        <v>0.13581935959375868</v>
      </c>
      <c r="H1280" s="1">
        <f t="shared" si="177"/>
        <v>-8.6227251905630986</v>
      </c>
      <c r="I1280" s="1">
        <f t="shared" si="178"/>
        <v>182.97087000517848</v>
      </c>
      <c r="J1280" s="1">
        <f t="shared" si="179"/>
        <v>-1278.0946569382868</v>
      </c>
      <c r="K1280" s="1">
        <f t="shared" si="182"/>
        <v>19.520016280717755</v>
      </c>
      <c r="L1280" s="1">
        <f>K1280+'1.Time_constants_calculation'!$N$6*(3*G1280*C1280+2*H1280*D1280+I1280)</f>
        <v>19.520016280717755</v>
      </c>
      <c r="M1280" s="1">
        <f>K1280+('1.Time_constants_calculation'!$N$9)*(3*G1280*C1280+2*H1280*$D1280+I1280)+('1.Time_constants_calculation'!$N$10)*(6*G1280*D1280+2*H1280)</f>
        <v>19.520016280717755</v>
      </c>
      <c r="N1280" s="1">
        <f>K1280+('1.Time_constants_calculation'!$N$13)*(3*G1280*C1280+2*H1280*$D1280+I1280)+('1.Time_constants_calculation'!$N$14)*(6*G1280*D1280+2*H1280)+('1.Time_constants_calculation'!$N$15)*(6*G1280)</f>
        <v>19.520016280717755</v>
      </c>
      <c r="O1280" s="1">
        <f t="shared" si="183"/>
        <v>2.1749837192822454</v>
      </c>
      <c r="P1280" s="1">
        <f t="shared" si="184"/>
        <v>2.1749837192822454</v>
      </c>
      <c r="Q1280" s="1">
        <f t="shared" si="184"/>
        <v>2.1749837192822454</v>
      </c>
      <c r="R1280" s="1">
        <f t="shared" si="184"/>
        <v>2.1749837192822454</v>
      </c>
    </row>
    <row r="1281" spans="2:18" x14ac:dyDescent="0.4">
      <c r="B1281" s="1">
        <f t="shared" si="180"/>
        <v>9349.4802962962949</v>
      </c>
      <c r="C1281" s="1">
        <f t="shared" si="181"/>
        <v>443.80444444444441</v>
      </c>
      <c r="D1281" s="1">
        <f>'1.Time_constants_calculation'!C1275</f>
        <v>21.066666666666666</v>
      </c>
      <c r="E1281" s="1">
        <f>'1.Time_constants_calculation'!E1275</f>
        <v>19.527999999999999</v>
      </c>
      <c r="F1281" s="1">
        <f>'1.Time_constants_calculation'!H1275</f>
        <v>21.695</v>
      </c>
      <c r="G1281" s="1">
        <f t="shared" si="176"/>
        <v>0.14280573184876288</v>
      </c>
      <c r="H1281" s="1">
        <f t="shared" si="177"/>
        <v>-9.0627274505356823</v>
      </c>
      <c r="I1281" s="1">
        <f t="shared" si="178"/>
        <v>192.20770843998355</v>
      </c>
      <c r="J1281" s="1">
        <f t="shared" si="179"/>
        <v>-1342.7280641531797</v>
      </c>
      <c r="K1281" s="1">
        <f t="shared" si="182"/>
        <v>19.528315097583345</v>
      </c>
      <c r="L1281" s="1">
        <f>K1281+'1.Time_constants_calculation'!$N$6*(3*G1281*C1281+2*H1281*D1281+I1281)</f>
        <v>19.528315097583345</v>
      </c>
      <c r="M1281" s="1">
        <f>K1281+('1.Time_constants_calculation'!$N$9)*(3*G1281*C1281+2*H1281*$D1281+I1281)+('1.Time_constants_calculation'!$N$10)*(6*G1281*D1281+2*H1281)</f>
        <v>19.528315097583345</v>
      </c>
      <c r="N1281" s="1">
        <f>K1281+('1.Time_constants_calculation'!$N$13)*(3*G1281*C1281+2*H1281*$D1281+I1281)+('1.Time_constants_calculation'!$N$14)*(6*G1281*D1281+2*H1281)+('1.Time_constants_calculation'!$N$15)*(6*G1281)</f>
        <v>19.528315097583345</v>
      </c>
      <c r="O1281" s="1">
        <f t="shared" si="183"/>
        <v>2.1666849024166552</v>
      </c>
      <c r="P1281" s="1">
        <f t="shared" si="184"/>
        <v>2.1666849024166552</v>
      </c>
      <c r="Q1281" s="1">
        <f t="shared" si="184"/>
        <v>2.1666849024166552</v>
      </c>
      <c r="R1281" s="1">
        <f t="shared" si="184"/>
        <v>2.1666849024166552</v>
      </c>
    </row>
    <row r="1282" spans="2:18" x14ac:dyDescent="0.4">
      <c r="B1282" s="1">
        <f t="shared" si="180"/>
        <v>9371.6880787037026</v>
      </c>
      <c r="C1282" s="1">
        <f t="shared" si="181"/>
        <v>444.5069444444444</v>
      </c>
      <c r="D1282" s="1">
        <f>'1.Time_constants_calculation'!C1276</f>
        <v>21.083333333333332</v>
      </c>
      <c r="E1282" s="1">
        <f>'1.Time_constants_calculation'!E1276</f>
        <v>19.536000000000001</v>
      </c>
      <c r="F1282" s="1">
        <f>'1.Time_constants_calculation'!H1276</f>
        <v>21.695</v>
      </c>
      <c r="G1282" s="1">
        <f t="shared" ref="G1282:G1345" si="185">INDEX(LINEST(E1267:E1297,B1267:D1297),3)</f>
        <v>0.12920773526614523</v>
      </c>
      <c r="H1282" s="1">
        <f t="shared" ref="H1282:H1345" si="186">INDEX(LINEST(E1267:E1297,B1267:D1297),2)</f>
        <v>-8.2026729040814992</v>
      </c>
      <c r="I1282" s="1">
        <f t="shared" ref="I1282:I1345" si="187">INDEX(LINEST(E1267:E1297,B1267:D1297),1)</f>
        <v>174.07567554051613</v>
      </c>
      <c r="J1282" s="1">
        <f t="shared" ref="J1282:J1345" si="188">INDEX(LINEST(E1267:E1297,B1267:D1297),4)</f>
        <v>-1215.3084075915758</v>
      </c>
      <c r="K1282" s="1">
        <f t="shared" si="182"/>
        <v>19.536608453838653</v>
      </c>
      <c r="L1282" s="1">
        <f>K1282+'1.Time_constants_calculation'!$N$6*(3*G1282*C1282+2*H1282*D1282+I1282)</f>
        <v>19.536608453838653</v>
      </c>
      <c r="M1282" s="1">
        <f>K1282+('1.Time_constants_calculation'!$N$9)*(3*G1282*C1282+2*H1282*$D1282+I1282)+('1.Time_constants_calculation'!$N$10)*(6*G1282*D1282+2*H1282)</f>
        <v>19.536608453838653</v>
      </c>
      <c r="N1282" s="1">
        <f>K1282+('1.Time_constants_calculation'!$N$13)*(3*G1282*C1282+2*H1282*$D1282+I1282)+('1.Time_constants_calculation'!$N$14)*(6*G1282*D1282+2*H1282)+('1.Time_constants_calculation'!$N$15)*(6*G1282)</f>
        <v>19.536608453838653</v>
      </c>
      <c r="O1282" s="1">
        <f t="shared" si="183"/>
        <v>2.1583915461613472</v>
      </c>
      <c r="P1282" s="1">
        <f t="shared" si="184"/>
        <v>2.1583915461613472</v>
      </c>
      <c r="Q1282" s="1">
        <f t="shared" si="184"/>
        <v>2.1583915461613472</v>
      </c>
      <c r="R1282" s="1">
        <f t="shared" si="184"/>
        <v>2.1583915461613472</v>
      </c>
    </row>
    <row r="1283" spans="2:18" x14ac:dyDescent="0.4">
      <c r="B1283" s="1">
        <f t="shared" si="180"/>
        <v>9393.9310000000005</v>
      </c>
      <c r="C1283" s="1">
        <f t="shared" si="181"/>
        <v>445.21000000000004</v>
      </c>
      <c r="D1283" s="1">
        <f>'1.Time_constants_calculation'!C1277</f>
        <v>21.1</v>
      </c>
      <c r="E1283" s="1">
        <f>'1.Time_constants_calculation'!E1277</f>
        <v>19.544</v>
      </c>
      <c r="F1283" s="1">
        <f>'1.Time_constants_calculation'!H1277</f>
        <v>21.695</v>
      </c>
      <c r="G1283" s="1">
        <f t="shared" si="185"/>
        <v>0.10080719515293941</v>
      </c>
      <c r="H1283" s="1">
        <f t="shared" si="186"/>
        <v>-6.4055316954701063</v>
      </c>
      <c r="I1283" s="1">
        <f t="shared" si="187"/>
        <v>136.1697322831827</v>
      </c>
      <c r="J1283" s="1">
        <f t="shared" si="188"/>
        <v>-948.8055227388395</v>
      </c>
      <c r="K1283" s="1">
        <f t="shared" si="182"/>
        <v>19.544897866317115</v>
      </c>
      <c r="L1283" s="1">
        <f>K1283+'1.Time_constants_calculation'!$N$6*(3*G1283*C1283+2*H1283*D1283+I1283)</f>
        <v>19.544897866317115</v>
      </c>
      <c r="M1283" s="1">
        <f>K1283+('1.Time_constants_calculation'!$N$9)*(3*G1283*C1283+2*H1283*$D1283+I1283)+('1.Time_constants_calculation'!$N$10)*(6*G1283*D1283+2*H1283)</f>
        <v>19.544897866317115</v>
      </c>
      <c r="N1283" s="1">
        <f>K1283+('1.Time_constants_calculation'!$N$13)*(3*G1283*C1283+2*H1283*$D1283+I1283)+('1.Time_constants_calculation'!$N$14)*(6*G1283*D1283+2*H1283)+('1.Time_constants_calculation'!$N$15)*(6*G1283)</f>
        <v>19.544897866317115</v>
      </c>
      <c r="O1283" s="1">
        <f t="shared" si="183"/>
        <v>2.1501021336828856</v>
      </c>
      <c r="P1283" s="1">
        <f t="shared" si="184"/>
        <v>2.1501021336828856</v>
      </c>
      <c r="Q1283" s="1">
        <f t="shared" si="184"/>
        <v>2.1501021336828856</v>
      </c>
      <c r="R1283" s="1">
        <f t="shared" si="184"/>
        <v>2.1501021336828856</v>
      </c>
    </row>
    <row r="1284" spans="2:18" x14ac:dyDescent="0.4">
      <c r="B1284" s="1">
        <f t="shared" si="180"/>
        <v>9416.2090879629632</v>
      </c>
      <c r="C1284" s="1">
        <f t="shared" si="181"/>
        <v>445.91361111111115</v>
      </c>
      <c r="D1284" s="1">
        <f>'1.Time_constants_calculation'!C1278</f>
        <v>21.116666666666667</v>
      </c>
      <c r="E1284" s="1">
        <f>'1.Time_constants_calculation'!E1278</f>
        <v>19.553000000000001</v>
      </c>
      <c r="F1284" s="1">
        <f>'1.Time_constants_calculation'!H1278</f>
        <v>21.695</v>
      </c>
      <c r="G1284" s="1">
        <f t="shared" si="185"/>
        <v>6.3653613934264719E-2</v>
      </c>
      <c r="H1284" s="1">
        <f t="shared" si="186"/>
        <v>-4.0524331845700665</v>
      </c>
      <c r="I1284" s="1">
        <f t="shared" si="187"/>
        <v>86.493454531210588</v>
      </c>
      <c r="J1284" s="1">
        <f t="shared" si="188"/>
        <v>-599.24088521235376</v>
      </c>
      <c r="K1284" s="1">
        <f t="shared" si="182"/>
        <v>19.553185863080898</v>
      </c>
      <c r="L1284" s="1">
        <f>K1284+'1.Time_constants_calculation'!$N$6*(3*G1284*C1284+2*H1284*D1284+I1284)</f>
        <v>19.553185863080898</v>
      </c>
      <c r="M1284" s="1">
        <f>K1284+('1.Time_constants_calculation'!$N$9)*(3*G1284*C1284+2*H1284*$D1284+I1284)+('1.Time_constants_calculation'!$N$10)*(6*G1284*D1284+2*H1284)</f>
        <v>19.553185863080898</v>
      </c>
      <c r="N1284" s="1">
        <f>K1284+('1.Time_constants_calculation'!$N$13)*(3*G1284*C1284+2*H1284*$D1284+I1284)+('1.Time_constants_calculation'!$N$14)*(6*G1284*D1284+2*H1284)+('1.Time_constants_calculation'!$N$15)*(6*G1284)</f>
        <v>19.553185863080898</v>
      </c>
      <c r="O1284" s="1">
        <f t="shared" si="183"/>
        <v>2.1418141369191019</v>
      </c>
      <c r="P1284" s="1">
        <f t="shared" si="184"/>
        <v>2.1418141369191019</v>
      </c>
      <c r="Q1284" s="1">
        <f t="shared" si="184"/>
        <v>2.1418141369191019</v>
      </c>
      <c r="R1284" s="1">
        <f t="shared" si="184"/>
        <v>2.1418141369191019</v>
      </c>
    </row>
    <row r="1285" spans="2:18" x14ac:dyDescent="0.4">
      <c r="B1285" s="1">
        <f t="shared" si="180"/>
        <v>9438.5223703703687</v>
      </c>
      <c r="C1285" s="1">
        <f t="shared" si="181"/>
        <v>446.61777777777775</v>
      </c>
      <c r="D1285" s="1">
        <f>'1.Time_constants_calculation'!C1279</f>
        <v>21.133333333333333</v>
      </c>
      <c r="E1285" s="1">
        <f>'1.Time_constants_calculation'!E1279</f>
        <v>19.561</v>
      </c>
      <c r="F1285" s="1">
        <f>'1.Time_constants_calculation'!H1279</f>
        <v>21.695</v>
      </c>
      <c r="G1285" s="1">
        <f t="shared" si="185"/>
        <v>-2.9712157986549275E-3</v>
      </c>
      <c r="H1285" s="1">
        <f t="shared" si="186"/>
        <v>0.16801154639356922</v>
      </c>
      <c r="I1285" s="1">
        <f t="shared" si="187"/>
        <v>-2.6213291779297787</v>
      </c>
      <c r="J1285" s="1">
        <f t="shared" si="188"/>
        <v>27.965883624215529</v>
      </c>
      <c r="K1285" s="1">
        <f t="shared" si="182"/>
        <v>19.561517039134365</v>
      </c>
      <c r="L1285" s="1">
        <f>K1285+'1.Time_constants_calculation'!$N$6*(3*G1285*C1285+2*H1285*D1285+I1285)</f>
        <v>19.561517039134365</v>
      </c>
      <c r="M1285" s="1">
        <f>K1285+('1.Time_constants_calculation'!$N$9)*(3*G1285*C1285+2*H1285*$D1285+I1285)+('1.Time_constants_calculation'!$N$10)*(6*G1285*D1285+2*H1285)</f>
        <v>19.561517039134365</v>
      </c>
      <c r="N1285" s="1">
        <f>K1285+('1.Time_constants_calculation'!$N$13)*(3*G1285*C1285+2*H1285*$D1285+I1285)+('1.Time_constants_calculation'!$N$14)*(6*G1285*D1285+2*H1285)+('1.Time_constants_calculation'!$N$15)*(6*G1285)</f>
        <v>19.561517039134365</v>
      </c>
      <c r="O1285" s="1">
        <f t="shared" si="183"/>
        <v>2.1334829608656349</v>
      </c>
      <c r="P1285" s="1">
        <f t="shared" si="184"/>
        <v>2.1334829608656349</v>
      </c>
      <c r="Q1285" s="1">
        <f t="shared" si="184"/>
        <v>2.1334829608656349</v>
      </c>
      <c r="R1285" s="1">
        <f t="shared" si="184"/>
        <v>2.1334829608656349</v>
      </c>
    </row>
    <row r="1286" spans="2:18" x14ac:dyDescent="0.4">
      <c r="B1286" s="1">
        <f t="shared" si="180"/>
        <v>9460.8708749999987</v>
      </c>
      <c r="C1286" s="1">
        <f t="shared" si="181"/>
        <v>447.32249999999993</v>
      </c>
      <c r="D1286" s="1">
        <f>'1.Time_constants_calculation'!C1280</f>
        <v>21.15</v>
      </c>
      <c r="E1286" s="1">
        <f>'1.Time_constants_calculation'!E1280</f>
        <v>19.571000000000002</v>
      </c>
      <c r="F1286" s="1">
        <f>'1.Time_constants_calculation'!H1280</f>
        <v>21.695</v>
      </c>
      <c r="G1286" s="1">
        <f t="shared" si="185"/>
        <v>-5.4044006114630727E-2</v>
      </c>
      <c r="H1286" s="1">
        <f t="shared" si="186"/>
        <v>3.4072497367651264</v>
      </c>
      <c r="I1286" s="1">
        <f t="shared" si="187"/>
        <v>-71.101640815600319</v>
      </c>
      <c r="J1286" s="1">
        <f t="shared" si="188"/>
        <v>510.53343652057424</v>
      </c>
      <c r="K1286" s="1">
        <f t="shared" si="182"/>
        <v>19.569840226513975</v>
      </c>
      <c r="L1286" s="1">
        <f>K1286+'1.Time_constants_calculation'!$N$6*(3*G1286*C1286+2*H1286*D1286+I1286)</f>
        <v>19.569840226513975</v>
      </c>
      <c r="M1286" s="1">
        <f>K1286+('1.Time_constants_calculation'!$N$9)*(3*G1286*C1286+2*H1286*$D1286+I1286)+('1.Time_constants_calculation'!$N$10)*(6*G1286*D1286+2*H1286)</f>
        <v>19.569840226513975</v>
      </c>
      <c r="N1286" s="1">
        <f>K1286+('1.Time_constants_calculation'!$N$13)*(3*G1286*C1286+2*H1286*$D1286+I1286)+('1.Time_constants_calculation'!$N$14)*(6*G1286*D1286+2*H1286)+('1.Time_constants_calculation'!$N$15)*(6*G1286)</f>
        <v>19.569840226513975</v>
      </c>
      <c r="O1286" s="1">
        <f t="shared" si="183"/>
        <v>2.1251597734860255</v>
      </c>
      <c r="P1286" s="1">
        <f t="shared" si="184"/>
        <v>2.1251597734860255</v>
      </c>
      <c r="Q1286" s="1">
        <f t="shared" si="184"/>
        <v>2.1251597734860255</v>
      </c>
      <c r="R1286" s="1">
        <f t="shared" si="184"/>
        <v>2.1251597734860255</v>
      </c>
    </row>
    <row r="1287" spans="2:18" x14ac:dyDescent="0.4">
      <c r="B1287" s="1">
        <f t="shared" si="180"/>
        <v>9483.2546296296314</v>
      </c>
      <c r="C1287" s="1">
        <f t="shared" si="181"/>
        <v>448.02777777777783</v>
      </c>
      <c r="D1287" s="1">
        <f>'1.Time_constants_calculation'!C1281</f>
        <v>21.166666666666668</v>
      </c>
      <c r="E1287" s="1">
        <f>'1.Time_constants_calculation'!E1281</f>
        <v>19.577999999999999</v>
      </c>
      <c r="F1287" s="1">
        <f>'1.Time_constants_calculation'!H1281</f>
        <v>21.695</v>
      </c>
      <c r="G1287" s="1">
        <f t="shared" si="185"/>
        <v>-8.378293171270354E-2</v>
      </c>
      <c r="H1287" s="1">
        <f t="shared" si="186"/>
        <v>5.2955068908276424</v>
      </c>
      <c r="I1287" s="1">
        <f t="shared" si="187"/>
        <v>-111.06541796995617</v>
      </c>
      <c r="J1287" s="1">
        <f t="shared" si="188"/>
        <v>792.46353290627258</v>
      </c>
      <c r="K1287" s="1">
        <f t="shared" si="182"/>
        <v>19.578161998178985</v>
      </c>
      <c r="L1287" s="1">
        <f>K1287+'1.Time_constants_calculation'!$N$6*(3*G1287*C1287+2*H1287*D1287+I1287)</f>
        <v>19.578161998178985</v>
      </c>
      <c r="M1287" s="1">
        <f>K1287+('1.Time_constants_calculation'!$N$9)*(3*G1287*C1287+2*H1287*$D1287+I1287)+('1.Time_constants_calculation'!$N$10)*(6*G1287*D1287+2*H1287)</f>
        <v>19.578161998178985</v>
      </c>
      <c r="N1287" s="1">
        <f>K1287+('1.Time_constants_calculation'!$N$13)*(3*G1287*C1287+2*H1287*$D1287+I1287)+('1.Time_constants_calculation'!$N$14)*(6*G1287*D1287+2*H1287)+('1.Time_constants_calculation'!$N$15)*(6*G1287)</f>
        <v>19.578161998178985</v>
      </c>
      <c r="O1287" s="1">
        <f t="shared" si="183"/>
        <v>2.1168380018210158</v>
      </c>
      <c r="P1287" s="1">
        <f t="shared" si="184"/>
        <v>2.1168380018210158</v>
      </c>
      <c r="Q1287" s="1">
        <f t="shared" si="184"/>
        <v>2.1168380018210158</v>
      </c>
      <c r="R1287" s="1">
        <f t="shared" si="184"/>
        <v>2.1168380018210158</v>
      </c>
    </row>
    <row r="1288" spans="2:18" x14ac:dyDescent="0.4">
      <c r="B1288" s="1">
        <f t="shared" si="180"/>
        <v>9505.6736620370375</v>
      </c>
      <c r="C1288" s="1">
        <f t="shared" si="181"/>
        <v>448.73361111111114</v>
      </c>
      <c r="D1288" s="1">
        <f>'1.Time_constants_calculation'!C1282</f>
        <v>21.183333333333334</v>
      </c>
      <c r="E1288" s="1">
        <f>'1.Time_constants_calculation'!E1282</f>
        <v>19.587</v>
      </c>
      <c r="F1288" s="1">
        <f>'1.Time_constants_calculation'!H1282</f>
        <v>21.695</v>
      </c>
      <c r="G1288" s="1">
        <f t="shared" si="185"/>
        <v>-0.12551379133409499</v>
      </c>
      <c r="H1288" s="1">
        <f t="shared" si="186"/>
        <v>7.9511005999667983</v>
      </c>
      <c r="I1288" s="1">
        <f t="shared" si="187"/>
        <v>-167.39469952318652</v>
      </c>
      <c r="J1288" s="1">
        <f t="shared" si="188"/>
        <v>1190.7312074175447</v>
      </c>
      <c r="K1288" s="1">
        <f t="shared" si="182"/>
        <v>19.58643320861438</v>
      </c>
      <c r="L1288" s="1">
        <f>K1288+'1.Time_constants_calculation'!$N$6*(3*G1288*C1288+2*H1288*D1288+I1288)</f>
        <v>19.58643320861438</v>
      </c>
      <c r="M1288" s="1">
        <f>K1288+('1.Time_constants_calculation'!$N$9)*(3*G1288*C1288+2*H1288*$D1288+I1288)+('1.Time_constants_calculation'!$N$10)*(6*G1288*D1288+2*H1288)</f>
        <v>19.58643320861438</v>
      </c>
      <c r="N1288" s="1">
        <f>K1288+('1.Time_constants_calculation'!$N$13)*(3*G1288*C1288+2*H1288*$D1288+I1288)+('1.Time_constants_calculation'!$N$14)*(6*G1288*D1288+2*H1288)+('1.Time_constants_calculation'!$N$15)*(6*G1288)</f>
        <v>19.58643320861438</v>
      </c>
      <c r="O1288" s="1">
        <f t="shared" si="183"/>
        <v>2.1085667913856199</v>
      </c>
      <c r="P1288" s="1">
        <f t="shared" si="184"/>
        <v>2.1085667913856199</v>
      </c>
      <c r="Q1288" s="1">
        <f t="shared" si="184"/>
        <v>2.1085667913856199</v>
      </c>
      <c r="R1288" s="1">
        <f t="shared" si="184"/>
        <v>2.1085667913856199</v>
      </c>
    </row>
    <row r="1289" spans="2:18" x14ac:dyDescent="0.4">
      <c r="B1289" s="1">
        <f t="shared" si="180"/>
        <v>9528.1279999999988</v>
      </c>
      <c r="C1289" s="1">
        <f t="shared" si="181"/>
        <v>449.44</v>
      </c>
      <c r="D1289" s="1">
        <f>'1.Time_constants_calculation'!C1283</f>
        <v>21.2</v>
      </c>
      <c r="E1289" s="1">
        <f>'1.Time_constants_calculation'!E1283</f>
        <v>19.594999999999999</v>
      </c>
      <c r="F1289" s="1">
        <f>'1.Time_constants_calculation'!H1283</f>
        <v>21.695</v>
      </c>
      <c r="G1289" s="1">
        <f t="shared" si="185"/>
        <v>-0.14641937268954872</v>
      </c>
      <c r="H1289" s="1">
        <f t="shared" si="186"/>
        <v>9.2850145441533627</v>
      </c>
      <c r="I1289" s="1">
        <f t="shared" si="187"/>
        <v>-195.76456718876781</v>
      </c>
      <c r="J1289" s="1">
        <f t="shared" si="188"/>
        <v>1391.849114841039</v>
      </c>
      <c r="K1289" s="1">
        <f t="shared" si="182"/>
        <v>19.594702497723574</v>
      </c>
      <c r="L1289" s="1">
        <f>K1289+'1.Time_constants_calculation'!$N$6*(3*G1289*C1289+2*H1289*D1289+I1289)</f>
        <v>19.594702497723574</v>
      </c>
      <c r="M1289" s="1">
        <f>K1289+('1.Time_constants_calculation'!$N$9)*(3*G1289*C1289+2*H1289*$D1289+I1289)+('1.Time_constants_calculation'!$N$10)*(6*G1289*D1289+2*H1289)</f>
        <v>19.594702497723574</v>
      </c>
      <c r="N1289" s="1">
        <f>K1289+('1.Time_constants_calculation'!$N$13)*(3*G1289*C1289+2*H1289*$D1289+I1289)+('1.Time_constants_calculation'!$N$14)*(6*G1289*D1289+2*H1289)+('1.Time_constants_calculation'!$N$15)*(6*G1289)</f>
        <v>19.594702497723574</v>
      </c>
      <c r="O1289" s="1">
        <f t="shared" si="183"/>
        <v>2.1002975022764261</v>
      </c>
      <c r="P1289" s="1">
        <f t="shared" si="184"/>
        <v>2.1002975022764261</v>
      </c>
      <c r="Q1289" s="1">
        <f t="shared" si="184"/>
        <v>2.1002975022764261</v>
      </c>
      <c r="R1289" s="1">
        <f t="shared" si="184"/>
        <v>2.1002975022764261</v>
      </c>
    </row>
    <row r="1290" spans="2:18" x14ac:dyDescent="0.4">
      <c r="B1290" s="1">
        <f t="shared" si="180"/>
        <v>9550.6176712962952</v>
      </c>
      <c r="C1290" s="1">
        <f t="shared" si="181"/>
        <v>450.14694444444439</v>
      </c>
      <c r="D1290" s="1">
        <f>'1.Time_constants_calculation'!C1284</f>
        <v>21.216666666666665</v>
      </c>
      <c r="E1290" s="1">
        <f>'1.Time_constants_calculation'!E1284</f>
        <v>19.603000000000002</v>
      </c>
      <c r="F1290" s="1">
        <f>'1.Time_constants_calculation'!H1284</f>
        <v>21.695</v>
      </c>
      <c r="G1290" s="1">
        <f t="shared" si="185"/>
        <v>-9.973648677288019E-2</v>
      </c>
      <c r="H1290" s="1">
        <f t="shared" si="186"/>
        <v>6.3132567086085603</v>
      </c>
      <c r="I1290" s="1">
        <f t="shared" si="187"/>
        <v>-132.7067939118792</v>
      </c>
      <c r="J1290" s="1">
        <f t="shared" si="188"/>
        <v>945.85068219353025</v>
      </c>
      <c r="K1290" s="1">
        <f t="shared" si="182"/>
        <v>19.603035190614492</v>
      </c>
      <c r="L1290" s="1">
        <f>K1290+'1.Time_constants_calculation'!$N$6*(3*G1290*C1290+2*H1290*D1290+I1290)</f>
        <v>19.603035190614492</v>
      </c>
      <c r="M1290" s="1">
        <f>K1290+('1.Time_constants_calculation'!$N$9)*(3*G1290*C1290+2*H1290*$D1290+I1290)+('1.Time_constants_calculation'!$N$10)*(6*G1290*D1290+2*H1290)</f>
        <v>19.603035190614492</v>
      </c>
      <c r="N1290" s="1">
        <f>K1290+('1.Time_constants_calculation'!$N$13)*(3*G1290*C1290+2*H1290*$D1290+I1290)+('1.Time_constants_calculation'!$N$14)*(6*G1290*D1290+2*H1290)+('1.Time_constants_calculation'!$N$15)*(6*G1290)</f>
        <v>19.603035190614492</v>
      </c>
      <c r="O1290" s="1">
        <f t="shared" si="183"/>
        <v>2.0919648093855088</v>
      </c>
      <c r="P1290" s="1">
        <f t="shared" si="184"/>
        <v>2.0919648093855088</v>
      </c>
      <c r="Q1290" s="1">
        <f t="shared" si="184"/>
        <v>2.0919648093855088</v>
      </c>
      <c r="R1290" s="1">
        <f t="shared" si="184"/>
        <v>2.0919648093855088</v>
      </c>
    </row>
    <row r="1291" spans="2:18" x14ac:dyDescent="0.4">
      <c r="B1291" s="1">
        <f t="shared" si="180"/>
        <v>9573.1427037037047</v>
      </c>
      <c r="C1291" s="1">
        <f t="shared" si="181"/>
        <v>450.85444444444448</v>
      </c>
      <c r="D1291" s="1">
        <f>'1.Time_constants_calculation'!C1285</f>
        <v>21.233333333333334</v>
      </c>
      <c r="E1291" s="1">
        <f>'1.Time_constants_calculation'!E1285</f>
        <v>19.611000000000001</v>
      </c>
      <c r="F1291" s="1">
        <f>'1.Time_constants_calculation'!H1285</f>
        <v>21.695</v>
      </c>
      <c r="G1291" s="1">
        <f t="shared" si="185"/>
        <v>-0.13699713883120213</v>
      </c>
      <c r="H1291" s="1">
        <f t="shared" si="186"/>
        <v>8.6825095324052644</v>
      </c>
      <c r="I1291" s="1">
        <f t="shared" si="187"/>
        <v>-182.92267685548427</v>
      </c>
      <c r="J1291" s="1">
        <f t="shared" si="188"/>
        <v>1300.614689813618</v>
      </c>
      <c r="K1291" s="1">
        <f t="shared" si="182"/>
        <v>19.611369501464651</v>
      </c>
      <c r="L1291" s="1">
        <f>K1291+'1.Time_constants_calculation'!$N$6*(3*G1291*C1291+2*H1291*D1291+I1291)</f>
        <v>19.611369501464651</v>
      </c>
      <c r="M1291" s="1">
        <f>K1291+('1.Time_constants_calculation'!$N$9)*(3*G1291*C1291+2*H1291*$D1291+I1291)+('1.Time_constants_calculation'!$N$10)*(6*G1291*D1291+2*H1291)</f>
        <v>19.611369501464651</v>
      </c>
      <c r="N1291" s="1">
        <f>K1291+('1.Time_constants_calculation'!$N$13)*(3*G1291*C1291+2*H1291*$D1291+I1291)+('1.Time_constants_calculation'!$N$14)*(6*G1291*D1291+2*H1291)+('1.Time_constants_calculation'!$N$15)*(6*G1291)</f>
        <v>19.611369501464651</v>
      </c>
      <c r="O1291" s="1">
        <f t="shared" si="183"/>
        <v>2.0836304985353493</v>
      </c>
      <c r="P1291" s="1">
        <f t="shared" si="184"/>
        <v>2.0836304985353493</v>
      </c>
      <c r="Q1291" s="1">
        <f t="shared" si="184"/>
        <v>2.0836304985353493</v>
      </c>
      <c r="R1291" s="1">
        <f t="shared" si="184"/>
        <v>2.0836304985353493</v>
      </c>
    </row>
    <row r="1292" spans="2:18" x14ac:dyDescent="0.4">
      <c r="B1292" s="1">
        <f t="shared" si="180"/>
        <v>9595.703125</v>
      </c>
      <c r="C1292" s="1">
        <f t="shared" si="181"/>
        <v>451.5625</v>
      </c>
      <c r="D1292" s="1">
        <f>'1.Time_constants_calculation'!C1286</f>
        <v>21.25</v>
      </c>
      <c r="E1292" s="1">
        <f>'1.Time_constants_calculation'!E1286</f>
        <v>19.619</v>
      </c>
      <c r="F1292" s="1">
        <f>'1.Time_constants_calculation'!H1286</f>
        <v>21.695</v>
      </c>
      <c r="G1292" s="1">
        <f t="shared" si="185"/>
        <v>-0.16057949118423775</v>
      </c>
      <c r="H1292" s="1">
        <f t="shared" si="186"/>
        <v>10.186864193090843</v>
      </c>
      <c r="I1292" s="1">
        <f t="shared" si="187"/>
        <v>-214.91034093576206</v>
      </c>
      <c r="J1292" s="1">
        <f t="shared" si="188"/>
        <v>1527.3316370415564</v>
      </c>
      <c r="K1292" s="1">
        <f t="shared" si="182"/>
        <v>19.619628981695769</v>
      </c>
      <c r="L1292" s="1">
        <f>K1292+'1.Time_constants_calculation'!$N$6*(3*G1292*C1292+2*H1292*D1292+I1292)</f>
        <v>19.619628981695769</v>
      </c>
      <c r="M1292" s="1">
        <f>K1292+('1.Time_constants_calculation'!$N$9)*(3*G1292*C1292+2*H1292*$D1292+I1292)+('1.Time_constants_calculation'!$N$10)*(6*G1292*D1292+2*H1292)</f>
        <v>19.619628981695769</v>
      </c>
      <c r="N1292" s="1">
        <f>K1292+('1.Time_constants_calculation'!$N$13)*(3*G1292*C1292+2*H1292*$D1292+I1292)+('1.Time_constants_calculation'!$N$14)*(6*G1292*D1292+2*H1292)+('1.Time_constants_calculation'!$N$15)*(6*G1292)</f>
        <v>19.619628981695769</v>
      </c>
      <c r="O1292" s="1">
        <f t="shared" si="183"/>
        <v>2.0753710183042315</v>
      </c>
      <c r="P1292" s="1">
        <f t="shared" si="184"/>
        <v>2.0753710183042315</v>
      </c>
      <c r="Q1292" s="1">
        <f t="shared" si="184"/>
        <v>2.0753710183042315</v>
      </c>
      <c r="R1292" s="1">
        <f t="shared" si="184"/>
        <v>2.0753710183042315</v>
      </c>
    </row>
    <row r="1293" spans="2:18" x14ac:dyDescent="0.4">
      <c r="B1293" s="1">
        <f t="shared" si="180"/>
        <v>9618.298962962961</v>
      </c>
      <c r="C1293" s="1">
        <f t="shared" si="181"/>
        <v>452.27111111111105</v>
      </c>
      <c r="D1293" s="1">
        <f>'1.Time_constants_calculation'!C1287</f>
        <v>21.266666666666666</v>
      </c>
      <c r="E1293" s="1">
        <f>'1.Time_constants_calculation'!E1287</f>
        <v>19.626999999999999</v>
      </c>
      <c r="F1293" s="1">
        <f>'1.Time_constants_calculation'!H1287</f>
        <v>21.695</v>
      </c>
      <c r="G1293" s="1">
        <f t="shared" si="185"/>
        <v>-0.14061077965517174</v>
      </c>
      <c r="H1293" s="1">
        <f t="shared" si="186"/>
        <v>8.9145641622669647</v>
      </c>
      <c r="I1293" s="1">
        <f t="shared" si="187"/>
        <v>-187.8895366077891</v>
      </c>
      <c r="J1293" s="1">
        <f t="shared" si="188"/>
        <v>1336.0486889074027</v>
      </c>
      <c r="K1293" s="1">
        <f t="shared" si="182"/>
        <v>19.627866316107429</v>
      </c>
      <c r="L1293" s="1">
        <f>K1293+'1.Time_constants_calculation'!$N$6*(3*G1293*C1293+2*H1293*D1293+I1293)</f>
        <v>19.627866316107429</v>
      </c>
      <c r="M1293" s="1">
        <f>K1293+('1.Time_constants_calculation'!$N$9)*(3*G1293*C1293+2*H1293*$D1293+I1293)+('1.Time_constants_calculation'!$N$10)*(6*G1293*D1293+2*H1293)</f>
        <v>19.627866316107429</v>
      </c>
      <c r="N1293" s="1">
        <f>K1293+('1.Time_constants_calculation'!$N$13)*(3*G1293*C1293+2*H1293*$D1293+I1293)+('1.Time_constants_calculation'!$N$14)*(6*G1293*D1293+2*H1293)+('1.Time_constants_calculation'!$N$15)*(6*G1293)</f>
        <v>19.627866316107429</v>
      </c>
      <c r="O1293" s="1">
        <f t="shared" si="183"/>
        <v>2.0671336838925711</v>
      </c>
      <c r="P1293" s="1">
        <f t="shared" si="184"/>
        <v>2.0671336838925711</v>
      </c>
      <c r="Q1293" s="1">
        <f t="shared" si="184"/>
        <v>2.0671336838925711</v>
      </c>
      <c r="R1293" s="1">
        <f t="shared" si="184"/>
        <v>2.0671336838925711</v>
      </c>
    </row>
    <row r="1294" spans="2:18" x14ac:dyDescent="0.4">
      <c r="B1294" s="1">
        <f t="shared" si="180"/>
        <v>9640.9302453703731</v>
      </c>
      <c r="C1294" s="1">
        <f t="shared" si="181"/>
        <v>452.98027777777787</v>
      </c>
      <c r="D1294" s="1">
        <f>'1.Time_constants_calculation'!C1288</f>
        <v>21.283333333333335</v>
      </c>
      <c r="E1294" s="1">
        <f>'1.Time_constants_calculation'!E1288</f>
        <v>19.635999999999999</v>
      </c>
      <c r="F1294" s="1">
        <f>'1.Time_constants_calculation'!H1288</f>
        <v>21.695</v>
      </c>
      <c r="G1294" s="1">
        <f t="shared" si="185"/>
        <v>-0.1399951223373915</v>
      </c>
      <c r="H1294" s="1">
        <f t="shared" si="186"/>
        <v>8.8756412359336316</v>
      </c>
      <c r="I1294" s="1">
        <f t="shared" si="187"/>
        <v>-187.06937041342212</v>
      </c>
      <c r="J1294" s="1">
        <f t="shared" si="188"/>
        <v>1330.2886220744626</v>
      </c>
      <c r="K1294" s="1">
        <f t="shared" si="182"/>
        <v>19.636078471027758</v>
      </c>
      <c r="L1294" s="1">
        <f>K1294+'1.Time_constants_calculation'!$N$6*(3*G1294*C1294+2*H1294*D1294+I1294)</f>
        <v>19.636078471027758</v>
      </c>
      <c r="M1294" s="1">
        <f>K1294+('1.Time_constants_calculation'!$N$9)*(3*G1294*C1294+2*H1294*$D1294+I1294)+('1.Time_constants_calculation'!$N$10)*(6*G1294*D1294+2*H1294)</f>
        <v>19.636078471027758</v>
      </c>
      <c r="N1294" s="1">
        <f>K1294+('1.Time_constants_calculation'!$N$13)*(3*G1294*C1294+2*H1294*$D1294+I1294)+('1.Time_constants_calculation'!$N$14)*(6*G1294*D1294+2*H1294)+('1.Time_constants_calculation'!$N$15)*(6*G1294)</f>
        <v>19.636078471027758</v>
      </c>
      <c r="O1294" s="1">
        <f t="shared" si="183"/>
        <v>2.0589215289722418</v>
      </c>
      <c r="P1294" s="1">
        <f t="shared" si="184"/>
        <v>2.0589215289722418</v>
      </c>
      <c r="Q1294" s="1">
        <f t="shared" si="184"/>
        <v>2.0589215289722418</v>
      </c>
      <c r="R1294" s="1">
        <f t="shared" si="184"/>
        <v>2.0589215289722418</v>
      </c>
    </row>
    <row r="1295" spans="2:18" x14ac:dyDescent="0.4">
      <c r="B1295" s="1">
        <f t="shared" si="180"/>
        <v>9663.5970000000016</v>
      </c>
      <c r="C1295" s="1">
        <f t="shared" si="181"/>
        <v>453.69000000000005</v>
      </c>
      <c r="D1295" s="1">
        <f>'1.Time_constants_calculation'!C1289</f>
        <v>21.3</v>
      </c>
      <c r="E1295" s="1">
        <f>'1.Time_constants_calculation'!E1289</f>
        <v>19.644000000000002</v>
      </c>
      <c r="F1295" s="1">
        <f>'1.Time_constants_calculation'!H1289</f>
        <v>21.695</v>
      </c>
      <c r="G1295" s="1">
        <f t="shared" si="185"/>
        <v>-8.9618292466484797E-2</v>
      </c>
      <c r="H1295" s="1">
        <f t="shared" si="186"/>
        <v>5.6566902921891593</v>
      </c>
      <c r="I1295" s="1">
        <f t="shared" si="187"/>
        <v>-118.50989123796266</v>
      </c>
      <c r="J1295" s="1">
        <f t="shared" si="188"/>
        <v>843.55619035355539</v>
      </c>
      <c r="K1295" s="1">
        <f t="shared" si="182"/>
        <v>19.644263424005203</v>
      </c>
      <c r="L1295" s="1">
        <f>K1295+'1.Time_constants_calculation'!$N$6*(3*G1295*C1295+2*H1295*D1295+I1295)</f>
        <v>19.644263424005203</v>
      </c>
      <c r="M1295" s="1">
        <f>K1295+('1.Time_constants_calculation'!$N$9)*(3*G1295*C1295+2*H1295*$D1295+I1295)+('1.Time_constants_calculation'!$N$10)*(6*G1295*D1295+2*H1295)</f>
        <v>19.644263424005203</v>
      </c>
      <c r="N1295" s="1">
        <f>K1295+('1.Time_constants_calculation'!$N$13)*(3*G1295*C1295+2*H1295*$D1295+I1295)+('1.Time_constants_calculation'!$N$14)*(6*G1295*D1295+2*H1295)+('1.Time_constants_calculation'!$N$15)*(6*G1295)</f>
        <v>19.644263424005203</v>
      </c>
      <c r="O1295" s="1">
        <f t="shared" si="183"/>
        <v>2.0507365759947973</v>
      </c>
      <c r="P1295" s="1">
        <f t="shared" si="184"/>
        <v>2.0507365759947973</v>
      </c>
      <c r="Q1295" s="1">
        <f t="shared" si="184"/>
        <v>2.0507365759947973</v>
      </c>
      <c r="R1295" s="1">
        <f t="shared" si="184"/>
        <v>2.0507365759947973</v>
      </c>
    </row>
    <row r="1296" spans="2:18" x14ac:dyDescent="0.4">
      <c r="B1296" s="1">
        <f t="shared" si="180"/>
        <v>9686.29925462963</v>
      </c>
      <c r="C1296" s="1">
        <f t="shared" si="181"/>
        <v>454.40027777777777</v>
      </c>
      <c r="D1296" s="1">
        <f>'1.Time_constants_calculation'!C1290</f>
        <v>21.316666666666666</v>
      </c>
      <c r="E1296" s="1">
        <f>'1.Time_constants_calculation'!E1290</f>
        <v>19.652999999999999</v>
      </c>
      <c r="F1296" s="1">
        <f>'1.Time_constants_calculation'!H1290</f>
        <v>21.695</v>
      </c>
      <c r="G1296" s="1">
        <f t="shared" si="185"/>
        <v>-9.2964256186028757E-2</v>
      </c>
      <c r="H1296" s="1">
        <f t="shared" si="186"/>
        <v>5.8720967445296086</v>
      </c>
      <c r="I1296" s="1">
        <f t="shared" si="187"/>
        <v>-123.13204619234422</v>
      </c>
      <c r="J1296" s="1">
        <f t="shared" si="188"/>
        <v>876.6143616506115</v>
      </c>
      <c r="K1296" s="1">
        <f t="shared" si="182"/>
        <v>19.652363434117433</v>
      </c>
      <c r="L1296" s="1">
        <f>K1296+'1.Time_constants_calculation'!$N$6*(3*G1296*C1296+2*H1296*D1296+I1296)</f>
        <v>19.652363434117433</v>
      </c>
      <c r="M1296" s="1">
        <f>K1296+('1.Time_constants_calculation'!$N$9)*(3*G1296*C1296+2*H1296*$D1296+I1296)+('1.Time_constants_calculation'!$N$10)*(6*G1296*D1296+2*H1296)</f>
        <v>19.652363434117433</v>
      </c>
      <c r="N1296" s="1">
        <f>K1296+('1.Time_constants_calculation'!$N$13)*(3*G1296*C1296+2*H1296*$D1296+I1296)+('1.Time_constants_calculation'!$N$14)*(6*G1296*D1296+2*H1296)+('1.Time_constants_calculation'!$N$15)*(6*G1296)</f>
        <v>19.652363434117433</v>
      </c>
      <c r="O1296" s="1">
        <f t="shared" si="183"/>
        <v>2.0426365658825674</v>
      </c>
      <c r="P1296" s="1">
        <f t="shared" si="184"/>
        <v>2.0426365658825674</v>
      </c>
      <c r="Q1296" s="1">
        <f t="shared" si="184"/>
        <v>2.0426365658825674</v>
      </c>
      <c r="R1296" s="1">
        <f t="shared" si="184"/>
        <v>2.0426365658825674</v>
      </c>
    </row>
    <row r="1297" spans="2:18" x14ac:dyDescent="0.4">
      <c r="B1297" s="1">
        <f t="shared" ref="B1297:B1360" si="189">D1297^3</f>
        <v>9709.0370370370365</v>
      </c>
      <c r="C1297" s="1">
        <f t="shared" ref="C1297:C1360" si="190">D1297^2</f>
        <v>455.11111111111109</v>
      </c>
      <c r="D1297" s="1">
        <f>'1.Time_constants_calculation'!C1291</f>
        <v>21.333333333333332</v>
      </c>
      <c r="E1297" s="1">
        <f>'1.Time_constants_calculation'!E1291</f>
        <v>19.661000000000001</v>
      </c>
      <c r="F1297" s="1">
        <f>'1.Time_constants_calculation'!H1291</f>
        <v>21.695</v>
      </c>
      <c r="G1297" s="1">
        <f t="shared" si="185"/>
        <v>-5.6158655189336951E-2</v>
      </c>
      <c r="H1297" s="1">
        <f t="shared" si="186"/>
        <v>3.518706465235578</v>
      </c>
      <c r="I1297" s="1">
        <f t="shared" si="187"/>
        <v>-72.973658416013478</v>
      </c>
      <c r="J1297" s="1">
        <f t="shared" si="188"/>
        <v>520.27585220372998</v>
      </c>
      <c r="K1297" s="1">
        <f t="shared" si="182"/>
        <v>19.660418545858647</v>
      </c>
      <c r="L1297" s="1">
        <f>K1297+'1.Time_constants_calculation'!$N$6*(3*G1297*C1297+2*H1297*D1297+I1297)</f>
        <v>19.660418545858647</v>
      </c>
      <c r="M1297" s="1">
        <f>K1297+('1.Time_constants_calculation'!$N$9)*(3*G1297*C1297+2*H1297*$D1297+I1297)+('1.Time_constants_calculation'!$N$10)*(6*G1297*D1297+2*H1297)</f>
        <v>19.660418545858647</v>
      </c>
      <c r="N1297" s="1">
        <f>K1297+('1.Time_constants_calculation'!$N$13)*(3*G1297*C1297+2*H1297*$D1297+I1297)+('1.Time_constants_calculation'!$N$14)*(6*G1297*D1297+2*H1297)+('1.Time_constants_calculation'!$N$15)*(6*G1297)</f>
        <v>19.660418545858647</v>
      </c>
      <c r="O1297" s="1">
        <f t="shared" si="183"/>
        <v>2.0345814541413532</v>
      </c>
      <c r="P1297" s="1">
        <f t="shared" si="184"/>
        <v>2.0345814541413532</v>
      </c>
      <c r="Q1297" s="1">
        <f t="shared" si="184"/>
        <v>2.0345814541413532</v>
      </c>
      <c r="R1297" s="1">
        <f t="shared" si="184"/>
        <v>2.0345814541413532</v>
      </c>
    </row>
    <row r="1298" spans="2:18" x14ac:dyDescent="0.4">
      <c r="B1298" s="1">
        <f t="shared" si="189"/>
        <v>9731.8103750000009</v>
      </c>
      <c r="C1298" s="1">
        <f t="shared" si="190"/>
        <v>455.82250000000005</v>
      </c>
      <c r="D1298" s="1">
        <f>'1.Time_constants_calculation'!C1292</f>
        <v>21.35</v>
      </c>
      <c r="E1298" s="1">
        <f>'1.Time_constants_calculation'!E1292</f>
        <v>19.669</v>
      </c>
      <c r="F1298" s="1">
        <f>'1.Time_constants_calculation'!H1292</f>
        <v>21.695</v>
      </c>
      <c r="G1298" s="1">
        <f t="shared" si="185"/>
        <v>-4.4916217071802343E-2</v>
      </c>
      <c r="H1298" s="1">
        <f t="shared" si="186"/>
        <v>2.799525022085962</v>
      </c>
      <c r="I1298" s="1">
        <f t="shared" si="187"/>
        <v>-57.638586253356195</v>
      </c>
      <c r="J1298" s="1">
        <f t="shared" si="188"/>
        <v>411.28185819372197</v>
      </c>
      <c r="K1298" s="1">
        <f t="shared" si="182"/>
        <v>19.668428759227481</v>
      </c>
      <c r="L1298" s="1">
        <f>K1298+'1.Time_constants_calculation'!$N$6*(3*G1298*C1298+2*H1298*D1298+I1298)</f>
        <v>19.668428759227481</v>
      </c>
      <c r="M1298" s="1">
        <f>K1298+('1.Time_constants_calculation'!$N$9)*(3*G1298*C1298+2*H1298*$D1298+I1298)+('1.Time_constants_calculation'!$N$10)*(6*G1298*D1298+2*H1298)</f>
        <v>19.668428759227481</v>
      </c>
      <c r="N1298" s="1">
        <f>K1298+('1.Time_constants_calculation'!$N$13)*(3*G1298*C1298+2*H1298*$D1298+I1298)+('1.Time_constants_calculation'!$N$14)*(6*G1298*D1298+2*H1298)+('1.Time_constants_calculation'!$N$15)*(6*G1298)</f>
        <v>19.668428759227481</v>
      </c>
      <c r="O1298" s="1">
        <f t="shared" si="183"/>
        <v>2.0265712407725189</v>
      </c>
      <c r="P1298" s="1">
        <f t="shared" si="184"/>
        <v>2.0265712407725189</v>
      </c>
      <c r="Q1298" s="1">
        <f t="shared" si="184"/>
        <v>2.0265712407725189</v>
      </c>
      <c r="R1298" s="1">
        <f t="shared" si="184"/>
        <v>2.0265712407725189</v>
      </c>
    </row>
    <row r="1299" spans="2:18" x14ac:dyDescent="0.4">
      <c r="B1299" s="1">
        <f t="shared" si="189"/>
        <v>9754.6192962962978</v>
      </c>
      <c r="C1299" s="1">
        <f t="shared" si="190"/>
        <v>456.53444444444449</v>
      </c>
      <c r="D1299" s="1">
        <f>'1.Time_constants_calculation'!C1293</f>
        <v>21.366666666666667</v>
      </c>
      <c r="E1299" s="1">
        <f>'1.Time_constants_calculation'!E1293</f>
        <v>19.677</v>
      </c>
      <c r="F1299" s="1">
        <f>'1.Time_constants_calculation'!H1293</f>
        <v>21.695</v>
      </c>
      <c r="G1299" s="1">
        <f t="shared" si="185"/>
        <v>-5.9745528310532488E-2</v>
      </c>
      <c r="H1299" s="1">
        <f t="shared" si="186"/>
        <v>3.7516471067414892</v>
      </c>
      <c r="I1299" s="1">
        <f t="shared" si="187"/>
        <v>-78.015212230391001</v>
      </c>
      <c r="J1299" s="1">
        <f t="shared" si="188"/>
        <v>556.64016976499192</v>
      </c>
      <c r="K1299" s="1">
        <f t="shared" si="182"/>
        <v>19.676379411467224</v>
      </c>
      <c r="L1299" s="1">
        <f>K1299+'1.Time_constants_calculation'!$N$6*(3*G1299*C1299+2*H1299*D1299+I1299)</f>
        <v>19.676379411467224</v>
      </c>
      <c r="M1299" s="1">
        <f>K1299+('1.Time_constants_calculation'!$N$9)*(3*G1299*C1299+2*H1299*$D1299+I1299)+('1.Time_constants_calculation'!$N$10)*(6*G1299*D1299+2*H1299)</f>
        <v>19.676379411467224</v>
      </c>
      <c r="N1299" s="1">
        <f>K1299+('1.Time_constants_calculation'!$N$13)*(3*G1299*C1299+2*H1299*$D1299+I1299)+('1.Time_constants_calculation'!$N$14)*(6*G1299*D1299+2*H1299)+('1.Time_constants_calculation'!$N$15)*(6*G1299)</f>
        <v>19.676379411467224</v>
      </c>
      <c r="O1299" s="1">
        <f t="shared" si="183"/>
        <v>2.0186205885327766</v>
      </c>
      <c r="P1299" s="1">
        <f t="shared" si="184"/>
        <v>2.0186205885327766</v>
      </c>
      <c r="Q1299" s="1">
        <f t="shared" si="184"/>
        <v>2.0186205885327766</v>
      </c>
      <c r="R1299" s="1">
        <f t="shared" si="184"/>
        <v>2.0186205885327766</v>
      </c>
    </row>
    <row r="1300" spans="2:18" x14ac:dyDescent="0.4">
      <c r="B1300" s="1">
        <f t="shared" si="189"/>
        <v>9777.4638287037033</v>
      </c>
      <c r="C1300" s="1">
        <f t="shared" si="190"/>
        <v>457.24694444444441</v>
      </c>
      <c r="D1300" s="1">
        <f>'1.Time_constants_calculation'!C1294</f>
        <v>21.383333333333333</v>
      </c>
      <c r="E1300" s="1">
        <f>'1.Time_constants_calculation'!E1294</f>
        <v>19.684000000000001</v>
      </c>
      <c r="F1300" s="1">
        <f>'1.Time_constants_calculation'!H1294</f>
        <v>21.695</v>
      </c>
      <c r="G1300" s="1">
        <f t="shared" si="185"/>
        <v>-3.5815195741231515E-2</v>
      </c>
      <c r="H1300" s="1">
        <f t="shared" si="186"/>
        <v>2.2199585999032547</v>
      </c>
      <c r="I1300" s="1">
        <f t="shared" si="187"/>
        <v>-45.336842063111824</v>
      </c>
      <c r="J1300" s="1">
        <f t="shared" si="188"/>
        <v>324.2495729201396</v>
      </c>
      <c r="K1300" s="1">
        <f t="shared" si="182"/>
        <v>19.684272525027836</v>
      </c>
      <c r="L1300" s="1">
        <f>K1300+'1.Time_constants_calculation'!$N$6*(3*G1300*C1300+2*H1300*D1300+I1300)</f>
        <v>19.684272525027836</v>
      </c>
      <c r="M1300" s="1">
        <f>K1300+('1.Time_constants_calculation'!$N$9)*(3*G1300*C1300+2*H1300*$D1300+I1300)+('1.Time_constants_calculation'!$N$10)*(6*G1300*D1300+2*H1300)</f>
        <v>19.684272525027836</v>
      </c>
      <c r="N1300" s="1">
        <f>K1300+('1.Time_constants_calculation'!$N$13)*(3*G1300*C1300+2*H1300*$D1300+I1300)+('1.Time_constants_calculation'!$N$14)*(6*G1300*D1300+2*H1300)+('1.Time_constants_calculation'!$N$15)*(6*G1300)</f>
        <v>19.684272525027836</v>
      </c>
      <c r="O1300" s="1">
        <f t="shared" si="183"/>
        <v>2.010727474972164</v>
      </c>
      <c r="P1300" s="1">
        <f t="shared" si="184"/>
        <v>2.010727474972164</v>
      </c>
      <c r="Q1300" s="1">
        <f t="shared" si="184"/>
        <v>2.010727474972164</v>
      </c>
      <c r="R1300" s="1">
        <f t="shared" si="184"/>
        <v>2.010727474972164</v>
      </c>
    </row>
    <row r="1301" spans="2:18" x14ac:dyDescent="0.4">
      <c r="B1301" s="1">
        <f t="shared" si="189"/>
        <v>9800.3439999999973</v>
      </c>
      <c r="C1301" s="1">
        <f t="shared" si="190"/>
        <v>457.95999999999992</v>
      </c>
      <c r="D1301" s="1">
        <f>'1.Time_constants_calculation'!C1295</f>
        <v>21.4</v>
      </c>
      <c r="E1301" s="1">
        <f>'1.Time_constants_calculation'!E1295</f>
        <v>19.692</v>
      </c>
      <c r="F1301" s="1">
        <f>'1.Time_constants_calculation'!H1295</f>
        <v>21.695</v>
      </c>
      <c r="G1301" s="1">
        <f t="shared" si="185"/>
        <v>-4.0312170982244711E-2</v>
      </c>
      <c r="H1301" s="1">
        <f t="shared" si="186"/>
        <v>2.5119113335774284</v>
      </c>
      <c r="I1301" s="1">
        <f t="shared" si="187"/>
        <v>-51.653931941398426</v>
      </c>
      <c r="J1301" s="1">
        <f t="shared" si="188"/>
        <v>369.8044833672061</v>
      </c>
      <c r="K1301" s="1">
        <f t="shared" si="182"/>
        <v>19.692111133582785</v>
      </c>
      <c r="L1301" s="1">
        <f>K1301+'1.Time_constants_calculation'!$N$6*(3*G1301*C1301+2*H1301*D1301+I1301)</f>
        <v>19.692111133582785</v>
      </c>
      <c r="M1301" s="1">
        <f>K1301+('1.Time_constants_calculation'!$N$9)*(3*G1301*C1301+2*H1301*$D1301+I1301)+('1.Time_constants_calculation'!$N$10)*(6*G1301*D1301+2*H1301)</f>
        <v>19.692111133582785</v>
      </c>
      <c r="N1301" s="1">
        <f>K1301+('1.Time_constants_calculation'!$N$13)*(3*G1301*C1301+2*H1301*$D1301+I1301)+('1.Time_constants_calculation'!$N$14)*(6*G1301*D1301+2*H1301)+('1.Time_constants_calculation'!$N$15)*(6*G1301)</f>
        <v>19.692111133582785</v>
      </c>
      <c r="O1301" s="1">
        <f t="shared" si="183"/>
        <v>2.0028888664172158</v>
      </c>
      <c r="P1301" s="1">
        <f t="shared" si="184"/>
        <v>2.0028888664172158</v>
      </c>
      <c r="Q1301" s="1">
        <f t="shared" si="184"/>
        <v>2.0028888664172158</v>
      </c>
      <c r="R1301" s="1">
        <f t="shared" si="184"/>
        <v>2.0028888664172158</v>
      </c>
    </row>
    <row r="1302" spans="2:18" x14ac:dyDescent="0.4">
      <c r="B1302" s="1">
        <f t="shared" si="189"/>
        <v>9823.2598379629635</v>
      </c>
      <c r="C1302" s="1">
        <f t="shared" si="190"/>
        <v>458.67361111111114</v>
      </c>
      <c r="D1302" s="1">
        <f>'1.Time_constants_calculation'!C1296</f>
        <v>21.416666666666668</v>
      </c>
      <c r="E1302" s="1">
        <f>'1.Time_constants_calculation'!E1296</f>
        <v>19.7</v>
      </c>
      <c r="F1302" s="1">
        <f>'1.Time_constants_calculation'!H1296</f>
        <v>21.695</v>
      </c>
      <c r="G1302" s="1">
        <f t="shared" si="185"/>
        <v>5.2732388269379205E-3</v>
      </c>
      <c r="H1302" s="1">
        <f t="shared" si="186"/>
        <v>-0.41996395240196277</v>
      </c>
      <c r="I1302" s="1">
        <f t="shared" si="187"/>
        <v>11.200231420258374</v>
      </c>
      <c r="J1302" s="1">
        <f t="shared" si="188"/>
        <v>-79.345638449694604</v>
      </c>
      <c r="K1302" s="1">
        <f t="shared" si="182"/>
        <v>19.69999706744872</v>
      </c>
      <c r="L1302" s="1">
        <f>K1302+'1.Time_constants_calculation'!$N$6*(3*G1302*C1302+2*H1302*D1302+I1302)</f>
        <v>19.69999706744872</v>
      </c>
      <c r="M1302" s="1">
        <f>K1302+('1.Time_constants_calculation'!$N$9)*(3*G1302*C1302+2*H1302*$D1302+I1302)+('1.Time_constants_calculation'!$N$10)*(6*G1302*D1302+2*H1302)</f>
        <v>19.69999706744872</v>
      </c>
      <c r="N1302" s="1">
        <f>K1302+('1.Time_constants_calculation'!$N$13)*(3*G1302*C1302+2*H1302*$D1302+I1302)+('1.Time_constants_calculation'!$N$14)*(6*G1302*D1302+2*H1302)+('1.Time_constants_calculation'!$N$15)*(6*G1302)</f>
        <v>19.69999706744872</v>
      </c>
      <c r="O1302" s="1">
        <f t="shared" si="183"/>
        <v>1.9950029325512801</v>
      </c>
      <c r="P1302" s="1">
        <f t="shared" si="184"/>
        <v>1.9950029325512801</v>
      </c>
      <c r="Q1302" s="1">
        <f t="shared" si="184"/>
        <v>1.9950029325512801</v>
      </c>
      <c r="R1302" s="1">
        <f t="shared" si="184"/>
        <v>1.9950029325512801</v>
      </c>
    </row>
    <row r="1303" spans="2:18" x14ac:dyDescent="0.4">
      <c r="B1303" s="1">
        <f t="shared" si="189"/>
        <v>9846.2113703703708</v>
      </c>
      <c r="C1303" s="1">
        <f t="shared" si="190"/>
        <v>459.38777777777779</v>
      </c>
      <c r="D1303" s="1">
        <f>'1.Time_constants_calculation'!C1297</f>
        <v>21.433333333333334</v>
      </c>
      <c r="E1303" s="1">
        <f>'1.Time_constants_calculation'!E1297</f>
        <v>19.708000000000002</v>
      </c>
      <c r="F1303" s="1">
        <f>'1.Time_constants_calculation'!H1297</f>
        <v>21.695</v>
      </c>
      <c r="G1303" s="1">
        <f t="shared" si="185"/>
        <v>3.4958629008185423E-2</v>
      </c>
      <c r="H1303" s="1">
        <f t="shared" si="186"/>
        <v>-2.3262223914891824</v>
      </c>
      <c r="I1303" s="1">
        <f t="shared" si="187"/>
        <v>52.003052762804451</v>
      </c>
      <c r="J1303" s="1">
        <f t="shared" si="188"/>
        <v>-370.46293777157848</v>
      </c>
      <c r="K1303" s="1">
        <f t="shared" si="182"/>
        <v>19.707741834361741</v>
      </c>
      <c r="L1303" s="1">
        <f>K1303+'1.Time_constants_calculation'!$N$6*(3*G1303*C1303+2*H1303*D1303+I1303)</f>
        <v>19.707741834361741</v>
      </c>
      <c r="M1303" s="1">
        <f>K1303+('1.Time_constants_calculation'!$N$9)*(3*G1303*C1303+2*H1303*$D1303+I1303)+('1.Time_constants_calculation'!$N$10)*(6*G1303*D1303+2*H1303)</f>
        <v>19.707741834361741</v>
      </c>
      <c r="N1303" s="1">
        <f>K1303+('1.Time_constants_calculation'!$N$13)*(3*G1303*C1303+2*H1303*$D1303+I1303)+('1.Time_constants_calculation'!$N$14)*(6*G1303*D1303+2*H1303)+('1.Time_constants_calculation'!$N$15)*(6*G1303)</f>
        <v>19.707741834361741</v>
      </c>
      <c r="O1303" s="1">
        <f t="shared" si="183"/>
        <v>1.9872581656382593</v>
      </c>
      <c r="P1303" s="1">
        <f t="shared" si="184"/>
        <v>1.9872581656382593</v>
      </c>
      <c r="Q1303" s="1">
        <f t="shared" si="184"/>
        <v>1.9872581656382593</v>
      </c>
      <c r="R1303" s="1">
        <f t="shared" si="184"/>
        <v>1.9872581656382593</v>
      </c>
    </row>
    <row r="1304" spans="2:18" x14ac:dyDescent="0.4">
      <c r="B1304" s="1">
        <f t="shared" si="189"/>
        <v>9869.1986249999991</v>
      </c>
      <c r="C1304" s="1">
        <f t="shared" si="190"/>
        <v>460.10249999999996</v>
      </c>
      <c r="D1304" s="1">
        <f>'1.Time_constants_calculation'!C1298</f>
        <v>21.45</v>
      </c>
      <c r="E1304" s="1">
        <f>'1.Time_constants_calculation'!E1298</f>
        <v>19.716000000000001</v>
      </c>
      <c r="F1304" s="1">
        <f>'1.Time_constants_calculation'!H1298</f>
        <v>21.695</v>
      </c>
      <c r="G1304" s="1">
        <f t="shared" si="185"/>
        <v>0.10310921820320945</v>
      </c>
      <c r="H1304" s="1">
        <f t="shared" si="186"/>
        <v>-6.7104574005972637</v>
      </c>
      <c r="I1304" s="1">
        <f t="shared" si="187"/>
        <v>146.01603631757715</v>
      </c>
      <c r="J1304" s="1">
        <f t="shared" si="188"/>
        <v>-1042.4356580825797</v>
      </c>
      <c r="K1304" s="1">
        <f t="shared" si="182"/>
        <v>19.715449287087267</v>
      </c>
      <c r="L1304" s="1">
        <f>K1304+'1.Time_constants_calculation'!$N$6*(3*G1304*C1304+2*H1304*D1304+I1304)</f>
        <v>19.715449287087267</v>
      </c>
      <c r="M1304" s="1">
        <f>K1304+('1.Time_constants_calculation'!$N$9)*(3*G1304*C1304+2*H1304*$D1304+I1304)+('1.Time_constants_calculation'!$N$10)*(6*G1304*D1304+2*H1304)</f>
        <v>19.715449287087267</v>
      </c>
      <c r="N1304" s="1">
        <f>K1304+('1.Time_constants_calculation'!$N$13)*(3*G1304*C1304+2*H1304*$D1304+I1304)+('1.Time_constants_calculation'!$N$14)*(6*G1304*D1304+2*H1304)+('1.Time_constants_calculation'!$N$15)*(6*G1304)</f>
        <v>19.715449287087267</v>
      </c>
      <c r="O1304" s="1">
        <f t="shared" si="183"/>
        <v>1.979550712912733</v>
      </c>
      <c r="P1304" s="1">
        <f t="shared" si="184"/>
        <v>1.979550712912733</v>
      </c>
      <c r="Q1304" s="1">
        <f t="shared" si="184"/>
        <v>1.979550712912733</v>
      </c>
      <c r="R1304" s="1">
        <f t="shared" si="184"/>
        <v>1.979550712912733</v>
      </c>
    </row>
    <row r="1305" spans="2:18" x14ac:dyDescent="0.4">
      <c r="B1305" s="1">
        <f t="shared" si="189"/>
        <v>9892.2216296296265</v>
      </c>
      <c r="C1305" s="1">
        <f t="shared" si="190"/>
        <v>460.81777777777768</v>
      </c>
      <c r="D1305" s="1">
        <f>'1.Time_constants_calculation'!C1299</f>
        <v>21.466666666666665</v>
      </c>
      <c r="E1305" s="1">
        <f>'1.Time_constants_calculation'!E1299</f>
        <v>19.724</v>
      </c>
      <c r="F1305" s="1">
        <f>'1.Time_constants_calculation'!H1299</f>
        <v>21.695</v>
      </c>
      <c r="G1305" s="1">
        <f t="shared" si="185"/>
        <v>0.11831327738466327</v>
      </c>
      <c r="H1305" s="1">
        <f t="shared" si="186"/>
        <v>-7.6951410662004331</v>
      </c>
      <c r="I1305" s="1">
        <f t="shared" si="187"/>
        <v>167.27235868927647</v>
      </c>
      <c r="J1305" s="1">
        <f t="shared" si="188"/>
        <v>-1195.380154773819</v>
      </c>
      <c r="K1305" s="1">
        <f t="shared" si="182"/>
        <v>19.723167559915964</v>
      </c>
      <c r="L1305" s="1">
        <f>K1305+'1.Time_constants_calculation'!$N$6*(3*G1305*C1305+2*H1305*D1305+I1305)</f>
        <v>19.723167559915964</v>
      </c>
      <c r="M1305" s="1">
        <f>K1305+('1.Time_constants_calculation'!$N$9)*(3*G1305*C1305+2*H1305*$D1305+I1305)+('1.Time_constants_calculation'!$N$10)*(6*G1305*D1305+2*H1305)</f>
        <v>19.723167559915964</v>
      </c>
      <c r="N1305" s="1">
        <f>K1305+('1.Time_constants_calculation'!$N$13)*(3*G1305*C1305+2*H1305*$D1305+I1305)+('1.Time_constants_calculation'!$N$14)*(6*G1305*D1305+2*H1305)+('1.Time_constants_calculation'!$N$15)*(6*G1305)</f>
        <v>19.723167559915964</v>
      </c>
      <c r="O1305" s="1">
        <f t="shared" si="183"/>
        <v>1.9718324400840359</v>
      </c>
      <c r="P1305" s="1">
        <f t="shared" si="184"/>
        <v>1.9718324400840359</v>
      </c>
      <c r="Q1305" s="1">
        <f t="shared" si="184"/>
        <v>1.9718324400840359</v>
      </c>
      <c r="R1305" s="1">
        <f t="shared" si="184"/>
        <v>1.9718324400840359</v>
      </c>
    </row>
    <row r="1306" spans="2:18" x14ac:dyDescent="0.4">
      <c r="B1306" s="1">
        <f t="shared" si="189"/>
        <v>9915.2804120370383</v>
      </c>
      <c r="C1306" s="1">
        <f t="shared" si="190"/>
        <v>461.53361111111116</v>
      </c>
      <c r="D1306" s="1">
        <f>'1.Time_constants_calculation'!C1300</f>
        <v>21.483333333333334</v>
      </c>
      <c r="E1306" s="1">
        <f>'1.Time_constants_calculation'!E1300</f>
        <v>19.73</v>
      </c>
      <c r="F1306" s="1">
        <f>'1.Time_constants_calculation'!H1300</f>
        <v>21.695</v>
      </c>
      <c r="G1306" s="1">
        <f t="shared" si="185"/>
        <v>0.12050822958965282</v>
      </c>
      <c r="H1306" s="1">
        <f t="shared" si="186"/>
        <v>-7.8419980909536333</v>
      </c>
      <c r="I1306" s="1">
        <f t="shared" si="187"/>
        <v>170.54303019474312</v>
      </c>
      <c r="J1306" s="1">
        <f t="shared" si="188"/>
        <v>-1219.6291230954866</v>
      </c>
      <c r="K1306" s="1">
        <f t="shared" si="182"/>
        <v>19.730833350187822</v>
      </c>
      <c r="L1306" s="1">
        <f>K1306+'1.Time_constants_calculation'!$N$6*(3*G1306*C1306+2*H1306*D1306+I1306)</f>
        <v>19.730833350187822</v>
      </c>
      <c r="M1306" s="1">
        <f>K1306+('1.Time_constants_calculation'!$N$9)*(3*G1306*C1306+2*H1306*$D1306+I1306)+('1.Time_constants_calculation'!$N$10)*(6*G1306*D1306+2*H1306)</f>
        <v>19.730833350187822</v>
      </c>
      <c r="N1306" s="1">
        <f>K1306+('1.Time_constants_calculation'!$N$13)*(3*G1306*C1306+2*H1306*$D1306+I1306)+('1.Time_constants_calculation'!$N$14)*(6*G1306*D1306+2*H1306)+('1.Time_constants_calculation'!$N$15)*(6*G1306)</f>
        <v>19.730833350187822</v>
      </c>
      <c r="O1306" s="1">
        <f t="shared" si="183"/>
        <v>1.9641666498121779</v>
      </c>
      <c r="P1306" s="1">
        <f t="shared" si="184"/>
        <v>1.9641666498121779</v>
      </c>
      <c r="Q1306" s="1">
        <f t="shared" si="184"/>
        <v>1.9641666498121779</v>
      </c>
      <c r="R1306" s="1">
        <f t="shared" si="184"/>
        <v>1.9641666498121779</v>
      </c>
    </row>
    <row r="1307" spans="2:18" x14ac:dyDescent="0.4">
      <c r="B1307" s="1">
        <f t="shared" si="189"/>
        <v>9938.375</v>
      </c>
      <c r="C1307" s="1">
        <f t="shared" si="190"/>
        <v>462.25</v>
      </c>
      <c r="D1307" s="1">
        <f>'1.Time_constants_calculation'!C1301</f>
        <v>21.5</v>
      </c>
      <c r="E1307" s="1">
        <f>'1.Time_constants_calculation'!E1301</f>
        <v>19.738</v>
      </c>
      <c r="F1307" s="1">
        <f>'1.Time_constants_calculation'!H1301</f>
        <v>21.695</v>
      </c>
      <c r="G1307" s="1">
        <f t="shared" si="185"/>
        <v>0.13595319814784834</v>
      </c>
      <c r="H1307" s="1">
        <f t="shared" si="186"/>
        <v>-8.8392411652545526</v>
      </c>
      <c r="I1307" s="1">
        <f t="shared" si="187"/>
        <v>192.00571296718846</v>
      </c>
      <c r="J1307" s="1">
        <f t="shared" si="188"/>
        <v>-1373.5990657578077</v>
      </c>
      <c r="K1307" s="1">
        <f t="shared" si="182"/>
        <v>19.738400040449051</v>
      </c>
      <c r="L1307" s="1">
        <f>K1307+'1.Time_constants_calculation'!$N$6*(3*G1307*C1307+2*H1307*D1307+I1307)</f>
        <v>19.738400040449051</v>
      </c>
      <c r="M1307" s="1">
        <f>K1307+('1.Time_constants_calculation'!$N$9)*(3*G1307*C1307+2*H1307*$D1307+I1307)+('1.Time_constants_calculation'!$N$10)*(6*G1307*D1307+2*H1307)</f>
        <v>19.738400040449051</v>
      </c>
      <c r="N1307" s="1">
        <f>K1307+('1.Time_constants_calculation'!$N$13)*(3*G1307*C1307+2*H1307*$D1307+I1307)+('1.Time_constants_calculation'!$N$14)*(6*G1307*D1307+2*H1307)+('1.Time_constants_calculation'!$N$15)*(6*G1307)</f>
        <v>19.738400040449051</v>
      </c>
      <c r="O1307" s="1">
        <f t="shared" si="183"/>
        <v>1.9565999595509496</v>
      </c>
      <c r="P1307" s="1">
        <f t="shared" si="184"/>
        <v>1.9565999595509496</v>
      </c>
      <c r="Q1307" s="1">
        <f t="shared" si="184"/>
        <v>1.9565999595509496</v>
      </c>
      <c r="R1307" s="1">
        <f t="shared" si="184"/>
        <v>1.9565999595509496</v>
      </c>
    </row>
    <row r="1308" spans="2:18" x14ac:dyDescent="0.4">
      <c r="B1308" s="1">
        <f t="shared" si="189"/>
        <v>9961.505421296295</v>
      </c>
      <c r="C1308" s="1">
        <f t="shared" si="190"/>
        <v>462.96694444444438</v>
      </c>
      <c r="D1308" s="1">
        <f>'1.Time_constants_calculation'!C1302</f>
        <v>21.516666666666666</v>
      </c>
      <c r="E1308" s="1">
        <f>'1.Time_constants_calculation'!E1302</f>
        <v>19.745999999999999</v>
      </c>
      <c r="F1308" s="1">
        <f>'1.Time_constants_calculation'!H1302</f>
        <v>21.695</v>
      </c>
      <c r="G1308" s="1">
        <f t="shared" si="185"/>
        <v>9.7862747080144391E-2</v>
      </c>
      <c r="H1308" s="1">
        <f t="shared" si="186"/>
        <v>-6.3849111906410956</v>
      </c>
      <c r="I1308" s="1">
        <f t="shared" si="187"/>
        <v>139.29258862239686</v>
      </c>
      <c r="J1308" s="1">
        <f t="shared" si="188"/>
        <v>-996.22369977241351</v>
      </c>
      <c r="K1308" s="1">
        <f t="shared" si="182"/>
        <v>19.745959854384409</v>
      </c>
      <c r="L1308" s="1">
        <f>K1308+'1.Time_constants_calculation'!$N$6*(3*G1308*C1308+2*H1308*D1308+I1308)</f>
        <v>19.745959854384409</v>
      </c>
      <c r="M1308" s="1">
        <f>K1308+('1.Time_constants_calculation'!$N$9)*(3*G1308*C1308+2*H1308*$D1308+I1308)+('1.Time_constants_calculation'!$N$10)*(6*G1308*D1308+2*H1308)</f>
        <v>19.745959854384409</v>
      </c>
      <c r="N1308" s="1">
        <f>K1308+('1.Time_constants_calculation'!$N$13)*(3*G1308*C1308+2*H1308*$D1308+I1308)+('1.Time_constants_calculation'!$N$14)*(6*G1308*D1308+2*H1308)+('1.Time_constants_calculation'!$N$15)*(6*G1308)</f>
        <v>19.745959854384409</v>
      </c>
      <c r="O1308" s="1">
        <f t="shared" si="183"/>
        <v>1.9490401456155908</v>
      </c>
      <c r="P1308" s="1">
        <f t="shared" si="184"/>
        <v>1.9490401456155908</v>
      </c>
      <c r="Q1308" s="1">
        <f t="shared" si="184"/>
        <v>1.9490401456155908</v>
      </c>
      <c r="R1308" s="1">
        <f t="shared" si="184"/>
        <v>1.9490401456155908</v>
      </c>
    </row>
    <row r="1309" spans="2:18" x14ac:dyDescent="0.4">
      <c r="B1309" s="1">
        <f t="shared" si="189"/>
        <v>9984.671703703707</v>
      </c>
      <c r="C1309" s="1">
        <f t="shared" si="190"/>
        <v>463.68444444444452</v>
      </c>
      <c r="D1309" s="1">
        <f>'1.Time_constants_calculation'!C1303</f>
        <v>21.533333333333335</v>
      </c>
      <c r="E1309" s="1">
        <f>'1.Time_constants_calculation'!E1303</f>
        <v>19.753</v>
      </c>
      <c r="F1309" s="1">
        <f>'1.Time_constants_calculation'!H1303</f>
        <v>21.695</v>
      </c>
      <c r="G1309" s="1">
        <f t="shared" si="185"/>
        <v>1.6863657179933704E-2</v>
      </c>
      <c r="H1309" s="1">
        <f t="shared" si="186"/>
        <v>-1.156603296395976</v>
      </c>
      <c r="I1309" s="1">
        <f t="shared" si="187"/>
        <v>26.8030962316341</v>
      </c>
      <c r="J1309" s="1">
        <f t="shared" si="188"/>
        <v>-189.48563567592623</v>
      </c>
      <c r="K1309" s="1">
        <f t="shared" si="182"/>
        <v>19.753493578724033</v>
      </c>
      <c r="L1309" s="1">
        <f>K1309+'1.Time_constants_calculation'!$N$6*(3*G1309*C1309+2*H1309*D1309+I1309)</f>
        <v>19.753493578724033</v>
      </c>
      <c r="M1309" s="1">
        <f>K1309+('1.Time_constants_calculation'!$N$9)*(3*G1309*C1309+2*H1309*$D1309+I1309)+('1.Time_constants_calculation'!$N$10)*(6*G1309*D1309+2*H1309)</f>
        <v>19.753493578724033</v>
      </c>
      <c r="N1309" s="1">
        <f>K1309+('1.Time_constants_calculation'!$N$13)*(3*G1309*C1309+2*H1309*$D1309+I1309)+('1.Time_constants_calculation'!$N$14)*(6*G1309*D1309+2*H1309)+('1.Time_constants_calculation'!$N$15)*(6*G1309)</f>
        <v>19.753493578724033</v>
      </c>
      <c r="O1309" s="1">
        <f t="shared" si="183"/>
        <v>1.9415064212759674</v>
      </c>
      <c r="P1309" s="1">
        <f t="shared" si="184"/>
        <v>1.9415064212759674</v>
      </c>
      <c r="Q1309" s="1">
        <f t="shared" si="184"/>
        <v>1.9415064212759674</v>
      </c>
      <c r="R1309" s="1">
        <f t="shared" si="184"/>
        <v>1.9415064212759674</v>
      </c>
    </row>
    <row r="1310" spans="2:18" x14ac:dyDescent="0.4">
      <c r="B1310" s="1">
        <f t="shared" si="189"/>
        <v>10007.873875000001</v>
      </c>
      <c r="C1310" s="1">
        <f t="shared" si="190"/>
        <v>464.40250000000003</v>
      </c>
      <c r="D1310" s="1">
        <f>'1.Time_constants_calculation'!C1304</f>
        <v>21.55</v>
      </c>
      <c r="E1310" s="1">
        <f>'1.Time_constants_calculation'!E1304</f>
        <v>19.760999999999999</v>
      </c>
      <c r="F1310" s="1">
        <f>'1.Time_constants_calculation'!H1304</f>
        <v>21.695</v>
      </c>
      <c r="G1310" s="1">
        <f t="shared" si="185"/>
        <v>-4.4434398344708158E-3</v>
      </c>
      <c r="H1310" s="1">
        <f t="shared" si="186"/>
        <v>0.22235535061350198</v>
      </c>
      <c r="I1310" s="1">
        <f t="shared" si="187"/>
        <v>-2.9441802239744361</v>
      </c>
      <c r="J1310" s="1">
        <f t="shared" si="188"/>
        <v>24.415047188811172</v>
      </c>
      <c r="K1310" s="1">
        <f t="shared" si="182"/>
        <v>19.760958640914126</v>
      </c>
      <c r="L1310" s="1">
        <f>K1310+'1.Time_constants_calculation'!$N$6*(3*G1310*C1310+2*H1310*D1310+I1310)</f>
        <v>19.760958640914126</v>
      </c>
      <c r="M1310" s="1">
        <f>K1310+('1.Time_constants_calculation'!$N$9)*(3*G1310*C1310+2*H1310*$D1310+I1310)+('1.Time_constants_calculation'!$N$10)*(6*G1310*D1310+2*H1310)</f>
        <v>19.760958640914126</v>
      </c>
      <c r="N1310" s="1">
        <f>K1310+('1.Time_constants_calculation'!$N$13)*(3*G1310*C1310+2*H1310*$D1310+I1310)+('1.Time_constants_calculation'!$N$14)*(6*G1310*D1310+2*H1310)+('1.Time_constants_calculation'!$N$15)*(6*G1310)</f>
        <v>19.760958640914126</v>
      </c>
      <c r="O1310" s="1">
        <f t="shared" si="183"/>
        <v>1.9340413590858745</v>
      </c>
      <c r="P1310" s="1">
        <f t="shared" si="184"/>
        <v>1.9340413590858745</v>
      </c>
      <c r="Q1310" s="1">
        <f t="shared" si="184"/>
        <v>1.9340413590858745</v>
      </c>
      <c r="R1310" s="1">
        <f t="shared" si="184"/>
        <v>1.9340413590858745</v>
      </c>
    </row>
    <row r="1311" spans="2:18" x14ac:dyDescent="0.4">
      <c r="B1311" s="1">
        <f t="shared" si="189"/>
        <v>10031.111962962963</v>
      </c>
      <c r="C1311" s="1">
        <f t="shared" si="190"/>
        <v>465.12111111111108</v>
      </c>
      <c r="D1311" s="1">
        <f>'1.Time_constants_calculation'!C1305</f>
        <v>21.566666666666666</v>
      </c>
      <c r="E1311" s="1">
        <f>'1.Time_constants_calculation'!E1305</f>
        <v>19.768000000000001</v>
      </c>
      <c r="F1311" s="1">
        <f>'1.Time_constants_calculation'!H1305</f>
        <v>21.695</v>
      </c>
      <c r="G1311" s="1">
        <f t="shared" si="185"/>
        <v>-6.1083913796493472E-2</v>
      </c>
      <c r="H1311" s="1">
        <f t="shared" si="186"/>
        <v>3.8871706828409076</v>
      </c>
      <c r="I1311" s="1">
        <f t="shared" si="187"/>
        <v>-81.984217513480175</v>
      </c>
      <c r="J1311" s="1">
        <f t="shared" si="188"/>
        <v>592.62913365286886</v>
      </c>
      <c r="K1311" s="1">
        <f t="shared" si="182"/>
        <v>19.76841126504155</v>
      </c>
      <c r="L1311" s="1">
        <f>K1311+'1.Time_constants_calculation'!$N$6*(3*G1311*C1311+2*H1311*D1311+I1311)</f>
        <v>19.76841126504155</v>
      </c>
      <c r="M1311" s="1">
        <f>K1311+('1.Time_constants_calculation'!$N$9)*(3*G1311*C1311+2*H1311*$D1311+I1311)+('1.Time_constants_calculation'!$N$10)*(6*G1311*D1311+2*H1311)</f>
        <v>19.76841126504155</v>
      </c>
      <c r="N1311" s="1">
        <f>K1311+('1.Time_constants_calculation'!$N$13)*(3*G1311*C1311+2*H1311*$D1311+I1311)+('1.Time_constants_calculation'!$N$14)*(6*G1311*D1311+2*H1311)+('1.Time_constants_calculation'!$N$15)*(6*G1311)</f>
        <v>19.76841126504155</v>
      </c>
      <c r="O1311" s="1">
        <f t="shared" si="183"/>
        <v>1.9265887349584503</v>
      </c>
      <c r="P1311" s="1">
        <f t="shared" si="184"/>
        <v>1.9265887349584503</v>
      </c>
      <c r="Q1311" s="1">
        <f t="shared" si="184"/>
        <v>1.9265887349584503</v>
      </c>
      <c r="R1311" s="1">
        <f t="shared" si="184"/>
        <v>1.9265887349584503</v>
      </c>
    </row>
    <row r="1312" spans="2:18" x14ac:dyDescent="0.4">
      <c r="B1312" s="1">
        <f t="shared" si="189"/>
        <v>10054.385995370369</v>
      </c>
      <c r="C1312" s="1">
        <f t="shared" si="190"/>
        <v>465.84027777777771</v>
      </c>
      <c r="D1312" s="1">
        <f>'1.Time_constants_calculation'!C1306</f>
        <v>21.583333333333332</v>
      </c>
      <c r="E1312" s="1">
        <f>'1.Time_constants_calculation'!E1306</f>
        <v>19.776</v>
      </c>
      <c r="F1312" s="1">
        <f>'1.Time_constants_calculation'!H1306</f>
        <v>21.695</v>
      </c>
      <c r="G1312" s="1">
        <f t="shared" si="185"/>
        <v>-4.8449554760889829E-2</v>
      </c>
      <c r="H1312" s="1">
        <f t="shared" si="186"/>
        <v>3.0729919754491979</v>
      </c>
      <c r="I1312" s="1">
        <f t="shared" si="187"/>
        <v>-64.4959131615215</v>
      </c>
      <c r="J1312" s="1">
        <f t="shared" si="188"/>
        <v>467.41969373274901</v>
      </c>
      <c r="K1312" s="1">
        <f t="shared" si="182"/>
        <v>19.77581191222589</v>
      </c>
      <c r="L1312" s="1">
        <f>K1312+'1.Time_constants_calculation'!$N$6*(3*G1312*C1312+2*H1312*D1312+I1312)</f>
        <v>19.77581191222589</v>
      </c>
      <c r="M1312" s="1">
        <f>K1312+('1.Time_constants_calculation'!$N$9)*(3*G1312*C1312+2*H1312*$D1312+I1312)+('1.Time_constants_calculation'!$N$10)*(6*G1312*D1312+2*H1312)</f>
        <v>19.77581191222589</v>
      </c>
      <c r="N1312" s="1">
        <f>K1312+('1.Time_constants_calculation'!$N$13)*(3*G1312*C1312+2*H1312*$D1312+I1312)+('1.Time_constants_calculation'!$N$14)*(6*G1312*D1312+2*H1312)+('1.Time_constants_calculation'!$N$15)*(6*G1312)</f>
        <v>19.77581191222589</v>
      </c>
      <c r="O1312" s="1">
        <f t="shared" si="183"/>
        <v>1.9191880877741099</v>
      </c>
      <c r="P1312" s="1">
        <f t="shared" si="184"/>
        <v>1.9191880877741099</v>
      </c>
      <c r="Q1312" s="1">
        <f t="shared" si="184"/>
        <v>1.9191880877741099</v>
      </c>
      <c r="R1312" s="1">
        <f t="shared" si="184"/>
        <v>1.9191880877741099</v>
      </c>
    </row>
    <row r="1313" spans="2:18" x14ac:dyDescent="0.4">
      <c r="B1313" s="1">
        <f t="shared" si="189"/>
        <v>10077.696000000002</v>
      </c>
      <c r="C1313" s="1">
        <f t="shared" si="190"/>
        <v>466.56000000000006</v>
      </c>
      <c r="D1313" s="1">
        <f>'1.Time_constants_calculation'!C1307</f>
        <v>21.6</v>
      </c>
      <c r="E1313" s="1">
        <f>'1.Time_constants_calculation'!E1307</f>
        <v>19.783000000000001</v>
      </c>
      <c r="F1313" s="1">
        <f>'1.Time_constants_calculation'!H1307</f>
        <v>21.695</v>
      </c>
      <c r="G1313" s="1">
        <f t="shared" si="185"/>
        <v>-5.9156638685019643E-2</v>
      </c>
      <c r="H1313" s="1">
        <f t="shared" si="186"/>
        <v>3.766844473369968</v>
      </c>
      <c r="I1313" s="1">
        <f t="shared" si="187"/>
        <v>-79.483542945544315</v>
      </c>
      <c r="J1313" s="1">
        <f t="shared" si="188"/>
        <v>575.33141101795877</v>
      </c>
      <c r="K1313" s="1">
        <f t="shared" si="182"/>
        <v>19.783219840226138</v>
      </c>
      <c r="L1313" s="1">
        <f>K1313+'1.Time_constants_calculation'!$N$6*(3*G1313*C1313+2*H1313*D1313+I1313)</f>
        <v>19.783219840226138</v>
      </c>
      <c r="M1313" s="1">
        <f>K1313+('1.Time_constants_calculation'!$N$9)*(3*G1313*C1313+2*H1313*$D1313+I1313)+('1.Time_constants_calculation'!$N$10)*(6*G1313*D1313+2*H1313)</f>
        <v>19.783219840226138</v>
      </c>
      <c r="N1313" s="1">
        <f>K1313+('1.Time_constants_calculation'!$N$13)*(3*G1313*C1313+2*H1313*$D1313+I1313)+('1.Time_constants_calculation'!$N$14)*(6*G1313*D1313+2*H1313)+('1.Time_constants_calculation'!$N$15)*(6*G1313)</f>
        <v>19.783219840226138</v>
      </c>
      <c r="O1313" s="1">
        <f t="shared" si="183"/>
        <v>1.911780159773862</v>
      </c>
      <c r="P1313" s="1">
        <f t="shared" si="184"/>
        <v>1.911780159773862</v>
      </c>
      <c r="Q1313" s="1">
        <f t="shared" si="184"/>
        <v>1.911780159773862</v>
      </c>
      <c r="R1313" s="1">
        <f t="shared" si="184"/>
        <v>1.911780159773862</v>
      </c>
    </row>
    <row r="1314" spans="2:18" x14ac:dyDescent="0.4">
      <c r="B1314" s="1">
        <f t="shared" si="189"/>
        <v>10101.042004629631</v>
      </c>
      <c r="C1314" s="1">
        <f t="shared" si="190"/>
        <v>467.28027777777783</v>
      </c>
      <c r="D1314" s="1">
        <f>'1.Time_constants_calculation'!C1308</f>
        <v>21.616666666666667</v>
      </c>
      <c r="E1314" s="1">
        <f>'1.Time_constants_calculation'!E1308</f>
        <v>19.79</v>
      </c>
      <c r="F1314" s="1">
        <f>'1.Time_constants_calculation'!H1308</f>
        <v>21.695</v>
      </c>
      <c r="G1314" s="1">
        <f t="shared" si="185"/>
        <v>-5.3000065426467693E-2</v>
      </c>
      <c r="H1314" s="1">
        <f t="shared" si="186"/>
        <v>3.36872832522028</v>
      </c>
      <c r="I1314" s="1">
        <f t="shared" si="187"/>
        <v>-70.902347780392716</v>
      </c>
      <c r="J1314" s="1">
        <f t="shared" si="188"/>
        <v>513.67858027674606</v>
      </c>
      <c r="K1314" s="1">
        <f t="shared" si="182"/>
        <v>19.790582869855371</v>
      </c>
      <c r="L1314" s="1">
        <f>K1314+'1.Time_constants_calculation'!$N$6*(3*G1314*C1314+2*H1314*D1314+I1314)</f>
        <v>19.790582869855371</v>
      </c>
      <c r="M1314" s="1">
        <f>K1314+('1.Time_constants_calculation'!$N$9)*(3*G1314*C1314+2*H1314*$D1314+I1314)+('1.Time_constants_calculation'!$N$10)*(6*G1314*D1314+2*H1314)</f>
        <v>19.790582869855371</v>
      </c>
      <c r="N1314" s="1">
        <f>K1314+('1.Time_constants_calculation'!$N$13)*(3*G1314*C1314+2*H1314*$D1314+I1314)+('1.Time_constants_calculation'!$N$14)*(6*G1314*D1314+2*H1314)+('1.Time_constants_calculation'!$N$15)*(6*G1314)</f>
        <v>19.790582869855371</v>
      </c>
      <c r="O1314" s="1">
        <f t="shared" si="183"/>
        <v>1.9044171301446298</v>
      </c>
      <c r="P1314" s="1">
        <f t="shared" si="184"/>
        <v>1.9044171301446298</v>
      </c>
      <c r="Q1314" s="1">
        <f t="shared" si="184"/>
        <v>1.9044171301446298</v>
      </c>
      <c r="R1314" s="1">
        <f t="shared" si="184"/>
        <v>1.9044171301446298</v>
      </c>
    </row>
    <row r="1315" spans="2:18" x14ac:dyDescent="0.4">
      <c r="B1315" s="1">
        <f t="shared" si="189"/>
        <v>10124.424037037035</v>
      </c>
      <c r="C1315" s="1">
        <f t="shared" si="190"/>
        <v>468.00111111111107</v>
      </c>
      <c r="D1315" s="1">
        <f>'1.Time_constants_calculation'!C1309</f>
        <v>21.633333333333333</v>
      </c>
      <c r="E1315" s="1">
        <f>'1.Time_constants_calculation'!E1309</f>
        <v>19.798000000000002</v>
      </c>
      <c r="F1315" s="1">
        <f>'1.Time_constants_calculation'!H1309</f>
        <v>21.695</v>
      </c>
      <c r="G1315" s="1">
        <f t="shared" si="185"/>
        <v>-2.9150035986020787E-2</v>
      </c>
      <c r="H1315" s="1">
        <f t="shared" si="186"/>
        <v>1.8220097492859839</v>
      </c>
      <c r="I1315" s="1">
        <f t="shared" si="187"/>
        <v>-37.467174799717547</v>
      </c>
      <c r="J1315" s="1">
        <f t="shared" si="188"/>
        <v>272.76252595965013</v>
      </c>
      <c r="K1315" s="1">
        <f t="shared" si="182"/>
        <v>19.797906562847857</v>
      </c>
      <c r="L1315" s="1">
        <f>K1315+'1.Time_constants_calculation'!$N$6*(3*G1315*C1315+2*H1315*D1315+I1315)</f>
        <v>19.797906562847857</v>
      </c>
      <c r="M1315" s="1">
        <f>K1315+('1.Time_constants_calculation'!$N$9)*(3*G1315*C1315+2*H1315*$D1315+I1315)+('1.Time_constants_calculation'!$N$10)*(6*G1315*D1315+2*H1315)</f>
        <v>19.797906562847857</v>
      </c>
      <c r="N1315" s="1">
        <f>K1315+('1.Time_constants_calculation'!$N$13)*(3*G1315*C1315+2*H1315*$D1315+I1315)+('1.Time_constants_calculation'!$N$14)*(6*G1315*D1315+2*H1315)+('1.Time_constants_calculation'!$N$15)*(6*G1315)</f>
        <v>19.797906562847857</v>
      </c>
      <c r="O1315" s="1">
        <f t="shared" si="183"/>
        <v>1.8970934371521437</v>
      </c>
      <c r="P1315" s="1">
        <f t="shared" si="184"/>
        <v>1.8970934371521437</v>
      </c>
      <c r="Q1315" s="1">
        <f t="shared" si="184"/>
        <v>1.8970934371521437</v>
      </c>
      <c r="R1315" s="1">
        <f t="shared" si="184"/>
        <v>1.8970934371521437</v>
      </c>
    </row>
    <row r="1316" spans="2:18" x14ac:dyDescent="0.4">
      <c r="B1316" s="1">
        <f t="shared" si="189"/>
        <v>10147.842124999997</v>
      </c>
      <c r="C1316" s="1">
        <f t="shared" si="190"/>
        <v>468.72249999999991</v>
      </c>
      <c r="D1316" s="1">
        <f>'1.Time_constants_calculation'!C1310</f>
        <v>21.65</v>
      </c>
      <c r="E1316" s="1">
        <f>'1.Time_constants_calculation'!E1310</f>
        <v>19.805</v>
      </c>
      <c r="F1316" s="1">
        <f>'1.Time_constants_calculation'!H1310</f>
        <v>21.695</v>
      </c>
      <c r="G1316" s="1">
        <f t="shared" si="185"/>
        <v>-5.3187439396591853E-2</v>
      </c>
      <c r="H1316" s="1">
        <f t="shared" si="186"/>
        <v>3.3839230157883291</v>
      </c>
      <c r="I1316" s="1">
        <f t="shared" si="187"/>
        <v>-71.296704643532109</v>
      </c>
      <c r="J1316" s="1">
        <f t="shared" si="188"/>
        <v>516.99571961242646</v>
      </c>
      <c r="K1316" s="1">
        <f t="shared" si="182"/>
        <v>19.805181818182291</v>
      </c>
      <c r="L1316" s="1">
        <f>K1316+'1.Time_constants_calculation'!$N$6*(3*G1316*C1316+2*H1316*D1316+I1316)</f>
        <v>19.805181818182291</v>
      </c>
      <c r="M1316" s="1">
        <f>K1316+('1.Time_constants_calculation'!$N$9)*(3*G1316*C1316+2*H1316*$D1316+I1316)+('1.Time_constants_calculation'!$N$10)*(6*G1316*D1316+2*H1316)</f>
        <v>19.805181818182291</v>
      </c>
      <c r="N1316" s="1">
        <f>K1316+('1.Time_constants_calculation'!$N$13)*(3*G1316*C1316+2*H1316*$D1316+I1316)+('1.Time_constants_calculation'!$N$14)*(6*G1316*D1316+2*H1316)+('1.Time_constants_calculation'!$N$15)*(6*G1316)</f>
        <v>19.805181818182291</v>
      </c>
      <c r="O1316" s="1">
        <f t="shared" si="183"/>
        <v>1.8898181818177093</v>
      </c>
      <c r="P1316" s="1">
        <f t="shared" si="184"/>
        <v>1.8898181818177093</v>
      </c>
      <c r="Q1316" s="1">
        <f t="shared" si="184"/>
        <v>1.8898181818177093</v>
      </c>
      <c r="R1316" s="1">
        <f t="shared" si="184"/>
        <v>1.8898181818177093</v>
      </c>
    </row>
    <row r="1317" spans="2:18" x14ac:dyDescent="0.4">
      <c r="B1317" s="1">
        <f t="shared" si="189"/>
        <v>10171.296296296299</v>
      </c>
      <c r="C1317" s="1">
        <f t="shared" si="190"/>
        <v>469.44444444444451</v>
      </c>
      <c r="D1317" s="1">
        <f>'1.Time_constants_calculation'!C1311</f>
        <v>21.666666666666668</v>
      </c>
      <c r="E1317" s="1">
        <f>'1.Time_constants_calculation'!E1311</f>
        <v>19.812000000000001</v>
      </c>
      <c r="F1317" s="1">
        <f>'1.Time_constants_calculation'!H1311</f>
        <v>21.695</v>
      </c>
      <c r="G1317" s="1">
        <f t="shared" si="185"/>
        <v>-3.2308625743475615E-2</v>
      </c>
      <c r="H1317" s="1">
        <f t="shared" si="186"/>
        <v>2.033077156286887</v>
      </c>
      <c r="I1317" s="1">
        <f t="shared" si="187"/>
        <v>-42.164872708866348</v>
      </c>
      <c r="J1317" s="1">
        <f t="shared" si="188"/>
        <v>307.5884307330283</v>
      </c>
      <c r="K1317" s="1">
        <f t="shared" si="182"/>
        <v>19.812359490342601</v>
      </c>
      <c r="L1317" s="1">
        <f>K1317+'1.Time_constants_calculation'!$N$6*(3*G1317*C1317+2*H1317*D1317+I1317)</f>
        <v>19.812359490342601</v>
      </c>
      <c r="M1317" s="1">
        <f>K1317+('1.Time_constants_calculation'!$N$9)*(3*G1317*C1317+2*H1317*$D1317+I1317)+('1.Time_constants_calculation'!$N$10)*(6*G1317*D1317+2*H1317)</f>
        <v>19.812359490342601</v>
      </c>
      <c r="N1317" s="1">
        <f>K1317+('1.Time_constants_calculation'!$N$13)*(3*G1317*C1317+2*H1317*$D1317+I1317)+('1.Time_constants_calculation'!$N$14)*(6*G1317*D1317+2*H1317)+('1.Time_constants_calculation'!$N$15)*(6*G1317)</f>
        <v>19.812359490342601</v>
      </c>
      <c r="O1317" s="1">
        <f t="shared" si="183"/>
        <v>1.8826405096573993</v>
      </c>
      <c r="P1317" s="1">
        <f t="shared" si="184"/>
        <v>1.8826405096573993</v>
      </c>
      <c r="Q1317" s="1">
        <f t="shared" si="184"/>
        <v>1.8826405096573993</v>
      </c>
      <c r="R1317" s="1">
        <f t="shared" si="184"/>
        <v>1.8826405096573993</v>
      </c>
    </row>
    <row r="1318" spans="2:18" x14ac:dyDescent="0.4">
      <c r="B1318" s="1">
        <f t="shared" si="189"/>
        <v>10194.786578703704</v>
      </c>
      <c r="C1318" s="1">
        <f t="shared" si="190"/>
        <v>470.16694444444448</v>
      </c>
      <c r="D1318" s="1">
        <f>'1.Time_constants_calculation'!C1312</f>
        <v>21.683333333333334</v>
      </c>
      <c r="E1318" s="1">
        <f>'1.Time_constants_calculation'!E1312</f>
        <v>19.82</v>
      </c>
      <c r="F1318" s="1">
        <f>'1.Time_constants_calculation'!H1312</f>
        <v>21.695</v>
      </c>
      <c r="G1318" s="1">
        <f t="shared" si="185"/>
        <v>-5.0590971620613195E-3</v>
      </c>
      <c r="H1318" s="1">
        <f t="shared" si="186"/>
        <v>0.26577391444102783</v>
      </c>
      <c r="I1318" s="1">
        <f t="shared" si="187"/>
        <v>-3.9589965555932096</v>
      </c>
      <c r="J1318" s="1">
        <f t="shared" si="188"/>
        <v>32.282052456024218</v>
      </c>
      <c r="K1318" s="1">
        <f t="shared" si="182"/>
        <v>19.819503893214645</v>
      </c>
      <c r="L1318" s="1">
        <f>K1318+'1.Time_constants_calculation'!$N$6*(3*G1318*C1318+2*H1318*D1318+I1318)</f>
        <v>19.819503893214645</v>
      </c>
      <c r="M1318" s="1">
        <f>K1318+('1.Time_constants_calculation'!$N$9)*(3*G1318*C1318+2*H1318*$D1318+I1318)+('1.Time_constants_calculation'!$N$10)*(6*G1318*D1318+2*H1318)</f>
        <v>19.819503893214645</v>
      </c>
      <c r="N1318" s="1">
        <f>K1318+('1.Time_constants_calculation'!$N$13)*(3*G1318*C1318+2*H1318*$D1318+I1318)+('1.Time_constants_calculation'!$N$14)*(6*G1318*D1318+2*H1318)+('1.Time_constants_calculation'!$N$15)*(6*G1318)</f>
        <v>19.819503893214645</v>
      </c>
      <c r="O1318" s="1">
        <f t="shared" si="183"/>
        <v>1.8754961067853557</v>
      </c>
      <c r="P1318" s="1">
        <f t="shared" si="184"/>
        <v>1.8754961067853557</v>
      </c>
      <c r="Q1318" s="1">
        <f t="shared" si="184"/>
        <v>1.8754961067853557</v>
      </c>
      <c r="R1318" s="1">
        <f t="shared" si="184"/>
        <v>1.8754961067853557</v>
      </c>
    </row>
    <row r="1319" spans="2:18" x14ac:dyDescent="0.4">
      <c r="B1319" s="1">
        <f t="shared" si="189"/>
        <v>10218.313</v>
      </c>
      <c r="C1319" s="1">
        <f t="shared" si="190"/>
        <v>470.89</v>
      </c>
      <c r="D1319" s="1">
        <f>'1.Time_constants_calculation'!C1313</f>
        <v>21.7</v>
      </c>
      <c r="E1319" s="1">
        <f>'1.Time_constants_calculation'!E1313</f>
        <v>19.827999999999999</v>
      </c>
      <c r="F1319" s="1">
        <f>'1.Time_constants_calculation'!H1313</f>
        <v>21.695</v>
      </c>
      <c r="G1319" s="1">
        <f t="shared" si="185"/>
        <v>3.1130846511130055E-2</v>
      </c>
      <c r="H1319" s="1">
        <f t="shared" si="186"/>
        <v>-2.0866165910378633</v>
      </c>
      <c r="I1319" s="1">
        <f t="shared" si="187"/>
        <v>47.009327799344632</v>
      </c>
      <c r="J1319" s="1">
        <f t="shared" si="188"/>
        <v>-335.81363667543735</v>
      </c>
      <c r="K1319" s="1">
        <f t="shared" si="182"/>
        <v>19.826623622206512</v>
      </c>
      <c r="L1319" s="1">
        <f>K1319+'1.Time_constants_calculation'!$N$6*(3*G1319*C1319+2*H1319*D1319+I1319)</f>
        <v>19.826623622206512</v>
      </c>
      <c r="M1319" s="1">
        <f>K1319+('1.Time_constants_calculation'!$N$9)*(3*G1319*C1319+2*H1319*$D1319+I1319)+('1.Time_constants_calculation'!$N$10)*(6*G1319*D1319+2*H1319)</f>
        <v>19.826623622206512</v>
      </c>
      <c r="N1319" s="1">
        <f>K1319+('1.Time_constants_calculation'!$N$13)*(3*G1319*C1319+2*H1319*$D1319+I1319)+('1.Time_constants_calculation'!$N$14)*(6*G1319*D1319+2*H1319)+('1.Time_constants_calculation'!$N$15)*(6*G1319)</f>
        <v>19.826623622206512</v>
      </c>
      <c r="O1319" s="1">
        <f t="shared" si="183"/>
        <v>1.8683763777934885</v>
      </c>
      <c r="P1319" s="1">
        <f t="shared" si="184"/>
        <v>1.8683763777934885</v>
      </c>
      <c r="Q1319" s="1">
        <f t="shared" si="184"/>
        <v>1.8683763777934885</v>
      </c>
      <c r="R1319" s="1">
        <f t="shared" si="184"/>
        <v>1.8683763777934885</v>
      </c>
    </row>
    <row r="1320" spans="2:18" x14ac:dyDescent="0.4">
      <c r="B1320" s="1">
        <f t="shared" si="189"/>
        <v>10241.875587962961</v>
      </c>
      <c r="C1320" s="1">
        <f t="shared" si="190"/>
        <v>471.61361111111103</v>
      </c>
      <c r="D1320" s="1">
        <f>'1.Time_constants_calculation'!C1314</f>
        <v>21.716666666666665</v>
      </c>
      <c r="E1320" s="1">
        <f>'1.Time_constants_calculation'!E1314</f>
        <v>19.834</v>
      </c>
      <c r="F1320" s="1">
        <f>'1.Time_constants_calculation'!H1314</f>
        <v>21.695</v>
      </c>
      <c r="G1320" s="1">
        <f t="shared" si="185"/>
        <v>5.2866226878888319E-2</v>
      </c>
      <c r="H1320" s="1">
        <f t="shared" si="186"/>
        <v>-3.5049839985832199</v>
      </c>
      <c r="I1320" s="1">
        <f t="shared" si="187"/>
        <v>77.860988198402723</v>
      </c>
      <c r="J1320" s="1">
        <f t="shared" si="188"/>
        <v>-559.49851574241234</v>
      </c>
      <c r="K1320" s="1">
        <f t="shared" si="182"/>
        <v>19.833769339670653</v>
      </c>
      <c r="L1320" s="1">
        <f>K1320+'1.Time_constants_calculation'!$N$6*(3*G1320*C1320+2*H1320*D1320+I1320)</f>
        <v>19.833769339670653</v>
      </c>
      <c r="M1320" s="1">
        <f>K1320+('1.Time_constants_calculation'!$N$9)*(3*G1320*C1320+2*H1320*$D1320+I1320)+('1.Time_constants_calculation'!$N$10)*(6*G1320*D1320+2*H1320)</f>
        <v>19.833769339670653</v>
      </c>
      <c r="N1320" s="1">
        <f>K1320+('1.Time_constants_calculation'!$N$13)*(3*G1320*C1320+2*H1320*$D1320+I1320)+('1.Time_constants_calculation'!$N$14)*(6*G1320*D1320+2*H1320)+('1.Time_constants_calculation'!$N$15)*(6*G1320)</f>
        <v>19.833769339670653</v>
      </c>
      <c r="O1320" s="1">
        <f t="shared" si="183"/>
        <v>1.8612306603293476</v>
      </c>
      <c r="P1320" s="1">
        <f t="shared" si="184"/>
        <v>1.8612306603293476</v>
      </c>
      <c r="Q1320" s="1">
        <f t="shared" si="184"/>
        <v>1.8612306603293476</v>
      </c>
      <c r="R1320" s="1">
        <f t="shared" si="184"/>
        <v>1.8612306603293476</v>
      </c>
    </row>
    <row r="1321" spans="2:18" x14ac:dyDescent="0.4">
      <c r="B1321" s="1">
        <f t="shared" si="189"/>
        <v>10265.474370370372</v>
      </c>
      <c r="C1321" s="1">
        <f t="shared" si="190"/>
        <v>472.33777777777783</v>
      </c>
      <c r="D1321" s="1">
        <f>'1.Time_constants_calculation'!C1315</f>
        <v>21.733333333333334</v>
      </c>
      <c r="E1321" s="1">
        <f>'1.Time_constants_calculation'!E1315</f>
        <v>19.841000000000001</v>
      </c>
      <c r="F1321" s="1">
        <f>'1.Time_constants_calculation'!H1315</f>
        <v>21.695</v>
      </c>
      <c r="G1321" s="1">
        <f t="shared" si="185"/>
        <v>0.10329659216830432</v>
      </c>
      <c r="H1321" s="1">
        <f t="shared" si="186"/>
        <v>-6.7970295274443595</v>
      </c>
      <c r="I1321" s="1">
        <f t="shared" si="187"/>
        <v>149.49322453560944</v>
      </c>
      <c r="J1321" s="1">
        <f t="shared" si="188"/>
        <v>-1079.0398809295766</v>
      </c>
      <c r="K1321" s="1">
        <f t="shared" si="182"/>
        <v>19.84089594498937</v>
      </c>
      <c r="L1321" s="1">
        <f>K1321+'1.Time_constants_calculation'!$N$6*(3*G1321*C1321+2*H1321*D1321+I1321)</f>
        <v>19.84089594498937</v>
      </c>
      <c r="M1321" s="1">
        <f>K1321+('1.Time_constants_calculation'!$N$9)*(3*G1321*C1321+2*H1321*$D1321+I1321)+('1.Time_constants_calculation'!$N$10)*(6*G1321*D1321+2*H1321)</f>
        <v>19.84089594498937</v>
      </c>
      <c r="N1321" s="1">
        <f>K1321+('1.Time_constants_calculation'!$N$13)*(3*G1321*C1321+2*H1321*$D1321+I1321)+('1.Time_constants_calculation'!$N$14)*(6*G1321*D1321+2*H1321)+('1.Time_constants_calculation'!$N$15)*(6*G1321)</f>
        <v>19.84089594498937</v>
      </c>
      <c r="O1321" s="1">
        <f t="shared" si="183"/>
        <v>1.8541040550106302</v>
      </c>
      <c r="P1321" s="1">
        <f t="shared" si="184"/>
        <v>1.8541040550106302</v>
      </c>
      <c r="Q1321" s="1">
        <f t="shared" si="184"/>
        <v>1.8541040550106302</v>
      </c>
      <c r="R1321" s="1">
        <f t="shared" si="184"/>
        <v>1.8541040550106302</v>
      </c>
    </row>
    <row r="1322" spans="2:18" x14ac:dyDescent="0.4">
      <c r="B1322" s="1">
        <f t="shared" si="189"/>
        <v>10289.109375</v>
      </c>
      <c r="C1322" s="1">
        <f t="shared" si="190"/>
        <v>473.0625</v>
      </c>
      <c r="D1322" s="1">
        <f>'1.Time_constants_calculation'!C1316</f>
        <v>21.75</v>
      </c>
      <c r="E1322" s="1">
        <f>'1.Time_constants_calculation'!E1316</f>
        <v>19.849</v>
      </c>
      <c r="F1322" s="1">
        <f>'1.Time_constants_calculation'!H1316</f>
        <v>21.695</v>
      </c>
      <c r="G1322" s="1">
        <f t="shared" si="185"/>
        <v>0.13421329700806892</v>
      </c>
      <c r="H1322" s="1">
        <f t="shared" si="186"/>
        <v>-8.8107041097044991</v>
      </c>
      <c r="I1322" s="1">
        <f t="shared" si="187"/>
        <v>193.21064392634023</v>
      </c>
      <c r="J1322" s="1">
        <f t="shared" si="188"/>
        <v>-1395.4052234328437</v>
      </c>
      <c r="K1322" s="1">
        <f t="shared" si="182"/>
        <v>19.847861563352581</v>
      </c>
      <c r="L1322" s="1">
        <f>K1322+'1.Time_constants_calculation'!$N$6*(3*G1322*C1322+2*H1322*D1322+I1322)</f>
        <v>19.847861563352581</v>
      </c>
      <c r="M1322" s="1">
        <f>K1322+('1.Time_constants_calculation'!$N$9)*(3*G1322*C1322+2*H1322*$D1322+I1322)+('1.Time_constants_calculation'!$N$10)*(6*G1322*D1322+2*H1322)</f>
        <v>19.847861563352581</v>
      </c>
      <c r="N1322" s="1">
        <f>K1322+('1.Time_constants_calculation'!$N$13)*(3*G1322*C1322+2*H1322*$D1322+I1322)+('1.Time_constants_calculation'!$N$14)*(6*G1322*D1322+2*H1322)+('1.Time_constants_calculation'!$N$15)*(6*G1322)</f>
        <v>19.847861563352581</v>
      </c>
      <c r="O1322" s="1">
        <f t="shared" si="183"/>
        <v>1.8471384366474197</v>
      </c>
      <c r="P1322" s="1">
        <f t="shared" si="184"/>
        <v>1.8471384366474197</v>
      </c>
      <c r="Q1322" s="1">
        <f t="shared" si="184"/>
        <v>1.8471384366474197</v>
      </c>
      <c r="R1322" s="1">
        <f t="shared" si="184"/>
        <v>1.8471384366474197</v>
      </c>
    </row>
    <row r="1323" spans="2:18" x14ac:dyDescent="0.4">
      <c r="B1323" s="1">
        <f t="shared" si="189"/>
        <v>10312.780629629629</v>
      </c>
      <c r="C1323" s="1">
        <f t="shared" si="190"/>
        <v>473.78777777777776</v>
      </c>
      <c r="D1323" s="1">
        <f>'1.Time_constants_calculation'!C1317</f>
        <v>21.766666666666666</v>
      </c>
      <c r="E1323" s="1">
        <f>'1.Time_constants_calculation'!E1317</f>
        <v>19.855</v>
      </c>
      <c r="F1323" s="1">
        <f>'1.Time_constants_calculation'!H1317</f>
        <v>21.695</v>
      </c>
      <c r="G1323" s="1">
        <f t="shared" si="185"/>
        <v>0.16408606117414129</v>
      </c>
      <c r="H1323" s="1">
        <f t="shared" si="186"/>
        <v>-10.760233891143402</v>
      </c>
      <c r="I1323" s="1">
        <f t="shared" si="187"/>
        <v>235.61928676301338</v>
      </c>
      <c r="J1323" s="1">
        <f t="shared" si="188"/>
        <v>-1702.9079091694439</v>
      </c>
      <c r="K1323" s="1">
        <f t="shared" si="182"/>
        <v>19.854815653757214</v>
      </c>
      <c r="L1323" s="1">
        <f>K1323+'1.Time_constants_calculation'!$N$6*(3*G1323*C1323+2*H1323*D1323+I1323)</f>
        <v>19.854815653757214</v>
      </c>
      <c r="M1323" s="1">
        <f>K1323+('1.Time_constants_calculation'!$N$9)*(3*G1323*C1323+2*H1323*$D1323+I1323)+('1.Time_constants_calculation'!$N$10)*(6*G1323*D1323+2*H1323)</f>
        <v>19.854815653757214</v>
      </c>
      <c r="N1323" s="1">
        <f>K1323+('1.Time_constants_calculation'!$N$13)*(3*G1323*C1323+2*H1323*$D1323+I1323)+('1.Time_constants_calculation'!$N$14)*(6*G1323*D1323+2*H1323)+('1.Time_constants_calculation'!$N$15)*(6*G1323)</f>
        <v>19.854815653757214</v>
      </c>
      <c r="O1323" s="1">
        <f t="shared" si="183"/>
        <v>1.8401843462427863</v>
      </c>
      <c r="P1323" s="1">
        <f t="shared" si="184"/>
        <v>1.8401843462427863</v>
      </c>
      <c r="Q1323" s="1">
        <f t="shared" si="184"/>
        <v>1.8401843462427863</v>
      </c>
      <c r="R1323" s="1">
        <f t="shared" si="184"/>
        <v>1.8401843462427863</v>
      </c>
    </row>
    <row r="1324" spans="2:18" x14ac:dyDescent="0.4">
      <c r="B1324" s="1">
        <f t="shared" si="189"/>
        <v>10336.48816203704</v>
      </c>
      <c r="C1324" s="1">
        <f t="shared" si="190"/>
        <v>474.51361111111117</v>
      </c>
      <c r="D1324" s="1">
        <f>'1.Time_constants_calculation'!C1318</f>
        <v>21.783333333333335</v>
      </c>
      <c r="E1324" s="1">
        <f>'1.Time_constants_calculation'!E1318</f>
        <v>19.861000000000001</v>
      </c>
      <c r="F1324" s="1">
        <f>'1.Time_constants_calculation'!H1318</f>
        <v>21.695</v>
      </c>
      <c r="G1324" s="1">
        <f t="shared" si="185"/>
        <v>0.19856287141245971</v>
      </c>
      <c r="H1324" s="1">
        <f t="shared" si="186"/>
        <v>-13.015081523233716</v>
      </c>
      <c r="I1324" s="1">
        <f t="shared" si="187"/>
        <v>284.7753185358518</v>
      </c>
      <c r="J1324" s="1">
        <f t="shared" si="188"/>
        <v>-2060.1033562071962</v>
      </c>
      <c r="K1324" s="1">
        <f t="shared" si="182"/>
        <v>19.861769845283561</v>
      </c>
      <c r="L1324" s="1">
        <f>K1324+'1.Time_constants_calculation'!$N$6*(3*G1324*C1324+2*H1324*D1324+I1324)</f>
        <v>19.861769845283561</v>
      </c>
      <c r="M1324" s="1">
        <f>K1324+('1.Time_constants_calculation'!$N$9)*(3*G1324*C1324+2*H1324*$D1324+I1324)+('1.Time_constants_calculation'!$N$10)*(6*G1324*D1324+2*H1324)</f>
        <v>19.861769845283561</v>
      </c>
      <c r="N1324" s="1">
        <f>K1324+('1.Time_constants_calculation'!$N$13)*(3*G1324*C1324+2*H1324*$D1324+I1324)+('1.Time_constants_calculation'!$N$14)*(6*G1324*D1324+2*H1324)+('1.Time_constants_calculation'!$N$15)*(6*G1324)</f>
        <v>19.861769845283561</v>
      </c>
      <c r="O1324" s="1">
        <f t="shared" si="183"/>
        <v>1.8332301547164391</v>
      </c>
      <c r="P1324" s="1">
        <f t="shared" si="184"/>
        <v>1.8332301547164391</v>
      </c>
      <c r="Q1324" s="1">
        <f t="shared" si="184"/>
        <v>1.8332301547164391</v>
      </c>
      <c r="R1324" s="1">
        <f t="shared" si="184"/>
        <v>1.8332301547164391</v>
      </c>
    </row>
    <row r="1325" spans="2:18" x14ac:dyDescent="0.4">
      <c r="B1325" s="1">
        <f t="shared" si="189"/>
        <v>10360.232</v>
      </c>
      <c r="C1325" s="1">
        <f t="shared" si="190"/>
        <v>475.24</v>
      </c>
      <c r="D1325" s="1">
        <f>'1.Time_constants_calculation'!C1319</f>
        <v>21.8</v>
      </c>
      <c r="E1325" s="1">
        <f>'1.Time_constants_calculation'!E1319</f>
        <v>19.869</v>
      </c>
      <c r="F1325" s="1">
        <f>'1.Time_constants_calculation'!H1319</f>
        <v>21.695</v>
      </c>
      <c r="G1325" s="1">
        <f t="shared" si="185"/>
        <v>0.17768405775213691</v>
      </c>
      <c r="H1325" s="1">
        <f t="shared" si="186"/>
        <v>-11.654438681470117</v>
      </c>
      <c r="I1325" s="1">
        <f t="shared" si="187"/>
        <v>255.21914968661812</v>
      </c>
      <c r="J1325" s="1">
        <f t="shared" si="188"/>
        <v>-1846.1013640956962</v>
      </c>
      <c r="K1325" s="1">
        <f t="shared" si="182"/>
        <v>19.86872110425702</v>
      </c>
      <c r="L1325" s="1">
        <f>K1325+'1.Time_constants_calculation'!$N$6*(3*G1325*C1325+2*H1325*D1325+I1325)</f>
        <v>19.86872110425702</v>
      </c>
      <c r="M1325" s="1">
        <f>K1325+('1.Time_constants_calculation'!$N$9)*(3*G1325*C1325+2*H1325*$D1325+I1325)+('1.Time_constants_calculation'!$N$10)*(6*G1325*D1325+2*H1325)</f>
        <v>19.86872110425702</v>
      </c>
      <c r="N1325" s="1">
        <f>K1325+('1.Time_constants_calculation'!$N$13)*(3*G1325*C1325+2*H1325*$D1325+I1325)+('1.Time_constants_calculation'!$N$14)*(6*G1325*D1325+2*H1325)+('1.Time_constants_calculation'!$N$15)*(6*G1325)</f>
        <v>19.86872110425702</v>
      </c>
      <c r="O1325" s="1">
        <f t="shared" si="183"/>
        <v>1.8262788957429805</v>
      </c>
      <c r="P1325" s="1">
        <f t="shared" si="184"/>
        <v>1.8262788957429805</v>
      </c>
      <c r="Q1325" s="1">
        <f t="shared" si="184"/>
        <v>1.8262788957429805</v>
      </c>
      <c r="R1325" s="1">
        <f t="shared" si="184"/>
        <v>1.8262788957429805</v>
      </c>
    </row>
    <row r="1326" spans="2:18" x14ac:dyDescent="0.4">
      <c r="B1326" s="1">
        <f t="shared" si="189"/>
        <v>10384.012171296295</v>
      </c>
      <c r="C1326" s="1">
        <f t="shared" si="190"/>
        <v>475.96694444444444</v>
      </c>
      <c r="D1326" s="1">
        <f>'1.Time_constants_calculation'!C1320</f>
        <v>21.816666666666666</v>
      </c>
      <c r="E1326" s="1">
        <f>'1.Time_constants_calculation'!E1320</f>
        <v>19.875</v>
      </c>
      <c r="F1326" s="1">
        <f>'1.Time_constants_calculation'!H1320</f>
        <v>21.695</v>
      </c>
      <c r="G1326" s="1">
        <f t="shared" si="185"/>
        <v>0.14633906954120901</v>
      </c>
      <c r="H1326" s="1">
        <f t="shared" si="186"/>
        <v>-9.6112245921200383</v>
      </c>
      <c r="I1326" s="1">
        <f t="shared" si="187"/>
        <v>210.82520126697338</v>
      </c>
      <c r="J1326" s="1">
        <f t="shared" si="188"/>
        <v>-1524.5889102819347</v>
      </c>
      <c r="K1326" s="1">
        <f t="shared" si="182"/>
        <v>19.875708463947376</v>
      </c>
      <c r="L1326" s="1">
        <f>K1326+'1.Time_constants_calculation'!$N$6*(3*G1326*C1326+2*H1326*D1326+I1326)</f>
        <v>19.875708463947376</v>
      </c>
      <c r="M1326" s="1">
        <f>K1326+('1.Time_constants_calculation'!$N$9)*(3*G1326*C1326+2*H1326*$D1326+I1326)+('1.Time_constants_calculation'!$N$10)*(6*G1326*D1326+2*H1326)</f>
        <v>19.875708463947376</v>
      </c>
      <c r="N1326" s="1">
        <f>K1326+('1.Time_constants_calculation'!$N$13)*(3*G1326*C1326+2*H1326*$D1326+I1326)+('1.Time_constants_calculation'!$N$14)*(6*G1326*D1326+2*H1326)+('1.Time_constants_calculation'!$N$15)*(6*G1326)</f>
        <v>19.875708463947376</v>
      </c>
      <c r="O1326" s="1">
        <f t="shared" si="183"/>
        <v>1.8192915360526243</v>
      </c>
      <c r="P1326" s="1">
        <f t="shared" si="184"/>
        <v>1.8192915360526243</v>
      </c>
      <c r="Q1326" s="1">
        <f t="shared" si="184"/>
        <v>1.8192915360526243</v>
      </c>
      <c r="R1326" s="1">
        <f t="shared" si="184"/>
        <v>1.8192915360526243</v>
      </c>
    </row>
    <row r="1327" spans="2:18" x14ac:dyDescent="0.4">
      <c r="B1327" s="1">
        <f t="shared" si="189"/>
        <v>10407.828703703703</v>
      </c>
      <c r="C1327" s="1">
        <f t="shared" si="190"/>
        <v>476.6944444444444</v>
      </c>
      <c r="D1327" s="1">
        <f>'1.Time_constants_calculation'!C1321</f>
        <v>21.833333333333332</v>
      </c>
      <c r="E1327" s="1">
        <f>'1.Time_constants_calculation'!E1321</f>
        <v>19.882999999999999</v>
      </c>
      <c r="F1327" s="1">
        <f>'1.Time_constants_calculation'!H1321</f>
        <v>21.695</v>
      </c>
      <c r="G1327" s="1">
        <f t="shared" si="185"/>
        <v>0.10923902374168939</v>
      </c>
      <c r="H1327" s="1">
        <f t="shared" si="186"/>
        <v>-7.1851439203859471</v>
      </c>
      <c r="I1327" s="1">
        <f t="shared" si="187"/>
        <v>157.94349769977808</v>
      </c>
      <c r="J1327" s="1">
        <f t="shared" si="188"/>
        <v>-1140.3732564544484</v>
      </c>
      <c r="K1327" s="1">
        <f t="shared" si="182"/>
        <v>19.882634138941739</v>
      </c>
      <c r="L1327" s="1">
        <f>K1327+'1.Time_constants_calculation'!$N$6*(3*G1327*C1327+2*H1327*D1327+I1327)</f>
        <v>19.882634138941739</v>
      </c>
      <c r="M1327" s="1">
        <f>K1327+('1.Time_constants_calculation'!$N$9)*(3*G1327*C1327+2*H1327*$D1327+I1327)+('1.Time_constants_calculation'!$N$10)*(6*G1327*D1327+2*H1327)</f>
        <v>19.882634138941739</v>
      </c>
      <c r="N1327" s="1">
        <f>K1327+('1.Time_constants_calculation'!$N$13)*(3*G1327*C1327+2*H1327*$D1327+I1327)+('1.Time_constants_calculation'!$N$14)*(6*G1327*D1327+2*H1327)+('1.Time_constants_calculation'!$N$15)*(6*G1327)</f>
        <v>19.882634138941739</v>
      </c>
      <c r="O1327" s="1">
        <f t="shared" si="183"/>
        <v>1.8123658610582609</v>
      </c>
      <c r="P1327" s="1">
        <f t="shared" si="184"/>
        <v>1.8123658610582609</v>
      </c>
      <c r="Q1327" s="1">
        <f t="shared" si="184"/>
        <v>1.8123658610582609</v>
      </c>
      <c r="R1327" s="1">
        <f t="shared" si="184"/>
        <v>1.8123658610582609</v>
      </c>
    </row>
    <row r="1328" spans="2:18" x14ac:dyDescent="0.4">
      <c r="B1328" s="1">
        <f t="shared" si="189"/>
        <v>10431.681625000003</v>
      </c>
      <c r="C1328" s="1">
        <f t="shared" si="190"/>
        <v>477.42250000000007</v>
      </c>
      <c r="D1328" s="1">
        <f>'1.Time_constants_calculation'!C1322</f>
        <v>21.85</v>
      </c>
      <c r="E1328" s="1">
        <f>'1.Time_constants_calculation'!E1322</f>
        <v>19.888999999999999</v>
      </c>
      <c r="F1328" s="1">
        <f>'1.Time_constants_calculation'!H1322</f>
        <v>21.695</v>
      </c>
      <c r="G1328" s="1">
        <f t="shared" si="185"/>
        <v>9.8264262719381282E-2</v>
      </c>
      <c r="H1328" s="1">
        <f t="shared" si="186"/>
        <v>-6.4690942990989697</v>
      </c>
      <c r="I1328" s="1">
        <f t="shared" si="187"/>
        <v>142.37118101610071</v>
      </c>
      <c r="J1328" s="1">
        <f t="shared" si="188"/>
        <v>-1027.491081135232</v>
      </c>
      <c r="K1328" s="1">
        <f t="shared" si="182"/>
        <v>19.88955485893257</v>
      </c>
      <c r="L1328" s="1">
        <f>K1328+'1.Time_constants_calculation'!$N$6*(3*G1328*C1328+2*H1328*D1328+I1328)</f>
        <v>19.88955485893257</v>
      </c>
      <c r="M1328" s="1">
        <f>K1328+('1.Time_constants_calculation'!$N$9)*(3*G1328*C1328+2*H1328*$D1328+I1328)+('1.Time_constants_calculation'!$N$10)*(6*G1328*D1328+2*H1328)</f>
        <v>19.88955485893257</v>
      </c>
      <c r="N1328" s="1">
        <f>K1328+('1.Time_constants_calculation'!$N$13)*(3*G1328*C1328+2*H1328*$D1328+I1328)+('1.Time_constants_calculation'!$N$14)*(6*G1328*D1328+2*H1328)+('1.Time_constants_calculation'!$N$15)*(6*G1328)</f>
        <v>19.88955485893257</v>
      </c>
      <c r="O1328" s="1">
        <f t="shared" si="183"/>
        <v>1.8054451410674304</v>
      </c>
      <c r="P1328" s="1">
        <f t="shared" si="184"/>
        <v>1.8054451410674304</v>
      </c>
      <c r="Q1328" s="1">
        <f t="shared" si="184"/>
        <v>1.8054451410674304</v>
      </c>
      <c r="R1328" s="1">
        <f t="shared" si="184"/>
        <v>1.8054451410674304</v>
      </c>
    </row>
    <row r="1329" spans="2:18" x14ac:dyDescent="0.4">
      <c r="B1329" s="1">
        <f t="shared" si="189"/>
        <v>10455.570962962964</v>
      </c>
      <c r="C1329" s="1">
        <f t="shared" si="190"/>
        <v>478.15111111111111</v>
      </c>
      <c r="D1329" s="1">
        <f>'1.Time_constants_calculation'!C1323</f>
        <v>21.866666666666667</v>
      </c>
      <c r="E1329" s="1">
        <f>'1.Time_constants_calculation'!E1323</f>
        <v>19.896000000000001</v>
      </c>
      <c r="F1329" s="1">
        <f>'1.Time_constants_calculation'!H1323</f>
        <v>21.695</v>
      </c>
      <c r="G1329" s="1">
        <f t="shared" si="185"/>
        <v>5.3053600835549261E-2</v>
      </c>
      <c r="H1329" s="1">
        <f t="shared" si="186"/>
        <v>-3.5073462481824662</v>
      </c>
      <c r="I1329" s="1">
        <f t="shared" si="187"/>
        <v>77.697876568614433</v>
      </c>
      <c r="J1329" s="1">
        <f t="shared" si="188"/>
        <v>-556.7612787555156</v>
      </c>
      <c r="K1329" s="1">
        <f t="shared" ref="K1329:K1392" si="191">G1329*$B1329+H1329*$C1329+I1329*$D1329+J1329</f>
        <v>19.896471635149965</v>
      </c>
      <c r="L1329" s="1">
        <f>K1329+'1.Time_constants_calculation'!$N$6*(3*G1329*C1329+2*H1329*D1329+I1329)</f>
        <v>19.896471635149965</v>
      </c>
      <c r="M1329" s="1">
        <f>K1329+('1.Time_constants_calculation'!$N$9)*(3*G1329*C1329+2*H1329*$D1329+I1329)+('1.Time_constants_calculation'!$N$10)*(6*G1329*D1329+2*H1329)</f>
        <v>19.896471635149965</v>
      </c>
      <c r="N1329" s="1">
        <f>K1329+('1.Time_constants_calculation'!$N$13)*(3*G1329*C1329+2*H1329*$D1329+I1329)+('1.Time_constants_calculation'!$N$14)*(6*G1329*D1329+2*H1329)+('1.Time_constants_calculation'!$N$15)*(6*G1329)</f>
        <v>19.896471635149965</v>
      </c>
      <c r="O1329" s="1">
        <f t="shared" ref="O1329:O1392" si="192">ABS(K1329-$F1336)</f>
        <v>1.7985283648500356</v>
      </c>
      <c r="P1329" s="1">
        <f t="shared" ref="P1329:R1392" si="193">ABS(L1329-$F1329)</f>
        <v>1.7985283648500356</v>
      </c>
      <c r="Q1329" s="1">
        <f t="shared" si="193"/>
        <v>1.7985283648500356</v>
      </c>
      <c r="R1329" s="1">
        <f t="shared" si="193"/>
        <v>1.7985283648500356</v>
      </c>
    </row>
    <row r="1330" spans="2:18" x14ac:dyDescent="0.4">
      <c r="B1330" s="1">
        <f t="shared" si="189"/>
        <v>10479.496745370368</v>
      </c>
      <c r="C1330" s="1">
        <f t="shared" si="190"/>
        <v>478.88027777777774</v>
      </c>
      <c r="D1330" s="1">
        <f>'1.Time_constants_calculation'!C1324</f>
        <v>21.883333333333333</v>
      </c>
      <c r="E1330" s="1">
        <f>'1.Time_constants_calculation'!E1324</f>
        <v>19.902999999999999</v>
      </c>
      <c r="F1330" s="1">
        <f>'1.Time_constants_calculation'!H1324</f>
        <v>21.695</v>
      </c>
      <c r="G1330" s="1">
        <f t="shared" si="185"/>
        <v>5.7550575886396839E-3</v>
      </c>
      <c r="H1330" s="1">
        <f t="shared" si="186"/>
        <v>-0.40136842340328743</v>
      </c>
      <c r="I1330" s="1">
        <f t="shared" si="187"/>
        <v>9.7119660946918671</v>
      </c>
      <c r="J1330" s="1">
        <f t="shared" si="188"/>
        <v>-60.729546790807632</v>
      </c>
      <c r="K1330" s="1">
        <f t="shared" si="191"/>
        <v>19.903329760339659</v>
      </c>
      <c r="L1330" s="1">
        <f>K1330+'1.Time_constants_calculation'!$N$6*(3*G1330*C1330+2*H1330*D1330+I1330)</f>
        <v>19.903329760339659</v>
      </c>
      <c r="M1330" s="1">
        <f>K1330+('1.Time_constants_calculation'!$N$9)*(3*G1330*C1330+2*H1330*$D1330+I1330)+('1.Time_constants_calculation'!$N$10)*(6*G1330*D1330+2*H1330)</f>
        <v>19.903329760339659</v>
      </c>
      <c r="N1330" s="1">
        <f>K1330+('1.Time_constants_calculation'!$N$13)*(3*G1330*C1330+2*H1330*$D1330+I1330)+('1.Time_constants_calculation'!$N$14)*(6*G1330*D1330+2*H1330)+('1.Time_constants_calculation'!$N$15)*(6*G1330)</f>
        <v>19.903329760339659</v>
      </c>
      <c r="O1330" s="1">
        <f t="shared" si="192"/>
        <v>1.7916702396603412</v>
      </c>
      <c r="P1330" s="1">
        <f t="shared" si="193"/>
        <v>1.7916702396603412</v>
      </c>
      <c r="Q1330" s="1">
        <f t="shared" si="193"/>
        <v>1.7916702396603412</v>
      </c>
      <c r="R1330" s="1">
        <f t="shared" si="193"/>
        <v>1.7916702396603412</v>
      </c>
    </row>
    <row r="1331" spans="2:18" x14ac:dyDescent="0.4">
      <c r="B1331" s="1">
        <f t="shared" si="189"/>
        <v>10503.458999999999</v>
      </c>
      <c r="C1331" s="1">
        <f t="shared" si="190"/>
        <v>479.60999999999996</v>
      </c>
      <c r="D1331" s="1">
        <f>'1.Time_constants_calculation'!C1325</f>
        <v>21.9</v>
      </c>
      <c r="E1331" s="1">
        <f>'1.Time_constants_calculation'!E1325</f>
        <v>19.908999999999999</v>
      </c>
      <c r="F1331" s="1">
        <f>'1.Time_constants_calculation'!H1325</f>
        <v>21.695</v>
      </c>
      <c r="G1331" s="1">
        <f t="shared" si="185"/>
        <v>-1.1215670434743766E-2</v>
      </c>
      <c r="H1331" s="1">
        <f t="shared" si="186"/>
        <v>0.71534563210110547</v>
      </c>
      <c r="I1331" s="1">
        <f t="shared" si="187"/>
        <v>-14.781602429391132</v>
      </c>
      <c r="J1331" s="1">
        <f t="shared" si="188"/>
        <v>118.34369714714984</v>
      </c>
      <c r="K1331" s="1">
        <f t="shared" si="191"/>
        <v>19.910187986651977</v>
      </c>
      <c r="L1331" s="1">
        <f>K1331+'1.Time_constants_calculation'!$N$6*(3*G1331*C1331+2*H1331*D1331+I1331)</f>
        <v>19.910187986651977</v>
      </c>
      <c r="M1331" s="1">
        <f>K1331+('1.Time_constants_calculation'!$N$9)*(3*G1331*C1331+2*H1331*$D1331+I1331)+('1.Time_constants_calculation'!$N$10)*(6*G1331*D1331+2*H1331)</f>
        <v>19.910187986651977</v>
      </c>
      <c r="N1331" s="1">
        <f>K1331+('1.Time_constants_calculation'!$N$13)*(3*G1331*C1331+2*H1331*$D1331+I1331)+('1.Time_constants_calculation'!$N$14)*(6*G1331*D1331+2*H1331)+('1.Time_constants_calculation'!$N$15)*(6*G1331)</f>
        <v>19.910187986651977</v>
      </c>
      <c r="O1331" s="1">
        <f t="shared" si="192"/>
        <v>1.7848120133480236</v>
      </c>
      <c r="P1331" s="1">
        <f t="shared" si="193"/>
        <v>1.7848120133480236</v>
      </c>
      <c r="Q1331" s="1">
        <f t="shared" si="193"/>
        <v>1.7848120133480236</v>
      </c>
      <c r="R1331" s="1">
        <f t="shared" si="193"/>
        <v>1.7848120133480236</v>
      </c>
    </row>
    <row r="1332" spans="2:18" x14ac:dyDescent="0.4">
      <c r="B1332" s="1">
        <f t="shared" si="189"/>
        <v>10527.457754629631</v>
      </c>
      <c r="C1332" s="1">
        <f t="shared" si="190"/>
        <v>480.34027777777783</v>
      </c>
      <c r="D1332" s="1">
        <f>'1.Time_constants_calculation'!C1326</f>
        <v>21.916666666666668</v>
      </c>
      <c r="E1332" s="1">
        <f>'1.Time_constants_calculation'!E1326</f>
        <v>19.917000000000002</v>
      </c>
      <c r="F1332" s="1">
        <f>'1.Time_constants_calculation'!H1326</f>
        <v>21.695</v>
      </c>
      <c r="G1332" s="1">
        <f t="shared" si="185"/>
        <v>-5.7416737561236532E-2</v>
      </c>
      <c r="H1332" s="1">
        <f t="shared" si="186"/>
        <v>3.7540588777030846</v>
      </c>
      <c r="I1332" s="1">
        <f t="shared" si="187"/>
        <v>-81.400494361537838</v>
      </c>
      <c r="J1332" s="1">
        <f t="shared" si="188"/>
        <v>605.17114574600646</v>
      </c>
      <c r="K1332" s="1">
        <f t="shared" si="191"/>
        <v>19.917049347760667</v>
      </c>
      <c r="L1332" s="1">
        <f>K1332+'1.Time_constants_calculation'!$N$6*(3*G1332*C1332+2*H1332*D1332+I1332)</f>
        <v>19.917049347760667</v>
      </c>
      <c r="M1332" s="1">
        <f>K1332+('1.Time_constants_calculation'!$N$9)*(3*G1332*C1332+2*H1332*$D1332+I1332)+('1.Time_constants_calculation'!$N$10)*(6*G1332*D1332+2*H1332)</f>
        <v>19.917049347760667</v>
      </c>
      <c r="N1332" s="1">
        <f>K1332+('1.Time_constants_calculation'!$N$13)*(3*G1332*C1332+2*H1332*$D1332+I1332)+('1.Time_constants_calculation'!$N$14)*(6*G1332*D1332+2*H1332)+('1.Time_constants_calculation'!$N$15)*(6*G1332)</f>
        <v>19.917049347760667</v>
      </c>
      <c r="O1332" s="1">
        <f t="shared" si="192"/>
        <v>1.7779506522393334</v>
      </c>
      <c r="P1332" s="1">
        <f t="shared" si="193"/>
        <v>1.7779506522393334</v>
      </c>
      <c r="Q1332" s="1">
        <f t="shared" si="193"/>
        <v>1.7779506522393334</v>
      </c>
      <c r="R1332" s="1">
        <f t="shared" si="193"/>
        <v>1.7779506522393334</v>
      </c>
    </row>
    <row r="1333" spans="2:18" x14ac:dyDescent="0.4">
      <c r="B1333" s="1">
        <f t="shared" si="189"/>
        <v>10551.493037037037</v>
      </c>
      <c r="C1333" s="1">
        <f t="shared" si="190"/>
        <v>481.07111111111112</v>
      </c>
      <c r="D1333" s="1">
        <f>'1.Time_constants_calculation'!C1327</f>
        <v>21.933333333333334</v>
      </c>
      <c r="E1333" s="1">
        <f>'1.Time_constants_calculation'!E1327</f>
        <v>19.923999999999999</v>
      </c>
      <c r="F1333" s="1">
        <f>'1.Time_constants_calculation'!H1327</f>
        <v>21.695</v>
      </c>
      <c r="G1333" s="1">
        <f t="shared" si="185"/>
        <v>-9.9629415925956463E-2</v>
      </c>
      <c r="H1333" s="1">
        <f t="shared" si="186"/>
        <v>6.5371859997211246</v>
      </c>
      <c r="I1333" s="1">
        <f t="shared" si="187"/>
        <v>-142.56380389599593</v>
      </c>
      <c r="J1333" s="1">
        <f t="shared" si="188"/>
        <v>1053.2110492786633</v>
      </c>
      <c r="K1333" s="1">
        <f t="shared" si="191"/>
        <v>19.923861158863474</v>
      </c>
      <c r="L1333" s="1">
        <f>K1333+'1.Time_constants_calculation'!$N$6*(3*G1333*C1333+2*H1333*D1333+I1333)</f>
        <v>19.923861158863474</v>
      </c>
      <c r="M1333" s="1">
        <f>K1333+('1.Time_constants_calculation'!$N$9)*(3*G1333*C1333+2*H1333*$D1333+I1333)+('1.Time_constants_calculation'!$N$10)*(6*G1333*D1333+2*H1333)</f>
        <v>19.923861158863474</v>
      </c>
      <c r="N1333" s="1">
        <f>K1333+('1.Time_constants_calculation'!$N$13)*(3*G1333*C1333+2*H1333*$D1333+I1333)+('1.Time_constants_calculation'!$N$14)*(6*G1333*D1333+2*H1333)+('1.Time_constants_calculation'!$N$15)*(6*G1333)</f>
        <v>19.923861158863474</v>
      </c>
      <c r="O1333" s="1">
        <f t="shared" si="192"/>
        <v>1.7711388411365263</v>
      </c>
      <c r="P1333" s="1">
        <f t="shared" si="193"/>
        <v>1.7711388411365263</v>
      </c>
      <c r="Q1333" s="1">
        <f t="shared" si="193"/>
        <v>1.7711388411365263</v>
      </c>
      <c r="R1333" s="1">
        <f t="shared" si="193"/>
        <v>1.7711388411365263</v>
      </c>
    </row>
    <row r="1334" spans="2:18" x14ac:dyDescent="0.4">
      <c r="B1334" s="1">
        <f t="shared" si="189"/>
        <v>10575.564874999998</v>
      </c>
      <c r="C1334" s="1">
        <f t="shared" si="190"/>
        <v>481.80249999999995</v>
      </c>
      <c r="D1334" s="1">
        <f>'1.Time_constants_calculation'!C1328</f>
        <v>21.95</v>
      </c>
      <c r="E1334" s="1">
        <f>'1.Time_constants_calculation'!E1328</f>
        <v>19.931000000000001</v>
      </c>
      <c r="F1334" s="1">
        <f>'1.Time_constants_calculation'!H1328</f>
        <v>21.695</v>
      </c>
      <c r="G1334" s="1">
        <f t="shared" si="185"/>
        <v>-0.13126884893684626</v>
      </c>
      <c r="H1334" s="1">
        <f t="shared" si="186"/>
        <v>8.6230303432035509</v>
      </c>
      <c r="I1334" s="1">
        <f t="shared" si="187"/>
        <v>-188.39955177119128</v>
      </c>
      <c r="J1334" s="1">
        <f t="shared" si="188"/>
        <v>1388.9455376947926</v>
      </c>
      <c r="K1334" s="1">
        <f t="shared" si="191"/>
        <v>19.930725250280375</v>
      </c>
      <c r="L1334" s="1">
        <f>K1334+'1.Time_constants_calculation'!$N$6*(3*G1334*C1334+2*H1334*D1334+I1334)</f>
        <v>19.930725250280375</v>
      </c>
      <c r="M1334" s="1">
        <f>K1334+('1.Time_constants_calculation'!$N$9)*(3*G1334*C1334+2*H1334*$D1334+I1334)+('1.Time_constants_calculation'!$N$10)*(6*G1334*D1334+2*H1334)</f>
        <v>19.930725250280375</v>
      </c>
      <c r="N1334" s="1">
        <f>K1334+('1.Time_constants_calculation'!$N$13)*(3*G1334*C1334+2*H1334*$D1334+I1334)+('1.Time_constants_calculation'!$N$14)*(6*G1334*D1334+2*H1334)+('1.Time_constants_calculation'!$N$15)*(6*G1334)</f>
        <v>19.930725250280375</v>
      </c>
      <c r="O1334" s="1">
        <f t="shared" si="192"/>
        <v>1.7642747497196254</v>
      </c>
      <c r="P1334" s="1">
        <f t="shared" si="193"/>
        <v>1.7642747497196254</v>
      </c>
      <c r="Q1334" s="1">
        <f t="shared" si="193"/>
        <v>1.7642747497196254</v>
      </c>
      <c r="R1334" s="1">
        <f t="shared" si="193"/>
        <v>1.7642747497196254</v>
      </c>
    </row>
    <row r="1335" spans="2:18" x14ac:dyDescent="0.4">
      <c r="B1335" s="1">
        <f t="shared" si="189"/>
        <v>10599.673296296294</v>
      </c>
      <c r="C1335" s="1">
        <f t="shared" si="190"/>
        <v>482.53444444444438</v>
      </c>
      <c r="D1335" s="1">
        <f>'1.Time_constants_calculation'!C1329</f>
        <v>21.966666666666665</v>
      </c>
      <c r="E1335" s="1">
        <f>'1.Time_constants_calculation'!E1329</f>
        <v>19.937000000000001</v>
      </c>
      <c r="F1335" s="1">
        <f>'1.Time_constants_calculation'!H1329</f>
        <v>21.695</v>
      </c>
      <c r="G1335" s="1">
        <f t="shared" si="185"/>
        <v>-0.10503649333093064</v>
      </c>
      <c r="H1335" s="1">
        <f t="shared" si="186"/>
        <v>6.8960580099113855</v>
      </c>
      <c r="I1335" s="1">
        <f t="shared" si="187"/>
        <v>-150.50266755001974</v>
      </c>
      <c r="J1335" s="1">
        <f t="shared" si="188"/>
        <v>1111.7465299762848</v>
      </c>
      <c r="K1335" s="1">
        <f t="shared" si="191"/>
        <v>19.93760663363355</v>
      </c>
      <c r="L1335" s="1">
        <f>K1335+'1.Time_constants_calculation'!$N$6*(3*G1335*C1335+2*H1335*D1335+I1335)</f>
        <v>19.93760663363355</v>
      </c>
      <c r="M1335" s="1">
        <f>K1335+('1.Time_constants_calculation'!$N$9)*(3*G1335*C1335+2*H1335*$D1335+I1335)+('1.Time_constants_calculation'!$N$10)*(6*G1335*D1335+2*H1335)</f>
        <v>19.93760663363355</v>
      </c>
      <c r="N1335" s="1">
        <f>K1335+('1.Time_constants_calculation'!$N$13)*(3*G1335*C1335+2*H1335*$D1335+I1335)+('1.Time_constants_calculation'!$N$14)*(6*G1335*D1335+2*H1335)+('1.Time_constants_calculation'!$N$15)*(6*G1335)</f>
        <v>19.93760663363355</v>
      </c>
      <c r="O1335" s="1">
        <f t="shared" si="192"/>
        <v>1.7573933663664505</v>
      </c>
      <c r="P1335" s="1">
        <f t="shared" si="193"/>
        <v>1.7573933663664505</v>
      </c>
      <c r="Q1335" s="1">
        <f t="shared" si="193"/>
        <v>1.7573933663664505</v>
      </c>
      <c r="R1335" s="1">
        <f t="shared" si="193"/>
        <v>1.7573933663664505</v>
      </c>
    </row>
    <row r="1336" spans="2:18" x14ac:dyDescent="0.4">
      <c r="B1336" s="1">
        <f t="shared" si="189"/>
        <v>10623.818328703706</v>
      </c>
      <c r="C1336" s="1">
        <f t="shared" si="190"/>
        <v>483.2669444444445</v>
      </c>
      <c r="D1336" s="1">
        <f>'1.Time_constants_calculation'!C1330</f>
        <v>21.983333333333334</v>
      </c>
      <c r="E1336" s="1">
        <f>'1.Time_constants_calculation'!E1330</f>
        <v>19.943999999999999</v>
      </c>
      <c r="F1336" s="1">
        <f>'1.Time_constants_calculation'!H1330</f>
        <v>21.695</v>
      </c>
      <c r="G1336" s="1">
        <f t="shared" si="185"/>
        <v>-0.11799206487965022</v>
      </c>
      <c r="H1336" s="1">
        <f t="shared" si="186"/>
        <v>7.7523624003204308</v>
      </c>
      <c r="I1336" s="1">
        <f t="shared" si="187"/>
        <v>-169.36811673995092</v>
      </c>
      <c r="J1336" s="1">
        <f t="shared" si="188"/>
        <v>1250.2859940722278</v>
      </c>
      <c r="K1336" s="1">
        <f t="shared" si="191"/>
        <v>19.944455657802791</v>
      </c>
      <c r="L1336" s="1">
        <f>K1336+'1.Time_constants_calculation'!$N$6*(3*G1336*C1336+2*H1336*D1336+I1336)</f>
        <v>19.944455657802791</v>
      </c>
      <c r="M1336" s="1">
        <f>K1336+('1.Time_constants_calculation'!$N$9)*(3*G1336*C1336+2*H1336*$D1336+I1336)+('1.Time_constants_calculation'!$N$10)*(6*G1336*D1336+2*H1336)</f>
        <v>19.944455657802791</v>
      </c>
      <c r="N1336" s="1">
        <f>K1336+('1.Time_constants_calculation'!$N$13)*(3*G1336*C1336+2*H1336*$D1336+I1336)+('1.Time_constants_calculation'!$N$14)*(6*G1336*D1336+2*H1336)+('1.Time_constants_calculation'!$N$15)*(6*G1336)</f>
        <v>19.944455657802791</v>
      </c>
      <c r="O1336" s="1">
        <f t="shared" si="192"/>
        <v>1.7505443421972089</v>
      </c>
      <c r="P1336" s="1">
        <f t="shared" si="193"/>
        <v>1.7505443421972089</v>
      </c>
      <c r="Q1336" s="1">
        <f t="shared" si="193"/>
        <v>1.7505443421972089</v>
      </c>
      <c r="R1336" s="1">
        <f t="shared" si="193"/>
        <v>1.7505443421972089</v>
      </c>
    </row>
    <row r="1337" spans="2:18" x14ac:dyDescent="0.4">
      <c r="B1337" s="1">
        <f t="shared" si="189"/>
        <v>10648</v>
      </c>
      <c r="C1337" s="1">
        <f t="shared" si="190"/>
        <v>484</v>
      </c>
      <c r="D1337" s="1">
        <f>'1.Time_constants_calculation'!C1331</f>
        <v>22</v>
      </c>
      <c r="E1337" s="1">
        <f>'1.Time_constants_calculation'!E1331</f>
        <v>19.952000000000002</v>
      </c>
      <c r="F1337" s="1">
        <f>'1.Time_constants_calculation'!H1331</f>
        <v>21.695</v>
      </c>
      <c r="G1337" s="1">
        <f t="shared" si="185"/>
        <v>-0.10881074041638823</v>
      </c>
      <c r="H1337" s="1">
        <f t="shared" si="186"/>
        <v>7.1507701679157387</v>
      </c>
      <c r="I1337" s="1">
        <f t="shared" si="187"/>
        <v>-156.22953140299231</v>
      </c>
      <c r="J1337" s="1">
        <f t="shared" si="188"/>
        <v>1154.6449572756901</v>
      </c>
      <c r="K1337" s="1">
        <f t="shared" si="191"/>
        <v>19.95126372737559</v>
      </c>
      <c r="L1337" s="1">
        <f>K1337+'1.Time_constants_calculation'!$N$6*(3*G1337*C1337+2*H1337*D1337+I1337)</f>
        <v>19.95126372737559</v>
      </c>
      <c r="M1337" s="1">
        <f>K1337+('1.Time_constants_calculation'!$N$9)*(3*G1337*C1337+2*H1337*$D1337+I1337)+('1.Time_constants_calculation'!$N$10)*(6*G1337*D1337+2*H1337)</f>
        <v>19.95126372737559</v>
      </c>
      <c r="N1337" s="1">
        <f>K1337+('1.Time_constants_calculation'!$N$13)*(3*G1337*C1337+2*H1337*$D1337+I1337)+('1.Time_constants_calculation'!$N$14)*(6*G1337*D1337+2*H1337)+('1.Time_constants_calculation'!$N$15)*(6*G1337)</f>
        <v>19.95126372737559</v>
      </c>
      <c r="O1337" s="1">
        <f t="shared" si="192"/>
        <v>1.7437362726244103</v>
      </c>
      <c r="P1337" s="1">
        <f t="shared" si="193"/>
        <v>1.7437362726244103</v>
      </c>
      <c r="Q1337" s="1">
        <f t="shared" si="193"/>
        <v>1.7437362726244103</v>
      </c>
      <c r="R1337" s="1">
        <f t="shared" si="193"/>
        <v>1.7437362726244103</v>
      </c>
    </row>
    <row r="1338" spans="2:18" x14ac:dyDescent="0.4">
      <c r="B1338" s="1">
        <f t="shared" si="189"/>
        <v>10672.218337962962</v>
      </c>
      <c r="C1338" s="1">
        <f t="shared" si="190"/>
        <v>484.73361111111109</v>
      </c>
      <c r="D1338" s="1">
        <f>'1.Time_constants_calculation'!C1332</f>
        <v>22.016666666666666</v>
      </c>
      <c r="E1338" s="1">
        <f>'1.Time_constants_calculation'!E1332</f>
        <v>19.959</v>
      </c>
      <c r="F1338" s="1">
        <f>'1.Time_constants_calculation'!H1332</f>
        <v>21.695</v>
      </c>
      <c r="G1338" s="1">
        <f t="shared" si="185"/>
        <v>-6.9569277823406259E-2</v>
      </c>
      <c r="H1338" s="1">
        <f t="shared" si="186"/>
        <v>4.5570085310475639</v>
      </c>
      <c r="I1338" s="1">
        <f t="shared" si="187"/>
        <v>-99.083682055886712</v>
      </c>
      <c r="J1338" s="1">
        <f t="shared" si="188"/>
        <v>734.97385706375076</v>
      </c>
      <c r="K1338" s="1">
        <f t="shared" si="191"/>
        <v>19.958135706340499</v>
      </c>
      <c r="L1338" s="1">
        <f>K1338+'1.Time_constants_calculation'!$N$6*(3*G1338*C1338+2*H1338*D1338+I1338)</f>
        <v>19.958135706340499</v>
      </c>
      <c r="M1338" s="1">
        <f>K1338+('1.Time_constants_calculation'!$N$9)*(3*G1338*C1338+2*H1338*$D1338+I1338)+('1.Time_constants_calculation'!$N$10)*(6*G1338*D1338+2*H1338)</f>
        <v>19.958135706340499</v>
      </c>
      <c r="N1338" s="1">
        <f>K1338+('1.Time_constants_calculation'!$N$13)*(3*G1338*C1338+2*H1338*$D1338+I1338)+('1.Time_constants_calculation'!$N$14)*(6*G1338*D1338+2*H1338)+('1.Time_constants_calculation'!$N$15)*(6*G1338)</f>
        <v>19.958135706340499</v>
      </c>
      <c r="O1338" s="1">
        <f t="shared" si="192"/>
        <v>1.7368642936595009</v>
      </c>
      <c r="P1338" s="1">
        <f t="shared" si="193"/>
        <v>1.7368642936595009</v>
      </c>
      <c r="Q1338" s="1">
        <f t="shared" si="193"/>
        <v>1.7368642936595009</v>
      </c>
      <c r="R1338" s="1">
        <f t="shared" si="193"/>
        <v>1.7368642936595009</v>
      </c>
    </row>
    <row r="1339" spans="2:18" x14ac:dyDescent="0.4">
      <c r="B1339" s="1">
        <f t="shared" si="189"/>
        <v>10696.473370370371</v>
      </c>
      <c r="C1339" s="1">
        <f t="shared" si="190"/>
        <v>485.46777777777783</v>
      </c>
      <c r="D1339" s="1">
        <f>'1.Time_constants_calculation'!C1333</f>
        <v>22.033333333333335</v>
      </c>
      <c r="E1339" s="1">
        <f>'1.Time_constants_calculation'!E1333</f>
        <v>19.966000000000001</v>
      </c>
      <c r="F1339" s="1">
        <f>'1.Time_constants_calculation'!H1333</f>
        <v>21.695</v>
      </c>
      <c r="G1339" s="1">
        <f t="shared" si="185"/>
        <v>-3.131822049544189E-2</v>
      </c>
      <c r="H1339" s="1">
        <f t="shared" si="186"/>
        <v>2.0299078604395655</v>
      </c>
      <c r="I1339" s="1">
        <f t="shared" si="187"/>
        <v>-43.432819402004441</v>
      </c>
      <c r="J1339" s="1">
        <f t="shared" si="188"/>
        <v>326.47436710707814</v>
      </c>
      <c r="K1339" s="1">
        <f t="shared" si="191"/>
        <v>19.964926180604607</v>
      </c>
      <c r="L1339" s="1">
        <f>K1339+'1.Time_constants_calculation'!$N$6*(3*G1339*C1339+2*H1339*D1339+I1339)</f>
        <v>19.964926180604607</v>
      </c>
      <c r="M1339" s="1">
        <f>K1339+('1.Time_constants_calculation'!$N$9)*(3*G1339*C1339+2*H1339*$D1339+I1339)+('1.Time_constants_calculation'!$N$10)*(6*G1339*D1339+2*H1339)</f>
        <v>19.964926180604607</v>
      </c>
      <c r="N1339" s="1">
        <f>K1339+('1.Time_constants_calculation'!$N$13)*(3*G1339*C1339+2*H1339*$D1339+I1339)+('1.Time_constants_calculation'!$N$14)*(6*G1339*D1339+2*H1339)+('1.Time_constants_calculation'!$N$15)*(6*G1339)</f>
        <v>19.964926180604607</v>
      </c>
      <c r="O1339" s="1">
        <f t="shared" si="192"/>
        <v>1.7300738193953933</v>
      </c>
      <c r="P1339" s="1">
        <f t="shared" si="193"/>
        <v>1.7300738193953933</v>
      </c>
      <c r="Q1339" s="1">
        <f t="shared" si="193"/>
        <v>1.7300738193953933</v>
      </c>
      <c r="R1339" s="1">
        <f t="shared" si="193"/>
        <v>1.7300738193953933</v>
      </c>
    </row>
    <row r="1340" spans="2:18" x14ac:dyDescent="0.4">
      <c r="B1340" s="1">
        <f t="shared" si="189"/>
        <v>10720.765125000002</v>
      </c>
      <c r="C1340" s="1">
        <f t="shared" si="190"/>
        <v>486.20250000000004</v>
      </c>
      <c r="D1340" s="1">
        <f>'1.Time_constants_calculation'!C1334</f>
        <v>22.05</v>
      </c>
      <c r="E1340" s="1">
        <f>'1.Time_constants_calculation'!E1334</f>
        <v>19.972000000000001</v>
      </c>
      <c r="F1340" s="1">
        <f>'1.Time_constants_calculation'!H1334</f>
        <v>21.695</v>
      </c>
      <c r="G1340" s="1">
        <f t="shared" si="185"/>
        <v>-3.8920250077920451E-2</v>
      </c>
      <c r="H1340" s="1">
        <f t="shared" si="186"/>
        <v>2.5343252757919479</v>
      </c>
      <c r="I1340" s="1">
        <f t="shared" si="187"/>
        <v>-54.589006832998521</v>
      </c>
      <c r="J1340" s="1">
        <f t="shared" si="188"/>
        <v>408.71884407773177</v>
      </c>
      <c r="K1340" s="1">
        <f t="shared" si="191"/>
        <v>19.971668621700701</v>
      </c>
      <c r="L1340" s="1">
        <f>K1340+'1.Time_constants_calculation'!$N$6*(3*G1340*C1340+2*H1340*D1340+I1340)</f>
        <v>19.971668621700701</v>
      </c>
      <c r="M1340" s="1">
        <f>K1340+('1.Time_constants_calculation'!$N$9)*(3*G1340*C1340+2*H1340*$D1340+I1340)+('1.Time_constants_calculation'!$N$10)*(6*G1340*D1340+2*H1340)</f>
        <v>19.971668621700701</v>
      </c>
      <c r="N1340" s="1">
        <f>K1340+('1.Time_constants_calculation'!$N$13)*(3*G1340*C1340+2*H1340*$D1340+I1340)+('1.Time_constants_calculation'!$N$14)*(6*G1340*D1340+2*H1340)+('1.Time_constants_calculation'!$N$15)*(6*G1340)</f>
        <v>19.971668621700701</v>
      </c>
      <c r="O1340" s="1">
        <f t="shared" si="192"/>
        <v>1.7233313782992994</v>
      </c>
      <c r="P1340" s="1">
        <f t="shared" si="193"/>
        <v>1.7233313782992994</v>
      </c>
      <c r="Q1340" s="1">
        <f t="shared" si="193"/>
        <v>1.7233313782992994</v>
      </c>
      <c r="R1340" s="1">
        <f t="shared" si="193"/>
        <v>1.7233313782992994</v>
      </c>
    </row>
    <row r="1341" spans="2:18" x14ac:dyDescent="0.4">
      <c r="B1341" s="1">
        <f t="shared" si="189"/>
        <v>10745.09362962963</v>
      </c>
      <c r="C1341" s="1">
        <f t="shared" si="190"/>
        <v>486.93777777777774</v>
      </c>
      <c r="D1341" s="1">
        <f>'1.Time_constants_calculation'!C1335</f>
        <v>22.066666666666666</v>
      </c>
      <c r="E1341" s="1">
        <f>'1.Time_constants_calculation'!E1335</f>
        <v>19.978000000000002</v>
      </c>
      <c r="F1341" s="1">
        <f>'1.Time_constants_calculation'!H1335</f>
        <v>21.695</v>
      </c>
      <c r="G1341" s="1">
        <f t="shared" si="185"/>
        <v>6.9863722517984825E-3</v>
      </c>
      <c r="H1341" s="1">
        <f t="shared" si="186"/>
        <v>-0.50427153100511268</v>
      </c>
      <c r="I1341" s="1">
        <f t="shared" si="187"/>
        <v>12.452086506478924</v>
      </c>
      <c r="J1341" s="1">
        <f t="shared" si="188"/>
        <v>-84.317995340617927</v>
      </c>
      <c r="K1341" s="1">
        <f t="shared" si="191"/>
        <v>19.978412175144058</v>
      </c>
      <c r="L1341" s="1">
        <f>K1341+'1.Time_constants_calculation'!$N$6*(3*G1341*C1341+2*H1341*D1341+I1341)</f>
        <v>19.978412175144058</v>
      </c>
      <c r="M1341" s="1">
        <f>K1341+('1.Time_constants_calculation'!$N$9)*(3*G1341*C1341+2*H1341*$D1341+I1341)+('1.Time_constants_calculation'!$N$10)*(6*G1341*D1341+2*H1341)</f>
        <v>19.978412175144058</v>
      </c>
      <c r="N1341" s="1">
        <f>K1341+('1.Time_constants_calculation'!$N$13)*(3*G1341*C1341+2*H1341*$D1341+I1341)+('1.Time_constants_calculation'!$N$14)*(6*G1341*D1341+2*H1341)+('1.Time_constants_calculation'!$N$15)*(6*G1341)</f>
        <v>19.978412175144058</v>
      </c>
      <c r="O1341" s="1">
        <f t="shared" si="192"/>
        <v>1.7165878248559423</v>
      </c>
      <c r="P1341" s="1">
        <f t="shared" si="193"/>
        <v>1.7165878248559423</v>
      </c>
      <c r="Q1341" s="1">
        <f t="shared" si="193"/>
        <v>1.7165878248559423</v>
      </c>
      <c r="R1341" s="1">
        <f t="shared" si="193"/>
        <v>1.7165878248559423</v>
      </c>
    </row>
    <row r="1342" spans="2:18" x14ac:dyDescent="0.4">
      <c r="B1342" s="1">
        <f t="shared" si="189"/>
        <v>10769.458912037036</v>
      </c>
      <c r="C1342" s="1">
        <f t="shared" si="190"/>
        <v>487.67361111111109</v>
      </c>
      <c r="D1342" s="1">
        <f>'1.Time_constants_calculation'!C1336</f>
        <v>22.083333333333332</v>
      </c>
      <c r="E1342" s="1">
        <f>'1.Time_constants_calculation'!E1336</f>
        <v>19.984999999999999</v>
      </c>
      <c r="F1342" s="1">
        <f>'1.Time_constants_calculation'!H1336</f>
        <v>21.695</v>
      </c>
      <c r="G1342" s="1">
        <f t="shared" si="185"/>
        <v>7.3343524826484791E-3</v>
      </c>
      <c r="H1342" s="1">
        <f t="shared" si="186"/>
        <v>-0.52710572607800799</v>
      </c>
      <c r="I1342" s="1">
        <f t="shared" si="187"/>
        <v>12.951488163696053</v>
      </c>
      <c r="J1342" s="1">
        <f t="shared" si="188"/>
        <v>-87.958375903838487</v>
      </c>
      <c r="K1342" s="1">
        <f t="shared" si="191"/>
        <v>19.985109212255963</v>
      </c>
      <c r="L1342" s="1">
        <f>K1342+'1.Time_constants_calculation'!$N$6*(3*G1342*C1342+2*H1342*D1342+I1342)</f>
        <v>19.985109212255963</v>
      </c>
      <c r="M1342" s="1">
        <f>K1342+('1.Time_constants_calculation'!$N$9)*(3*G1342*C1342+2*H1342*$D1342+I1342)+('1.Time_constants_calculation'!$N$10)*(6*G1342*D1342+2*H1342)</f>
        <v>19.985109212255963</v>
      </c>
      <c r="N1342" s="1">
        <f>K1342+('1.Time_constants_calculation'!$N$13)*(3*G1342*C1342+2*H1342*$D1342+I1342)+('1.Time_constants_calculation'!$N$14)*(6*G1342*D1342+2*H1342)+('1.Time_constants_calculation'!$N$15)*(6*G1342)</f>
        <v>19.985109212255963</v>
      </c>
      <c r="O1342" s="1">
        <f t="shared" si="192"/>
        <v>1.7098907877440368</v>
      </c>
      <c r="P1342" s="1">
        <f t="shared" si="193"/>
        <v>1.7098907877440368</v>
      </c>
      <c r="Q1342" s="1">
        <f t="shared" si="193"/>
        <v>1.7098907877440368</v>
      </c>
      <c r="R1342" s="1">
        <f t="shared" si="193"/>
        <v>1.7098907877440368</v>
      </c>
    </row>
    <row r="1343" spans="2:18" x14ac:dyDescent="0.4">
      <c r="B1343" s="1">
        <f t="shared" si="189"/>
        <v>10793.861000000003</v>
      </c>
      <c r="C1343" s="1">
        <f t="shared" si="190"/>
        <v>488.41000000000008</v>
      </c>
      <c r="D1343" s="1">
        <f>'1.Time_constants_calculation'!C1337</f>
        <v>22.1</v>
      </c>
      <c r="E1343" s="1">
        <f>'1.Time_constants_calculation'!E1337</f>
        <v>19.992000000000001</v>
      </c>
      <c r="F1343" s="1">
        <f>'1.Time_constants_calculation'!H1337</f>
        <v>21.695</v>
      </c>
      <c r="G1343" s="1">
        <f t="shared" si="185"/>
        <v>7.4146556116219675E-3</v>
      </c>
      <c r="H1343" s="1">
        <f t="shared" si="186"/>
        <v>-0.54044139907605016</v>
      </c>
      <c r="I1343" s="1">
        <f t="shared" si="187"/>
        <v>13.423126532722829</v>
      </c>
      <c r="J1343" s="1">
        <f t="shared" si="188"/>
        <v>-92.734982683944963</v>
      </c>
      <c r="K1343" s="1">
        <f t="shared" si="191"/>
        <v>19.991892001213387</v>
      </c>
      <c r="L1343" s="1">
        <f>K1343+'1.Time_constants_calculation'!$N$6*(3*G1343*C1343+2*H1343*D1343+I1343)</f>
        <v>19.991892001213387</v>
      </c>
      <c r="M1343" s="1">
        <f>K1343+('1.Time_constants_calculation'!$N$9)*(3*G1343*C1343+2*H1343*$D1343+I1343)+('1.Time_constants_calculation'!$N$10)*(6*G1343*D1343+2*H1343)</f>
        <v>19.991892001213387</v>
      </c>
      <c r="N1343" s="1">
        <f>K1343+('1.Time_constants_calculation'!$N$13)*(3*G1343*C1343+2*H1343*$D1343+I1343)+('1.Time_constants_calculation'!$N$14)*(6*G1343*D1343+2*H1343)+('1.Time_constants_calculation'!$N$15)*(6*G1343)</f>
        <v>19.991892001213387</v>
      </c>
      <c r="O1343" s="1">
        <f t="shared" si="192"/>
        <v>1.7031079987866136</v>
      </c>
      <c r="P1343" s="1">
        <f t="shared" si="193"/>
        <v>1.7031079987866136</v>
      </c>
      <c r="Q1343" s="1">
        <f t="shared" si="193"/>
        <v>1.7031079987866136</v>
      </c>
      <c r="R1343" s="1">
        <f t="shared" si="193"/>
        <v>1.7031079987866136</v>
      </c>
    </row>
    <row r="1344" spans="2:18" x14ac:dyDescent="0.4">
      <c r="B1344" s="1">
        <f t="shared" si="189"/>
        <v>10818.299921296297</v>
      </c>
      <c r="C1344" s="1">
        <f t="shared" si="190"/>
        <v>489.14694444444444</v>
      </c>
      <c r="D1344" s="1">
        <f>'1.Time_constants_calculation'!C1338</f>
        <v>22.116666666666667</v>
      </c>
      <c r="E1344" s="1">
        <f>'1.Time_constants_calculation'!E1338</f>
        <v>19.998000000000001</v>
      </c>
      <c r="F1344" s="1">
        <f>'1.Time_constants_calculation'!H1338</f>
        <v>21.695</v>
      </c>
      <c r="G1344" s="1">
        <f t="shared" si="185"/>
        <v>1.1804560020707525E-2</v>
      </c>
      <c r="H1344" s="1">
        <f t="shared" si="186"/>
        <v>-0.83317441195996667</v>
      </c>
      <c r="I1344" s="1">
        <f t="shared" si="187"/>
        <v>19.929608504000729</v>
      </c>
      <c r="J1344" s="1">
        <f t="shared" si="188"/>
        <v>-140.93849959169859</v>
      </c>
      <c r="K1344" s="1">
        <f t="shared" si="191"/>
        <v>19.998561431894018</v>
      </c>
      <c r="L1344" s="1">
        <f>K1344+'1.Time_constants_calculation'!$N$6*(3*G1344*C1344+2*H1344*D1344+I1344)</f>
        <v>19.998561431894018</v>
      </c>
      <c r="M1344" s="1">
        <f>K1344+('1.Time_constants_calculation'!$N$9)*(3*G1344*C1344+2*H1344*$D1344+I1344)+('1.Time_constants_calculation'!$N$10)*(6*G1344*D1344+2*H1344)</f>
        <v>19.998561431894018</v>
      </c>
      <c r="N1344" s="1">
        <f>K1344+('1.Time_constants_calculation'!$N$13)*(3*G1344*C1344+2*H1344*$D1344+I1344)+('1.Time_constants_calculation'!$N$14)*(6*G1344*D1344+2*H1344)+('1.Time_constants_calculation'!$N$15)*(6*G1344)</f>
        <v>19.998561431894018</v>
      </c>
      <c r="O1344" s="1">
        <f t="shared" si="192"/>
        <v>1.6964385681059824</v>
      </c>
      <c r="P1344" s="1">
        <f t="shared" si="193"/>
        <v>1.6964385681059824</v>
      </c>
      <c r="Q1344" s="1">
        <f t="shared" si="193"/>
        <v>1.6964385681059824</v>
      </c>
      <c r="R1344" s="1">
        <f t="shared" si="193"/>
        <v>1.6964385681059824</v>
      </c>
    </row>
    <row r="1345" spans="2:18" x14ac:dyDescent="0.4">
      <c r="B1345" s="1">
        <f t="shared" si="189"/>
        <v>10842.775703703703</v>
      </c>
      <c r="C1345" s="1">
        <f t="shared" si="190"/>
        <v>489.8844444444444</v>
      </c>
      <c r="D1345" s="1">
        <f>'1.Time_constants_calculation'!C1339</f>
        <v>22.133333333333333</v>
      </c>
      <c r="E1345" s="1">
        <f>'1.Time_constants_calculation'!E1339</f>
        <v>20.004999999999999</v>
      </c>
      <c r="F1345" s="1">
        <f>'1.Time_constants_calculation'!H1339</f>
        <v>21.695</v>
      </c>
      <c r="G1345" s="1">
        <f t="shared" si="185"/>
        <v>1.1670721470032128E-2</v>
      </c>
      <c r="H1345" s="1">
        <f t="shared" si="186"/>
        <v>-0.82651594403662976</v>
      </c>
      <c r="I1345" s="1">
        <f t="shared" si="187"/>
        <v>19.831523285128593</v>
      </c>
      <c r="J1345" s="1">
        <f t="shared" si="188"/>
        <v>-140.57821576940535</v>
      </c>
      <c r="K1345" s="1">
        <f t="shared" si="191"/>
        <v>20.005210739205154</v>
      </c>
      <c r="L1345" s="1">
        <f>K1345+'1.Time_constants_calculation'!$N$6*(3*G1345*C1345+2*H1345*D1345+I1345)</f>
        <v>20.005210739205154</v>
      </c>
      <c r="M1345" s="1">
        <f>K1345+('1.Time_constants_calculation'!$N$9)*(3*G1345*C1345+2*H1345*$D1345+I1345)+('1.Time_constants_calculation'!$N$10)*(6*G1345*D1345+2*H1345)</f>
        <v>20.005210739205154</v>
      </c>
      <c r="N1345" s="1">
        <f>K1345+('1.Time_constants_calculation'!$N$13)*(3*G1345*C1345+2*H1345*$D1345+I1345)+('1.Time_constants_calculation'!$N$14)*(6*G1345*D1345+2*H1345)+('1.Time_constants_calculation'!$N$15)*(6*G1345)</f>
        <v>20.005210739205154</v>
      </c>
      <c r="O1345" s="1">
        <f t="shared" si="192"/>
        <v>1.6897892607948464</v>
      </c>
      <c r="P1345" s="1">
        <f t="shared" si="193"/>
        <v>1.6897892607948464</v>
      </c>
      <c r="Q1345" s="1">
        <f t="shared" si="193"/>
        <v>1.6897892607948464</v>
      </c>
      <c r="R1345" s="1">
        <f t="shared" si="193"/>
        <v>1.6897892607948464</v>
      </c>
    </row>
    <row r="1346" spans="2:18" x14ac:dyDescent="0.4">
      <c r="B1346" s="1">
        <f t="shared" si="189"/>
        <v>10867.288374999998</v>
      </c>
      <c r="C1346" s="1">
        <f t="shared" si="190"/>
        <v>490.62249999999995</v>
      </c>
      <c r="D1346" s="1">
        <f>'1.Time_constants_calculation'!C1340</f>
        <v>22.15</v>
      </c>
      <c r="E1346" s="1">
        <f>'1.Time_constants_calculation'!E1340</f>
        <v>20.012</v>
      </c>
      <c r="F1346" s="1">
        <f>'1.Time_constants_calculation'!H1340</f>
        <v>21.695</v>
      </c>
      <c r="G1346" s="1">
        <f t="shared" ref="G1346:G1409" si="194">INDEX(LINEST(E1331:E1361,B1331:D1361),3)</f>
        <v>1.0519709948758378E-2</v>
      </c>
      <c r="H1346" s="1">
        <f t="shared" ref="H1346:H1409" si="195">INDEX(LINEST(E1331:E1361,B1331:D1361),2)</f>
        <v>-0.75263974176888326</v>
      </c>
      <c r="I1346" s="1">
        <f t="shared" ref="I1346:I1409" si="196">INDEX(LINEST(E1331:E1361,B1331:D1361),1)</f>
        <v>18.252933431452295</v>
      </c>
      <c r="J1346" s="1">
        <f t="shared" ref="J1346:J1409" si="197">INDEX(LINEST(E1331:E1361,B1331:D1361),4)</f>
        <v>-129.34936905131741</v>
      </c>
      <c r="K1346" s="1">
        <f t="shared" si="191"/>
        <v>20.011836383860782</v>
      </c>
      <c r="L1346" s="1">
        <f>K1346+'1.Time_constants_calculation'!$N$6*(3*G1346*C1346+2*H1346*D1346+I1346)</f>
        <v>20.011836383860782</v>
      </c>
      <c r="M1346" s="1">
        <f>K1346+('1.Time_constants_calculation'!$N$9)*(3*G1346*C1346+2*H1346*$D1346+I1346)+('1.Time_constants_calculation'!$N$10)*(6*G1346*D1346+2*H1346)</f>
        <v>20.011836383860782</v>
      </c>
      <c r="N1346" s="1">
        <f>K1346+('1.Time_constants_calculation'!$N$13)*(3*G1346*C1346+2*H1346*$D1346+I1346)+('1.Time_constants_calculation'!$N$14)*(6*G1346*D1346+2*H1346)+('1.Time_constants_calculation'!$N$15)*(6*G1346)</f>
        <v>20.011836383860782</v>
      </c>
      <c r="O1346" s="1">
        <f t="shared" si="192"/>
        <v>1.6831636161392183</v>
      </c>
      <c r="P1346" s="1">
        <f t="shared" si="193"/>
        <v>1.6831636161392183</v>
      </c>
      <c r="Q1346" s="1">
        <f t="shared" si="193"/>
        <v>1.6831636161392183</v>
      </c>
      <c r="R1346" s="1">
        <f t="shared" si="193"/>
        <v>1.6831636161392183</v>
      </c>
    </row>
    <row r="1347" spans="2:18" x14ac:dyDescent="0.4">
      <c r="B1347" s="1">
        <f t="shared" si="189"/>
        <v>10891.837962962964</v>
      </c>
      <c r="C1347" s="1">
        <f t="shared" si="190"/>
        <v>491.36111111111114</v>
      </c>
      <c r="D1347" s="1">
        <f>'1.Time_constants_calculation'!C1341</f>
        <v>22.166666666666668</v>
      </c>
      <c r="E1347" s="1">
        <f>'1.Time_constants_calculation'!E1341</f>
        <v>20.018000000000001</v>
      </c>
      <c r="F1347" s="1">
        <f>'1.Time_constants_calculation'!H1341</f>
        <v>21.695</v>
      </c>
      <c r="G1347" s="1">
        <f t="shared" si="194"/>
        <v>-2.8587914086598037E-2</v>
      </c>
      <c r="H1347" s="1">
        <f t="shared" si="195"/>
        <v>1.8491977125852459</v>
      </c>
      <c r="I1347" s="1">
        <f t="shared" si="196"/>
        <v>-39.446158327952517</v>
      </c>
      <c r="J1347" s="1">
        <f t="shared" si="197"/>
        <v>297.1593072547015</v>
      </c>
      <c r="K1347" s="1">
        <f t="shared" si="191"/>
        <v>20.018379108100135</v>
      </c>
      <c r="L1347" s="1">
        <f>K1347+'1.Time_constants_calculation'!$N$6*(3*G1347*C1347+2*H1347*D1347+I1347)</f>
        <v>20.018379108100135</v>
      </c>
      <c r="M1347" s="1">
        <f>K1347+('1.Time_constants_calculation'!$N$9)*(3*G1347*C1347+2*H1347*$D1347+I1347)+('1.Time_constants_calculation'!$N$10)*(6*G1347*D1347+2*H1347)</f>
        <v>20.018379108100135</v>
      </c>
      <c r="N1347" s="1">
        <f>K1347+('1.Time_constants_calculation'!$N$13)*(3*G1347*C1347+2*H1347*$D1347+I1347)+('1.Time_constants_calculation'!$N$14)*(6*G1347*D1347+2*H1347)+('1.Time_constants_calculation'!$N$15)*(6*G1347)</f>
        <v>20.018379108100135</v>
      </c>
      <c r="O1347" s="1">
        <f t="shared" si="192"/>
        <v>1.6766208918998657</v>
      </c>
      <c r="P1347" s="1">
        <f t="shared" si="193"/>
        <v>1.6766208918998657</v>
      </c>
      <c r="Q1347" s="1">
        <f t="shared" si="193"/>
        <v>1.6766208918998657</v>
      </c>
      <c r="R1347" s="1">
        <f t="shared" si="193"/>
        <v>1.6766208918998657</v>
      </c>
    </row>
    <row r="1348" spans="2:18" x14ac:dyDescent="0.4">
      <c r="B1348" s="1">
        <f t="shared" si="189"/>
        <v>10916.424495370371</v>
      </c>
      <c r="C1348" s="1">
        <f t="shared" si="190"/>
        <v>492.10027777777776</v>
      </c>
      <c r="D1348" s="1">
        <f>'1.Time_constants_calculation'!C1342</f>
        <v>22.183333333333334</v>
      </c>
      <c r="E1348" s="1">
        <f>'1.Time_constants_calculation'!E1342</f>
        <v>20.024999999999999</v>
      </c>
      <c r="F1348" s="1">
        <f>'1.Time_constants_calculation'!H1342</f>
        <v>21.695</v>
      </c>
      <c r="G1348" s="1">
        <f t="shared" si="194"/>
        <v>1.6595980075726314E-2</v>
      </c>
      <c r="H1348" s="1">
        <f t="shared" si="195"/>
        <v>-1.1515147543509614</v>
      </c>
      <c r="I1348" s="1">
        <f t="shared" si="196"/>
        <v>26.979242683442475</v>
      </c>
      <c r="J1348" s="1">
        <f t="shared" si="197"/>
        <v>-192.9727144118765</v>
      </c>
      <c r="K1348" s="1">
        <f t="shared" si="191"/>
        <v>20.024852057842168</v>
      </c>
      <c r="L1348" s="1">
        <f>K1348+'1.Time_constants_calculation'!$N$6*(3*G1348*C1348+2*H1348*D1348+I1348)</f>
        <v>20.024852057842168</v>
      </c>
      <c r="M1348" s="1">
        <f>K1348+('1.Time_constants_calculation'!$N$9)*(3*G1348*C1348+2*H1348*$D1348+I1348)+('1.Time_constants_calculation'!$N$10)*(6*G1348*D1348+2*H1348)</f>
        <v>20.024852057842168</v>
      </c>
      <c r="N1348" s="1">
        <f>K1348+('1.Time_constants_calculation'!$N$13)*(3*G1348*C1348+2*H1348*$D1348+I1348)+('1.Time_constants_calculation'!$N$14)*(6*G1348*D1348+2*H1348)+('1.Time_constants_calculation'!$N$15)*(6*G1348)</f>
        <v>20.024852057842168</v>
      </c>
      <c r="O1348" s="1">
        <f t="shared" si="192"/>
        <v>1.6701479421578327</v>
      </c>
      <c r="P1348" s="1">
        <f t="shared" si="193"/>
        <v>1.6701479421578327</v>
      </c>
      <c r="Q1348" s="1">
        <f t="shared" si="193"/>
        <v>1.6701479421578327</v>
      </c>
      <c r="R1348" s="1">
        <f t="shared" si="193"/>
        <v>1.6701479421578327</v>
      </c>
    </row>
    <row r="1349" spans="2:18" x14ac:dyDescent="0.4">
      <c r="B1349" s="1">
        <f t="shared" si="189"/>
        <v>10941.047999999999</v>
      </c>
      <c r="C1349" s="1">
        <f t="shared" si="190"/>
        <v>492.84</v>
      </c>
      <c r="D1349" s="1">
        <f>'1.Time_constants_calculation'!C1343</f>
        <v>22.2</v>
      </c>
      <c r="E1349" s="1">
        <f>'1.Time_constants_calculation'!E1343</f>
        <v>20.030999999999999</v>
      </c>
      <c r="F1349" s="1">
        <f>'1.Time_constants_calculation'!H1343</f>
        <v>21.695</v>
      </c>
      <c r="G1349" s="1">
        <f t="shared" si="194"/>
        <v>4.5398035837182674E-2</v>
      </c>
      <c r="H1349" s="1">
        <f t="shared" si="195"/>
        <v>-3.0671713366199951</v>
      </c>
      <c r="I1349" s="1">
        <f t="shared" si="196"/>
        <v>69.44919806513218</v>
      </c>
      <c r="J1349" s="1">
        <f t="shared" si="197"/>
        <v>-506.81823959776534</v>
      </c>
      <c r="K1349" s="1">
        <f t="shared" si="191"/>
        <v>20.031325108706483</v>
      </c>
      <c r="L1349" s="1">
        <f>K1349+'1.Time_constants_calculation'!$N$6*(3*G1349*C1349+2*H1349*D1349+I1349)</f>
        <v>20.031325108706483</v>
      </c>
      <c r="M1349" s="1">
        <f>K1349+('1.Time_constants_calculation'!$N$9)*(3*G1349*C1349+2*H1349*$D1349+I1349)+('1.Time_constants_calculation'!$N$10)*(6*G1349*D1349+2*H1349)</f>
        <v>20.031325108706483</v>
      </c>
      <c r="N1349" s="1">
        <f>K1349+('1.Time_constants_calculation'!$N$13)*(3*G1349*C1349+2*H1349*$D1349+I1349)+('1.Time_constants_calculation'!$N$14)*(6*G1349*D1349+2*H1349)+('1.Time_constants_calculation'!$N$15)*(6*G1349)</f>
        <v>20.031325108706483</v>
      </c>
      <c r="O1349" s="1">
        <f t="shared" si="192"/>
        <v>1.6636748912935175</v>
      </c>
      <c r="P1349" s="1">
        <f t="shared" si="193"/>
        <v>1.6636748912935175</v>
      </c>
      <c r="Q1349" s="1">
        <f t="shared" si="193"/>
        <v>1.6636748912935175</v>
      </c>
      <c r="R1349" s="1">
        <f t="shared" si="193"/>
        <v>1.6636748912935175</v>
      </c>
    </row>
    <row r="1350" spans="2:18" x14ac:dyDescent="0.4">
      <c r="B1350" s="1">
        <f t="shared" si="189"/>
        <v>10965.708504629627</v>
      </c>
      <c r="C1350" s="1">
        <f t="shared" si="190"/>
        <v>493.58027777777772</v>
      </c>
      <c r="D1350" s="1">
        <f>'1.Time_constants_calculation'!C1344</f>
        <v>22.216666666666665</v>
      </c>
      <c r="E1350" s="1">
        <f>'1.Time_constants_calculation'!E1344</f>
        <v>20.038</v>
      </c>
      <c r="F1350" s="1">
        <f>'1.Time_constants_calculation'!H1344</f>
        <v>21.695</v>
      </c>
      <c r="G1350" s="1">
        <f t="shared" si="194"/>
        <v>3.6966207240685764E-2</v>
      </c>
      <c r="H1350" s="1">
        <f t="shared" si="195"/>
        <v>-2.508756757995982</v>
      </c>
      <c r="I1350" s="1">
        <f t="shared" si="196"/>
        <v>57.122511654801912</v>
      </c>
      <c r="J1350" s="1">
        <f t="shared" si="197"/>
        <v>-416.12175843249543</v>
      </c>
      <c r="K1350" s="1">
        <f t="shared" si="191"/>
        <v>20.037837799575527</v>
      </c>
      <c r="L1350" s="1">
        <f>K1350+'1.Time_constants_calculation'!$N$6*(3*G1350*C1350+2*H1350*D1350+I1350)</f>
        <v>20.037837799575527</v>
      </c>
      <c r="M1350" s="1">
        <f>K1350+('1.Time_constants_calculation'!$N$9)*(3*G1350*C1350+2*H1350*$D1350+I1350)+('1.Time_constants_calculation'!$N$10)*(6*G1350*D1350+2*H1350)</f>
        <v>20.037837799575527</v>
      </c>
      <c r="N1350" s="1">
        <f>K1350+('1.Time_constants_calculation'!$N$13)*(3*G1350*C1350+2*H1350*$D1350+I1350)+('1.Time_constants_calculation'!$N$14)*(6*G1350*D1350+2*H1350)+('1.Time_constants_calculation'!$N$15)*(6*G1350)</f>
        <v>20.037837799575527</v>
      </c>
      <c r="O1350" s="1">
        <f t="shared" si="192"/>
        <v>1.657162200424473</v>
      </c>
      <c r="P1350" s="1">
        <f t="shared" si="193"/>
        <v>1.657162200424473</v>
      </c>
      <c r="Q1350" s="1">
        <f t="shared" si="193"/>
        <v>1.657162200424473</v>
      </c>
      <c r="R1350" s="1">
        <f t="shared" si="193"/>
        <v>1.657162200424473</v>
      </c>
    </row>
    <row r="1351" spans="2:18" x14ac:dyDescent="0.4">
      <c r="B1351" s="1">
        <f t="shared" si="189"/>
        <v>10990.406037037039</v>
      </c>
      <c r="C1351" s="1">
        <f t="shared" si="190"/>
        <v>494.32111111111118</v>
      </c>
      <c r="D1351" s="1">
        <f>'1.Time_constants_calculation'!C1345</f>
        <v>22.233333333333334</v>
      </c>
      <c r="E1351" s="1">
        <f>'1.Time_constants_calculation'!E1345</f>
        <v>20.044</v>
      </c>
      <c r="F1351" s="1">
        <f>'1.Time_constants_calculation'!H1345</f>
        <v>21.695</v>
      </c>
      <c r="G1351" s="1">
        <f t="shared" si="194"/>
        <v>-4.523742964536284E-3</v>
      </c>
      <c r="H1351" s="1">
        <f t="shared" si="195"/>
        <v>0.25877683502473309</v>
      </c>
      <c r="I1351" s="1">
        <f t="shared" si="196"/>
        <v>-4.4112176198683253</v>
      </c>
      <c r="J1351" s="1">
        <f t="shared" si="197"/>
        <v>39.919268293267351</v>
      </c>
      <c r="K1351" s="1">
        <f t="shared" si="191"/>
        <v>20.044277176660941</v>
      </c>
      <c r="L1351" s="1">
        <f>K1351+'1.Time_constants_calculation'!$N$6*(3*G1351*C1351+2*H1351*D1351+I1351)</f>
        <v>20.044277176660941</v>
      </c>
      <c r="M1351" s="1">
        <f>K1351+('1.Time_constants_calculation'!$N$9)*(3*G1351*C1351+2*H1351*$D1351+I1351)+('1.Time_constants_calculation'!$N$10)*(6*G1351*D1351+2*H1351)</f>
        <v>20.044277176660941</v>
      </c>
      <c r="N1351" s="1">
        <f>K1351+('1.Time_constants_calculation'!$N$13)*(3*G1351*C1351+2*H1351*$D1351+I1351)+('1.Time_constants_calculation'!$N$14)*(6*G1351*D1351+2*H1351)+('1.Time_constants_calculation'!$N$15)*(6*G1351)</f>
        <v>20.044277176660941</v>
      </c>
      <c r="O1351" s="1">
        <f t="shared" si="192"/>
        <v>1.6507228233390592</v>
      </c>
      <c r="P1351" s="1">
        <f t="shared" si="193"/>
        <v>1.6507228233390592</v>
      </c>
      <c r="Q1351" s="1">
        <f t="shared" si="193"/>
        <v>1.6507228233390592</v>
      </c>
      <c r="R1351" s="1">
        <f t="shared" si="193"/>
        <v>1.6507228233390592</v>
      </c>
    </row>
    <row r="1352" spans="2:18" x14ac:dyDescent="0.4">
      <c r="B1352" s="1">
        <f t="shared" si="189"/>
        <v>11015.140625</v>
      </c>
      <c r="C1352" s="1">
        <f t="shared" si="190"/>
        <v>495.0625</v>
      </c>
      <c r="D1352" s="1">
        <f>'1.Time_constants_calculation'!C1346</f>
        <v>22.25</v>
      </c>
      <c r="E1352" s="1">
        <f>'1.Time_constants_calculation'!E1346</f>
        <v>20.051000000000002</v>
      </c>
      <c r="F1352" s="1">
        <f>'1.Time_constants_calculation'!H1346</f>
        <v>21.695</v>
      </c>
      <c r="G1352" s="1">
        <f t="shared" si="194"/>
        <v>-2.2565179380283594E-2</v>
      </c>
      <c r="H1352" s="1">
        <f t="shared" si="195"/>
        <v>1.4685474952996036</v>
      </c>
      <c r="I1352" s="1">
        <f t="shared" si="196"/>
        <v>-31.450488223520043</v>
      </c>
      <c r="J1352" s="1">
        <f t="shared" si="197"/>
        <v>241.35983642931097</v>
      </c>
      <c r="K1352" s="1">
        <f t="shared" si="191"/>
        <v>20.050643745575883</v>
      </c>
      <c r="L1352" s="1">
        <f>K1352+'1.Time_constants_calculation'!$N$6*(3*G1352*C1352+2*H1352*D1352+I1352)</f>
        <v>20.050643745575883</v>
      </c>
      <c r="M1352" s="1">
        <f>K1352+('1.Time_constants_calculation'!$N$9)*(3*G1352*C1352+2*H1352*$D1352+I1352)+('1.Time_constants_calculation'!$N$10)*(6*G1352*D1352+2*H1352)</f>
        <v>20.050643745575883</v>
      </c>
      <c r="N1352" s="1">
        <f>K1352+('1.Time_constants_calculation'!$N$13)*(3*G1352*C1352+2*H1352*$D1352+I1352)+('1.Time_constants_calculation'!$N$14)*(6*G1352*D1352+2*H1352)+('1.Time_constants_calculation'!$N$15)*(6*G1352)</f>
        <v>20.050643745575883</v>
      </c>
      <c r="O1352" s="1">
        <f t="shared" si="192"/>
        <v>1.6443562544241175</v>
      </c>
      <c r="P1352" s="1">
        <f t="shared" si="193"/>
        <v>1.6443562544241175</v>
      </c>
      <c r="Q1352" s="1">
        <f t="shared" si="193"/>
        <v>1.6443562544241175</v>
      </c>
      <c r="R1352" s="1">
        <f t="shared" si="193"/>
        <v>1.6443562544241175</v>
      </c>
    </row>
    <row r="1353" spans="2:18" x14ac:dyDescent="0.4">
      <c r="B1353" s="1">
        <f t="shared" si="189"/>
        <v>11039.912296296296</v>
      </c>
      <c r="C1353" s="1">
        <f t="shared" si="190"/>
        <v>495.80444444444441</v>
      </c>
      <c r="D1353" s="1">
        <f>'1.Time_constants_calculation'!C1347</f>
        <v>22.266666666666666</v>
      </c>
      <c r="E1353" s="1">
        <f>'1.Time_constants_calculation'!E1347</f>
        <v>20.056999999999999</v>
      </c>
      <c r="F1353" s="1">
        <f>'1.Time_constants_calculation'!H1347</f>
        <v>21.695</v>
      </c>
      <c r="G1353" s="1">
        <f t="shared" si="194"/>
        <v>-1.2848500722079145E-2</v>
      </c>
      <c r="H1353" s="1">
        <f t="shared" si="195"/>
        <v>0.82112492862730913</v>
      </c>
      <c r="I1353" s="1">
        <f t="shared" si="196"/>
        <v>-17.071571125153703</v>
      </c>
      <c r="J1353" s="1">
        <f t="shared" si="197"/>
        <v>134.91296724452721</v>
      </c>
      <c r="K1353" s="1">
        <f t="shared" si="191"/>
        <v>20.057051471331789</v>
      </c>
      <c r="L1353" s="1">
        <f>K1353+'1.Time_constants_calculation'!$N$6*(3*G1353*C1353+2*H1353*D1353+I1353)</f>
        <v>20.057051471331789</v>
      </c>
      <c r="M1353" s="1">
        <f>K1353+('1.Time_constants_calculation'!$N$9)*(3*G1353*C1353+2*H1353*$D1353+I1353)+('1.Time_constants_calculation'!$N$10)*(6*G1353*D1353+2*H1353)</f>
        <v>20.057051471331789</v>
      </c>
      <c r="N1353" s="1">
        <f>K1353+('1.Time_constants_calculation'!$N$13)*(3*G1353*C1353+2*H1353*$D1353+I1353)+('1.Time_constants_calculation'!$N$14)*(6*G1353*D1353+2*H1353)+('1.Time_constants_calculation'!$N$15)*(6*G1353)</f>
        <v>20.057051471331789</v>
      </c>
      <c r="O1353" s="1">
        <f t="shared" si="192"/>
        <v>1.6379485286682112</v>
      </c>
      <c r="P1353" s="1">
        <f t="shared" si="193"/>
        <v>1.6379485286682112</v>
      </c>
      <c r="Q1353" s="1">
        <f t="shared" si="193"/>
        <v>1.6379485286682112</v>
      </c>
      <c r="R1353" s="1">
        <f t="shared" si="193"/>
        <v>1.6379485286682112</v>
      </c>
    </row>
    <row r="1354" spans="2:18" x14ac:dyDescent="0.4">
      <c r="B1354" s="1">
        <f t="shared" si="189"/>
        <v>11064.721078703706</v>
      </c>
      <c r="C1354" s="1">
        <f t="shared" si="190"/>
        <v>496.54694444444453</v>
      </c>
      <c r="D1354" s="1">
        <f>'1.Time_constants_calculation'!C1348</f>
        <v>22.283333333333335</v>
      </c>
      <c r="E1354" s="1">
        <f>'1.Time_constants_calculation'!E1348</f>
        <v>20.064</v>
      </c>
      <c r="F1354" s="1">
        <f>'1.Time_constants_calculation'!H1348</f>
        <v>21.695</v>
      </c>
      <c r="G1354" s="1">
        <f t="shared" si="194"/>
        <v>4.0419241733845373E-3</v>
      </c>
      <c r="H1354" s="1">
        <f t="shared" si="195"/>
        <v>-0.30840416805215948</v>
      </c>
      <c r="I1354" s="1">
        <f t="shared" si="196"/>
        <v>8.1066190098649606</v>
      </c>
      <c r="J1354" s="1">
        <f t="shared" si="197"/>
        <v>-52.164648076425124</v>
      </c>
      <c r="K1354" s="1">
        <f t="shared" si="191"/>
        <v>20.063461826271606</v>
      </c>
      <c r="L1354" s="1">
        <f>K1354+'1.Time_constants_calculation'!$N$6*(3*G1354*C1354+2*H1354*D1354+I1354)</f>
        <v>20.063461826271606</v>
      </c>
      <c r="M1354" s="1">
        <f>K1354+('1.Time_constants_calculation'!$N$9)*(3*G1354*C1354+2*H1354*$D1354+I1354)+('1.Time_constants_calculation'!$N$10)*(6*G1354*D1354+2*H1354)</f>
        <v>20.063461826271606</v>
      </c>
      <c r="N1354" s="1">
        <f>K1354+('1.Time_constants_calculation'!$N$13)*(3*G1354*C1354+2*H1354*$D1354+I1354)+('1.Time_constants_calculation'!$N$14)*(6*G1354*D1354+2*H1354)+('1.Time_constants_calculation'!$N$15)*(6*G1354)</f>
        <v>20.063461826271606</v>
      </c>
      <c r="O1354" s="1">
        <f t="shared" si="192"/>
        <v>1.6315381737283943</v>
      </c>
      <c r="P1354" s="1">
        <f t="shared" si="193"/>
        <v>1.6315381737283943</v>
      </c>
      <c r="Q1354" s="1">
        <f t="shared" si="193"/>
        <v>1.6315381737283943</v>
      </c>
      <c r="R1354" s="1">
        <f t="shared" si="193"/>
        <v>1.6315381737283943</v>
      </c>
    </row>
    <row r="1355" spans="2:18" x14ac:dyDescent="0.4">
      <c r="B1355" s="1">
        <f t="shared" si="189"/>
        <v>11089.567000000001</v>
      </c>
      <c r="C1355" s="1">
        <f t="shared" si="190"/>
        <v>497.29</v>
      </c>
      <c r="D1355" s="1">
        <f>'1.Time_constants_calculation'!C1349</f>
        <v>22.3</v>
      </c>
      <c r="E1355" s="1">
        <f>'1.Time_constants_calculation'!E1349</f>
        <v>20.07</v>
      </c>
      <c r="F1355" s="1">
        <f>'1.Time_constants_calculation'!H1349</f>
        <v>21.695</v>
      </c>
      <c r="G1355" s="1">
        <f t="shared" si="194"/>
        <v>6.226169302615496E-2</v>
      </c>
      <c r="H1355" s="1">
        <f t="shared" si="195"/>
        <v>-4.2029854917843545</v>
      </c>
      <c r="I1355" s="1">
        <f t="shared" si="196"/>
        <v>94.946959111204762</v>
      </c>
      <c r="J1355" s="1">
        <f t="shared" si="197"/>
        <v>-697.59991202343917</v>
      </c>
      <c r="K1355" s="1">
        <f t="shared" si="191"/>
        <v>20.069837293963474</v>
      </c>
      <c r="L1355" s="1">
        <f>K1355+'1.Time_constants_calculation'!$N$6*(3*G1355*C1355+2*H1355*D1355+I1355)</f>
        <v>20.069837293963474</v>
      </c>
      <c r="M1355" s="1">
        <f>K1355+('1.Time_constants_calculation'!$N$9)*(3*G1355*C1355+2*H1355*$D1355+I1355)+('1.Time_constants_calculation'!$N$10)*(6*G1355*D1355+2*H1355)</f>
        <v>20.069837293963474</v>
      </c>
      <c r="N1355" s="1">
        <f>K1355+('1.Time_constants_calculation'!$N$13)*(3*G1355*C1355+2*H1355*$D1355+I1355)+('1.Time_constants_calculation'!$N$14)*(6*G1355*D1355+2*H1355)+('1.Time_constants_calculation'!$N$15)*(6*G1355)</f>
        <v>20.069837293963474</v>
      </c>
      <c r="O1355" s="1">
        <f t="shared" si="192"/>
        <v>1.6251627060365266</v>
      </c>
      <c r="P1355" s="1">
        <f t="shared" si="193"/>
        <v>1.6251627060365266</v>
      </c>
      <c r="Q1355" s="1">
        <f t="shared" si="193"/>
        <v>1.6251627060365266</v>
      </c>
      <c r="R1355" s="1">
        <f t="shared" si="193"/>
        <v>1.6251627060365266</v>
      </c>
    </row>
    <row r="1356" spans="2:18" x14ac:dyDescent="0.4">
      <c r="B1356" s="1">
        <f t="shared" si="189"/>
        <v>11114.450087962963</v>
      </c>
      <c r="C1356" s="1">
        <f t="shared" si="190"/>
        <v>498.0336111111111</v>
      </c>
      <c r="D1356" s="1">
        <f>'1.Time_constants_calculation'!C1350</f>
        <v>22.316666666666666</v>
      </c>
      <c r="E1356" s="1">
        <f>'1.Time_constants_calculation'!E1350</f>
        <v>20.077000000000002</v>
      </c>
      <c r="F1356" s="1">
        <f>'1.Time_constants_calculation'!H1350</f>
        <v>21.695</v>
      </c>
      <c r="G1356" s="1">
        <f t="shared" si="194"/>
        <v>6.4081897301191793E-2</v>
      </c>
      <c r="H1356" s="1">
        <f t="shared" si="195"/>
        <v>-4.3293264058497316</v>
      </c>
      <c r="I1356" s="1">
        <f t="shared" si="196"/>
        <v>97.866279802788924</v>
      </c>
      <c r="J1356" s="1">
        <f t="shared" si="197"/>
        <v>-720.05790730819763</v>
      </c>
      <c r="K1356" s="1">
        <f t="shared" si="191"/>
        <v>20.076222469410368</v>
      </c>
      <c r="L1356" s="1">
        <f>K1356+'1.Time_constants_calculation'!$N$6*(3*G1356*C1356+2*H1356*D1356+I1356)</f>
        <v>20.076222469410368</v>
      </c>
      <c r="M1356" s="1">
        <f>K1356+('1.Time_constants_calculation'!$N$9)*(3*G1356*C1356+2*H1356*$D1356+I1356)+('1.Time_constants_calculation'!$N$10)*(6*G1356*D1356+2*H1356)</f>
        <v>20.076222469410368</v>
      </c>
      <c r="N1356" s="1">
        <f>K1356+('1.Time_constants_calculation'!$N$13)*(3*G1356*C1356+2*H1356*$D1356+I1356)+('1.Time_constants_calculation'!$N$14)*(6*G1356*D1356+2*H1356)+('1.Time_constants_calculation'!$N$15)*(6*G1356)</f>
        <v>20.076222469410368</v>
      </c>
      <c r="O1356" s="1">
        <f t="shared" si="192"/>
        <v>1.6187775305896324</v>
      </c>
      <c r="P1356" s="1">
        <f t="shared" si="193"/>
        <v>1.6187775305896324</v>
      </c>
      <c r="Q1356" s="1">
        <f t="shared" si="193"/>
        <v>1.6187775305896324</v>
      </c>
      <c r="R1356" s="1">
        <f t="shared" si="193"/>
        <v>1.6187775305896324</v>
      </c>
    </row>
    <row r="1357" spans="2:18" x14ac:dyDescent="0.4">
      <c r="B1357" s="1">
        <f t="shared" si="189"/>
        <v>11139.370370370369</v>
      </c>
      <c r="C1357" s="1">
        <f t="shared" si="190"/>
        <v>498.77777777777771</v>
      </c>
      <c r="D1357" s="1">
        <f>'1.Time_constants_calculation'!C1351</f>
        <v>22.333333333333332</v>
      </c>
      <c r="E1357" s="1">
        <f>'1.Time_constants_calculation'!E1351</f>
        <v>20.083000000000002</v>
      </c>
      <c r="F1357" s="1">
        <f>'1.Time_constants_calculation'!H1351</f>
        <v>21.695</v>
      </c>
      <c r="G1357" s="1">
        <f t="shared" si="194"/>
        <v>6.9756651778021747E-2</v>
      </c>
      <c r="H1357" s="1">
        <f t="shared" si="195"/>
        <v>-4.7081885399935208</v>
      </c>
      <c r="I1357" s="1">
        <f t="shared" si="196"/>
        <v>106.29732425828078</v>
      </c>
      <c r="J1357" s="1">
        <f t="shared" si="197"/>
        <v>-782.59642927344976</v>
      </c>
      <c r="K1357" s="1">
        <f t="shared" si="191"/>
        <v>20.082508443725146</v>
      </c>
      <c r="L1357" s="1">
        <f>K1357+'1.Time_constants_calculation'!$N$6*(3*G1357*C1357+2*H1357*D1357+I1357)</f>
        <v>20.082508443725146</v>
      </c>
      <c r="M1357" s="1">
        <f>K1357+('1.Time_constants_calculation'!$N$9)*(3*G1357*C1357+2*H1357*$D1357+I1357)+('1.Time_constants_calculation'!$N$10)*(6*G1357*D1357+2*H1357)</f>
        <v>20.082508443725146</v>
      </c>
      <c r="N1357" s="1">
        <f>K1357+('1.Time_constants_calculation'!$N$13)*(3*G1357*C1357+2*H1357*$D1357+I1357)+('1.Time_constants_calculation'!$N$14)*(6*G1357*D1357+2*H1357)+('1.Time_constants_calculation'!$N$15)*(6*G1357)</f>
        <v>20.082508443725146</v>
      </c>
      <c r="O1357" s="1">
        <f t="shared" si="192"/>
        <v>1.6124915562748541</v>
      </c>
      <c r="P1357" s="1">
        <f t="shared" si="193"/>
        <v>1.6124915562748541</v>
      </c>
      <c r="Q1357" s="1">
        <f t="shared" si="193"/>
        <v>1.6124915562748541</v>
      </c>
      <c r="R1357" s="1">
        <f t="shared" si="193"/>
        <v>1.6124915562748541</v>
      </c>
    </row>
    <row r="1358" spans="2:18" x14ac:dyDescent="0.4">
      <c r="B1358" s="1">
        <f t="shared" si="189"/>
        <v>11164.327875000001</v>
      </c>
      <c r="C1358" s="1">
        <f t="shared" si="190"/>
        <v>499.52250000000004</v>
      </c>
      <c r="D1358" s="1">
        <f>'1.Time_constants_calculation'!C1352</f>
        <v>22.35</v>
      </c>
      <c r="E1358" s="1">
        <f>'1.Time_constants_calculation'!E1352</f>
        <v>20.088000000000001</v>
      </c>
      <c r="F1358" s="1">
        <f>'1.Time_constants_calculation'!H1352</f>
        <v>21.695</v>
      </c>
      <c r="G1358" s="1">
        <f t="shared" si="194"/>
        <v>7.2861706118085776E-2</v>
      </c>
      <c r="H1358" s="1">
        <f t="shared" si="195"/>
        <v>-4.9168669290429152</v>
      </c>
      <c r="I1358" s="1">
        <f t="shared" si="196"/>
        <v>110.97201781505433</v>
      </c>
      <c r="J1358" s="1">
        <f t="shared" si="197"/>
        <v>-817.50211769621592</v>
      </c>
      <c r="K1358" s="1">
        <f t="shared" si="191"/>
        <v>20.088796541612282</v>
      </c>
      <c r="L1358" s="1">
        <f>K1358+'1.Time_constants_calculation'!$N$6*(3*G1358*C1358+2*H1358*D1358+I1358)</f>
        <v>20.088796541612282</v>
      </c>
      <c r="M1358" s="1">
        <f>K1358+('1.Time_constants_calculation'!$N$9)*(3*G1358*C1358+2*H1358*$D1358+I1358)+('1.Time_constants_calculation'!$N$10)*(6*G1358*D1358+2*H1358)</f>
        <v>20.088796541612282</v>
      </c>
      <c r="N1358" s="1">
        <f>K1358+('1.Time_constants_calculation'!$N$13)*(3*G1358*C1358+2*H1358*$D1358+I1358)+('1.Time_constants_calculation'!$N$14)*(6*G1358*D1358+2*H1358)+('1.Time_constants_calculation'!$N$15)*(6*G1358)</f>
        <v>20.088796541612282</v>
      </c>
      <c r="O1358" s="1">
        <f t="shared" si="192"/>
        <v>1.6062034583877178</v>
      </c>
      <c r="P1358" s="1">
        <f t="shared" si="193"/>
        <v>1.6062034583877178</v>
      </c>
      <c r="Q1358" s="1">
        <f t="shared" si="193"/>
        <v>1.6062034583877178</v>
      </c>
      <c r="R1358" s="1">
        <f t="shared" si="193"/>
        <v>1.6062034583877178</v>
      </c>
    </row>
    <row r="1359" spans="2:18" x14ac:dyDescent="0.4">
      <c r="B1359" s="1">
        <f t="shared" si="189"/>
        <v>11189.322629629631</v>
      </c>
      <c r="C1359" s="1">
        <f t="shared" si="190"/>
        <v>500.26777777777778</v>
      </c>
      <c r="D1359" s="1">
        <f>'1.Time_constants_calculation'!C1353</f>
        <v>22.366666666666667</v>
      </c>
      <c r="E1359" s="1">
        <f>'1.Time_constants_calculation'!E1353</f>
        <v>20.094999999999999</v>
      </c>
      <c r="F1359" s="1">
        <f>'1.Time_constants_calculation'!H1353</f>
        <v>21.695</v>
      </c>
      <c r="G1359" s="1">
        <f t="shared" si="194"/>
        <v>0.10755265804903508</v>
      </c>
      <c r="H1359" s="1">
        <f t="shared" si="195"/>
        <v>-7.2437223782479041</v>
      </c>
      <c r="I1359" s="1">
        <f t="shared" si="196"/>
        <v>162.99474452542469</v>
      </c>
      <c r="J1359" s="1">
        <f t="shared" si="197"/>
        <v>-1205.1945625404501</v>
      </c>
      <c r="K1359" s="1">
        <f t="shared" si="191"/>
        <v>20.095050257863022</v>
      </c>
      <c r="L1359" s="1">
        <f>K1359+'1.Time_constants_calculation'!$N$6*(3*G1359*C1359+2*H1359*D1359+I1359)</f>
        <v>20.095050257863022</v>
      </c>
      <c r="M1359" s="1">
        <f>K1359+('1.Time_constants_calculation'!$N$9)*(3*G1359*C1359+2*H1359*$D1359+I1359)+('1.Time_constants_calculation'!$N$10)*(6*G1359*D1359+2*H1359)</f>
        <v>20.095050257863022</v>
      </c>
      <c r="N1359" s="1">
        <f>K1359+('1.Time_constants_calculation'!$N$13)*(3*G1359*C1359+2*H1359*$D1359+I1359)+('1.Time_constants_calculation'!$N$14)*(6*G1359*D1359+2*H1359)+('1.Time_constants_calculation'!$N$15)*(6*G1359)</f>
        <v>20.095050257863022</v>
      </c>
      <c r="O1359" s="1">
        <f t="shared" si="192"/>
        <v>1.5999497421369782</v>
      </c>
      <c r="P1359" s="1">
        <f t="shared" si="193"/>
        <v>1.5999497421369782</v>
      </c>
      <c r="Q1359" s="1">
        <f t="shared" si="193"/>
        <v>1.5999497421369782</v>
      </c>
      <c r="R1359" s="1">
        <f t="shared" si="193"/>
        <v>1.5999497421369782</v>
      </c>
    </row>
    <row r="1360" spans="2:18" x14ac:dyDescent="0.4">
      <c r="B1360" s="1">
        <f t="shared" si="189"/>
        <v>11214.354662037036</v>
      </c>
      <c r="C1360" s="1">
        <f t="shared" si="190"/>
        <v>501.01361111111112</v>
      </c>
      <c r="D1360" s="1">
        <f>'1.Time_constants_calculation'!C1354</f>
        <v>22.383333333333333</v>
      </c>
      <c r="E1360" s="1">
        <f>'1.Time_constants_calculation'!E1354</f>
        <v>20.100999999999999</v>
      </c>
      <c r="F1360" s="1">
        <f>'1.Time_constants_calculation'!H1354</f>
        <v>21.695</v>
      </c>
      <c r="G1360" s="1">
        <f t="shared" si="194"/>
        <v>0.10340366302130286</v>
      </c>
      <c r="H1360" s="1">
        <f t="shared" si="195"/>
        <v>-6.9646020837227889</v>
      </c>
      <c r="I1360" s="1">
        <f t="shared" si="196"/>
        <v>156.73569557982688</v>
      </c>
      <c r="J1360" s="1">
        <f t="shared" si="197"/>
        <v>-1158.4109558088685</v>
      </c>
      <c r="K1360" s="1">
        <f t="shared" si="191"/>
        <v>20.101274142987677</v>
      </c>
      <c r="L1360" s="1">
        <f>K1360+'1.Time_constants_calculation'!$N$6*(3*G1360*C1360+2*H1360*D1360+I1360)</f>
        <v>20.101274142987677</v>
      </c>
      <c r="M1360" s="1">
        <f>K1360+('1.Time_constants_calculation'!$N$9)*(3*G1360*C1360+2*H1360*$D1360+I1360)+('1.Time_constants_calculation'!$N$10)*(6*G1360*D1360+2*H1360)</f>
        <v>20.101274142987677</v>
      </c>
      <c r="N1360" s="1">
        <f>K1360+('1.Time_constants_calculation'!$N$13)*(3*G1360*C1360+2*H1360*$D1360+I1360)+('1.Time_constants_calculation'!$N$14)*(6*G1360*D1360+2*H1360)+('1.Time_constants_calculation'!$N$15)*(6*G1360)</f>
        <v>20.101274142987677</v>
      </c>
      <c r="O1360" s="1">
        <f t="shared" si="192"/>
        <v>1.5937258570123234</v>
      </c>
      <c r="P1360" s="1">
        <f t="shared" si="193"/>
        <v>1.5937258570123234</v>
      </c>
      <c r="Q1360" s="1">
        <f t="shared" si="193"/>
        <v>1.5937258570123234</v>
      </c>
      <c r="R1360" s="1">
        <f t="shared" si="193"/>
        <v>1.5937258570123234</v>
      </c>
    </row>
    <row r="1361" spans="2:18" x14ac:dyDescent="0.4">
      <c r="B1361" s="1">
        <f t="shared" ref="B1361:B1424" si="198">D1361^3</f>
        <v>11239.423999999997</v>
      </c>
      <c r="C1361" s="1">
        <f t="shared" ref="C1361:C1424" si="199">D1361^2</f>
        <v>501.75999999999993</v>
      </c>
      <c r="D1361" s="1">
        <f>'1.Time_constants_calculation'!C1355</f>
        <v>22.4</v>
      </c>
      <c r="E1361" s="1">
        <f>'1.Time_constants_calculation'!E1355</f>
        <v>20.106999999999999</v>
      </c>
      <c r="F1361" s="1">
        <f>'1.Time_constants_calculation'!H1355</f>
        <v>21.695</v>
      </c>
      <c r="G1361" s="1">
        <f t="shared" si="194"/>
        <v>6.8605640256091949E-2</v>
      </c>
      <c r="H1361" s="1">
        <f t="shared" si="195"/>
        <v>-4.6309128385376574</v>
      </c>
      <c r="I1361" s="1">
        <f t="shared" si="196"/>
        <v>104.56810174890147</v>
      </c>
      <c r="J1361" s="1">
        <f t="shared" si="197"/>
        <v>-769.69897808148971</v>
      </c>
      <c r="K1361" s="1">
        <f t="shared" si="191"/>
        <v>20.107554858934463</v>
      </c>
      <c r="L1361" s="1">
        <f>K1361+'1.Time_constants_calculation'!$N$6*(3*G1361*C1361+2*H1361*D1361+I1361)</f>
        <v>20.107554858934463</v>
      </c>
      <c r="M1361" s="1">
        <f>K1361+('1.Time_constants_calculation'!$N$9)*(3*G1361*C1361+2*H1361*$D1361+I1361)+('1.Time_constants_calculation'!$N$10)*(6*G1361*D1361+2*H1361)</f>
        <v>20.107554858934463</v>
      </c>
      <c r="N1361" s="1">
        <f>K1361+('1.Time_constants_calculation'!$N$13)*(3*G1361*C1361+2*H1361*$D1361+I1361)+('1.Time_constants_calculation'!$N$14)*(6*G1361*D1361+2*H1361)+('1.Time_constants_calculation'!$N$15)*(6*G1361)</f>
        <v>20.107554858934463</v>
      </c>
      <c r="O1361" s="1">
        <f t="shared" si="192"/>
        <v>1.5874451410655368</v>
      </c>
      <c r="P1361" s="1">
        <f t="shared" si="193"/>
        <v>1.5874451410655368</v>
      </c>
      <c r="Q1361" s="1">
        <f t="shared" si="193"/>
        <v>1.5874451410655368</v>
      </c>
      <c r="R1361" s="1">
        <f t="shared" si="193"/>
        <v>1.5874451410655368</v>
      </c>
    </row>
    <row r="1362" spans="2:18" x14ac:dyDescent="0.4">
      <c r="B1362" s="1">
        <f t="shared" si="198"/>
        <v>11264.530671296299</v>
      </c>
      <c r="C1362" s="1">
        <f t="shared" si="199"/>
        <v>502.50694444444451</v>
      </c>
      <c r="D1362" s="1">
        <f>'1.Time_constants_calculation'!C1356</f>
        <v>22.416666666666668</v>
      </c>
      <c r="E1362" s="1">
        <f>'1.Time_constants_calculation'!E1356</f>
        <v>20.113</v>
      </c>
      <c r="F1362" s="1">
        <f>'1.Time_constants_calculation'!H1356</f>
        <v>21.695</v>
      </c>
      <c r="G1362" s="1">
        <f t="shared" si="194"/>
        <v>7.7224842817724793E-2</v>
      </c>
      <c r="H1362" s="1">
        <f t="shared" si="195"/>
        <v>-5.21200502067936</v>
      </c>
      <c r="I1362" s="1">
        <f t="shared" si="196"/>
        <v>117.62650303474615</v>
      </c>
      <c r="J1362" s="1">
        <f t="shared" si="197"/>
        <v>-867.51320163792207</v>
      </c>
      <c r="K1362" s="1">
        <f t="shared" si="191"/>
        <v>20.113801193244853</v>
      </c>
      <c r="L1362" s="1">
        <f>K1362+'1.Time_constants_calculation'!$N$6*(3*G1362*C1362+2*H1362*D1362+I1362)</f>
        <v>20.113801193244853</v>
      </c>
      <c r="M1362" s="1">
        <f>K1362+('1.Time_constants_calculation'!$N$9)*(3*G1362*C1362+2*H1362*$D1362+I1362)+('1.Time_constants_calculation'!$N$10)*(6*G1362*D1362+2*H1362)</f>
        <v>20.113801193244853</v>
      </c>
      <c r="N1362" s="1">
        <f>K1362+('1.Time_constants_calculation'!$N$13)*(3*G1362*C1362+2*H1362*$D1362+I1362)+('1.Time_constants_calculation'!$N$14)*(6*G1362*D1362+2*H1362)+('1.Time_constants_calculation'!$N$15)*(6*G1362)</f>
        <v>20.113801193244853</v>
      </c>
      <c r="O1362" s="1">
        <f t="shared" si="192"/>
        <v>1.5811988067551468</v>
      </c>
      <c r="P1362" s="1">
        <f t="shared" si="193"/>
        <v>1.5811988067551468</v>
      </c>
      <c r="Q1362" s="1">
        <f t="shared" si="193"/>
        <v>1.5811988067551468</v>
      </c>
      <c r="R1362" s="1">
        <f t="shared" si="193"/>
        <v>1.5811988067551468</v>
      </c>
    </row>
    <row r="1363" spans="2:18" x14ac:dyDescent="0.4">
      <c r="B1363" s="1">
        <f t="shared" si="198"/>
        <v>11289.674703703704</v>
      </c>
      <c r="C1363" s="1">
        <f t="shared" si="199"/>
        <v>503.25444444444446</v>
      </c>
      <c r="D1363" s="1">
        <f>'1.Time_constants_calculation'!C1357</f>
        <v>22.433333333333334</v>
      </c>
      <c r="E1363" s="1">
        <f>'1.Time_constants_calculation'!E1357</f>
        <v>20.120999999999999</v>
      </c>
      <c r="F1363" s="1">
        <f>'1.Time_constants_calculation'!H1357</f>
        <v>21.695</v>
      </c>
      <c r="G1363" s="1">
        <f t="shared" si="194"/>
        <v>5.8969264723172599E-2</v>
      </c>
      <c r="H1363" s="1">
        <f t="shared" si="195"/>
        <v>-3.9840349944823896</v>
      </c>
      <c r="I1363" s="1">
        <f t="shared" si="196"/>
        <v>90.093695434714036</v>
      </c>
      <c r="J1363" s="1">
        <f t="shared" si="197"/>
        <v>-661.7423796456203</v>
      </c>
      <c r="K1363" s="1">
        <f t="shared" si="191"/>
        <v>20.120019718879803</v>
      </c>
      <c r="L1363" s="1">
        <f>K1363+'1.Time_constants_calculation'!$N$6*(3*G1363*C1363+2*H1363*D1363+I1363)</f>
        <v>20.120019718879803</v>
      </c>
      <c r="M1363" s="1">
        <f>K1363+('1.Time_constants_calculation'!$N$9)*(3*G1363*C1363+2*H1363*$D1363+I1363)+('1.Time_constants_calculation'!$N$10)*(6*G1363*D1363+2*H1363)</f>
        <v>20.120019718879803</v>
      </c>
      <c r="N1363" s="1">
        <f>K1363+('1.Time_constants_calculation'!$N$13)*(3*G1363*C1363+2*H1363*$D1363+I1363)+('1.Time_constants_calculation'!$N$14)*(6*G1363*D1363+2*H1363)+('1.Time_constants_calculation'!$N$15)*(6*G1363)</f>
        <v>20.120019718879803</v>
      </c>
      <c r="O1363" s="1">
        <f t="shared" si="192"/>
        <v>1.5749802811201974</v>
      </c>
      <c r="P1363" s="1">
        <f t="shared" si="193"/>
        <v>1.5749802811201974</v>
      </c>
      <c r="Q1363" s="1">
        <f t="shared" si="193"/>
        <v>1.5749802811201974</v>
      </c>
      <c r="R1363" s="1">
        <f t="shared" si="193"/>
        <v>1.5749802811201974</v>
      </c>
    </row>
    <row r="1364" spans="2:18" x14ac:dyDescent="0.4">
      <c r="B1364" s="1">
        <f t="shared" si="198"/>
        <v>11314.856124999998</v>
      </c>
      <c r="C1364" s="1">
        <f t="shared" si="199"/>
        <v>504.00249999999994</v>
      </c>
      <c r="D1364" s="1">
        <f>'1.Time_constants_calculation'!C1358</f>
        <v>22.45</v>
      </c>
      <c r="E1364" s="1">
        <f>'1.Time_constants_calculation'!E1358</f>
        <v>20.126999999999999</v>
      </c>
      <c r="F1364" s="1">
        <f>'1.Time_constants_calculation'!H1358</f>
        <v>21.695</v>
      </c>
      <c r="G1364" s="1">
        <f t="shared" si="194"/>
        <v>4.9600566287113332E-2</v>
      </c>
      <c r="H1364" s="1">
        <f t="shared" si="195"/>
        <v>-3.3551142684692601</v>
      </c>
      <c r="I1364" s="1">
        <f t="shared" si="196"/>
        <v>76.020930834262074</v>
      </c>
      <c r="J1364" s="1">
        <f t="shared" si="197"/>
        <v>-556.78093132770209</v>
      </c>
      <c r="K1364" s="1">
        <f t="shared" si="191"/>
        <v>20.126258064516151</v>
      </c>
      <c r="L1364" s="1">
        <f>K1364+'1.Time_constants_calculation'!$N$6*(3*G1364*C1364+2*H1364*D1364+I1364)</f>
        <v>20.126258064516151</v>
      </c>
      <c r="M1364" s="1">
        <f>K1364+('1.Time_constants_calculation'!$N$9)*(3*G1364*C1364+2*H1364*$D1364+I1364)+('1.Time_constants_calculation'!$N$10)*(6*G1364*D1364+2*H1364)</f>
        <v>20.126258064516151</v>
      </c>
      <c r="N1364" s="1">
        <f>K1364+('1.Time_constants_calculation'!$N$13)*(3*G1364*C1364+2*H1364*$D1364+I1364)+('1.Time_constants_calculation'!$N$14)*(6*G1364*D1364+2*H1364)+('1.Time_constants_calculation'!$N$15)*(6*G1364)</f>
        <v>20.126258064516151</v>
      </c>
      <c r="O1364" s="1">
        <f t="shared" si="192"/>
        <v>1.5687419354838497</v>
      </c>
      <c r="P1364" s="1">
        <f t="shared" si="193"/>
        <v>1.5687419354838497</v>
      </c>
      <c r="Q1364" s="1">
        <f t="shared" si="193"/>
        <v>1.5687419354838497</v>
      </c>
      <c r="R1364" s="1">
        <f t="shared" si="193"/>
        <v>1.5687419354838497</v>
      </c>
    </row>
    <row r="1365" spans="2:18" x14ac:dyDescent="0.4">
      <c r="B1365" s="1">
        <f t="shared" si="198"/>
        <v>11340.074962962961</v>
      </c>
      <c r="C1365" s="1">
        <f t="shared" si="199"/>
        <v>504.75111111111102</v>
      </c>
      <c r="D1365" s="1">
        <f>'1.Time_constants_calculation'!C1359</f>
        <v>22.466666666666665</v>
      </c>
      <c r="E1365" s="1">
        <f>'1.Time_constants_calculation'!E1359</f>
        <v>20.132000000000001</v>
      </c>
      <c r="F1365" s="1">
        <f>'1.Time_constants_calculation'!H1359</f>
        <v>21.695</v>
      </c>
      <c r="G1365" s="1">
        <f t="shared" si="194"/>
        <v>-8.5656671130765871E-3</v>
      </c>
      <c r="H1365" s="1">
        <f t="shared" si="195"/>
        <v>0.56171771182855545</v>
      </c>
      <c r="I1365" s="1">
        <f t="shared" si="196"/>
        <v>-11.895368668718923</v>
      </c>
      <c r="J1365" s="1">
        <f t="shared" si="197"/>
        <v>100.98945889139728</v>
      </c>
      <c r="K1365" s="1">
        <f t="shared" si="191"/>
        <v>20.132508140358055</v>
      </c>
      <c r="L1365" s="1">
        <f>K1365+'1.Time_constants_calculation'!$N$6*(3*G1365*C1365+2*H1365*D1365+I1365)</f>
        <v>20.132508140358055</v>
      </c>
      <c r="M1365" s="1">
        <f>K1365+('1.Time_constants_calculation'!$N$9)*(3*G1365*C1365+2*H1365*$D1365+I1365)+('1.Time_constants_calculation'!$N$10)*(6*G1365*D1365+2*H1365)</f>
        <v>20.132508140358055</v>
      </c>
      <c r="N1365" s="1">
        <f>K1365+('1.Time_constants_calculation'!$N$13)*(3*G1365*C1365+2*H1365*$D1365+I1365)+('1.Time_constants_calculation'!$N$14)*(6*G1365*D1365+2*H1365)+('1.Time_constants_calculation'!$N$15)*(6*G1365)</f>
        <v>20.132508140358055</v>
      </c>
      <c r="O1365" s="1">
        <f t="shared" si="192"/>
        <v>1.5624918596419448</v>
      </c>
      <c r="P1365" s="1">
        <f t="shared" si="193"/>
        <v>1.5624918596419448</v>
      </c>
      <c r="Q1365" s="1">
        <f t="shared" si="193"/>
        <v>1.5624918596419448</v>
      </c>
      <c r="R1365" s="1">
        <f t="shared" si="193"/>
        <v>1.5624918596419448</v>
      </c>
    </row>
    <row r="1366" spans="2:18" x14ac:dyDescent="0.4">
      <c r="B1366" s="1">
        <f t="shared" si="198"/>
        <v>11365.331245370371</v>
      </c>
      <c r="C1366" s="1">
        <f t="shared" si="199"/>
        <v>505.5002777777778</v>
      </c>
      <c r="D1366" s="1">
        <f>'1.Time_constants_calculation'!C1360</f>
        <v>22.483333333333334</v>
      </c>
      <c r="E1366" s="1">
        <f>'1.Time_constants_calculation'!E1360</f>
        <v>20.138000000000002</v>
      </c>
      <c r="F1366" s="1">
        <f>'1.Time_constants_calculation'!H1360</f>
        <v>21.695</v>
      </c>
      <c r="G1366" s="1">
        <f t="shared" si="194"/>
        <v>-4.1864698123045357E-2</v>
      </c>
      <c r="H1366" s="1">
        <f t="shared" si="195"/>
        <v>2.8054125778519023</v>
      </c>
      <c r="I1366" s="1">
        <f t="shared" si="196"/>
        <v>-62.287925559075745</v>
      </c>
      <c r="J1366" s="1">
        <f t="shared" si="197"/>
        <v>478.24828012482362</v>
      </c>
      <c r="K1366" s="1">
        <f t="shared" si="191"/>
        <v>20.138762867833293</v>
      </c>
      <c r="L1366" s="1">
        <f>K1366+'1.Time_constants_calculation'!$N$6*(3*G1366*C1366+2*H1366*D1366+I1366)</f>
        <v>20.138762867833293</v>
      </c>
      <c r="M1366" s="1">
        <f>K1366+('1.Time_constants_calculation'!$N$9)*(3*G1366*C1366+2*H1366*$D1366+I1366)+('1.Time_constants_calculation'!$N$10)*(6*G1366*D1366+2*H1366)</f>
        <v>20.138762867833293</v>
      </c>
      <c r="N1366" s="1">
        <f>K1366+('1.Time_constants_calculation'!$N$13)*(3*G1366*C1366+2*H1366*$D1366+I1366)+('1.Time_constants_calculation'!$N$14)*(6*G1366*D1366+2*H1366)+('1.Time_constants_calculation'!$N$15)*(6*G1366)</f>
        <v>20.138762867833293</v>
      </c>
      <c r="O1366" s="1">
        <f t="shared" si="192"/>
        <v>1.5562371321667072</v>
      </c>
      <c r="P1366" s="1">
        <f t="shared" si="193"/>
        <v>1.5562371321667072</v>
      </c>
      <c r="Q1366" s="1">
        <f t="shared" si="193"/>
        <v>1.5562371321667072</v>
      </c>
      <c r="R1366" s="1">
        <f t="shared" si="193"/>
        <v>1.5562371321667072</v>
      </c>
    </row>
    <row r="1367" spans="2:18" x14ac:dyDescent="0.4">
      <c r="B1367" s="1">
        <f t="shared" si="198"/>
        <v>11390.625</v>
      </c>
      <c r="C1367" s="1">
        <f t="shared" si="199"/>
        <v>506.25</v>
      </c>
      <c r="D1367" s="1">
        <f>'1.Time_constants_calculation'!C1361</f>
        <v>22.5</v>
      </c>
      <c r="E1367" s="1">
        <f>'1.Time_constants_calculation'!E1361</f>
        <v>20.145</v>
      </c>
      <c r="F1367" s="1">
        <f>'1.Time_constants_calculation'!H1361</f>
        <v>21.695</v>
      </c>
      <c r="G1367" s="1">
        <f t="shared" si="194"/>
        <v>-0.10985468105814113</v>
      </c>
      <c r="H1367" s="1">
        <f t="shared" si="195"/>
        <v>7.392688696168686</v>
      </c>
      <c r="I1367" s="1">
        <f t="shared" si="196"/>
        <v>-165.45365316052809</v>
      </c>
      <c r="J1367" s="1">
        <f t="shared" si="197"/>
        <v>1251.6170362839666</v>
      </c>
      <c r="K1367" s="1">
        <f t="shared" si="191"/>
        <v>20.145016179592858</v>
      </c>
      <c r="L1367" s="1">
        <f>K1367+'1.Time_constants_calculation'!$N$6*(3*G1367*C1367+2*H1367*D1367+I1367)</f>
        <v>20.145016179592858</v>
      </c>
      <c r="M1367" s="1">
        <f>K1367+('1.Time_constants_calculation'!$N$9)*(3*G1367*C1367+2*H1367*$D1367+I1367)+('1.Time_constants_calculation'!$N$10)*(6*G1367*D1367+2*H1367)</f>
        <v>20.145016179592858</v>
      </c>
      <c r="N1367" s="1">
        <f>K1367+('1.Time_constants_calculation'!$N$13)*(3*G1367*C1367+2*H1367*$D1367+I1367)+('1.Time_constants_calculation'!$N$14)*(6*G1367*D1367+2*H1367)+('1.Time_constants_calculation'!$N$15)*(6*G1367)</f>
        <v>20.145016179592858</v>
      </c>
      <c r="O1367" s="1">
        <f t="shared" si="192"/>
        <v>1.5499838204071423</v>
      </c>
      <c r="P1367" s="1">
        <f t="shared" si="193"/>
        <v>1.5499838204071423</v>
      </c>
      <c r="Q1367" s="1">
        <f t="shared" si="193"/>
        <v>1.5499838204071423</v>
      </c>
      <c r="R1367" s="1">
        <f t="shared" si="193"/>
        <v>1.5499838204071423</v>
      </c>
    </row>
    <row r="1368" spans="2:18" x14ac:dyDescent="0.4">
      <c r="B1368" s="1">
        <f t="shared" si="198"/>
        <v>11415.956254629627</v>
      </c>
      <c r="C1368" s="1">
        <f t="shared" si="199"/>
        <v>507.00027777777774</v>
      </c>
      <c r="D1368" s="1">
        <f>'1.Time_constants_calculation'!C1362</f>
        <v>22.516666666666666</v>
      </c>
      <c r="E1368" s="1">
        <f>'1.Time_constants_calculation'!E1362</f>
        <v>20.151</v>
      </c>
      <c r="F1368" s="1">
        <f>'1.Time_constants_calculation'!H1362</f>
        <v>21.695</v>
      </c>
      <c r="G1368" s="1">
        <f t="shared" si="194"/>
        <v>-0.14047694108823952</v>
      </c>
      <c r="H1368" s="1">
        <f t="shared" si="195"/>
        <v>9.46141375032526</v>
      </c>
      <c r="I1368" s="1">
        <f t="shared" si="196"/>
        <v>-212.03787574834669</v>
      </c>
      <c r="J1368" s="1">
        <f t="shared" si="197"/>
        <v>1601.2766466152561</v>
      </c>
      <c r="K1368" s="1">
        <f t="shared" si="191"/>
        <v>20.151263019516591</v>
      </c>
      <c r="L1368" s="1">
        <f>K1368+'1.Time_constants_calculation'!$N$6*(3*G1368*C1368+2*H1368*D1368+I1368)</f>
        <v>20.151263019516591</v>
      </c>
      <c r="M1368" s="1">
        <f>K1368+('1.Time_constants_calculation'!$N$9)*(3*G1368*C1368+2*H1368*$D1368+I1368)+('1.Time_constants_calculation'!$N$10)*(6*G1368*D1368+2*H1368)</f>
        <v>20.151263019516591</v>
      </c>
      <c r="N1368" s="1">
        <f>K1368+('1.Time_constants_calculation'!$N$13)*(3*G1368*C1368+2*H1368*$D1368+I1368)+('1.Time_constants_calculation'!$N$14)*(6*G1368*D1368+2*H1368)+('1.Time_constants_calculation'!$N$15)*(6*G1368)</f>
        <v>20.151263019516591</v>
      </c>
      <c r="O1368" s="1">
        <f t="shared" si="192"/>
        <v>1.5437369804834091</v>
      </c>
      <c r="P1368" s="1">
        <f t="shared" si="193"/>
        <v>1.5437369804834091</v>
      </c>
      <c r="Q1368" s="1">
        <f t="shared" si="193"/>
        <v>1.5437369804834091</v>
      </c>
      <c r="R1368" s="1">
        <f t="shared" si="193"/>
        <v>1.5437369804834091</v>
      </c>
    </row>
    <row r="1369" spans="2:18" x14ac:dyDescent="0.4">
      <c r="B1369" s="1">
        <f t="shared" si="198"/>
        <v>11441.325037037039</v>
      </c>
      <c r="C1369" s="1">
        <f t="shared" si="199"/>
        <v>507.75111111111119</v>
      </c>
      <c r="D1369" s="1">
        <f>'1.Time_constants_calculation'!C1363</f>
        <v>22.533333333333335</v>
      </c>
      <c r="E1369" s="1">
        <f>'1.Time_constants_calculation'!E1363</f>
        <v>20.157</v>
      </c>
      <c r="F1369" s="1">
        <f>'1.Time_constants_calculation'!H1363</f>
        <v>21.695</v>
      </c>
      <c r="G1369" s="1">
        <f t="shared" si="194"/>
        <v>-0.16745879257377197</v>
      </c>
      <c r="H1369" s="1">
        <f t="shared" si="195"/>
        <v>11.289430173314116</v>
      </c>
      <c r="I1369" s="1">
        <f t="shared" si="196"/>
        <v>-253.31944796107518</v>
      </c>
      <c r="J1369" s="1">
        <f t="shared" si="197"/>
        <v>1912.0187808446226</v>
      </c>
      <c r="K1369" s="1">
        <f t="shared" si="191"/>
        <v>20.157458286986184</v>
      </c>
      <c r="L1369" s="1">
        <f>K1369+'1.Time_constants_calculation'!$N$6*(3*G1369*C1369+2*H1369*D1369+I1369)</f>
        <v>20.157458286986184</v>
      </c>
      <c r="M1369" s="1">
        <f>K1369+('1.Time_constants_calculation'!$N$9)*(3*G1369*C1369+2*H1369*$D1369+I1369)+('1.Time_constants_calculation'!$N$10)*(6*G1369*D1369+2*H1369)</f>
        <v>20.157458286986184</v>
      </c>
      <c r="N1369" s="1">
        <f>K1369+('1.Time_constants_calculation'!$N$13)*(3*G1369*C1369+2*H1369*$D1369+I1369)+('1.Time_constants_calculation'!$N$14)*(6*G1369*D1369+2*H1369)+('1.Time_constants_calculation'!$N$15)*(6*G1369)</f>
        <v>20.157458286986184</v>
      </c>
      <c r="O1369" s="1">
        <f t="shared" si="192"/>
        <v>1.537541713013816</v>
      </c>
      <c r="P1369" s="1">
        <f t="shared" si="193"/>
        <v>1.537541713013816</v>
      </c>
      <c r="Q1369" s="1">
        <f t="shared" si="193"/>
        <v>1.537541713013816</v>
      </c>
      <c r="R1369" s="1">
        <f t="shared" si="193"/>
        <v>1.537541713013816</v>
      </c>
    </row>
    <row r="1370" spans="2:18" x14ac:dyDescent="0.4">
      <c r="B1370" s="1">
        <f t="shared" si="198"/>
        <v>11466.731375000001</v>
      </c>
      <c r="C1370" s="1">
        <f t="shared" si="199"/>
        <v>508.50250000000005</v>
      </c>
      <c r="D1370" s="1">
        <f>'1.Time_constants_calculation'!C1364</f>
        <v>22.55</v>
      </c>
      <c r="E1370" s="1">
        <f>'1.Time_constants_calculation'!E1364</f>
        <v>20.164000000000001</v>
      </c>
      <c r="F1370" s="1">
        <f>'1.Time_constants_calculation'!H1364</f>
        <v>21.695</v>
      </c>
      <c r="G1370" s="1">
        <f t="shared" si="194"/>
        <v>-0.18501841022698401</v>
      </c>
      <c r="H1370" s="1">
        <f t="shared" si="195"/>
        <v>12.477929873940734</v>
      </c>
      <c r="I1370" s="1">
        <f t="shared" si="196"/>
        <v>-280.13294377261678</v>
      </c>
      <c r="J1370" s="1">
        <f t="shared" si="197"/>
        <v>2113.659451573857</v>
      </c>
      <c r="K1370" s="1">
        <f t="shared" si="191"/>
        <v>20.163695722518241</v>
      </c>
      <c r="L1370" s="1">
        <f>K1370+'1.Time_constants_calculation'!$N$6*(3*G1370*C1370+2*H1370*D1370+I1370)</f>
        <v>20.163695722518241</v>
      </c>
      <c r="M1370" s="1">
        <f>K1370+('1.Time_constants_calculation'!$N$9)*(3*G1370*C1370+2*H1370*$D1370+I1370)+('1.Time_constants_calculation'!$N$10)*(6*G1370*D1370+2*H1370)</f>
        <v>20.163695722518241</v>
      </c>
      <c r="N1370" s="1">
        <f>K1370+('1.Time_constants_calculation'!$N$13)*(3*G1370*C1370+2*H1370*$D1370+I1370)+('1.Time_constants_calculation'!$N$14)*(6*G1370*D1370+2*H1370)+('1.Time_constants_calculation'!$N$15)*(6*G1370)</f>
        <v>20.163695722518241</v>
      </c>
      <c r="O1370" s="1">
        <f t="shared" si="192"/>
        <v>1.5313042774817589</v>
      </c>
      <c r="P1370" s="1">
        <f t="shared" si="193"/>
        <v>1.5313042774817589</v>
      </c>
      <c r="Q1370" s="1">
        <f t="shared" si="193"/>
        <v>1.5313042774817589</v>
      </c>
      <c r="R1370" s="1">
        <f t="shared" si="193"/>
        <v>1.5313042774817589</v>
      </c>
    </row>
    <row r="1371" spans="2:18" x14ac:dyDescent="0.4">
      <c r="B1371" s="1">
        <f t="shared" si="198"/>
        <v>11492.175296296296</v>
      </c>
      <c r="C1371" s="1">
        <f t="shared" si="199"/>
        <v>509.25444444444446</v>
      </c>
      <c r="D1371" s="1">
        <f>'1.Time_constants_calculation'!C1365</f>
        <v>22.566666666666666</v>
      </c>
      <c r="E1371" s="1">
        <f>'1.Time_constants_calculation'!E1365</f>
        <v>20.169</v>
      </c>
      <c r="F1371" s="1">
        <f>'1.Time_constants_calculation'!H1365</f>
        <v>21.695</v>
      </c>
      <c r="G1371" s="1">
        <f t="shared" si="194"/>
        <v>-0.21494470980832894</v>
      </c>
      <c r="H1371" s="1">
        <f t="shared" si="195"/>
        <v>14.504704573711887</v>
      </c>
      <c r="I1371" s="1">
        <f t="shared" si="196"/>
        <v>-325.88686972457629</v>
      </c>
      <c r="J1371" s="1">
        <f t="shared" si="197"/>
        <v>2457.9472913043255</v>
      </c>
      <c r="K1371" s="1">
        <f t="shared" si="191"/>
        <v>20.169916573972841</v>
      </c>
      <c r="L1371" s="1">
        <f>K1371+'1.Time_constants_calculation'!$N$6*(3*G1371*C1371+2*H1371*D1371+I1371)</f>
        <v>20.169916573972841</v>
      </c>
      <c r="M1371" s="1">
        <f>K1371+('1.Time_constants_calculation'!$N$9)*(3*G1371*C1371+2*H1371*$D1371+I1371)+('1.Time_constants_calculation'!$N$10)*(6*G1371*D1371+2*H1371)</f>
        <v>20.169916573972841</v>
      </c>
      <c r="N1371" s="1">
        <f>K1371+('1.Time_constants_calculation'!$N$13)*(3*G1371*C1371+2*H1371*$D1371+I1371)+('1.Time_constants_calculation'!$N$14)*(6*G1371*D1371+2*H1371)+('1.Time_constants_calculation'!$N$15)*(6*G1371)</f>
        <v>20.169916573972841</v>
      </c>
      <c r="O1371" s="1">
        <f t="shared" si="192"/>
        <v>1.5250834260271589</v>
      </c>
      <c r="P1371" s="1">
        <f t="shared" si="193"/>
        <v>1.5250834260271589</v>
      </c>
      <c r="Q1371" s="1">
        <f t="shared" si="193"/>
        <v>1.5250834260271589</v>
      </c>
      <c r="R1371" s="1">
        <f t="shared" si="193"/>
        <v>1.5250834260271589</v>
      </c>
    </row>
    <row r="1372" spans="2:18" x14ac:dyDescent="0.4">
      <c r="B1372" s="1">
        <f t="shared" si="198"/>
        <v>11517.656828703703</v>
      </c>
      <c r="C1372" s="1">
        <f t="shared" si="199"/>
        <v>510.0069444444444</v>
      </c>
      <c r="D1372" s="1">
        <f>'1.Time_constants_calculation'!C1366</f>
        <v>22.583333333333332</v>
      </c>
      <c r="E1372" s="1">
        <f>'1.Time_constants_calculation'!E1366</f>
        <v>20.176000000000002</v>
      </c>
      <c r="F1372" s="1">
        <f>'1.Time_constants_calculation'!H1366</f>
        <v>21.695</v>
      </c>
      <c r="G1372" s="1">
        <f t="shared" si="194"/>
        <v>-0.21408814309159668</v>
      </c>
      <c r="H1372" s="1">
        <f t="shared" si="195"/>
        <v>14.44497376746496</v>
      </c>
      <c r="I1372" s="1">
        <f t="shared" si="196"/>
        <v>-324.499646045009</v>
      </c>
      <c r="J1372" s="1">
        <f t="shared" si="197"/>
        <v>2447.2166635674193</v>
      </c>
      <c r="K1372" s="1">
        <f t="shared" si="191"/>
        <v>20.176160885835088</v>
      </c>
      <c r="L1372" s="1">
        <f>K1372+'1.Time_constants_calculation'!$N$6*(3*G1372*C1372+2*H1372*D1372+I1372)</f>
        <v>20.176160885835088</v>
      </c>
      <c r="M1372" s="1">
        <f>K1372+('1.Time_constants_calculation'!$N$9)*(3*G1372*C1372+2*H1372*$D1372+I1372)+('1.Time_constants_calculation'!$N$10)*(6*G1372*D1372+2*H1372)</f>
        <v>20.176160885835088</v>
      </c>
      <c r="N1372" s="1">
        <f>K1372+('1.Time_constants_calculation'!$N$13)*(3*G1372*C1372+2*H1372*$D1372+I1372)+('1.Time_constants_calculation'!$N$14)*(6*G1372*D1372+2*H1372)+('1.Time_constants_calculation'!$N$15)*(6*G1372)</f>
        <v>20.176160885835088</v>
      </c>
      <c r="O1372" s="1">
        <f t="shared" si="192"/>
        <v>1.518839114164912</v>
      </c>
      <c r="P1372" s="1">
        <f t="shared" si="193"/>
        <v>1.518839114164912</v>
      </c>
      <c r="Q1372" s="1">
        <f t="shared" si="193"/>
        <v>1.518839114164912</v>
      </c>
      <c r="R1372" s="1">
        <f t="shared" si="193"/>
        <v>1.518839114164912</v>
      </c>
    </row>
    <row r="1373" spans="2:18" x14ac:dyDescent="0.4">
      <c r="B1373" s="1">
        <f t="shared" si="198"/>
        <v>11543.176000000001</v>
      </c>
      <c r="C1373" s="1">
        <f t="shared" si="199"/>
        <v>510.76000000000005</v>
      </c>
      <c r="D1373" s="1">
        <f>'1.Time_constants_calculation'!C1367</f>
        <v>22.6</v>
      </c>
      <c r="E1373" s="1">
        <f>'1.Time_constants_calculation'!E1367</f>
        <v>20.181999999999999</v>
      </c>
      <c r="F1373" s="1">
        <f>'1.Time_constants_calculation'!H1367</f>
        <v>21.695</v>
      </c>
      <c r="G1373" s="1">
        <f t="shared" si="194"/>
        <v>-0.17934365573729422</v>
      </c>
      <c r="H1373" s="1">
        <f t="shared" si="195"/>
        <v>12.090855405554445</v>
      </c>
      <c r="I1373" s="1">
        <f t="shared" si="196"/>
        <v>-271.33274728361391</v>
      </c>
      <c r="J1373" s="1">
        <f t="shared" si="197"/>
        <v>2046.972496211597</v>
      </c>
      <c r="K1373" s="1">
        <f t="shared" si="191"/>
        <v>20.18233188391423</v>
      </c>
      <c r="L1373" s="1">
        <f>K1373+'1.Time_constants_calculation'!$N$6*(3*G1373*C1373+2*H1373*D1373+I1373)</f>
        <v>20.18233188391423</v>
      </c>
      <c r="M1373" s="1">
        <f>K1373+('1.Time_constants_calculation'!$N$9)*(3*G1373*C1373+2*H1373*$D1373+I1373)+('1.Time_constants_calculation'!$N$10)*(6*G1373*D1373+2*H1373)</f>
        <v>20.18233188391423</v>
      </c>
      <c r="N1373" s="1">
        <f>K1373+('1.Time_constants_calculation'!$N$13)*(3*G1373*C1373+2*H1373*$D1373+I1373)+('1.Time_constants_calculation'!$N$14)*(6*G1373*D1373+2*H1373)+('1.Time_constants_calculation'!$N$15)*(6*G1373)</f>
        <v>20.18233188391423</v>
      </c>
      <c r="O1373" s="1">
        <f t="shared" si="192"/>
        <v>1.51266811608577</v>
      </c>
      <c r="P1373" s="1">
        <f t="shared" si="193"/>
        <v>1.51266811608577</v>
      </c>
      <c r="Q1373" s="1">
        <f t="shared" si="193"/>
        <v>1.51266811608577</v>
      </c>
      <c r="R1373" s="1">
        <f t="shared" si="193"/>
        <v>1.51266811608577</v>
      </c>
    </row>
    <row r="1374" spans="2:18" x14ac:dyDescent="0.4">
      <c r="B1374" s="1">
        <f t="shared" si="198"/>
        <v>11568.732837962963</v>
      </c>
      <c r="C1374" s="1">
        <f t="shared" si="199"/>
        <v>511.51361111111112</v>
      </c>
      <c r="D1374" s="1">
        <f>'1.Time_constants_calculation'!C1368</f>
        <v>22.616666666666667</v>
      </c>
      <c r="E1374" s="1">
        <f>'1.Time_constants_calculation'!E1368</f>
        <v>20.189</v>
      </c>
      <c r="F1374" s="1">
        <f>'1.Time_constants_calculation'!H1368</f>
        <v>21.695</v>
      </c>
      <c r="G1374" s="1">
        <f t="shared" si="194"/>
        <v>-0.18756134265040447</v>
      </c>
      <c r="H1374" s="1">
        <f t="shared" si="195"/>
        <v>12.652205063233186</v>
      </c>
      <c r="I1374" s="1">
        <f t="shared" si="196"/>
        <v>-284.1137892317355</v>
      </c>
      <c r="J1374" s="1">
        <f t="shared" si="197"/>
        <v>2143.9672448026668</v>
      </c>
      <c r="K1374" s="1">
        <f t="shared" si="191"/>
        <v>20.188414905449463</v>
      </c>
      <c r="L1374" s="1">
        <f>K1374+'1.Time_constants_calculation'!$N$6*(3*G1374*C1374+2*H1374*D1374+I1374)</f>
        <v>20.188414905449463</v>
      </c>
      <c r="M1374" s="1">
        <f>K1374+('1.Time_constants_calculation'!$N$9)*(3*G1374*C1374+2*H1374*$D1374+I1374)+('1.Time_constants_calculation'!$N$10)*(6*G1374*D1374+2*H1374)</f>
        <v>20.188414905449463</v>
      </c>
      <c r="N1374" s="1">
        <f>K1374+('1.Time_constants_calculation'!$N$13)*(3*G1374*C1374+2*H1374*$D1374+I1374)+('1.Time_constants_calculation'!$N$14)*(6*G1374*D1374+2*H1374)+('1.Time_constants_calculation'!$N$15)*(6*G1374)</f>
        <v>20.188414905449463</v>
      </c>
      <c r="O1374" s="1">
        <f t="shared" si="192"/>
        <v>1.5065850945505375</v>
      </c>
      <c r="P1374" s="1">
        <f t="shared" si="193"/>
        <v>1.5065850945505375</v>
      </c>
      <c r="Q1374" s="1">
        <f t="shared" si="193"/>
        <v>1.5065850945505375</v>
      </c>
      <c r="R1374" s="1">
        <f t="shared" si="193"/>
        <v>1.5065850945505375</v>
      </c>
    </row>
    <row r="1375" spans="2:18" x14ac:dyDescent="0.4">
      <c r="B1375" s="1">
        <f t="shared" si="198"/>
        <v>11594.327370370369</v>
      </c>
      <c r="C1375" s="1">
        <f t="shared" si="199"/>
        <v>512.26777777777772</v>
      </c>
      <c r="D1375" s="1">
        <f>'1.Time_constants_calculation'!C1369</f>
        <v>22.633333333333333</v>
      </c>
      <c r="E1375" s="1">
        <f>'1.Time_constants_calculation'!E1369</f>
        <v>20.195</v>
      </c>
      <c r="F1375" s="1">
        <f>'1.Time_constants_calculation'!H1369</f>
        <v>21.695</v>
      </c>
      <c r="G1375" s="1">
        <f t="shared" si="194"/>
        <v>-0.14513452258814669</v>
      </c>
      <c r="H1375" s="1">
        <f t="shared" si="195"/>
        <v>9.7762287849157161</v>
      </c>
      <c r="I1375" s="1">
        <f t="shared" si="196"/>
        <v>-219.1307419927067</v>
      </c>
      <c r="J1375" s="1">
        <f t="shared" si="197"/>
        <v>1654.5437520524556</v>
      </c>
      <c r="K1375" s="1">
        <f t="shared" si="191"/>
        <v>20.194452017392905</v>
      </c>
      <c r="L1375" s="1">
        <f>K1375+'1.Time_constants_calculation'!$N$6*(3*G1375*C1375+2*H1375*D1375+I1375)</f>
        <v>20.194452017392905</v>
      </c>
      <c r="M1375" s="1">
        <f>K1375+('1.Time_constants_calculation'!$N$9)*(3*G1375*C1375+2*H1375*$D1375+I1375)+('1.Time_constants_calculation'!$N$10)*(6*G1375*D1375+2*H1375)</f>
        <v>20.194452017392905</v>
      </c>
      <c r="N1375" s="1">
        <f>K1375+('1.Time_constants_calculation'!$N$13)*(3*G1375*C1375+2*H1375*$D1375+I1375)+('1.Time_constants_calculation'!$N$14)*(6*G1375*D1375+2*H1375)+('1.Time_constants_calculation'!$N$15)*(6*G1375)</f>
        <v>20.194452017392905</v>
      </c>
      <c r="O1375" s="1">
        <f t="shared" si="192"/>
        <v>1.5005479826070953</v>
      </c>
      <c r="P1375" s="1">
        <f t="shared" si="193"/>
        <v>1.5005479826070953</v>
      </c>
      <c r="Q1375" s="1">
        <f t="shared" si="193"/>
        <v>1.5005479826070953</v>
      </c>
      <c r="R1375" s="1">
        <f t="shared" si="193"/>
        <v>1.5005479826070953</v>
      </c>
    </row>
    <row r="1376" spans="2:18" x14ac:dyDescent="0.4">
      <c r="B1376" s="1">
        <f t="shared" si="198"/>
        <v>11619.959624999998</v>
      </c>
      <c r="C1376" s="1">
        <f t="shared" si="199"/>
        <v>513.02249999999992</v>
      </c>
      <c r="D1376" s="1">
        <f>'1.Time_constants_calculation'!C1370</f>
        <v>22.65</v>
      </c>
      <c r="E1376" s="1">
        <f>'1.Time_constants_calculation'!E1370</f>
        <v>20.2</v>
      </c>
      <c r="F1376" s="1">
        <f>'1.Time_constants_calculation'!H1370</f>
        <v>21.695</v>
      </c>
      <c r="G1376" s="1">
        <f t="shared" si="194"/>
        <v>-0.11777792317510451</v>
      </c>
      <c r="H1376" s="1">
        <f t="shared" si="195"/>
        <v>7.9205546264351492</v>
      </c>
      <c r="I1376" s="1">
        <f t="shared" si="196"/>
        <v>-177.1730849371809</v>
      </c>
      <c r="J1376" s="1">
        <f t="shared" si="197"/>
        <v>1338.3227952400753</v>
      </c>
      <c r="K1376" s="1">
        <f t="shared" si="191"/>
        <v>20.200445242187925</v>
      </c>
      <c r="L1376" s="1">
        <f>K1376+'1.Time_constants_calculation'!$N$6*(3*G1376*C1376+2*H1376*D1376+I1376)</f>
        <v>20.200445242187925</v>
      </c>
      <c r="M1376" s="1">
        <f>K1376+('1.Time_constants_calculation'!$N$9)*(3*G1376*C1376+2*H1376*$D1376+I1376)+('1.Time_constants_calculation'!$N$10)*(6*G1376*D1376+2*H1376)</f>
        <v>20.200445242187925</v>
      </c>
      <c r="N1376" s="1">
        <f>K1376+('1.Time_constants_calculation'!$N$13)*(3*G1376*C1376+2*H1376*$D1376+I1376)+('1.Time_constants_calculation'!$N$14)*(6*G1376*D1376+2*H1376)+('1.Time_constants_calculation'!$N$15)*(6*G1376)</f>
        <v>20.200445242187925</v>
      </c>
      <c r="O1376" s="1">
        <f t="shared" si="192"/>
        <v>1.4945547578120753</v>
      </c>
      <c r="P1376" s="1">
        <f t="shared" si="193"/>
        <v>1.4945547578120753</v>
      </c>
      <c r="Q1376" s="1">
        <f t="shared" si="193"/>
        <v>1.4945547578120753</v>
      </c>
      <c r="R1376" s="1">
        <f t="shared" si="193"/>
        <v>1.4945547578120753</v>
      </c>
    </row>
    <row r="1377" spans="2:18" x14ac:dyDescent="0.4">
      <c r="B1377" s="1">
        <f t="shared" si="198"/>
        <v>11645.629629629631</v>
      </c>
      <c r="C1377" s="1">
        <f t="shared" si="199"/>
        <v>513.77777777777783</v>
      </c>
      <c r="D1377" s="1">
        <f>'1.Time_constants_calculation'!C1371</f>
        <v>22.666666666666668</v>
      </c>
      <c r="E1377" s="1">
        <f>'1.Time_constants_calculation'!E1371</f>
        <v>20.207000000000001</v>
      </c>
      <c r="F1377" s="1">
        <f>'1.Time_constants_calculation'!H1371</f>
        <v>21.695</v>
      </c>
      <c r="G1377" s="1">
        <f t="shared" si="194"/>
        <v>-0.10573245375668455</v>
      </c>
      <c r="H1377" s="1">
        <f t="shared" si="195"/>
        <v>7.1043937702072277</v>
      </c>
      <c r="I1377" s="1">
        <f t="shared" si="196"/>
        <v>-158.74017210163325</v>
      </c>
      <c r="J1377" s="1">
        <f t="shared" si="197"/>
        <v>1199.5583021434813</v>
      </c>
      <c r="K1377" s="1">
        <f t="shared" si="191"/>
        <v>20.206381939528455</v>
      </c>
      <c r="L1377" s="1">
        <f>K1377+'1.Time_constants_calculation'!$N$6*(3*G1377*C1377+2*H1377*D1377+I1377)</f>
        <v>20.206381939528455</v>
      </c>
      <c r="M1377" s="1">
        <f>K1377+('1.Time_constants_calculation'!$N$9)*(3*G1377*C1377+2*H1377*$D1377+I1377)+('1.Time_constants_calculation'!$N$10)*(6*G1377*D1377+2*H1377)</f>
        <v>20.206381939528455</v>
      </c>
      <c r="N1377" s="1">
        <f>K1377+('1.Time_constants_calculation'!$N$13)*(3*G1377*C1377+2*H1377*$D1377+I1377)+('1.Time_constants_calculation'!$N$14)*(6*G1377*D1377+2*H1377)+('1.Time_constants_calculation'!$N$15)*(6*G1377)</f>
        <v>20.206381939528455</v>
      </c>
      <c r="O1377" s="1">
        <f t="shared" si="192"/>
        <v>1.4886180604715449</v>
      </c>
      <c r="P1377" s="1">
        <f t="shared" si="193"/>
        <v>1.4886180604715449</v>
      </c>
      <c r="Q1377" s="1">
        <f t="shared" si="193"/>
        <v>1.4886180604715449</v>
      </c>
      <c r="R1377" s="1">
        <f t="shared" si="193"/>
        <v>1.4886180604715449</v>
      </c>
    </row>
    <row r="1378" spans="2:18" x14ac:dyDescent="0.4">
      <c r="B1378" s="1">
        <f t="shared" si="198"/>
        <v>11671.337412037037</v>
      </c>
      <c r="C1378" s="1">
        <f t="shared" si="199"/>
        <v>514.5336111111111</v>
      </c>
      <c r="D1378" s="1">
        <f>'1.Time_constants_calculation'!C1372</f>
        <v>22.683333333333334</v>
      </c>
      <c r="E1378" s="1">
        <f>'1.Time_constants_calculation'!E1372</f>
        <v>20.213000000000001</v>
      </c>
      <c r="F1378" s="1">
        <f>'1.Time_constants_calculation'!H1372</f>
        <v>21.695</v>
      </c>
      <c r="G1378" s="1">
        <f t="shared" si="194"/>
        <v>-8.3675860858797482E-2</v>
      </c>
      <c r="H1378" s="1">
        <f t="shared" si="195"/>
        <v>5.6106859657818147</v>
      </c>
      <c r="I1378" s="1">
        <f t="shared" si="196"/>
        <v>-125.02271355979839</v>
      </c>
      <c r="J1378" s="1">
        <f t="shared" si="197"/>
        <v>945.86678988091307</v>
      </c>
      <c r="K1378" s="1">
        <f t="shared" si="191"/>
        <v>20.212209424613093</v>
      </c>
      <c r="L1378" s="1">
        <f>K1378+'1.Time_constants_calculation'!$N$6*(3*G1378*C1378+2*H1378*D1378+I1378)</f>
        <v>20.212209424613093</v>
      </c>
      <c r="M1378" s="1">
        <f>K1378+('1.Time_constants_calculation'!$N$9)*(3*G1378*C1378+2*H1378*$D1378+I1378)+('1.Time_constants_calculation'!$N$10)*(6*G1378*D1378+2*H1378)</f>
        <v>20.212209424613093</v>
      </c>
      <c r="N1378" s="1">
        <f>K1378+('1.Time_constants_calculation'!$N$13)*(3*G1378*C1378+2*H1378*$D1378+I1378)+('1.Time_constants_calculation'!$N$14)*(6*G1378*D1378+2*H1378)+('1.Time_constants_calculation'!$N$15)*(6*G1378)</f>
        <v>20.212209424613093</v>
      </c>
      <c r="O1378" s="1">
        <f t="shared" si="192"/>
        <v>1.4827905753869075</v>
      </c>
      <c r="P1378" s="1">
        <f t="shared" si="193"/>
        <v>1.4827905753869075</v>
      </c>
      <c r="Q1378" s="1">
        <f t="shared" si="193"/>
        <v>1.4827905753869075</v>
      </c>
      <c r="R1378" s="1">
        <f t="shared" si="193"/>
        <v>1.4827905753869075</v>
      </c>
    </row>
    <row r="1379" spans="2:18" x14ac:dyDescent="0.4">
      <c r="B1379" s="1">
        <f t="shared" si="198"/>
        <v>11697.082999999999</v>
      </c>
      <c r="C1379" s="1">
        <f t="shared" si="199"/>
        <v>515.29</v>
      </c>
      <c r="D1379" s="1">
        <f>'1.Time_constants_calculation'!C1373</f>
        <v>22.7</v>
      </c>
      <c r="E1379" s="1">
        <f>'1.Time_constants_calculation'!E1373</f>
        <v>20.219000000000001</v>
      </c>
      <c r="F1379" s="1">
        <f>'1.Time_constants_calculation'!H1373</f>
        <v>21.695</v>
      </c>
      <c r="G1379" s="1">
        <f t="shared" si="194"/>
        <v>-1.2875268383494306E-2</v>
      </c>
      <c r="H1379" s="1">
        <f t="shared" si="195"/>
        <v>0.78873064292867612</v>
      </c>
      <c r="I1379" s="1">
        <f t="shared" si="196"/>
        <v>-15.556486725268863</v>
      </c>
      <c r="J1379" s="1">
        <f t="shared" si="197"/>
        <v>117.52840485535239</v>
      </c>
      <c r="K1379" s="1">
        <f t="shared" si="191"/>
        <v>20.218086257457941</v>
      </c>
      <c r="L1379" s="1">
        <f>K1379+'1.Time_constants_calculation'!$N$6*(3*G1379*C1379+2*H1379*D1379+I1379)</f>
        <v>20.218086257457941</v>
      </c>
      <c r="M1379" s="1">
        <f>K1379+('1.Time_constants_calculation'!$N$9)*(3*G1379*C1379+2*H1379*$D1379+I1379)+('1.Time_constants_calculation'!$N$10)*(6*G1379*D1379+2*H1379)</f>
        <v>20.218086257457941</v>
      </c>
      <c r="N1379" s="1">
        <f>K1379+('1.Time_constants_calculation'!$N$13)*(3*G1379*C1379+2*H1379*$D1379+I1379)+('1.Time_constants_calculation'!$N$14)*(6*G1379*D1379+2*H1379)+('1.Time_constants_calculation'!$N$15)*(6*G1379)</f>
        <v>20.218086257457941</v>
      </c>
      <c r="O1379" s="1">
        <f t="shared" si="192"/>
        <v>1.4769137425420595</v>
      </c>
      <c r="P1379" s="1">
        <f t="shared" si="193"/>
        <v>1.4769137425420595</v>
      </c>
      <c r="Q1379" s="1">
        <f t="shared" si="193"/>
        <v>1.4769137425420595</v>
      </c>
      <c r="R1379" s="1">
        <f t="shared" si="193"/>
        <v>1.4769137425420595</v>
      </c>
    </row>
    <row r="1380" spans="2:18" x14ac:dyDescent="0.4">
      <c r="B1380" s="1">
        <f t="shared" si="198"/>
        <v>11722.866421296294</v>
      </c>
      <c r="C1380" s="1">
        <f t="shared" si="199"/>
        <v>516.04694444444442</v>
      </c>
      <c r="D1380" s="1">
        <f>'1.Time_constants_calculation'!C1374</f>
        <v>22.716666666666665</v>
      </c>
      <c r="E1380" s="1">
        <f>'1.Time_constants_calculation'!E1374</f>
        <v>20.224</v>
      </c>
      <c r="F1380" s="1">
        <f>'1.Time_constants_calculation'!H1374</f>
        <v>21.695</v>
      </c>
      <c r="G1380" s="1">
        <f t="shared" si="194"/>
        <v>8.0999089935362922E-2</v>
      </c>
      <c r="H1380" s="1">
        <f t="shared" si="195"/>
        <v>-5.6090732152166822</v>
      </c>
      <c r="I1380" s="1">
        <f t="shared" si="196"/>
        <v>129.78365095807291</v>
      </c>
      <c r="J1380" s="1">
        <f t="shared" si="197"/>
        <v>-983.02447460313965</v>
      </c>
      <c r="K1380" s="1">
        <f t="shared" si="191"/>
        <v>20.22388067549673</v>
      </c>
      <c r="L1380" s="1">
        <f>K1380+'1.Time_constants_calculation'!$N$6*(3*G1380*C1380+2*H1380*D1380+I1380)</f>
        <v>20.22388067549673</v>
      </c>
      <c r="M1380" s="1">
        <f>K1380+('1.Time_constants_calculation'!$N$9)*(3*G1380*C1380+2*H1380*$D1380+I1380)+('1.Time_constants_calculation'!$N$10)*(6*G1380*D1380+2*H1380)</f>
        <v>20.22388067549673</v>
      </c>
      <c r="N1380" s="1">
        <f>K1380+('1.Time_constants_calculation'!$N$13)*(3*G1380*C1380+2*H1380*$D1380+I1380)+('1.Time_constants_calculation'!$N$14)*(6*G1380*D1380+2*H1380)+('1.Time_constants_calculation'!$N$15)*(6*G1380)</f>
        <v>20.22388067549673</v>
      </c>
      <c r="O1380" s="1">
        <f t="shared" si="192"/>
        <v>1.4711193245032703</v>
      </c>
      <c r="P1380" s="1">
        <f t="shared" si="193"/>
        <v>1.4711193245032703</v>
      </c>
      <c r="Q1380" s="1">
        <f t="shared" si="193"/>
        <v>1.4711193245032703</v>
      </c>
      <c r="R1380" s="1">
        <f t="shared" si="193"/>
        <v>1.4711193245032703</v>
      </c>
    </row>
    <row r="1381" spans="2:18" x14ac:dyDescent="0.4">
      <c r="B1381" s="1">
        <f t="shared" si="198"/>
        <v>11748.687703703705</v>
      </c>
      <c r="C1381" s="1">
        <f t="shared" si="199"/>
        <v>516.80444444444447</v>
      </c>
      <c r="D1381" s="1">
        <f>'1.Time_constants_calculation'!C1375</f>
        <v>22.733333333333334</v>
      </c>
      <c r="E1381" s="1">
        <f>'1.Time_constants_calculation'!E1375</f>
        <v>20.23</v>
      </c>
      <c r="F1381" s="1">
        <f>'1.Time_constants_calculation'!H1375</f>
        <v>21.695</v>
      </c>
      <c r="G1381" s="1">
        <f t="shared" si="194"/>
        <v>0.12029408792014591</v>
      </c>
      <c r="H1381" s="1">
        <f t="shared" si="195"/>
        <v>-8.2898566748075542</v>
      </c>
      <c r="I1381" s="1">
        <f t="shared" si="196"/>
        <v>190.74531142838688</v>
      </c>
      <c r="J1381" s="1">
        <f t="shared" si="197"/>
        <v>-1445.110060616355</v>
      </c>
      <c r="K1381" s="1">
        <f t="shared" si="191"/>
        <v>20.229584083323516</v>
      </c>
      <c r="L1381" s="1">
        <f>K1381+'1.Time_constants_calculation'!$N$6*(3*G1381*C1381+2*H1381*D1381+I1381)</f>
        <v>20.229584083323516</v>
      </c>
      <c r="M1381" s="1">
        <f>K1381+('1.Time_constants_calculation'!$N$9)*(3*G1381*C1381+2*H1381*$D1381+I1381)+('1.Time_constants_calculation'!$N$10)*(6*G1381*D1381+2*H1381)</f>
        <v>20.229584083323516</v>
      </c>
      <c r="N1381" s="1">
        <f>K1381+('1.Time_constants_calculation'!$N$13)*(3*G1381*C1381+2*H1381*$D1381+I1381)+('1.Time_constants_calculation'!$N$14)*(6*G1381*D1381+2*H1381)+('1.Time_constants_calculation'!$N$15)*(6*G1381)</f>
        <v>20.229584083323516</v>
      </c>
      <c r="O1381" s="1">
        <f t="shared" si="192"/>
        <v>1.4654159166764842</v>
      </c>
      <c r="P1381" s="1">
        <f t="shared" si="193"/>
        <v>1.4654159166764842</v>
      </c>
      <c r="Q1381" s="1">
        <f t="shared" si="193"/>
        <v>1.4654159166764842</v>
      </c>
      <c r="R1381" s="1">
        <f t="shared" si="193"/>
        <v>1.4654159166764842</v>
      </c>
    </row>
    <row r="1382" spans="2:18" x14ac:dyDescent="0.4">
      <c r="B1382" s="1">
        <f t="shared" si="198"/>
        <v>11774.546875</v>
      </c>
      <c r="C1382" s="1">
        <f t="shared" si="199"/>
        <v>517.5625</v>
      </c>
      <c r="D1382" s="1">
        <f>'1.Time_constants_calculation'!C1376</f>
        <v>22.75</v>
      </c>
      <c r="E1382" s="1">
        <f>'1.Time_constants_calculation'!E1376</f>
        <v>20.234999999999999</v>
      </c>
      <c r="F1382" s="1">
        <f>'1.Time_constants_calculation'!H1376</f>
        <v>21.695</v>
      </c>
      <c r="G1382" s="1">
        <f t="shared" si="194"/>
        <v>0.13140268748170306</v>
      </c>
      <c r="H1382" s="1">
        <f t="shared" si="195"/>
        <v>-9.0496648090379121</v>
      </c>
      <c r="I1382" s="1">
        <f t="shared" si="196"/>
        <v>208.06805258785408</v>
      </c>
      <c r="J1382" s="1">
        <f t="shared" si="197"/>
        <v>-1576.7529279590372</v>
      </c>
      <c r="K1382" s="1">
        <f t="shared" si="191"/>
        <v>20.235228941246532</v>
      </c>
      <c r="L1382" s="1">
        <f>K1382+'1.Time_constants_calculation'!$N$6*(3*G1382*C1382+2*H1382*D1382+I1382)</f>
        <v>20.235228941246532</v>
      </c>
      <c r="M1382" s="1">
        <f>K1382+('1.Time_constants_calculation'!$N$9)*(3*G1382*C1382+2*H1382*$D1382+I1382)+('1.Time_constants_calculation'!$N$10)*(6*G1382*D1382+2*H1382)</f>
        <v>20.235228941246532</v>
      </c>
      <c r="N1382" s="1">
        <f>K1382+('1.Time_constants_calculation'!$N$13)*(3*G1382*C1382+2*H1382*$D1382+I1382)+('1.Time_constants_calculation'!$N$14)*(6*G1382*D1382+2*H1382)+('1.Time_constants_calculation'!$N$15)*(6*G1382)</f>
        <v>20.235228941246532</v>
      </c>
      <c r="O1382" s="1">
        <f t="shared" si="192"/>
        <v>1.4597710587534678</v>
      </c>
      <c r="P1382" s="1">
        <f t="shared" si="193"/>
        <v>1.4597710587534678</v>
      </c>
      <c r="Q1382" s="1">
        <f t="shared" si="193"/>
        <v>1.4597710587534678</v>
      </c>
      <c r="R1382" s="1">
        <f t="shared" si="193"/>
        <v>1.4597710587534678</v>
      </c>
    </row>
    <row r="1383" spans="2:18" x14ac:dyDescent="0.4">
      <c r="B1383" s="1">
        <f t="shared" si="198"/>
        <v>11800.443962962963</v>
      </c>
      <c r="C1383" s="1">
        <f t="shared" si="199"/>
        <v>518.32111111111112</v>
      </c>
      <c r="D1383" s="1">
        <f>'1.Time_constants_calculation'!C1377</f>
        <v>22.766666666666666</v>
      </c>
      <c r="E1383" s="1">
        <f>'1.Time_constants_calculation'!E1377</f>
        <v>20.241</v>
      </c>
      <c r="F1383" s="1">
        <f>'1.Time_constants_calculation'!H1377</f>
        <v>21.695</v>
      </c>
      <c r="G1383" s="1">
        <f t="shared" si="194"/>
        <v>0.20686086141905949</v>
      </c>
      <c r="H1383" s="1">
        <f t="shared" si="195"/>
        <v>-14.201541520935873</v>
      </c>
      <c r="I1383" s="1">
        <f t="shared" si="196"/>
        <v>325.31335153066522</v>
      </c>
      <c r="J1383" s="1">
        <f t="shared" si="197"/>
        <v>-2466.1510769152683</v>
      </c>
      <c r="K1383" s="1">
        <f t="shared" si="191"/>
        <v>20.240782283341105</v>
      </c>
      <c r="L1383" s="1">
        <f>K1383+'1.Time_constants_calculation'!$N$6*(3*G1383*C1383+2*H1383*D1383+I1383)</f>
        <v>20.240782283341105</v>
      </c>
      <c r="M1383" s="1">
        <f>K1383+('1.Time_constants_calculation'!$N$9)*(3*G1383*C1383+2*H1383*$D1383+I1383)+('1.Time_constants_calculation'!$N$10)*(6*G1383*D1383+2*H1383)</f>
        <v>20.240782283341105</v>
      </c>
      <c r="N1383" s="1">
        <f>K1383+('1.Time_constants_calculation'!$N$13)*(3*G1383*C1383+2*H1383*$D1383+I1383)+('1.Time_constants_calculation'!$N$14)*(6*G1383*D1383+2*H1383)+('1.Time_constants_calculation'!$N$15)*(6*G1383)</f>
        <v>20.240782283341105</v>
      </c>
      <c r="O1383" s="1">
        <f t="shared" si="192"/>
        <v>1.4542177166588957</v>
      </c>
      <c r="P1383" s="1">
        <f t="shared" si="193"/>
        <v>1.4542177166588957</v>
      </c>
      <c r="Q1383" s="1">
        <f t="shared" si="193"/>
        <v>1.4542177166588957</v>
      </c>
      <c r="R1383" s="1">
        <f t="shared" si="193"/>
        <v>1.4542177166588957</v>
      </c>
    </row>
    <row r="1384" spans="2:18" x14ac:dyDescent="0.4">
      <c r="B1384" s="1">
        <f t="shared" si="198"/>
        <v>11826.378995370373</v>
      </c>
      <c r="C1384" s="1">
        <f t="shared" si="199"/>
        <v>519.08027777777784</v>
      </c>
      <c r="D1384" s="1">
        <f>'1.Time_constants_calculation'!C1378</f>
        <v>22.783333333333335</v>
      </c>
      <c r="E1384" s="1">
        <f>'1.Time_constants_calculation'!E1378</f>
        <v>20.247</v>
      </c>
      <c r="F1384" s="1">
        <f>'1.Time_constants_calculation'!H1378</f>
        <v>21.695</v>
      </c>
      <c r="G1384" s="1">
        <f t="shared" si="194"/>
        <v>0.21561390251510637</v>
      </c>
      <c r="H1384" s="1">
        <f t="shared" si="195"/>
        <v>-14.805217618848371</v>
      </c>
      <c r="I1384" s="1">
        <f t="shared" si="196"/>
        <v>339.18992551838755</v>
      </c>
      <c r="J1384" s="1">
        <f t="shared" si="197"/>
        <v>-2572.4660400713246</v>
      </c>
      <c r="K1384" s="1">
        <f t="shared" si="191"/>
        <v>20.246349984831795</v>
      </c>
      <c r="L1384" s="1">
        <f>K1384+'1.Time_constants_calculation'!$N$6*(3*G1384*C1384+2*H1384*D1384+I1384)</f>
        <v>20.246349984831795</v>
      </c>
      <c r="M1384" s="1">
        <f>K1384+('1.Time_constants_calculation'!$N$9)*(3*G1384*C1384+2*H1384*$D1384+I1384)+('1.Time_constants_calculation'!$N$10)*(6*G1384*D1384+2*H1384)</f>
        <v>20.246349984831795</v>
      </c>
      <c r="N1384" s="1">
        <f>K1384+('1.Time_constants_calculation'!$N$13)*(3*G1384*C1384+2*H1384*$D1384+I1384)+('1.Time_constants_calculation'!$N$14)*(6*G1384*D1384+2*H1384)+('1.Time_constants_calculation'!$N$15)*(6*G1384)</f>
        <v>20.246349984831795</v>
      </c>
      <c r="O1384" s="1">
        <f t="shared" si="192"/>
        <v>1.4486500151682051</v>
      </c>
      <c r="P1384" s="1">
        <f t="shared" si="193"/>
        <v>1.4486500151682051</v>
      </c>
      <c r="Q1384" s="1">
        <f t="shared" si="193"/>
        <v>1.4486500151682051</v>
      </c>
      <c r="R1384" s="1">
        <f t="shared" si="193"/>
        <v>1.4486500151682051</v>
      </c>
    </row>
    <row r="1385" spans="2:18" x14ac:dyDescent="0.4">
      <c r="B1385" s="1">
        <f t="shared" si="198"/>
        <v>11852.352000000001</v>
      </c>
      <c r="C1385" s="1">
        <f t="shared" si="199"/>
        <v>519.84</v>
      </c>
      <c r="D1385" s="1">
        <f>'1.Time_constants_calculation'!C1379</f>
        <v>22.8</v>
      </c>
      <c r="E1385" s="1">
        <f>'1.Time_constants_calculation'!E1379</f>
        <v>20.251999999999999</v>
      </c>
      <c r="F1385" s="1">
        <f>'1.Time_constants_calculation'!H1379</f>
        <v>21.695</v>
      </c>
      <c r="G1385" s="1">
        <f t="shared" si="194"/>
        <v>0.19813458800287637</v>
      </c>
      <c r="H1385" s="1">
        <f t="shared" si="195"/>
        <v>-13.61477056811108</v>
      </c>
      <c r="I1385" s="1">
        <f t="shared" si="196"/>
        <v>312.16529504112492</v>
      </c>
      <c r="J1385" s="1">
        <f t="shared" si="197"/>
        <v>-2367.975405441578</v>
      </c>
      <c r="K1385" s="1">
        <f t="shared" si="191"/>
        <v>20.251869754274594</v>
      </c>
      <c r="L1385" s="1">
        <f>K1385+'1.Time_constants_calculation'!$N$6*(3*G1385*C1385+2*H1385*D1385+I1385)</f>
        <v>20.251869754274594</v>
      </c>
      <c r="M1385" s="1">
        <f>K1385+('1.Time_constants_calculation'!$N$9)*(3*G1385*C1385+2*H1385*$D1385+I1385)+('1.Time_constants_calculation'!$N$10)*(6*G1385*D1385+2*H1385)</f>
        <v>20.251869754274594</v>
      </c>
      <c r="N1385" s="1">
        <f>K1385+('1.Time_constants_calculation'!$N$13)*(3*G1385*C1385+2*H1385*$D1385+I1385)+('1.Time_constants_calculation'!$N$14)*(6*G1385*D1385+2*H1385)+('1.Time_constants_calculation'!$N$15)*(6*G1385)</f>
        <v>20.251869754274594</v>
      </c>
      <c r="O1385" s="1">
        <f t="shared" si="192"/>
        <v>1.4431302457254063</v>
      </c>
      <c r="P1385" s="1">
        <f t="shared" si="193"/>
        <v>1.4431302457254063</v>
      </c>
      <c r="Q1385" s="1">
        <f t="shared" si="193"/>
        <v>1.4431302457254063</v>
      </c>
      <c r="R1385" s="1">
        <f t="shared" si="193"/>
        <v>1.4431302457254063</v>
      </c>
    </row>
    <row r="1386" spans="2:18" x14ac:dyDescent="0.4">
      <c r="B1386" s="1">
        <f t="shared" si="198"/>
        <v>11878.363004629631</v>
      </c>
      <c r="C1386" s="1">
        <f t="shared" si="199"/>
        <v>520.60027777777782</v>
      </c>
      <c r="D1386" s="1">
        <f>'1.Time_constants_calculation'!C1380</f>
        <v>22.816666666666666</v>
      </c>
      <c r="E1386" s="1">
        <f>'1.Time_constants_calculation'!E1380</f>
        <v>20.257000000000001</v>
      </c>
      <c r="F1386" s="1">
        <f>'1.Time_constants_calculation'!H1380</f>
        <v>21.695</v>
      </c>
      <c r="G1386" s="1">
        <f t="shared" si="194"/>
        <v>0.22139572785591927</v>
      </c>
      <c r="H1386" s="1">
        <f t="shared" si="195"/>
        <v>-15.21105491424392</v>
      </c>
      <c r="I1386" s="1">
        <f t="shared" si="196"/>
        <v>348.67906991377771</v>
      </c>
      <c r="J1386" s="1">
        <f t="shared" si="197"/>
        <v>-2646.3761686492762</v>
      </c>
      <c r="K1386" s="1">
        <f t="shared" si="191"/>
        <v>20.257352715135312</v>
      </c>
      <c r="L1386" s="1">
        <f>K1386+'1.Time_constants_calculation'!$N$6*(3*G1386*C1386+2*H1386*D1386+I1386)</f>
        <v>20.257352715135312</v>
      </c>
      <c r="M1386" s="1">
        <f>K1386+('1.Time_constants_calculation'!$N$9)*(3*G1386*C1386+2*H1386*$D1386+I1386)+('1.Time_constants_calculation'!$N$10)*(6*G1386*D1386+2*H1386)</f>
        <v>20.257352715135312</v>
      </c>
      <c r="N1386" s="1">
        <f>K1386+('1.Time_constants_calculation'!$N$13)*(3*G1386*C1386+2*H1386*$D1386+I1386)+('1.Time_constants_calculation'!$N$14)*(6*G1386*D1386+2*H1386)+('1.Time_constants_calculation'!$N$15)*(6*G1386)</f>
        <v>20.257352715135312</v>
      </c>
      <c r="O1386" s="1">
        <f t="shared" si="192"/>
        <v>1.4376472848646884</v>
      </c>
      <c r="P1386" s="1">
        <f t="shared" si="193"/>
        <v>1.4376472848646884</v>
      </c>
      <c r="Q1386" s="1">
        <f t="shared" si="193"/>
        <v>1.4376472848646884</v>
      </c>
      <c r="R1386" s="1">
        <f t="shared" si="193"/>
        <v>1.4376472848646884</v>
      </c>
    </row>
    <row r="1387" spans="2:18" x14ac:dyDescent="0.4">
      <c r="B1387" s="1">
        <f t="shared" si="198"/>
        <v>11904.412037037036</v>
      </c>
      <c r="C1387" s="1">
        <f t="shared" si="199"/>
        <v>521.36111111111109</v>
      </c>
      <c r="D1387" s="1">
        <f>'1.Time_constants_calculation'!C1381</f>
        <v>22.833333333333332</v>
      </c>
      <c r="E1387" s="1">
        <f>'1.Time_constants_calculation'!E1381</f>
        <v>20.262</v>
      </c>
      <c r="F1387" s="1">
        <f>'1.Time_constants_calculation'!H1381</f>
        <v>21.695</v>
      </c>
      <c r="G1387" s="1">
        <f t="shared" si="194"/>
        <v>0.1815118402485546</v>
      </c>
      <c r="H1387" s="1">
        <f t="shared" si="195"/>
        <v>-12.480567832235865</v>
      </c>
      <c r="I1387" s="1">
        <f t="shared" si="196"/>
        <v>286.36966551265033</v>
      </c>
      <c r="J1387" s="1">
        <f t="shared" si="197"/>
        <v>-2172.42029854065</v>
      </c>
      <c r="K1387" s="1">
        <f t="shared" si="191"/>
        <v>20.262754272421262</v>
      </c>
      <c r="L1387" s="1">
        <f>K1387+'1.Time_constants_calculation'!$N$6*(3*G1387*C1387+2*H1387*D1387+I1387)</f>
        <v>20.262754272421262</v>
      </c>
      <c r="M1387" s="1">
        <f>K1387+('1.Time_constants_calculation'!$N$9)*(3*G1387*C1387+2*H1387*$D1387+I1387)+('1.Time_constants_calculation'!$N$10)*(6*G1387*D1387+2*H1387)</f>
        <v>20.262754272421262</v>
      </c>
      <c r="N1387" s="1">
        <f>K1387+('1.Time_constants_calculation'!$N$13)*(3*G1387*C1387+2*H1387*$D1387+I1387)+('1.Time_constants_calculation'!$N$14)*(6*G1387*D1387+2*H1387)+('1.Time_constants_calculation'!$N$15)*(6*G1387)</f>
        <v>20.262754272421262</v>
      </c>
      <c r="O1387" s="1">
        <f t="shared" si="192"/>
        <v>1.4322457275787386</v>
      </c>
      <c r="P1387" s="1">
        <f t="shared" si="193"/>
        <v>1.4322457275787386</v>
      </c>
      <c r="Q1387" s="1">
        <f t="shared" si="193"/>
        <v>1.4322457275787386</v>
      </c>
      <c r="R1387" s="1">
        <f t="shared" si="193"/>
        <v>1.4322457275787386</v>
      </c>
    </row>
    <row r="1388" spans="2:18" x14ac:dyDescent="0.4">
      <c r="B1388" s="1">
        <f t="shared" si="198"/>
        <v>11930.499125000002</v>
      </c>
      <c r="C1388" s="1">
        <f t="shared" si="199"/>
        <v>522.12250000000006</v>
      </c>
      <c r="D1388" s="1">
        <f>'1.Time_constants_calculation'!C1382</f>
        <v>22.85</v>
      </c>
      <c r="E1388" s="1">
        <f>'1.Time_constants_calculation'!E1382</f>
        <v>20.268000000000001</v>
      </c>
      <c r="F1388" s="1">
        <f>'1.Time_constants_calculation'!H1382</f>
        <v>21.695</v>
      </c>
      <c r="G1388" s="1">
        <f t="shared" si="194"/>
        <v>0.1465264435167685</v>
      </c>
      <c r="H1388" s="1">
        <f t="shared" si="195"/>
        <v>-10.085365051649108</v>
      </c>
      <c r="I1388" s="1">
        <f t="shared" si="196"/>
        <v>231.70983705676173</v>
      </c>
      <c r="J1388" s="1">
        <f t="shared" si="197"/>
        <v>-1756.6392000612509</v>
      </c>
      <c r="K1388" s="1">
        <f t="shared" si="191"/>
        <v>20.268168672261254</v>
      </c>
      <c r="L1388" s="1">
        <f>K1388+'1.Time_constants_calculation'!$N$6*(3*G1388*C1388+2*H1388*D1388+I1388)</f>
        <v>20.268168672261254</v>
      </c>
      <c r="M1388" s="1">
        <f>K1388+('1.Time_constants_calculation'!$N$9)*(3*G1388*C1388+2*H1388*$D1388+I1388)+('1.Time_constants_calculation'!$N$10)*(6*G1388*D1388+2*H1388)</f>
        <v>20.268168672261254</v>
      </c>
      <c r="N1388" s="1">
        <f>K1388+('1.Time_constants_calculation'!$N$13)*(3*G1388*C1388+2*H1388*$D1388+I1388)+('1.Time_constants_calculation'!$N$14)*(6*G1388*D1388+2*H1388)+('1.Time_constants_calculation'!$N$15)*(6*G1388)</f>
        <v>20.268168672261254</v>
      </c>
      <c r="O1388" s="1">
        <f t="shared" si="192"/>
        <v>1.4268313277387463</v>
      </c>
      <c r="P1388" s="1">
        <f t="shared" si="193"/>
        <v>1.4268313277387463</v>
      </c>
      <c r="Q1388" s="1">
        <f t="shared" si="193"/>
        <v>1.4268313277387463</v>
      </c>
      <c r="R1388" s="1">
        <f t="shared" si="193"/>
        <v>1.4268313277387463</v>
      </c>
    </row>
    <row r="1389" spans="2:18" x14ac:dyDescent="0.4">
      <c r="B1389" s="1">
        <f t="shared" si="198"/>
        <v>11956.624296296299</v>
      </c>
      <c r="C1389" s="1">
        <f t="shared" si="199"/>
        <v>522.88444444444451</v>
      </c>
      <c r="D1389" s="1">
        <f>'1.Time_constants_calculation'!C1383</f>
        <v>22.866666666666667</v>
      </c>
      <c r="E1389" s="1">
        <f>'1.Time_constants_calculation'!E1383</f>
        <v>20.273</v>
      </c>
      <c r="F1389" s="1">
        <f>'1.Time_constants_calculation'!H1383</f>
        <v>21.695</v>
      </c>
      <c r="G1389" s="1">
        <f t="shared" si="194"/>
        <v>9.1840012382640002E-2</v>
      </c>
      <c r="H1389" s="1">
        <f t="shared" si="195"/>
        <v>-6.3352865341525</v>
      </c>
      <c r="I1389" s="1">
        <f t="shared" si="196"/>
        <v>145.99183980515701</v>
      </c>
      <c r="J1389" s="1">
        <f t="shared" si="197"/>
        <v>-1103.546927155553</v>
      </c>
      <c r="K1389" s="1">
        <f t="shared" si="191"/>
        <v>20.273553342096875</v>
      </c>
      <c r="L1389" s="1">
        <f>K1389+'1.Time_constants_calculation'!$N$6*(3*G1389*C1389+2*H1389*D1389+I1389)</f>
        <v>20.273553342096875</v>
      </c>
      <c r="M1389" s="1">
        <f>K1389+('1.Time_constants_calculation'!$N$9)*(3*G1389*C1389+2*H1389*$D1389+I1389)+('1.Time_constants_calculation'!$N$10)*(6*G1389*D1389+2*H1389)</f>
        <v>20.273553342096875</v>
      </c>
      <c r="N1389" s="1">
        <f>K1389+('1.Time_constants_calculation'!$N$13)*(3*G1389*C1389+2*H1389*$D1389+I1389)+('1.Time_constants_calculation'!$N$14)*(6*G1389*D1389+2*H1389)+('1.Time_constants_calculation'!$N$15)*(6*G1389)</f>
        <v>20.273553342096875</v>
      </c>
      <c r="O1389" s="1">
        <f t="shared" si="192"/>
        <v>1.4214466579031253</v>
      </c>
      <c r="P1389" s="1">
        <f t="shared" si="193"/>
        <v>1.4214466579031253</v>
      </c>
      <c r="Q1389" s="1">
        <f t="shared" si="193"/>
        <v>1.4214466579031253</v>
      </c>
      <c r="R1389" s="1">
        <f t="shared" si="193"/>
        <v>1.4214466579031253</v>
      </c>
    </row>
    <row r="1390" spans="2:18" x14ac:dyDescent="0.4">
      <c r="B1390" s="1">
        <f t="shared" si="198"/>
        <v>11982.787578703703</v>
      </c>
      <c r="C1390" s="1">
        <f t="shared" si="199"/>
        <v>523.64694444444444</v>
      </c>
      <c r="D1390" s="1">
        <f>'1.Time_constants_calculation'!C1384</f>
        <v>22.883333333333333</v>
      </c>
      <c r="E1390" s="1">
        <f>'1.Time_constants_calculation'!E1384</f>
        <v>20.279</v>
      </c>
      <c r="F1390" s="1">
        <f>'1.Time_constants_calculation'!H1384</f>
        <v>21.695</v>
      </c>
      <c r="G1390" s="1">
        <f t="shared" si="194"/>
        <v>5.9932902275995223E-2</v>
      </c>
      <c r="H1390" s="1">
        <f t="shared" si="195"/>
        <v>-4.1476352216821502</v>
      </c>
      <c r="I1390" s="1">
        <f t="shared" si="196"/>
        <v>95.995380245888555</v>
      </c>
      <c r="J1390" s="1">
        <f t="shared" si="197"/>
        <v>-722.68204656517787</v>
      </c>
      <c r="K1390" s="1">
        <f t="shared" si="191"/>
        <v>20.278964506016564</v>
      </c>
      <c r="L1390" s="1">
        <f>K1390+'1.Time_constants_calculation'!$N$6*(3*G1390*C1390+2*H1390*D1390+I1390)</f>
        <v>20.278964506016564</v>
      </c>
      <c r="M1390" s="1">
        <f>K1390+('1.Time_constants_calculation'!$N$9)*(3*G1390*C1390+2*H1390*$D1390+I1390)+('1.Time_constants_calculation'!$N$10)*(6*G1390*D1390+2*H1390)</f>
        <v>20.278964506016564</v>
      </c>
      <c r="N1390" s="1">
        <f>K1390+('1.Time_constants_calculation'!$N$13)*(3*G1390*C1390+2*H1390*$D1390+I1390)+('1.Time_constants_calculation'!$N$14)*(6*G1390*D1390+2*H1390)+('1.Time_constants_calculation'!$N$15)*(6*G1390)</f>
        <v>20.278964506016564</v>
      </c>
      <c r="O1390" s="1">
        <f t="shared" si="192"/>
        <v>1.4160354939834363</v>
      </c>
      <c r="P1390" s="1">
        <f t="shared" si="193"/>
        <v>1.4160354939834363</v>
      </c>
      <c r="Q1390" s="1">
        <f t="shared" si="193"/>
        <v>1.4160354939834363</v>
      </c>
      <c r="R1390" s="1">
        <f t="shared" si="193"/>
        <v>1.4160354939834363</v>
      </c>
    </row>
    <row r="1391" spans="2:18" x14ac:dyDescent="0.4">
      <c r="B1391" s="1">
        <f t="shared" si="198"/>
        <v>12008.988999999998</v>
      </c>
      <c r="C1391" s="1">
        <f t="shared" si="199"/>
        <v>524.41</v>
      </c>
      <c r="D1391" s="1">
        <f>'1.Time_constants_calculation'!C1385</f>
        <v>22.9</v>
      </c>
      <c r="E1391" s="1">
        <f>'1.Time_constants_calculation'!E1385</f>
        <v>20.283999999999999</v>
      </c>
      <c r="F1391" s="1">
        <f>'1.Time_constants_calculation'!H1385</f>
        <v>21.695</v>
      </c>
      <c r="G1391" s="1">
        <f t="shared" si="194"/>
        <v>2.8213166145381979E-2</v>
      </c>
      <c r="H1391" s="1">
        <f t="shared" si="195"/>
        <v>-1.9705303873811599</v>
      </c>
      <c r="I1391" s="1">
        <f t="shared" si="196"/>
        <v>46.187292827264876</v>
      </c>
      <c r="J1391" s="1">
        <f t="shared" si="197"/>
        <v>-342.85040456773709</v>
      </c>
      <c r="K1391" s="1">
        <f t="shared" si="191"/>
        <v>20.284362625139011</v>
      </c>
      <c r="L1391" s="1">
        <f>K1391+'1.Time_constants_calculation'!$N$6*(3*G1391*C1391+2*H1391*D1391+I1391)</f>
        <v>20.284362625139011</v>
      </c>
      <c r="M1391" s="1">
        <f>K1391+('1.Time_constants_calculation'!$N$9)*(3*G1391*C1391+2*H1391*$D1391+I1391)+('1.Time_constants_calculation'!$N$10)*(6*G1391*D1391+2*H1391)</f>
        <v>20.284362625139011</v>
      </c>
      <c r="N1391" s="1">
        <f>K1391+('1.Time_constants_calculation'!$N$13)*(3*G1391*C1391+2*H1391*$D1391+I1391)+('1.Time_constants_calculation'!$N$14)*(6*G1391*D1391+2*H1391)+('1.Time_constants_calculation'!$N$15)*(6*G1391)</f>
        <v>20.284362625139011</v>
      </c>
      <c r="O1391" s="1">
        <f t="shared" si="192"/>
        <v>1.4106373748609897</v>
      </c>
      <c r="P1391" s="1">
        <f t="shared" si="193"/>
        <v>1.4106373748609897</v>
      </c>
      <c r="Q1391" s="1">
        <f t="shared" si="193"/>
        <v>1.4106373748609897</v>
      </c>
      <c r="R1391" s="1">
        <f t="shared" si="193"/>
        <v>1.4106373748609897</v>
      </c>
    </row>
    <row r="1392" spans="2:18" x14ac:dyDescent="0.4">
      <c r="B1392" s="1">
        <f t="shared" si="198"/>
        <v>12035.228587962965</v>
      </c>
      <c r="C1392" s="1">
        <f t="shared" si="199"/>
        <v>525.1736111111112</v>
      </c>
      <c r="D1392" s="1">
        <f>'1.Time_constants_calculation'!C1386</f>
        <v>22.916666666666668</v>
      </c>
      <c r="E1392" s="1">
        <f>'1.Time_constants_calculation'!E1386</f>
        <v>20.289000000000001</v>
      </c>
      <c r="F1392" s="1">
        <f>'1.Time_constants_calculation'!H1386</f>
        <v>21.695</v>
      </c>
      <c r="G1392" s="1">
        <f t="shared" si="194"/>
        <v>-3.8518734424693286E-2</v>
      </c>
      <c r="H1392" s="1">
        <f t="shared" si="195"/>
        <v>2.6198588153413138</v>
      </c>
      <c r="I1392" s="1">
        <f t="shared" si="196"/>
        <v>-59.066093910302044</v>
      </c>
      <c r="J1392" s="1">
        <f t="shared" si="197"/>
        <v>461.5887380083941</v>
      </c>
      <c r="K1392" s="1">
        <f t="shared" si="191"/>
        <v>20.289693497825738</v>
      </c>
      <c r="L1392" s="1">
        <f>K1392+'1.Time_constants_calculation'!$N$6*(3*G1392*C1392+2*H1392*D1392+I1392)</f>
        <v>20.289693497825738</v>
      </c>
      <c r="M1392" s="1">
        <f>K1392+('1.Time_constants_calculation'!$N$9)*(3*G1392*C1392+2*H1392*$D1392+I1392)+('1.Time_constants_calculation'!$N$10)*(6*G1392*D1392+2*H1392)</f>
        <v>20.289693497825738</v>
      </c>
      <c r="N1392" s="1">
        <f>K1392+('1.Time_constants_calculation'!$N$13)*(3*G1392*C1392+2*H1392*$D1392+I1392)+('1.Time_constants_calculation'!$N$14)*(6*G1392*D1392+2*H1392)+('1.Time_constants_calculation'!$N$15)*(6*G1392)</f>
        <v>20.289693497825738</v>
      </c>
      <c r="O1392" s="1">
        <f t="shared" si="192"/>
        <v>1.4053065021742626</v>
      </c>
      <c r="P1392" s="1">
        <f t="shared" si="193"/>
        <v>1.4053065021742626</v>
      </c>
      <c r="Q1392" s="1">
        <f t="shared" si="193"/>
        <v>1.4053065021742626</v>
      </c>
      <c r="R1392" s="1">
        <f t="shared" si="193"/>
        <v>1.4053065021742626</v>
      </c>
    </row>
    <row r="1393" spans="2:18" x14ac:dyDescent="0.4">
      <c r="B1393" s="1">
        <f t="shared" si="198"/>
        <v>12061.506370370371</v>
      </c>
      <c r="C1393" s="1">
        <f t="shared" si="199"/>
        <v>525.9377777777778</v>
      </c>
      <c r="D1393" s="1">
        <f>'1.Time_constants_calculation'!C1387</f>
        <v>22.933333333333334</v>
      </c>
      <c r="E1393" s="1">
        <f>'1.Time_constants_calculation'!E1387</f>
        <v>20.295000000000002</v>
      </c>
      <c r="F1393" s="1">
        <f>'1.Time_constants_calculation'!H1387</f>
        <v>21.695</v>
      </c>
      <c r="G1393" s="1">
        <f t="shared" si="194"/>
        <v>-4.2774800302886148E-2</v>
      </c>
      <c r="H1393" s="1">
        <f t="shared" si="195"/>
        <v>2.9174916587561976</v>
      </c>
      <c r="I1393" s="1">
        <f t="shared" si="196"/>
        <v>-66.00204080881646</v>
      </c>
      <c r="J1393" s="1">
        <f t="shared" si="197"/>
        <v>515.45126558384038</v>
      </c>
      <c r="K1393" s="1">
        <f t="shared" ref="K1393:K1456" si="200">G1393*$B1393+H1393*$C1393+I1393*$D1393+J1393</f>
        <v>20.295016381838536</v>
      </c>
      <c r="L1393" s="1">
        <f>K1393+'1.Time_constants_calculation'!$N$6*(3*G1393*C1393+2*H1393*D1393+I1393)</f>
        <v>20.295016381838536</v>
      </c>
      <c r="M1393" s="1">
        <f>K1393+('1.Time_constants_calculation'!$N$9)*(3*G1393*C1393+2*H1393*$D1393+I1393)+('1.Time_constants_calculation'!$N$10)*(6*G1393*D1393+2*H1393)</f>
        <v>20.295016381838536</v>
      </c>
      <c r="N1393" s="1">
        <f>K1393+('1.Time_constants_calculation'!$N$13)*(3*G1393*C1393+2*H1393*$D1393+I1393)+('1.Time_constants_calculation'!$N$14)*(6*G1393*D1393+2*H1393)+('1.Time_constants_calculation'!$N$15)*(6*G1393)</f>
        <v>20.295016381838536</v>
      </c>
      <c r="O1393" s="1">
        <f t="shared" ref="O1393:O1456" si="201">ABS(K1393-$F1400)</f>
        <v>1.399983618161464</v>
      </c>
      <c r="P1393" s="1">
        <f t="shared" ref="P1393:R1456" si="202">ABS(L1393-$F1393)</f>
        <v>1.399983618161464</v>
      </c>
      <c r="Q1393" s="1">
        <f t="shared" si="202"/>
        <v>1.399983618161464</v>
      </c>
      <c r="R1393" s="1">
        <f t="shared" si="202"/>
        <v>1.399983618161464</v>
      </c>
    </row>
    <row r="1394" spans="2:18" x14ac:dyDescent="0.4">
      <c r="B1394" s="1">
        <f t="shared" si="198"/>
        <v>12087.822375</v>
      </c>
      <c r="C1394" s="1">
        <f t="shared" si="199"/>
        <v>526.70249999999999</v>
      </c>
      <c r="D1394" s="1">
        <f>'1.Time_constants_calculation'!C1388</f>
        <v>22.95</v>
      </c>
      <c r="E1394" s="1">
        <f>'1.Time_constants_calculation'!E1388</f>
        <v>20.3</v>
      </c>
      <c r="F1394" s="1">
        <f>'1.Time_constants_calculation'!H1388</f>
        <v>21.695</v>
      </c>
      <c r="G1394" s="1">
        <f t="shared" si="194"/>
        <v>-4.4113185798001553E-2</v>
      </c>
      <c r="H1394" s="1">
        <f t="shared" si="195"/>
        <v>3.0127110947962308</v>
      </c>
      <c r="I1394" s="1">
        <f t="shared" si="196"/>
        <v>-68.257730478389803</v>
      </c>
      <c r="J1394" s="1">
        <f t="shared" si="197"/>
        <v>533.24515388419377</v>
      </c>
      <c r="K1394" s="1">
        <f t="shared" si="200"/>
        <v>20.300350490444316</v>
      </c>
      <c r="L1394" s="1">
        <f>K1394+'1.Time_constants_calculation'!$N$6*(3*G1394*C1394+2*H1394*D1394+I1394)</f>
        <v>20.300350490444316</v>
      </c>
      <c r="M1394" s="1">
        <f>K1394+('1.Time_constants_calculation'!$N$9)*(3*G1394*C1394+2*H1394*$D1394+I1394)+('1.Time_constants_calculation'!$N$10)*(6*G1394*D1394+2*H1394)</f>
        <v>20.300350490444316</v>
      </c>
      <c r="N1394" s="1">
        <f>K1394+('1.Time_constants_calculation'!$N$13)*(3*G1394*C1394+2*H1394*$D1394+I1394)+('1.Time_constants_calculation'!$N$14)*(6*G1394*D1394+2*H1394)+('1.Time_constants_calculation'!$N$15)*(6*G1394)</f>
        <v>20.300350490444316</v>
      </c>
      <c r="O1394" s="1">
        <f t="shared" si="201"/>
        <v>1.3946495095556841</v>
      </c>
      <c r="P1394" s="1">
        <f t="shared" si="202"/>
        <v>1.3946495095556841</v>
      </c>
      <c r="Q1394" s="1">
        <f t="shared" si="202"/>
        <v>1.3946495095556841</v>
      </c>
      <c r="R1394" s="1">
        <f t="shared" si="202"/>
        <v>1.3946495095556841</v>
      </c>
    </row>
    <row r="1395" spans="2:18" x14ac:dyDescent="0.4">
      <c r="B1395" s="1">
        <f t="shared" si="198"/>
        <v>12114.176629629626</v>
      </c>
      <c r="C1395" s="1">
        <f t="shared" si="199"/>
        <v>527.46777777777766</v>
      </c>
      <c r="D1395" s="1">
        <f>'1.Time_constants_calculation'!C1389</f>
        <v>22.966666666666665</v>
      </c>
      <c r="E1395" s="1">
        <f>'1.Time_constants_calculation'!E1389</f>
        <v>20.306000000000001</v>
      </c>
      <c r="F1395" s="1">
        <f>'1.Time_constants_calculation'!H1389</f>
        <v>21.695</v>
      </c>
      <c r="G1395" s="1">
        <f t="shared" si="194"/>
        <v>-3.4342971707076564E-2</v>
      </c>
      <c r="H1395" s="1">
        <f t="shared" si="195"/>
        <v>2.3405203653408351</v>
      </c>
      <c r="I1395" s="1">
        <f t="shared" si="196"/>
        <v>-52.842452236589509</v>
      </c>
      <c r="J1395" s="1">
        <f t="shared" si="197"/>
        <v>415.40843603709425</v>
      </c>
      <c r="K1395" s="1">
        <f t="shared" si="200"/>
        <v>20.305700374152707</v>
      </c>
      <c r="L1395" s="1">
        <f>K1395+'1.Time_constants_calculation'!$N$6*(3*G1395*C1395+2*H1395*D1395+I1395)</f>
        <v>20.305700374152707</v>
      </c>
      <c r="M1395" s="1">
        <f>K1395+('1.Time_constants_calculation'!$N$9)*(3*G1395*C1395+2*H1395*$D1395+I1395)+('1.Time_constants_calculation'!$N$10)*(6*G1395*D1395+2*H1395)</f>
        <v>20.305700374152707</v>
      </c>
      <c r="N1395" s="1">
        <f>K1395+('1.Time_constants_calculation'!$N$13)*(3*G1395*C1395+2*H1395*$D1395+I1395)+('1.Time_constants_calculation'!$N$14)*(6*G1395*D1395+2*H1395)+('1.Time_constants_calculation'!$N$15)*(6*G1395)</f>
        <v>20.305700374152707</v>
      </c>
      <c r="O1395" s="1">
        <f t="shared" si="201"/>
        <v>1.3892996258472934</v>
      </c>
      <c r="P1395" s="1">
        <f t="shared" si="202"/>
        <v>1.3892996258472934</v>
      </c>
      <c r="Q1395" s="1">
        <f t="shared" si="202"/>
        <v>1.3892996258472934</v>
      </c>
      <c r="R1395" s="1">
        <f t="shared" si="202"/>
        <v>1.3892996258472934</v>
      </c>
    </row>
    <row r="1396" spans="2:18" x14ac:dyDescent="0.4">
      <c r="B1396" s="1">
        <f t="shared" si="198"/>
        <v>12140.569162037038</v>
      </c>
      <c r="C1396" s="1">
        <f t="shared" si="199"/>
        <v>528.23361111111114</v>
      </c>
      <c r="D1396" s="1">
        <f>'1.Time_constants_calculation'!C1390</f>
        <v>22.983333333333334</v>
      </c>
      <c r="E1396" s="1">
        <f>'1.Time_constants_calculation'!E1390</f>
        <v>20.311</v>
      </c>
      <c r="F1396" s="1">
        <f>'1.Time_constants_calculation'!H1390</f>
        <v>21.695</v>
      </c>
      <c r="G1396" s="1">
        <f t="shared" si="194"/>
        <v>-4.4648540003250262E-2</v>
      </c>
      <c r="H1396" s="1">
        <f t="shared" si="195"/>
        <v>3.0531704888009705</v>
      </c>
      <c r="I1396" s="1">
        <f t="shared" si="196"/>
        <v>-69.269030704469955</v>
      </c>
      <c r="J1396" s="1">
        <f t="shared" si="197"/>
        <v>541.6156524789601</v>
      </c>
      <c r="K1396" s="1">
        <f t="shared" si="200"/>
        <v>20.311014865001198</v>
      </c>
      <c r="L1396" s="1">
        <f>K1396+'1.Time_constants_calculation'!$N$6*(3*G1396*C1396+2*H1396*D1396+I1396)</f>
        <v>20.311014865001198</v>
      </c>
      <c r="M1396" s="1">
        <f>K1396+('1.Time_constants_calculation'!$N$9)*(3*G1396*C1396+2*H1396*$D1396+I1396)+('1.Time_constants_calculation'!$N$10)*(6*G1396*D1396+2*H1396)</f>
        <v>20.311014865001198</v>
      </c>
      <c r="N1396" s="1">
        <f>K1396+('1.Time_constants_calculation'!$N$13)*(3*G1396*C1396+2*H1396*$D1396+I1396)+('1.Time_constants_calculation'!$N$14)*(6*G1396*D1396+2*H1396)+('1.Time_constants_calculation'!$N$15)*(6*G1396)</f>
        <v>20.311014865001198</v>
      </c>
      <c r="O1396" s="1">
        <f t="shared" si="201"/>
        <v>1.3839851349988024</v>
      </c>
      <c r="P1396" s="1">
        <f t="shared" si="202"/>
        <v>1.3839851349988024</v>
      </c>
      <c r="Q1396" s="1">
        <f t="shared" si="202"/>
        <v>1.3839851349988024</v>
      </c>
      <c r="R1396" s="1">
        <f t="shared" si="202"/>
        <v>1.3839851349988024</v>
      </c>
    </row>
    <row r="1397" spans="2:18" x14ac:dyDescent="0.4">
      <c r="B1397" s="1">
        <f t="shared" si="198"/>
        <v>12167</v>
      </c>
      <c r="C1397" s="1">
        <f t="shared" si="199"/>
        <v>529</v>
      </c>
      <c r="D1397" s="1">
        <f>'1.Time_constants_calculation'!C1391</f>
        <v>23</v>
      </c>
      <c r="E1397" s="1">
        <f>'1.Time_constants_calculation'!E1391</f>
        <v>20.315999999999999</v>
      </c>
      <c r="F1397" s="1">
        <f>'1.Time_constants_calculation'!H1391</f>
        <v>21.695</v>
      </c>
      <c r="G1397" s="1">
        <f t="shared" si="194"/>
        <v>-4.0338938718275201E-2</v>
      </c>
      <c r="H1397" s="1">
        <f t="shared" si="195"/>
        <v>2.7564477484035095</v>
      </c>
      <c r="I1397" s="1">
        <f t="shared" si="196"/>
        <v>-62.459234525452288</v>
      </c>
      <c r="J1397" s="1">
        <f t="shared" si="197"/>
        <v>489.52174314564286</v>
      </c>
      <c r="K1397" s="1">
        <f t="shared" si="200"/>
        <v>20.316340580442329</v>
      </c>
      <c r="L1397" s="1">
        <f>K1397+'1.Time_constants_calculation'!$N$6*(3*G1397*C1397+2*H1397*D1397+I1397)</f>
        <v>20.316340580442329</v>
      </c>
      <c r="M1397" s="1">
        <f>K1397+('1.Time_constants_calculation'!$N$9)*(3*G1397*C1397+2*H1397*$D1397+I1397)+('1.Time_constants_calculation'!$N$10)*(6*G1397*D1397+2*H1397)</f>
        <v>20.316340580442329</v>
      </c>
      <c r="N1397" s="1">
        <f>K1397+('1.Time_constants_calculation'!$N$13)*(3*G1397*C1397+2*H1397*$D1397+I1397)+('1.Time_constants_calculation'!$N$14)*(6*G1397*D1397+2*H1397)+('1.Time_constants_calculation'!$N$15)*(6*G1397)</f>
        <v>20.316340580442329</v>
      </c>
      <c r="O1397" s="1">
        <f t="shared" si="201"/>
        <v>1.3786594195576711</v>
      </c>
      <c r="P1397" s="1">
        <f t="shared" si="202"/>
        <v>1.3786594195576711</v>
      </c>
      <c r="Q1397" s="1">
        <f t="shared" si="202"/>
        <v>1.3786594195576711</v>
      </c>
      <c r="R1397" s="1">
        <f t="shared" si="202"/>
        <v>1.3786594195576711</v>
      </c>
    </row>
    <row r="1398" spans="2:18" x14ac:dyDescent="0.4">
      <c r="B1398" s="1">
        <f t="shared" si="198"/>
        <v>12193.469171296296</v>
      </c>
      <c r="C1398" s="1">
        <f t="shared" si="199"/>
        <v>529.76694444444445</v>
      </c>
      <c r="D1398" s="1">
        <f>'1.Time_constants_calculation'!C1392</f>
        <v>23.016666666666666</v>
      </c>
      <c r="E1398" s="1">
        <f>'1.Time_constants_calculation'!E1392</f>
        <v>20.323</v>
      </c>
      <c r="F1398" s="1">
        <f>'1.Time_constants_calculation'!H1392</f>
        <v>21.695</v>
      </c>
      <c r="G1398" s="1">
        <f t="shared" si="194"/>
        <v>-5.3133904010339392E-2</v>
      </c>
      <c r="H1398" s="1">
        <f t="shared" si="195"/>
        <v>3.6421163166290396</v>
      </c>
      <c r="I1398" s="1">
        <f t="shared" si="196"/>
        <v>-82.894059599865088</v>
      </c>
      <c r="J1398" s="1">
        <f t="shared" si="197"/>
        <v>646.6803539495013</v>
      </c>
      <c r="K1398" s="1">
        <f t="shared" si="200"/>
        <v>20.321627363737662</v>
      </c>
      <c r="L1398" s="1">
        <f>K1398+'1.Time_constants_calculation'!$N$6*(3*G1398*C1398+2*H1398*D1398+I1398)</f>
        <v>20.321627363737662</v>
      </c>
      <c r="M1398" s="1">
        <f>K1398+('1.Time_constants_calculation'!$N$9)*(3*G1398*C1398+2*H1398*$D1398+I1398)+('1.Time_constants_calculation'!$N$10)*(6*G1398*D1398+2*H1398)</f>
        <v>20.321627363737662</v>
      </c>
      <c r="N1398" s="1">
        <f>K1398+('1.Time_constants_calculation'!$N$13)*(3*G1398*C1398+2*H1398*$D1398+I1398)+('1.Time_constants_calculation'!$N$14)*(6*G1398*D1398+2*H1398)+('1.Time_constants_calculation'!$N$15)*(6*G1398)</f>
        <v>20.321627363737662</v>
      </c>
      <c r="O1398" s="1">
        <f t="shared" si="201"/>
        <v>1.3733726362623386</v>
      </c>
      <c r="P1398" s="1">
        <f t="shared" si="202"/>
        <v>1.3733726362623386</v>
      </c>
      <c r="Q1398" s="1">
        <f t="shared" si="202"/>
        <v>1.3733726362623386</v>
      </c>
      <c r="R1398" s="1">
        <f t="shared" si="202"/>
        <v>1.3733726362623386</v>
      </c>
    </row>
    <row r="1399" spans="2:18" x14ac:dyDescent="0.4">
      <c r="B1399" s="1">
        <f t="shared" si="198"/>
        <v>12219.976703703705</v>
      </c>
      <c r="C1399" s="1">
        <f t="shared" si="199"/>
        <v>530.53444444444449</v>
      </c>
      <c r="D1399" s="1">
        <f>'1.Time_constants_calculation'!C1393</f>
        <v>23.033333333333335</v>
      </c>
      <c r="E1399" s="1">
        <f>'1.Time_constants_calculation'!E1393</f>
        <v>20.327000000000002</v>
      </c>
      <c r="F1399" s="1">
        <f>'1.Time_constants_calculation'!H1393</f>
        <v>21.695</v>
      </c>
      <c r="G1399" s="1">
        <f t="shared" si="194"/>
        <v>-4.8743999596339425E-2</v>
      </c>
      <c r="H1399" s="1">
        <f t="shared" si="195"/>
        <v>3.3397469278755172</v>
      </c>
      <c r="I1399" s="1">
        <f t="shared" si="196"/>
        <v>-75.952005639561904</v>
      </c>
      <c r="J1399" s="1">
        <f t="shared" si="197"/>
        <v>593.5545446219387</v>
      </c>
      <c r="K1399" s="1">
        <f t="shared" si="200"/>
        <v>20.326922843563125</v>
      </c>
      <c r="L1399" s="1">
        <f>K1399+'1.Time_constants_calculation'!$N$6*(3*G1399*C1399+2*H1399*D1399+I1399)</f>
        <v>20.326922843563125</v>
      </c>
      <c r="M1399" s="1">
        <f>K1399+('1.Time_constants_calculation'!$N$9)*(3*G1399*C1399+2*H1399*$D1399+I1399)+('1.Time_constants_calculation'!$N$10)*(6*G1399*D1399+2*H1399)</f>
        <v>20.326922843563125</v>
      </c>
      <c r="N1399" s="1">
        <f>K1399+('1.Time_constants_calculation'!$N$13)*(3*G1399*C1399+2*H1399*$D1399+I1399)+('1.Time_constants_calculation'!$N$14)*(6*G1399*D1399+2*H1399)+('1.Time_constants_calculation'!$N$15)*(6*G1399)</f>
        <v>20.326922843563125</v>
      </c>
      <c r="O1399" s="1">
        <f t="shared" si="201"/>
        <v>1.3680771564368754</v>
      </c>
      <c r="P1399" s="1">
        <f t="shared" si="202"/>
        <v>1.3680771564368754</v>
      </c>
      <c r="Q1399" s="1">
        <f t="shared" si="202"/>
        <v>1.3680771564368754</v>
      </c>
      <c r="R1399" s="1">
        <f t="shared" si="202"/>
        <v>1.3680771564368754</v>
      </c>
    </row>
    <row r="1400" spans="2:18" x14ac:dyDescent="0.4">
      <c r="B1400" s="1">
        <f t="shared" si="198"/>
        <v>12246.522625000001</v>
      </c>
      <c r="C1400" s="1">
        <f t="shared" si="199"/>
        <v>531.30250000000001</v>
      </c>
      <c r="D1400" s="1">
        <f>'1.Time_constants_calculation'!C1394</f>
        <v>23.05</v>
      </c>
      <c r="E1400" s="1">
        <f>'1.Time_constants_calculation'!E1394</f>
        <v>20.332000000000001</v>
      </c>
      <c r="F1400" s="1">
        <f>'1.Time_constants_calculation'!H1394</f>
        <v>21.695</v>
      </c>
      <c r="G1400" s="1">
        <f t="shared" si="194"/>
        <v>-1.9112144828795863E-2</v>
      </c>
      <c r="H1400" s="1">
        <f t="shared" si="195"/>
        <v>1.289273436611833</v>
      </c>
      <c r="I1400" s="1">
        <f t="shared" si="196"/>
        <v>-28.656484891061908</v>
      </c>
      <c r="J1400" s="1">
        <f t="shared" si="197"/>
        <v>229.9273253457493</v>
      </c>
      <c r="K1400" s="1">
        <f t="shared" si="200"/>
        <v>20.332234604105508</v>
      </c>
      <c r="L1400" s="1">
        <f>K1400+'1.Time_constants_calculation'!$N$6*(3*G1400*C1400+2*H1400*D1400+I1400)</f>
        <v>20.332234604105508</v>
      </c>
      <c r="M1400" s="1">
        <f>K1400+('1.Time_constants_calculation'!$N$9)*(3*G1400*C1400+2*H1400*$D1400+I1400)+('1.Time_constants_calculation'!$N$10)*(6*G1400*D1400+2*H1400)</f>
        <v>20.332234604105508</v>
      </c>
      <c r="N1400" s="1">
        <f>K1400+('1.Time_constants_calculation'!$N$13)*(3*G1400*C1400+2*H1400*$D1400+I1400)+('1.Time_constants_calculation'!$N$14)*(6*G1400*D1400+2*H1400)+('1.Time_constants_calculation'!$N$15)*(6*G1400)</f>
        <v>20.332234604105508</v>
      </c>
      <c r="O1400" s="1">
        <f t="shared" si="201"/>
        <v>1.3627653958944919</v>
      </c>
      <c r="P1400" s="1">
        <f t="shared" si="202"/>
        <v>1.3627653958944919</v>
      </c>
      <c r="Q1400" s="1">
        <f t="shared" si="202"/>
        <v>1.3627653958944919</v>
      </c>
      <c r="R1400" s="1">
        <f t="shared" si="202"/>
        <v>1.3627653958944919</v>
      </c>
    </row>
    <row r="1401" spans="2:18" x14ac:dyDescent="0.4">
      <c r="B1401" s="1">
        <f t="shared" si="198"/>
        <v>12273.106962962964</v>
      </c>
      <c r="C1401" s="1">
        <f t="shared" si="199"/>
        <v>532.07111111111112</v>
      </c>
      <c r="D1401" s="1">
        <f>'1.Time_constants_calculation'!C1395</f>
        <v>23.066666666666666</v>
      </c>
      <c r="E1401" s="1">
        <f>'1.Time_constants_calculation'!E1395</f>
        <v>20.338000000000001</v>
      </c>
      <c r="F1401" s="1">
        <f>'1.Time_constants_calculation'!H1395</f>
        <v>21.695</v>
      </c>
      <c r="G1401" s="1">
        <f t="shared" si="194"/>
        <v>3.2014180913447439E-2</v>
      </c>
      <c r="H1401" s="1">
        <f t="shared" si="195"/>
        <v>-2.2468481004821195</v>
      </c>
      <c r="I1401" s="1">
        <f t="shared" si="196"/>
        <v>52.866633408511603</v>
      </c>
      <c r="J1401" s="1">
        <f t="shared" si="197"/>
        <v>-396.55003852862376</v>
      </c>
      <c r="K1401" s="1">
        <f t="shared" si="200"/>
        <v>20.337473455354143</v>
      </c>
      <c r="L1401" s="1">
        <f>K1401+'1.Time_constants_calculation'!$N$6*(3*G1401*C1401+2*H1401*D1401+I1401)</f>
        <v>20.337473455354143</v>
      </c>
      <c r="M1401" s="1">
        <f>K1401+('1.Time_constants_calculation'!$N$9)*(3*G1401*C1401+2*H1401*$D1401+I1401)+('1.Time_constants_calculation'!$N$10)*(6*G1401*D1401+2*H1401)</f>
        <v>20.337473455354143</v>
      </c>
      <c r="N1401" s="1">
        <f>K1401+('1.Time_constants_calculation'!$N$13)*(3*G1401*C1401+2*H1401*$D1401+I1401)+('1.Time_constants_calculation'!$N$14)*(6*G1401*D1401+2*H1401)+('1.Time_constants_calculation'!$N$15)*(6*G1401)</f>
        <v>20.337473455354143</v>
      </c>
      <c r="O1401" s="1">
        <f t="shared" si="201"/>
        <v>1.3575265446458573</v>
      </c>
      <c r="P1401" s="1">
        <f t="shared" si="202"/>
        <v>1.3575265446458573</v>
      </c>
      <c r="Q1401" s="1">
        <f t="shared" si="202"/>
        <v>1.3575265446458573</v>
      </c>
      <c r="R1401" s="1">
        <f t="shared" si="202"/>
        <v>1.3575265446458573</v>
      </c>
    </row>
    <row r="1402" spans="2:18" x14ac:dyDescent="0.4">
      <c r="B1402" s="1">
        <f t="shared" si="198"/>
        <v>12299.729745370369</v>
      </c>
      <c r="C1402" s="1">
        <f t="shared" si="199"/>
        <v>532.84027777777771</v>
      </c>
      <c r="D1402" s="1">
        <f>'1.Time_constants_calculation'!C1396</f>
        <v>23.083333333333332</v>
      </c>
      <c r="E1402" s="1">
        <f>'1.Time_constants_calculation'!E1396</f>
        <v>20.343</v>
      </c>
      <c r="F1402" s="1">
        <f>'1.Time_constants_calculation'!H1396</f>
        <v>21.695</v>
      </c>
      <c r="G1402" s="1">
        <f t="shared" si="194"/>
        <v>3.4744487309276359E-2</v>
      </c>
      <c r="H1402" s="1">
        <f t="shared" si="195"/>
        <v>-2.4388649280862569</v>
      </c>
      <c r="I1402" s="1">
        <f t="shared" si="196"/>
        <v>57.366831458858982</v>
      </c>
      <c r="J1402" s="1">
        <f t="shared" si="197"/>
        <v>-431.69730205065184</v>
      </c>
      <c r="K1402" s="1">
        <f t="shared" si="200"/>
        <v>20.342729092931677</v>
      </c>
      <c r="L1402" s="1">
        <f>K1402+'1.Time_constants_calculation'!$N$6*(3*G1402*C1402+2*H1402*D1402+I1402)</f>
        <v>20.342729092931677</v>
      </c>
      <c r="M1402" s="1">
        <f>K1402+('1.Time_constants_calculation'!$N$9)*(3*G1402*C1402+2*H1402*$D1402+I1402)+('1.Time_constants_calculation'!$N$10)*(6*G1402*D1402+2*H1402)</f>
        <v>20.342729092931677</v>
      </c>
      <c r="N1402" s="1">
        <f>K1402+('1.Time_constants_calculation'!$N$13)*(3*G1402*C1402+2*H1402*$D1402+I1402)+('1.Time_constants_calculation'!$N$14)*(6*G1402*D1402+2*H1402)+('1.Time_constants_calculation'!$N$15)*(6*G1402)</f>
        <v>20.342729092931677</v>
      </c>
      <c r="O1402" s="1">
        <f t="shared" si="201"/>
        <v>1.3522709070683234</v>
      </c>
      <c r="P1402" s="1">
        <f t="shared" si="202"/>
        <v>1.3522709070683234</v>
      </c>
      <c r="Q1402" s="1">
        <f t="shared" si="202"/>
        <v>1.3522709070683234</v>
      </c>
      <c r="R1402" s="1">
        <f t="shared" si="202"/>
        <v>1.3522709070683234</v>
      </c>
    </row>
    <row r="1403" spans="2:18" x14ac:dyDescent="0.4">
      <c r="B1403" s="1">
        <f t="shared" si="198"/>
        <v>12326.391000000001</v>
      </c>
      <c r="C1403" s="1">
        <f t="shared" si="199"/>
        <v>533.61</v>
      </c>
      <c r="D1403" s="1">
        <f>'1.Time_constants_calculation'!C1397</f>
        <v>23.1</v>
      </c>
      <c r="E1403" s="1">
        <f>'1.Time_constants_calculation'!E1397</f>
        <v>20.347999999999999</v>
      </c>
      <c r="F1403" s="1">
        <f>'1.Time_constants_calculation'!H1397</f>
        <v>21.695</v>
      </c>
      <c r="G1403" s="1">
        <f t="shared" si="194"/>
        <v>2.336821064170258E-2</v>
      </c>
      <c r="H1403" s="1">
        <f t="shared" si="195"/>
        <v>-1.6514525925752266</v>
      </c>
      <c r="I1403" s="1">
        <f t="shared" si="196"/>
        <v>39.200175963291429</v>
      </c>
      <c r="J1403" s="1">
        <f t="shared" si="197"/>
        <v>-291.9902104593873</v>
      </c>
      <c r="K1403" s="1">
        <f t="shared" si="200"/>
        <v>20.347937708565041</v>
      </c>
      <c r="L1403" s="1">
        <f>K1403+'1.Time_constants_calculation'!$N$6*(3*G1403*C1403+2*H1403*D1403+I1403)</f>
        <v>20.347937708565041</v>
      </c>
      <c r="M1403" s="1">
        <f>K1403+('1.Time_constants_calculation'!$N$9)*(3*G1403*C1403+2*H1403*$D1403+I1403)+('1.Time_constants_calculation'!$N$10)*(6*G1403*D1403+2*H1403)</f>
        <v>20.347937708565041</v>
      </c>
      <c r="N1403" s="1">
        <f>K1403+('1.Time_constants_calculation'!$N$13)*(3*G1403*C1403+2*H1403*$D1403+I1403)+('1.Time_constants_calculation'!$N$14)*(6*G1403*D1403+2*H1403)+('1.Time_constants_calculation'!$N$15)*(6*G1403)</f>
        <v>20.347937708565041</v>
      </c>
      <c r="O1403" s="1">
        <f t="shared" si="201"/>
        <v>1.347062291434959</v>
      </c>
      <c r="P1403" s="1">
        <f t="shared" si="202"/>
        <v>1.347062291434959</v>
      </c>
      <c r="Q1403" s="1">
        <f t="shared" si="202"/>
        <v>1.347062291434959</v>
      </c>
      <c r="R1403" s="1">
        <f t="shared" si="202"/>
        <v>1.347062291434959</v>
      </c>
    </row>
    <row r="1404" spans="2:18" x14ac:dyDescent="0.4">
      <c r="B1404" s="1">
        <f t="shared" si="198"/>
        <v>12353.090754629629</v>
      </c>
      <c r="C1404" s="1">
        <f t="shared" si="199"/>
        <v>534.38027777777779</v>
      </c>
      <c r="D1404" s="1">
        <f>'1.Time_constants_calculation'!C1398</f>
        <v>23.116666666666667</v>
      </c>
      <c r="E1404" s="1">
        <f>'1.Time_constants_calculation'!E1398</f>
        <v>20.353000000000002</v>
      </c>
      <c r="F1404" s="1">
        <f>'1.Time_constants_calculation'!H1398</f>
        <v>21.695</v>
      </c>
      <c r="G1404" s="1">
        <f t="shared" si="194"/>
        <v>4.0686918761453639E-3</v>
      </c>
      <c r="H1404" s="1">
        <f t="shared" si="195"/>
        <v>-0.31829483631775818</v>
      </c>
      <c r="I1404" s="1">
        <f t="shared" si="196"/>
        <v>8.5041600785756604</v>
      </c>
      <c r="J1404" s="1">
        <f t="shared" si="197"/>
        <v>-56.405080759238388</v>
      </c>
      <c r="K1404" s="1">
        <f t="shared" si="200"/>
        <v>20.353190009101013</v>
      </c>
      <c r="L1404" s="1">
        <f>K1404+'1.Time_constants_calculation'!$N$6*(3*G1404*C1404+2*H1404*D1404+I1404)</f>
        <v>20.353190009101013</v>
      </c>
      <c r="M1404" s="1">
        <f>K1404+('1.Time_constants_calculation'!$N$9)*(3*G1404*C1404+2*H1404*$D1404+I1404)+('1.Time_constants_calculation'!$N$10)*(6*G1404*D1404+2*H1404)</f>
        <v>20.353190009101013</v>
      </c>
      <c r="N1404" s="1">
        <f>K1404+('1.Time_constants_calculation'!$N$13)*(3*G1404*C1404+2*H1404*$D1404+I1404)+('1.Time_constants_calculation'!$N$14)*(6*G1404*D1404+2*H1404)+('1.Time_constants_calculation'!$N$15)*(6*G1404)</f>
        <v>20.353190009101013</v>
      </c>
      <c r="O1404" s="1">
        <f t="shared" si="201"/>
        <v>1.3418099908989873</v>
      </c>
      <c r="P1404" s="1">
        <f t="shared" si="202"/>
        <v>1.3418099908989873</v>
      </c>
      <c r="Q1404" s="1">
        <f t="shared" si="202"/>
        <v>1.3418099908989873</v>
      </c>
      <c r="R1404" s="1">
        <f t="shared" si="202"/>
        <v>1.3418099908989873</v>
      </c>
    </row>
    <row r="1405" spans="2:18" x14ac:dyDescent="0.4">
      <c r="B1405" s="1">
        <f t="shared" si="198"/>
        <v>12379.829037037036</v>
      </c>
      <c r="C1405" s="1">
        <f t="shared" si="199"/>
        <v>535.15111111111105</v>
      </c>
      <c r="D1405" s="1">
        <f>'1.Time_constants_calculation'!C1399</f>
        <v>23.133333333333333</v>
      </c>
      <c r="E1405" s="1">
        <f>'1.Time_constants_calculation'!E1399</f>
        <v>20.358000000000001</v>
      </c>
      <c r="F1405" s="1">
        <f>'1.Time_constants_calculation'!H1399</f>
        <v>21.695</v>
      </c>
      <c r="G1405" s="1">
        <f t="shared" si="194"/>
        <v>-1.7773759329190456E-2</v>
      </c>
      <c r="H1405" s="1">
        <f t="shared" si="195"/>
        <v>1.1959344318774143</v>
      </c>
      <c r="I1405" s="1">
        <f t="shared" si="196"/>
        <v>-26.486546978103107</v>
      </c>
      <c r="J1405" s="1">
        <f t="shared" si="197"/>
        <v>213.11096505203631</v>
      </c>
      <c r="K1405" s="1">
        <f t="shared" si="200"/>
        <v>20.358383152998101</v>
      </c>
      <c r="L1405" s="1">
        <f>K1405+'1.Time_constants_calculation'!$N$6*(3*G1405*C1405+2*H1405*D1405+I1405)</f>
        <v>20.358383152998101</v>
      </c>
      <c r="M1405" s="1">
        <f>K1405+('1.Time_constants_calculation'!$N$9)*(3*G1405*C1405+2*H1405*$D1405+I1405)+('1.Time_constants_calculation'!$N$10)*(6*G1405*D1405+2*H1405)</f>
        <v>20.358383152998101</v>
      </c>
      <c r="N1405" s="1">
        <f>K1405+('1.Time_constants_calculation'!$N$13)*(3*G1405*C1405+2*H1405*$D1405+I1405)+('1.Time_constants_calculation'!$N$14)*(6*G1405*D1405+2*H1405)+('1.Time_constants_calculation'!$N$15)*(6*G1405)</f>
        <v>20.358383152998101</v>
      </c>
      <c r="O1405" s="1">
        <f t="shared" si="201"/>
        <v>1.3366168470018991</v>
      </c>
      <c r="P1405" s="1">
        <f t="shared" si="202"/>
        <v>1.3366168470018991</v>
      </c>
      <c r="Q1405" s="1">
        <f t="shared" si="202"/>
        <v>1.3366168470018991</v>
      </c>
      <c r="R1405" s="1">
        <f t="shared" si="202"/>
        <v>1.3366168470018991</v>
      </c>
    </row>
    <row r="1406" spans="2:18" x14ac:dyDescent="0.4">
      <c r="B1406" s="1">
        <f t="shared" si="198"/>
        <v>12406.605874999997</v>
      </c>
      <c r="C1406" s="1">
        <f t="shared" si="199"/>
        <v>535.9224999999999</v>
      </c>
      <c r="D1406" s="1">
        <f>'1.Time_constants_calculation'!C1400</f>
        <v>23.15</v>
      </c>
      <c r="E1406" s="1">
        <f>'1.Time_constants_calculation'!E1400</f>
        <v>20.363</v>
      </c>
      <c r="F1406" s="1">
        <f>'1.Time_constants_calculation'!H1400</f>
        <v>21.695</v>
      </c>
      <c r="G1406" s="1">
        <f t="shared" si="194"/>
        <v>-1.0278800581019265E-2</v>
      </c>
      <c r="H1406" s="1">
        <f t="shared" si="195"/>
        <v>0.67374994880937988</v>
      </c>
      <c r="I1406" s="1">
        <f t="shared" si="196"/>
        <v>-14.359798600267748</v>
      </c>
      <c r="J1406" s="1">
        <f t="shared" si="197"/>
        <v>119.24017714566409</v>
      </c>
      <c r="K1406" s="1">
        <f t="shared" si="200"/>
        <v>20.363568813833552</v>
      </c>
      <c r="L1406" s="1">
        <f>K1406+'1.Time_constants_calculation'!$N$6*(3*G1406*C1406+2*H1406*D1406+I1406)</f>
        <v>20.363568813833552</v>
      </c>
      <c r="M1406" s="1">
        <f>K1406+('1.Time_constants_calculation'!$N$9)*(3*G1406*C1406+2*H1406*$D1406+I1406)+('1.Time_constants_calculation'!$N$10)*(6*G1406*D1406+2*H1406)</f>
        <v>20.363568813833552</v>
      </c>
      <c r="N1406" s="1">
        <f>K1406+('1.Time_constants_calculation'!$N$13)*(3*G1406*C1406+2*H1406*$D1406+I1406)+('1.Time_constants_calculation'!$N$14)*(6*G1406*D1406+2*H1406)+('1.Time_constants_calculation'!$N$15)*(6*G1406)</f>
        <v>20.363568813833552</v>
      </c>
      <c r="O1406" s="1">
        <f t="shared" si="201"/>
        <v>1.3314311861664478</v>
      </c>
      <c r="P1406" s="1">
        <f t="shared" si="202"/>
        <v>1.3314311861664478</v>
      </c>
      <c r="Q1406" s="1">
        <f t="shared" si="202"/>
        <v>1.3314311861664478</v>
      </c>
      <c r="R1406" s="1">
        <f t="shared" si="202"/>
        <v>1.3314311861664478</v>
      </c>
    </row>
    <row r="1407" spans="2:18" x14ac:dyDescent="0.4">
      <c r="B1407" s="1">
        <f t="shared" si="198"/>
        <v>12433.421296296297</v>
      </c>
      <c r="C1407" s="1">
        <f t="shared" si="199"/>
        <v>536.69444444444446</v>
      </c>
      <c r="D1407" s="1">
        <f>'1.Time_constants_calculation'!C1401</f>
        <v>23.166666666666668</v>
      </c>
      <c r="E1407" s="1">
        <f>'1.Time_constants_calculation'!E1401</f>
        <v>20.367999999999999</v>
      </c>
      <c r="F1407" s="1">
        <f>'1.Time_constants_calculation'!H1401</f>
        <v>21.695</v>
      </c>
      <c r="G1407" s="1">
        <f t="shared" si="194"/>
        <v>-7.3075847934400634E-3</v>
      </c>
      <c r="H1407" s="1">
        <f t="shared" si="195"/>
        <v>0.46758237117511481</v>
      </c>
      <c r="I1407" s="1">
        <f t="shared" si="196"/>
        <v>-9.5913520003232602</v>
      </c>
      <c r="J1407" s="1">
        <f t="shared" si="197"/>
        <v>82.477776030549819</v>
      </c>
      <c r="K1407" s="1">
        <f t="shared" si="200"/>
        <v>20.368701890989882</v>
      </c>
      <c r="L1407" s="1">
        <f>K1407+'1.Time_constants_calculation'!$N$6*(3*G1407*C1407+2*H1407*D1407+I1407)</f>
        <v>20.368701890989882</v>
      </c>
      <c r="M1407" s="1">
        <f>K1407+('1.Time_constants_calculation'!$N$9)*(3*G1407*C1407+2*H1407*$D1407+I1407)+('1.Time_constants_calculation'!$N$10)*(6*G1407*D1407+2*H1407)</f>
        <v>20.368701890989882</v>
      </c>
      <c r="N1407" s="1">
        <f>K1407+('1.Time_constants_calculation'!$N$13)*(3*G1407*C1407+2*H1407*$D1407+I1407)+('1.Time_constants_calculation'!$N$14)*(6*G1407*D1407+2*H1407)+('1.Time_constants_calculation'!$N$15)*(6*G1407)</f>
        <v>20.368701890989882</v>
      </c>
      <c r="O1407" s="1">
        <f t="shared" si="201"/>
        <v>1.3262981090101178</v>
      </c>
      <c r="P1407" s="1">
        <f t="shared" si="202"/>
        <v>1.3262981090101178</v>
      </c>
      <c r="Q1407" s="1">
        <f t="shared" si="202"/>
        <v>1.3262981090101178</v>
      </c>
      <c r="R1407" s="1">
        <f t="shared" si="202"/>
        <v>1.3262981090101178</v>
      </c>
    </row>
    <row r="1408" spans="2:18" x14ac:dyDescent="0.4">
      <c r="B1408" s="1">
        <f t="shared" si="198"/>
        <v>12460.275328703705</v>
      </c>
      <c r="C1408" s="1">
        <f t="shared" si="199"/>
        <v>537.46694444444449</v>
      </c>
      <c r="D1408" s="1">
        <f>'1.Time_constants_calculation'!C1402</f>
        <v>23.183333333333334</v>
      </c>
      <c r="E1408" s="1">
        <f>'1.Time_constants_calculation'!E1402</f>
        <v>20.373999999999999</v>
      </c>
      <c r="F1408" s="1">
        <f>'1.Time_constants_calculation'!H1402</f>
        <v>21.695</v>
      </c>
      <c r="G1408" s="1">
        <f t="shared" si="194"/>
        <v>-1.6087393612137093E-2</v>
      </c>
      <c r="H1408" s="1">
        <f t="shared" si="195"/>
        <v>1.0809497193027549</v>
      </c>
      <c r="I1408" s="1">
        <f t="shared" si="196"/>
        <v>-23.874283591901648</v>
      </c>
      <c r="J1408" s="1">
        <f t="shared" si="197"/>
        <v>193.33786394188149</v>
      </c>
      <c r="K1408" s="1">
        <f t="shared" si="200"/>
        <v>20.373778339569128</v>
      </c>
      <c r="L1408" s="1">
        <f>K1408+'1.Time_constants_calculation'!$N$6*(3*G1408*C1408+2*H1408*D1408+I1408)</f>
        <v>20.373778339569128</v>
      </c>
      <c r="M1408" s="1">
        <f>K1408+('1.Time_constants_calculation'!$N$9)*(3*G1408*C1408+2*H1408*$D1408+I1408)+('1.Time_constants_calculation'!$N$10)*(6*G1408*D1408+2*H1408)</f>
        <v>20.373778339569128</v>
      </c>
      <c r="N1408" s="1">
        <f>K1408+('1.Time_constants_calculation'!$N$13)*(3*G1408*C1408+2*H1408*$D1408+I1408)+('1.Time_constants_calculation'!$N$14)*(6*G1408*D1408+2*H1408)+('1.Time_constants_calculation'!$N$15)*(6*G1408)</f>
        <v>20.373778339569128</v>
      </c>
      <c r="O1408" s="1">
        <f t="shared" si="201"/>
        <v>1.3212216604308722</v>
      </c>
      <c r="P1408" s="1">
        <f t="shared" si="202"/>
        <v>1.3212216604308722</v>
      </c>
      <c r="Q1408" s="1">
        <f t="shared" si="202"/>
        <v>1.3212216604308722</v>
      </c>
      <c r="R1408" s="1">
        <f t="shared" si="202"/>
        <v>1.3212216604308722</v>
      </c>
    </row>
    <row r="1409" spans="2:18" x14ac:dyDescent="0.4">
      <c r="B1409" s="1">
        <f t="shared" si="198"/>
        <v>12487.168</v>
      </c>
      <c r="C1409" s="1">
        <f t="shared" si="199"/>
        <v>538.24</v>
      </c>
      <c r="D1409" s="1">
        <f>'1.Time_constants_calculation'!C1403</f>
        <v>23.2</v>
      </c>
      <c r="E1409" s="1">
        <f>'1.Time_constants_calculation'!E1403</f>
        <v>20.379000000000001</v>
      </c>
      <c r="F1409" s="1">
        <f>'1.Time_constants_calculation'!H1403</f>
        <v>21.695</v>
      </c>
      <c r="G1409" s="1">
        <f t="shared" si="194"/>
        <v>-3.1505594466529618E-2</v>
      </c>
      <c r="H1409" s="1">
        <f t="shared" si="195"/>
        <v>2.152653870775163</v>
      </c>
      <c r="I1409" s="1">
        <f t="shared" si="196"/>
        <v>-48.704861181892078</v>
      </c>
      <c r="J1409" s="1">
        <f t="shared" si="197"/>
        <v>385.10290295738912</v>
      </c>
      <c r="K1409" s="1">
        <f t="shared" si="200"/>
        <v>20.378891900091162</v>
      </c>
      <c r="L1409" s="1">
        <f>K1409+'1.Time_constants_calculation'!$N$6*(3*G1409*C1409+2*H1409*D1409+I1409)</f>
        <v>20.378891900091162</v>
      </c>
      <c r="M1409" s="1">
        <f>K1409+('1.Time_constants_calculation'!$N$9)*(3*G1409*C1409+2*H1409*$D1409+I1409)+('1.Time_constants_calculation'!$N$10)*(6*G1409*D1409+2*H1409)</f>
        <v>20.378891900091162</v>
      </c>
      <c r="N1409" s="1">
        <f>K1409+('1.Time_constants_calculation'!$N$13)*(3*G1409*C1409+2*H1409*$D1409+I1409)+('1.Time_constants_calculation'!$N$14)*(6*G1409*D1409+2*H1409)+('1.Time_constants_calculation'!$N$15)*(6*G1409)</f>
        <v>20.378891900091162</v>
      </c>
      <c r="O1409" s="1">
        <f t="shared" si="201"/>
        <v>1.3161080999088384</v>
      </c>
      <c r="P1409" s="1">
        <f t="shared" si="202"/>
        <v>1.3161080999088384</v>
      </c>
      <c r="Q1409" s="1">
        <f t="shared" si="202"/>
        <v>1.3161080999088384</v>
      </c>
      <c r="R1409" s="1">
        <f t="shared" si="202"/>
        <v>1.3161080999088384</v>
      </c>
    </row>
    <row r="1410" spans="2:18" x14ac:dyDescent="0.4">
      <c r="B1410" s="1">
        <f t="shared" si="198"/>
        <v>12514.09933796296</v>
      </c>
      <c r="C1410" s="1">
        <f t="shared" si="199"/>
        <v>539.013611111111</v>
      </c>
      <c r="D1410" s="1">
        <f>'1.Time_constants_calculation'!C1404</f>
        <v>23.216666666666665</v>
      </c>
      <c r="E1410" s="1">
        <f>'1.Time_constants_calculation'!E1404</f>
        <v>20.384</v>
      </c>
      <c r="F1410" s="1">
        <f>'1.Time_constants_calculation'!H1404</f>
        <v>21.695</v>
      </c>
      <c r="G1410" s="1">
        <f t="shared" ref="G1410:G1473" si="203">INDEX(LINEST(E1395:E1425,B1395:D1425),3)</f>
        <v>-4.8851070427874455E-2</v>
      </c>
      <c r="H1410" s="1">
        <f t="shared" ref="H1410:H1473" si="204">INDEX(LINEST(E1395:E1425,B1395:D1425),2)</f>
        <v>3.3629558701466498</v>
      </c>
      <c r="I1410" s="1">
        <f t="shared" ref="I1410:I1473" si="205">INDEX(LINEST(E1395:E1425,B1395:D1425),1)</f>
        <v>-76.854341682960694</v>
      </c>
      <c r="J1410" s="1">
        <f t="shared" ref="J1410:J1473" si="206">INDEX(LINEST(E1395:E1425,B1395:D1425),4)</f>
        <v>603.33373602928373</v>
      </c>
      <c r="K1410" s="1">
        <f t="shared" si="200"/>
        <v>20.3839427646883</v>
      </c>
      <c r="L1410" s="1">
        <f>K1410+'1.Time_constants_calculation'!$N$6*(3*G1410*C1410+2*H1410*D1410+I1410)</f>
        <v>20.3839427646883</v>
      </c>
      <c r="M1410" s="1">
        <f>K1410+('1.Time_constants_calculation'!$N$9)*(3*G1410*C1410+2*H1410*$D1410+I1410)+('1.Time_constants_calculation'!$N$10)*(6*G1410*D1410+2*H1410)</f>
        <v>20.3839427646883</v>
      </c>
      <c r="N1410" s="1">
        <f>K1410+('1.Time_constants_calculation'!$N$13)*(3*G1410*C1410+2*H1410*$D1410+I1410)+('1.Time_constants_calculation'!$N$14)*(6*G1410*D1410+2*H1410)+('1.Time_constants_calculation'!$N$15)*(6*G1410)</f>
        <v>20.3839427646883</v>
      </c>
      <c r="O1410" s="1">
        <f t="shared" si="201"/>
        <v>1.3110572353117007</v>
      </c>
      <c r="P1410" s="1">
        <f t="shared" si="202"/>
        <v>1.3110572353117007</v>
      </c>
      <c r="Q1410" s="1">
        <f t="shared" si="202"/>
        <v>1.3110572353117007</v>
      </c>
      <c r="R1410" s="1">
        <f t="shared" si="202"/>
        <v>1.3110572353117007</v>
      </c>
    </row>
    <row r="1411" spans="2:18" x14ac:dyDescent="0.4">
      <c r="B1411" s="1">
        <f t="shared" si="198"/>
        <v>12541.069370370371</v>
      </c>
      <c r="C1411" s="1">
        <f t="shared" si="199"/>
        <v>539.78777777777782</v>
      </c>
      <c r="D1411" s="1">
        <f>'1.Time_constants_calculation'!C1405</f>
        <v>23.233333333333334</v>
      </c>
      <c r="E1411" s="1">
        <f>'1.Time_constants_calculation'!E1405</f>
        <v>20.388999999999999</v>
      </c>
      <c r="F1411" s="1">
        <f>'1.Time_constants_calculation'!H1405</f>
        <v>21.695</v>
      </c>
      <c r="G1411" s="1">
        <f t="shared" si="203"/>
        <v>-3.6511156206272162E-2</v>
      </c>
      <c r="H1411" s="1">
        <f t="shared" si="204"/>
        <v>2.5048285988017169</v>
      </c>
      <c r="I1411" s="1">
        <f t="shared" si="205"/>
        <v>-56.963152747565964</v>
      </c>
      <c r="J1411" s="1">
        <f t="shared" si="206"/>
        <v>449.64598085627733</v>
      </c>
      <c r="K1411" s="1">
        <f t="shared" si="200"/>
        <v>20.388985640610713</v>
      </c>
      <c r="L1411" s="1">
        <f>K1411+'1.Time_constants_calculation'!$N$6*(3*G1411*C1411+2*H1411*D1411+I1411)</f>
        <v>20.388985640610713</v>
      </c>
      <c r="M1411" s="1">
        <f>K1411+('1.Time_constants_calculation'!$N$9)*(3*G1411*C1411+2*H1411*$D1411+I1411)+('1.Time_constants_calculation'!$N$10)*(6*G1411*D1411+2*H1411)</f>
        <v>20.388985640610713</v>
      </c>
      <c r="N1411" s="1">
        <f>K1411+('1.Time_constants_calculation'!$N$13)*(3*G1411*C1411+2*H1411*$D1411+I1411)+('1.Time_constants_calculation'!$N$14)*(6*G1411*D1411+2*H1411)+('1.Time_constants_calculation'!$N$15)*(6*G1411)</f>
        <v>20.388985640610713</v>
      </c>
      <c r="O1411" s="1">
        <f t="shared" si="201"/>
        <v>1.3060143593892874</v>
      </c>
      <c r="P1411" s="1">
        <f t="shared" si="202"/>
        <v>1.3060143593892874</v>
      </c>
      <c r="Q1411" s="1">
        <f t="shared" si="202"/>
        <v>1.3060143593892874</v>
      </c>
      <c r="R1411" s="1">
        <f t="shared" si="202"/>
        <v>1.3060143593892874</v>
      </c>
    </row>
    <row r="1412" spans="2:18" x14ac:dyDescent="0.4">
      <c r="B1412" s="1">
        <f t="shared" si="198"/>
        <v>12568.078125</v>
      </c>
      <c r="C1412" s="1">
        <f t="shared" si="199"/>
        <v>540.5625</v>
      </c>
      <c r="D1412" s="1">
        <f>'1.Time_constants_calculation'!C1406</f>
        <v>23.25</v>
      </c>
      <c r="E1412" s="1">
        <f>'1.Time_constants_calculation'!E1406</f>
        <v>20.394000000000002</v>
      </c>
      <c r="F1412" s="1">
        <f>'1.Time_constants_calculation'!H1406</f>
        <v>21.695</v>
      </c>
      <c r="G1412" s="1">
        <f t="shared" si="203"/>
        <v>-1.0439407195814174E-3</v>
      </c>
      <c r="H1412" s="1">
        <f t="shared" si="204"/>
        <v>3.7889695810702791E-2</v>
      </c>
      <c r="I1412" s="1">
        <f t="shared" si="205"/>
        <v>0.23186646012058676</v>
      </c>
      <c r="J1412" s="1">
        <f t="shared" si="206"/>
        <v>7.6416220372889887</v>
      </c>
      <c r="K1412" s="1">
        <f t="shared" si="200"/>
        <v>20.393937405197686</v>
      </c>
      <c r="L1412" s="1">
        <f>K1412+'1.Time_constants_calculation'!$N$6*(3*G1412*C1412+2*H1412*D1412+I1412)</f>
        <v>20.393937405197686</v>
      </c>
      <c r="M1412" s="1">
        <f>K1412+('1.Time_constants_calculation'!$N$9)*(3*G1412*C1412+2*H1412*$D1412+I1412)+('1.Time_constants_calculation'!$N$10)*(6*G1412*D1412+2*H1412)</f>
        <v>20.393937405197686</v>
      </c>
      <c r="N1412" s="1">
        <f>K1412+('1.Time_constants_calculation'!$N$13)*(3*G1412*C1412+2*H1412*$D1412+I1412)+('1.Time_constants_calculation'!$N$14)*(6*G1412*D1412+2*H1412)+('1.Time_constants_calculation'!$N$15)*(6*G1412)</f>
        <v>20.393937405197686</v>
      </c>
      <c r="O1412" s="1">
        <f t="shared" si="201"/>
        <v>1.301062594802314</v>
      </c>
      <c r="P1412" s="1">
        <f t="shared" si="202"/>
        <v>1.301062594802314</v>
      </c>
      <c r="Q1412" s="1">
        <f t="shared" si="202"/>
        <v>1.301062594802314</v>
      </c>
      <c r="R1412" s="1">
        <f t="shared" si="202"/>
        <v>1.301062594802314</v>
      </c>
    </row>
    <row r="1413" spans="2:18" x14ac:dyDescent="0.4">
      <c r="B1413" s="1">
        <f t="shared" si="198"/>
        <v>12595.125629629629</v>
      </c>
      <c r="C1413" s="1">
        <f t="shared" si="199"/>
        <v>541.33777777777777</v>
      </c>
      <c r="D1413" s="1">
        <f>'1.Time_constants_calculation'!C1407</f>
        <v>23.266666666666666</v>
      </c>
      <c r="E1413" s="1">
        <f>'1.Time_constants_calculation'!E1407</f>
        <v>20.399000000000001</v>
      </c>
      <c r="F1413" s="1">
        <f>'1.Time_constants_calculation'!H1407</f>
        <v>21.695</v>
      </c>
      <c r="G1413" s="1">
        <f t="shared" si="203"/>
        <v>1.2821732956131905E-2</v>
      </c>
      <c r="H1413" s="1">
        <f t="shared" si="204"/>
        <v>-0.92317012648208752</v>
      </c>
      <c r="I1413" s="1">
        <f t="shared" si="205"/>
        <v>22.43486062347878</v>
      </c>
      <c r="J1413" s="1">
        <f t="shared" si="206"/>
        <v>-163.33004366530753</v>
      </c>
      <c r="K1413" s="1">
        <f t="shared" si="200"/>
        <v>20.398852765699246</v>
      </c>
      <c r="L1413" s="1">
        <f>K1413+'1.Time_constants_calculation'!$N$6*(3*G1413*C1413+2*H1413*D1413+I1413)</f>
        <v>20.398852765699246</v>
      </c>
      <c r="M1413" s="1">
        <f>K1413+('1.Time_constants_calculation'!$N$9)*(3*G1413*C1413+2*H1413*$D1413+I1413)+('1.Time_constants_calculation'!$N$10)*(6*G1413*D1413+2*H1413)</f>
        <v>20.398852765699246</v>
      </c>
      <c r="N1413" s="1">
        <f>K1413+('1.Time_constants_calculation'!$N$13)*(3*G1413*C1413+2*H1413*$D1413+I1413)+('1.Time_constants_calculation'!$N$14)*(6*G1413*D1413+2*H1413)+('1.Time_constants_calculation'!$N$15)*(6*G1413)</f>
        <v>20.398852765699246</v>
      </c>
      <c r="O1413" s="1">
        <f t="shared" si="201"/>
        <v>1.2961472343007543</v>
      </c>
      <c r="P1413" s="1">
        <f t="shared" si="202"/>
        <v>1.2961472343007543</v>
      </c>
      <c r="Q1413" s="1">
        <f t="shared" si="202"/>
        <v>1.2961472343007543</v>
      </c>
      <c r="R1413" s="1">
        <f t="shared" si="202"/>
        <v>1.2961472343007543</v>
      </c>
    </row>
    <row r="1414" spans="2:18" x14ac:dyDescent="0.4">
      <c r="B1414" s="1">
        <f t="shared" si="198"/>
        <v>12622.211912037039</v>
      </c>
      <c r="C1414" s="1">
        <f t="shared" si="199"/>
        <v>542.11361111111114</v>
      </c>
      <c r="D1414" s="1">
        <f>'1.Time_constants_calculation'!C1408</f>
        <v>23.283333333333335</v>
      </c>
      <c r="E1414" s="1">
        <f>'1.Time_constants_calculation'!E1408</f>
        <v>20.404</v>
      </c>
      <c r="F1414" s="1">
        <f>'1.Time_constants_calculation'!H1408</f>
        <v>21.695</v>
      </c>
      <c r="G1414" s="1">
        <f t="shared" si="203"/>
        <v>0.10739205175713341</v>
      </c>
      <c r="H1414" s="1">
        <f t="shared" si="204"/>
        <v>-7.5258165626320555</v>
      </c>
      <c r="I1414" s="1">
        <f t="shared" si="205"/>
        <v>176.09187098974508</v>
      </c>
      <c r="J1414" s="1">
        <f t="shared" si="206"/>
        <v>-1355.2795690599305</v>
      </c>
      <c r="K1414" s="1">
        <f t="shared" si="200"/>
        <v>20.403802103348426</v>
      </c>
      <c r="L1414" s="1">
        <f>K1414+'1.Time_constants_calculation'!$N$6*(3*G1414*C1414+2*H1414*D1414+I1414)</f>
        <v>20.403802103348426</v>
      </c>
      <c r="M1414" s="1">
        <f>K1414+('1.Time_constants_calculation'!$N$9)*(3*G1414*C1414+2*H1414*$D1414+I1414)+('1.Time_constants_calculation'!$N$10)*(6*G1414*D1414+2*H1414)</f>
        <v>20.403802103348426</v>
      </c>
      <c r="N1414" s="1">
        <f>K1414+('1.Time_constants_calculation'!$N$13)*(3*G1414*C1414+2*H1414*$D1414+I1414)+('1.Time_constants_calculation'!$N$14)*(6*G1414*D1414+2*H1414)+('1.Time_constants_calculation'!$N$15)*(6*G1414)</f>
        <v>20.403802103348426</v>
      </c>
      <c r="O1414" s="1">
        <f t="shared" si="201"/>
        <v>1.2911978966515747</v>
      </c>
      <c r="P1414" s="1">
        <f t="shared" si="202"/>
        <v>1.2911978966515747</v>
      </c>
      <c r="Q1414" s="1">
        <f t="shared" si="202"/>
        <v>1.2911978966515747</v>
      </c>
      <c r="R1414" s="1">
        <f t="shared" si="202"/>
        <v>1.2911978966515747</v>
      </c>
    </row>
    <row r="1415" spans="2:18" x14ac:dyDescent="0.4">
      <c r="B1415" s="1">
        <f t="shared" si="198"/>
        <v>12649.337</v>
      </c>
      <c r="C1415" s="1">
        <f t="shared" si="199"/>
        <v>542.89</v>
      </c>
      <c r="D1415" s="1">
        <f>'1.Time_constants_calculation'!C1409</f>
        <v>23.3</v>
      </c>
      <c r="E1415" s="1">
        <f>'1.Time_constants_calculation'!E1409</f>
        <v>20.408999999999999</v>
      </c>
      <c r="F1415" s="1">
        <f>'1.Time_constants_calculation'!H1409</f>
        <v>21.695</v>
      </c>
      <c r="G1415" s="1">
        <f t="shared" si="203"/>
        <v>0.14931028533466431</v>
      </c>
      <c r="H1415" s="1">
        <f t="shared" si="204"/>
        <v>-10.453876112452217</v>
      </c>
      <c r="I1415" s="1">
        <f t="shared" si="205"/>
        <v>244.26731095302986</v>
      </c>
      <c r="J1415" s="1">
        <f t="shared" si="206"/>
        <v>-1884.3909569852581</v>
      </c>
      <c r="K1415" s="1">
        <f t="shared" si="200"/>
        <v>20.408702295480452</v>
      </c>
      <c r="L1415" s="1">
        <f>K1415+'1.Time_constants_calculation'!$N$6*(3*G1415*C1415+2*H1415*D1415+I1415)</f>
        <v>20.408702295480452</v>
      </c>
      <c r="M1415" s="1">
        <f>K1415+('1.Time_constants_calculation'!$N$9)*(3*G1415*C1415+2*H1415*$D1415+I1415)+('1.Time_constants_calculation'!$N$10)*(6*G1415*D1415+2*H1415)</f>
        <v>20.408702295480452</v>
      </c>
      <c r="N1415" s="1">
        <f>K1415+('1.Time_constants_calculation'!$N$13)*(3*G1415*C1415+2*H1415*$D1415+I1415)+('1.Time_constants_calculation'!$N$14)*(6*G1415*D1415+2*H1415)+('1.Time_constants_calculation'!$N$15)*(6*G1415)</f>
        <v>20.408702295480452</v>
      </c>
      <c r="O1415" s="1">
        <f t="shared" si="201"/>
        <v>1.2862977045195478</v>
      </c>
      <c r="P1415" s="1">
        <f t="shared" si="202"/>
        <v>1.2862977045195478</v>
      </c>
      <c r="Q1415" s="1">
        <f t="shared" si="202"/>
        <v>1.2862977045195478</v>
      </c>
      <c r="R1415" s="1">
        <f t="shared" si="202"/>
        <v>1.2862977045195478</v>
      </c>
    </row>
    <row r="1416" spans="2:18" x14ac:dyDescent="0.4">
      <c r="B1416" s="1">
        <f t="shared" si="198"/>
        <v>12676.500921296296</v>
      </c>
      <c r="C1416" s="1">
        <f t="shared" si="199"/>
        <v>543.66694444444443</v>
      </c>
      <c r="D1416" s="1">
        <f>'1.Time_constants_calculation'!C1410</f>
        <v>23.316666666666666</v>
      </c>
      <c r="E1416" s="1">
        <f>'1.Time_constants_calculation'!E1410</f>
        <v>20.414999999999999</v>
      </c>
      <c r="F1416" s="1">
        <f>'1.Time_constants_calculation'!H1410</f>
        <v>21.695</v>
      </c>
      <c r="G1416" s="1">
        <f t="shared" si="203"/>
        <v>0.16454111220790965</v>
      </c>
      <c r="H1416" s="1">
        <f t="shared" si="204"/>
        <v>-11.518888335599794</v>
      </c>
      <c r="I1416" s="1">
        <f t="shared" si="205"/>
        <v>269.09046026759034</v>
      </c>
      <c r="J1416" s="1">
        <f t="shared" si="206"/>
        <v>-2077.2457085463402</v>
      </c>
      <c r="K1416" s="1">
        <f t="shared" si="200"/>
        <v>20.413592375366534</v>
      </c>
      <c r="L1416" s="1">
        <f>K1416+'1.Time_constants_calculation'!$N$6*(3*G1416*C1416+2*H1416*D1416+I1416)</f>
        <v>20.413592375366534</v>
      </c>
      <c r="M1416" s="1">
        <f>K1416+('1.Time_constants_calculation'!$N$9)*(3*G1416*C1416+2*H1416*$D1416+I1416)+('1.Time_constants_calculation'!$N$10)*(6*G1416*D1416+2*H1416)</f>
        <v>20.413592375366534</v>
      </c>
      <c r="N1416" s="1">
        <f>K1416+('1.Time_constants_calculation'!$N$13)*(3*G1416*C1416+2*H1416*$D1416+I1416)+('1.Time_constants_calculation'!$N$14)*(6*G1416*D1416+2*H1416)+('1.Time_constants_calculation'!$N$15)*(6*G1416)</f>
        <v>20.413592375366534</v>
      </c>
      <c r="O1416" s="1">
        <f t="shared" si="201"/>
        <v>1.2814076246334665</v>
      </c>
      <c r="P1416" s="1">
        <f t="shared" si="202"/>
        <v>1.2814076246334665</v>
      </c>
      <c r="Q1416" s="1">
        <f t="shared" si="202"/>
        <v>1.2814076246334665</v>
      </c>
      <c r="R1416" s="1">
        <f t="shared" si="202"/>
        <v>1.2814076246334665</v>
      </c>
    </row>
    <row r="1417" spans="2:18" x14ac:dyDescent="0.4">
      <c r="B1417" s="1">
        <f t="shared" si="198"/>
        <v>12703.703703703701</v>
      </c>
      <c r="C1417" s="1">
        <f t="shared" si="199"/>
        <v>544.44444444444434</v>
      </c>
      <c r="D1417" s="1">
        <f>'1.Time_constants_calculation'!C1411</f>
        <v>23.333333333333332</v>
      </c>
      <c r="E1417" s="1">
        <f>'1.Time_constants_calculation'!E1411</f>
        <v>20.419</v>
      </c>
      <c r="F1417" s="1">
        <f>'1.Time_constants_calculation'!H1411</f>
        <v>21.695</v>
      </c>
      <c r="G1417" s="1">
        <f t="shared" si="203"/>
        <v>0.16448757680503662</v>
      </c>
      <c r="H1417" s="1">
        <f t="shared" si="204"/>
        <v>-11.522275790449306</v>
      </c>
      <c r="I1417" s="1">
        <f t="shared" si="205"/>
        <v>269.33586526808313</v>
      </c>
      <c r="J1417" s="1">
        <f t="shared" si="206"/>
        <v>-2080.4473520205092</v>
      </c>
      <c r="K1417" s="1">
        <f t="shared" si="200"/>
        <v>20.418568105977101</v>
      </c>
      <c r="L1417" s="1">
        <f>K1417+'1.Time_constants_calculation'!$N$6*(3*G1417*C1417+2*H1417*D1417+I1417)</f>
        <v>20.418568105977101</v>
      </c>
      <c r="M1417" s="1">
        <f>K1417+('1.Time_constants_calculation'!$N$9)*(3*G1417*C1417+2*H1417*$D1417+I1417)+('1.Time_constants_calculation'!$N$10)*(6*G1417*D1417+2*H1417)</f>
        <v>20.418568105977101</v>
      </c>
      <c r="N1417" s="1">
        <f>K1417+('1.Time_constants_calculation'!$N$13)*(3*G1417*C1417+2*H1417*$D1417+I1417)+('1.Time_constants_calculation'!$N$14)*(6*G1417*D1417+2*H1417)+('1.Time_constants_calculation'!$N$15)*(6*G1417)</f>
        <v>20.418568105977101</v>
      </c>
      <c r="O1417" s="1">
        <f t="shared" si="201"/>
        <v>1.2764318940228989</v>
      </c>
      <c r="P1417" s="1">
        <f t="shared" si="202"/>
        <v>1.2764318940228989</v>
      </c>
      <c r="Q1417" s="1">
        <f t="shared" si="202"/>
        <v>1.2764318940228989</v>
      </c>
      <c r="R1417" s="1">
        <f t="shared" si="202"/>
        <v>1.2764318940228989</v>
      </c>
    </row>
    <row r="1418" spans="2:18" x14ac:dyDescent="0.4">
      <c r="B1418" s="1">
        <f t="shared" si="198"/>
        <v>12730.945375000003</v>
      </c>
      <c r="C1418" s="1">
        <f t="shared" si="199"/>
        <v>545.22250000000008</v>
      </c>
      <c r="D1418" s="1">
        <f>'1.Time_constants_calculation'!C1412</f>
        <v>23.35</v>
      </c>
      <c r="E1418" s="1">
        <f>'1.Time_constants_calculation'!E1412</f>
        <v>20.423999999999999</v>
      </c>
      <c r="F1418" s="1">
        <f>'1.Time_constants_calculation'!H1412</f>
        <v>21.695</v>
      </c>
      <c r="G1418" s="1">
        <f t="shared" si="203"/>
        <v>0.18758811037776402</v>
      </c>
      <c r="H1418" s="1">
        <f t="shared" si="204"/>
        <v>-13.143755241985525</v>
      </c>
      <c r="I1418" s="1">
        <f t="shared" si="205"/>
        <v>307.27344794074332</v>
      </c>
      <c r="J1418" s="1">
        <f t="shared" si="206"/>
        <v>-2376.3144125655153</v>
      </c>
      <c r="K1418" s="1">
        <f t="shared" si="200"/>
        <v>20.423490646171558</v>
      </c>
      <c r="L1418" s="1">
        <f>K1418+'1.Time_constants_calculation'!$N$6*(3*G1418*C1418+2*H1418*D1418+I1418)</f>
        <v>20.423490646171558</v>
      </c>
      <c r="M1418" s="1">
        <f>K1418+('1.Time_constants_calculation'!$N$9)*(3*G1418*C1418+2*H1418*$D1418+I1418)+('1.Time_constants_calculation'!$N$10)*(6*G1418*D1418+2*H1418)</f>
        <v>20.423490646171558</v>
      </c>
      <c r="N1418" s="1">
        <f>K1418+('1.Time_constants_calculation'!$N$13)*(3*G1418*C1418+2*H1418*$D1418+I1418)+('1.Time_constants_calculation'!$N$14)*(6*G1418*D1418+2*H1418)+('1.Time_constants_calculation'!$N$15)*(6*G1418)</f>
        <v>20.423490646171558</v>
      </c>
      <c r="O1418" s="1">
        <f t="shared" si="201"/>
        <v>1.2715093538284421</v>
      </c>
      <c r="P1418" s="1">
        <f t="shared" si="202"/>
        <v>1.2715093538284421</v>
      </c>
      <c r="Q1418" s="1">
        <f t="shared" si="202"/>
        <v>1.2715093538284421</v>
      </c>
      <c r="R1418" s="1">
        <f t="shared" si="202"/>
        <v>1.2715093538284421</v>
      </c>
    </row>
    <row r="1419" spans="2:18" x14ac:dyDescent="0.4">
      <c r="B1419" s="1">
        <f t="shared" si="198"/>
        <v>12758.225962962964</v>
      </c>
      <c r="C1419" s="1">
        <f t="shared" si="199"/>
        <v>546.00111111111119</v>
      </c>
      <c r="D1419" s="1">
        <f>'1.Time_constants_calculation'!C1413</f>
        <v>23.366666666666667</v>
      </c>
      <c r="E1419" s="1">
        <f>'1.Time_constants_calculation'!E1413</f>
        <v>20.428000000000001</v>
      </c>
      <c r="F1419" s="1">
        <f>'1.Time_constants_calculation'!H1413</f>
        <v>21.695</v>
      </c>
      <c r="G1419" s="1">
        <f t="shared" si="203"/>
        <v>0.16703050922679885</v>
      </c>
      <c r="H1419" s="1">
        <f t="shared" si="204"/>
        <v>-11.710522385745664</v>
      </c>
      <c r="I1419" s="1">
        <f t="shared" si="205"/>
        <v>273.96757559582181</v>
      </c>
      <c r="J1419" s="1">
        <f t="shared" si="206"/>
        <v>-2118.3353047678174</v>
      </c>
      <c r="K1419" s="1">
        <f t="shared" si="200"/>
        <v>20.428456770149751</v>
      </c>
      <c r="L1419" s="1">
        <f>K1419+'1.Time_constants_calculation'!$N$6*(3*G1419*C1419+2*H1419*D1419+I1419)</f>
        <v>20.428456770149751</v>
      </c>
      <c r="M1419" s="1">
        <f>K1419+('1.Time_constants_calculation'!$N$9)*(3*G1419*C1419+2*H1419*$D1419+I1419)+('1.Time_constants_calculation'!$N$10)*(6*G1419*D1419+2*H1419)</f>
        <v>20.428456770149751</v>
      </c>
      <c r="N1419" s="1">
        <f>K1419+('1.Time_constants_calculation'!$N$13)*(3*G1419*C1419+2*H1419*$D1419+I1419)+('1.Time_constants_calculation'!$N$14)*(6*G1419*D1419+2*H1419)+('1.Time_constants_calculation'!$N$15)*(6*G1419)</f>
        <v>20.428456770149751</v>
      </c>
      <c r="O1419" s="1">
        <f t="shared" si="201"/>
        <v>1.2665432298502495</v>
      </c>
      <c r="P1419" s="1">
        <f t="shared" si="202"/>
        <v>1.2665432298502495</v>
      </c>
      <c r="Q1419" s="1">
        <f t="shared" si="202"/>
        <v>1.2665432298502495</v>
      </c>
      <c r="R1419" s="1">
        <f t="shared" si="202"/>
        <v>1.2665432298502495</v>
      </c>
    </row>
    <row r="1420" spans="2:18" x14ac:dyDescent="0.4">
      <c r="B1420" s="1">
        <f t="shared" si="198"/>
        <v>12785.54549537037</v>
      </c>
      <c r="C1420" s="1">
        <f t="shared" si="199"/>
        <v>546.78027777777777</v>
      </c>
      <c r="D1420" s="1">
        <f>'1.Time_constants_calculation'!C1414</f>
        <v>23.383333333333333</v>
      </c>
      <c r="E1420" s="1">
        <f>'1.Time_constants_calculation'!E1414</f>
        <v>20.433</v>
      </c>
      <c r="F1420" s="1">
        <f>'1.Time_constants_calculation'!H1414</f>
        <v>21.695</v>
      </c>
      <c r="G1420" s="1">
        <f t="shared" si="203"/>
        <v>0.14111936611327272</v>
      </c>
      <c r="H1420" s="1">
        <f t="shared" si="204"/>
        <v>-9.8990912343345148</v>
      </c>
      <c r="I1420" s="1">
        <f t="shared" si="205"/>
        <v>231.75672225658246</v>
      </c>
      <c r="J1420" s="1">
        <f t="shared" si="206"/>
        <v>-1790.4714998802983</v>
      </c>
      <c r="K1420" s="1">
        <f t="shared" si="200"/>
        <v>20.433409748206941</v>
      </c>
      <c r="L1420" s="1">
        <f>K1420+'1.Time_constants_calculation'!$N$6*(3*G1420*C1420+2*H1420*D1420+I1420)</f>
        <v>20.433409748206941</v>
      </c>
      <c r="M1420" s="1">
        <f>K1420+('1.Time_constants_calculation'!$N$9)*(3*G1420*C1420+2*H1420*$D1420+I1420)+('1.Time_constants_calculation'!$N$10)*(6*G1420*D1420+2*H1420)</f>
        <v>20.433409748206941</v>
      </c>
      <c r="N1420" s="1">
        <f>K1420+('1.Time_constants_calculation'!$N$13)*(3*G1420*C1420+2*H1420*$D1420+I1420)+('1.Time_constants_calculation'!$N$14)*(6*G1420*D1420+2*H1420)+('1.Time_constants_calculation'!$N$15)*(6*G1420)</f>
        <v>20.433409748206941</v>
      </c>
      <c r="O1420" s="1">
        <f t="shared" si="201"/>
        <v>1.2615902517930593</v>
      </c>
      <c r="P1420" s="1">
        <f t="shared" si="202"/>
        <v>1.2615902517930593</v>
      </c>
      <c r="Q1420" s="1">
        <f t="shared" si="202"/>
        <v>1.2615902517930593</v>
      </c>
      <c r="R1420" s="1">
        <f t="shared" si="202"/>
        <v>1.2615902517930593</v>
      </c>
    </row>
    <row r="1421" spans="2:18" x14ac:dyDescent="0.4">
      <c r="B1421" s="1">
        <f t="shared" si="198"/>
        <v>12812.903999999999</v>
      </c>
      <c r="C1421" s="1">
        <f t="shared" si="199"/>
        <v>547.55999999999995</v>
      </c>
      <c r="D1421" s="1">
        <f>'1.Time_constants_calculation'!C1415</f>
        <v>23.4</v>
      </c>
      <c r="E1421" s="1">
        <f>'1.Time_constants_calculation'!E1415</f>
        <v>20.437999999999999</v>
      </c>
      <c r="F1421" s="1">
        <f>'1.Time_constants_calculation'!H1415</f>
        <v>21.695</v>
      </c>
      <c r="G1421" s="1">
        <f t="shared" si="203"/>
        <v>0.1081147798947624</v>
      </c>
      <c r="H1421" s="1">
        <f t="shared" si="204"/>
        <v>-7.5865176962525753</v>
      </c>
      <c r="I1421" s="1">
        <f t="shared" si="205"/>
        <v>177.74512618807961</v>
      </c>
      <c r="J1421" s="1">
        <f t="shared" si="206"/>
        <v>-1369.9882692333808</v>
      </c>
      <c r="K1421" s="1">
        <f t="shared" si="200"/>
        <v>20.438349580342674</v>
      </c>
      <c r="L1421" s="1">
        <f>K1421+'1.Time_constants_calculation'!$N$6*(3*G1421*C1421+2*H1421*D1421+I1421)</f>
        <v>20.438349580342674</v>
      </c>
      <c r="M1421" s="1">
        <f>K1421+('1.Time_constants_calculation'!$N$9)*(3*G1421*C1421+2*H1421*$D1421+I1421)+('1.Time_constants_calculation'!$N$10)*(6*G1421*D1421+2*H1421)</f>
        <v>20.438349580342674</v>
      </c>
      <c r="N1421" s="1">
        <f>K1421+('1.Time_constants_calculation'!$N$13)*(3*G1421*C1421+2*H1421*$D1421+I1421)+('1.Time_constants_calculation'!$N$14)*(6*G1421*D1421+2*H1421)+('1.Time_constants_calculation'!$N$15)*(6*G1421)</f>
        <v>20.438349580342674</v>
      </c>
      <c r="O1421" s="1">
        <f t="shared" si="201"/>
        <v>1.2566504196573263</v>
      </c>
      <c r="P1421" s="1">
        <f t="shared" si="202"/>
        <v>1.2566504196573263</v>
      </c>
      <c r="Q1421" s="1">
        <f t="shared" si="202"/>
        <v>1.2566504196573263</v>
      </c>
      <c r="R1421" s="1">
        <f t="shared" si="202"/>
        <v>1.2566504196573263</v>
      </c>
    </row>
    <row r="1422" spans="2:18" x14ac:dyDescent="0.4">
      <c r="B1422" s="1">
        <f t="shared" si="198"/>
        <v>12840.301504629631</v>
      </c>
      <c r="C1422" s="1">
        <f t="shared" si="199"/>
        <v>548.34027777777783</v>
      </c>
      <c r="D1422" s="1">
        <f>'1.Time_constants_calculation'!C1416</f>
        <v>23.416666666666668</v>
      </c>
      <c r="E1422" s="1">
        <f>'1.Time_constants_calculation'!E1416</f>
        <v>20.443000000000001</v>
      </c>
      <c r="F1422" s="1">
        <f>'1.Time_constants_calculation'!H1416</f>
        <v>21.695</v>
      </c>
      <c r="G1422" s="1">
        <f t="shared" si="203"/>
        <v>3.9107624026329467E-2</v>
      </c>
      <c r="H1422" s="1">
        <f t="shared" si="204"/>
        <v>-2.7441707354884093</v>
      </c>
      <c r="I1422" s="1">
        <f t="shared" si="205"/>
        <v>64.48197018736434</v>
      </c>
      <c r="J1422" s="1">
        <f t="shared" si="206"/>
        <v>-486.92382482557605</v>
      </c>
      <c r="K1422" s="1">
        <f t="shared" si="200"/>
        <v>20.44331732227738</v>
      </c>
      <c r="L1422" s="1">
        <f>K1422+'1.Time_constants_calculation'!$N$6*(3*G1422*C1422+2*H1422*D1422+I1422)</f>
        <v>20.44331732227738</v>
      </c>
      <c r="M1422" s="1">
        <f>K1422+('1.Time_constants_calculation'!$N$9)*(3*G1422*C1422+2*H1422*$D1422+I1422)+('1.Time_constants_calculation'!$N$10)*(6*G1422*D1422+2*H1422)</f>
        <v>20.44331732227738</v>
      </c>
      <c r="N1422" s="1">
        <f>K1422+('1.Time_constants_calculation'!$N$13)*(3*G1422*C1422+2*H1422*$D1422+I1422)+('1.Time_constants_calculation'!$N$14)*(6*G1422*D1422+2*H1422)+('1.Time_constants_calculation'!$N$15)*(6*G1422)</f>
        <v>20.44331732227738</v>
      </c>
      <c r="O1422" s="1">
        <f t="shared" si="201"/>
        <v>1.25168267772262</v>
      </c>
      <c r="P1422" s="1">
        <f t="shared" si="202"/>
        <v>1.25168267772262</v>
      </c>
      <c r="Q1422" s="1">
        <f t="shared" si="202"/>
        <v>1.25168267772262</v>
      </c>
      <c r="R1422" s="1">
        <f t="shared" si="202"/>
        <v>1.25168267772262</v>
      </c>
    </row>
    <row r="1423" spans="2:18" x14ac:dyDescent="0.4">
      <c r="B1423" s="1">
        <f t="shared" si="198"/>
        <v>12867.738037037036</v>
      </c>
      <c r="C1423" s="1">
        <f t="shared" si="199"/>
        <v>549.12111111111108</v>
      </c>
      <c r="D1423" s="1">
        <f>'1.Time_constants_calculation'!C1417</f>
        <v>23.433333333333334</v>
      </c>
      <c r="E1423" s="1">
        <f>'1.Time_constants_calculation'!E1417</f>
        <v>20.448</v>
      </c>
      <c r="F1423" s="1">
        <f>'1.Time_constants_calculation'!H1417</f>
        <v>21.695</v>
      </c>
      <c r="G1423" s="1">
        <f t="shared" si="203"/>
        <v>-5.6774312495732608E-2</v>
      </c>
      <c r="H1423" s="1">
        <f t="shared" si="204"/>
        <v>3.992326291010071</v>
      </c>
      <c r="I1423" s="1">
        <f t="shared" si="205"/>
        <v>-93.280127328869497</v>
      </c>
      <c r="J1423" s="1">
        <f t="shared" si="206"/>
        <v>744.59894697484356</v>
      </c>
      <c r="K1423" s="1">
        <f t="shared" si="200"/>
        <v>20.448298311253893</v>
      </c>
      <c r="L1423" s="1">
        <f>K1423+'1.Time_constants_calculation'!$N$6*(3*G1423*C1423+2*H1423*D1423+I1423)</f>
        <v>20.448298311253893</v>
      </c>
      <c r="M1423" s="1">
        <f>K1423+('1.Time_constants_calculation'!$N$9)*(3*G1423*C1423+2*H1423*$D1423+I1423)+('1.Time_constants_calculation'!$N$10)*(6*G1423*D1423+2*H1423)</f>
        <v>20.448298311253893</v>
      </c>
      <c r="N1423" s="1">
        <f>K1423+('1.Time_constants_calculation'!$N$13)*(3*G1423*C1423+2*H1423*$D1423+I1423)+('1.Time_constants_calculation'!$N$14)*(6*G1423*D1423+2*H1423)+('1.Time_constants_calculation'!$N$15)*(6*G1423)</f>
        <v>20.448298311253893</v>
      </c>
      <c r="O1423" s="1">
        <f t="shared" si="201"/>
        <v>1.2467016887461071</v>
      </c>
      <c r="P1423" s="1">
        <f t="shared" si="202"/>
        <v>1.2467016887461071</v>
      </c>
      <c r="Q1423" s="1">
        <f t="shared" si="202"/>
        <v>1.2467016887461071</v>
      </c>
      <c r="R1423" s="1">
        <f t="shared" si="202"/>
        <v>1.2467016887461071</v>
      </c>
    </row>
    <row r="1424" spans="2:18" x14ac:dyDescent="0.4">
      <c r="B1424" s="1">
        <f t="shared" si="198"/>
        <v>12895.213624999999</v>
      </c>
      <c r="C1424" s="1">
        <f t="shared" si="199"/>
        <v>549.90249999999992</v>
      </c>
      <c r="D1424" s="1">
        <f>'1.Time_constants_calculation'!C1418</f>
        <v>23.45</v>
      </c>
      <c r="E1424" s="1">
        <f>'1.Time_constants_calculation'!E1418</f>
        <v>20.452000000000002</v>
      </c>
      <c r="F1424" s="1">
        <f>'1.Time_constants_calculation'!H1418</f>
        <v>21.695</v>
      </c>
      <c r="G1424" s="1">
        <f t="shared" si="203"/>
        <v>-0.10506326099418058</v>
      </c>
      <c r="H1424" s="1">
        <f t="shared" si="204"/>
        <v>7.3881060636860969</v>
      </c>
      <c r="I1424" s="1">
        <f t="shared" si="205"/>
        <v>-172.87819902447058</v>
      </c>
      <c r="J1424" s="1">
        <f t="shared" si="206"/>
        <v>1366.5222616665037</v>
      </c>
      <c r="K1424" s="1">
        <f t="shared" si="200"/>
        <v>20.453294569723766</v>
      </c>
      <c r="L1424" s="1">
        <f>K1424+'1.Time_constants_calculation'!$N$6*(3*G1424*C1424+2*H1424*D1424+I1424)</f>
        <v>20.453294569723766</v>
      </c>
      <c r="M1424" s="1">
        <f>K1424+('1.Time_constants_calculation'!$N$9)*(3*G1424*C1424+2*H1424*$D1424+I1424)+('1.Time_constants_calculation'!$N$10)*(6*G1424*D1424+2*H1424)</f>
        <v>20.453294569723766</v>
      </c>
      <c r="N1424" s="1">
        <f>K1424+('1.Time_constants_calculation'!$N$13)*(3*G1424*C1424+2*H1424*$D1424+I1424)+('1.Time_constants_calculation'!$N$14)*(6*G1424*D1424+2*H1424)+('1.Time_constants_calculation'!$N$15)*(6*G1424)</f>
        <v>20.453294569723766</v>
      </c>
      <c r="O1424" s="1">
        <f t="shared" si="201"/>
        <v>1.2417054302762338</v>
      </c>
      <c r="P1424" s="1">
        <f t="shared" si="202"/>
        <v>1.2417054302762338</v>
      </c>
      <c r="Q1424" s="1">
        <f t="shared" si="202"/>
        <v>1.2417054302762338</v>
      </c>
      <c r="R1424" s="1">
        <f t="shared" si="202"/>
        <v>1.2417054302762338</v>
      </c>
    </row>
    <row r="1425" spans="2:18" x14ac:dyDescent="0.4">
      <c r="B1425" s="1">
        <f t="shared" ref="B1425:B1488" si="207">D1425^3</f>
        <v>12922.728296296293</v>
      </c>
      <c r="C1425" s="1">
        <f t="shared" ref="C1425:C1488" si="208">D1425^2</f>
        <v>550.68444444444435</v>
      </c>
      <c r="D1425" s="1">
        <f>'1.Time_constants_calculation'!C1419</f>
        <v>23.466666666666665</v>
      </c>
      <c r="E1425" s="1">
        <f>'1.Time_constants_calculation'!E1419</f>
        <v>20.457000000000001</v>
      </c>
      <c r="F1425" s="1">
        <f>'1.Time_constants_calculation'!H1419</f>
        <v>21.695</v>
      </c>
      <c r="G1425" s="1">
        <f t="shared" si="203"/>
        <v>-0.13614057211073249</v>
      </c>
      <c r="H1425" s="1">
        <f t="shared" si="204"/>
        <v>9.5780393244275359</v>
      </c>
      <c r="I1425" s="1">
        <f t="shared" si="205"/>
        <v>-224.3167673084285</v>
      </c>
      <c r="J1425" s="1">
        <f t="shared" si="206"/>
        <v>1769.2554334966717</v>
      </c>
      <c r="K1425" s="1">
        <f t="shared" si="200"/>
        <v>20.458268075640262</v>
      </c>
      <c r="L1425" s="1">
        <f>K1425+'1.Time_constants_calculation'!$N$6*(3*G1425*C1425+2*H1425*D1425+I1425)</f>
        <v>20.458268075640262</v>
      </c>
      <c r="M1425" s="1">
        <f>K1425+('1.Time_constants_calculation'!$N$9)*(3*G1425*C1425+2*H1425*$D1425+I1425)+('1.Time_constants_calculation'!$N$10)*(6*G1425*D1425+2*H1425)</f>
        <v>20.458268075640262</v>
      </c>
      <c r="N1425" s="1">
        <f>K1425+('1.Time_constants_calculation'!$N$13)*(3*G1425*C1425+2*H1425*$D1425+I1425)+('1.Time_constants_calculation'!$N$14)*(6*G1425*D1425+2*H1425)+('1.Time_constants_calculation'!$N$15)*(6*G1425)</f>
        <v>20.458268075640262</v>
      </c>
      <c r="O1425" s="1">
        <f t="shared" si="201"/>
        <v>1.2367319243597379</v>
      </c>
      <c r="P1425" s="1">
        <f t="shared" si="202"/>
        <v>1.2367319243597379</v>
      </c>
      <c r="Q1425" s="1">
        <f t="shared" si="202"/>
        <v>1.2367319243597379</v>
      </c>
      <c r="R1425" s="1">
        <f t="shared" si="202"/>
        <v>1.2367319243597379</v>
      </c>
    </row>
    <row r="1426" spans="2:18" x14ac:dyDescent="0.4">
      <c r="B1426" s="1">
        <f t="shared" si="207"/>
        <v>12950.282078703705</v>
      </c>
      <c r="C1426" s="1">
        <f t="shared" si="208"/>
        <v>551.46694444444449</v>
      </c>
      <c r="D1426" s="1">
        <f>'1.Time_constants_calculation'!C1420</f>
        <v>23.483333333333334</v>
      </c>
      <c r="E1426" s="1">
        <f>'1.Time_constants_calculation'!E1420</f>
        <v>20.462</v>
      </c>
      <c r="F1426" s="1">
        <f>'1.Time_constants_calculation'!H1420</f>
        <v>21.695</v>
      </c>
      <c r="G1426" s="1">
        <f t="shared" si="203"/>
        <v>-0.17998608076945077</v>
      </c>
      <c r="H1426" s="1">
        <f t="shared" si="204"/>
        <v>12.668188062469838</v>
      </c>
      <c r="I1426" s="1">
        <f t="shared" si="205"/>
        <v>-296.91143196263732</v>
      </c>
      <c r="J1426" s="1">
        <f t="shared" si="206"/>
        <v>2337.7169439212339</v>
      </c>
      <c r="K1426" s="1">
        <f t="shared" si="200"/>
        <v>20.463262918393411</v>
      </c>
      <c r="L1426" s="1">
        <f>K1426+'1.Time_constants_calculation'!$N$6*(3*G1426*C1426+2*H1426*D1426+I1426)</f>
        <v>20.463262918393411</v>
      </c>
      <c r="M1426" s="1">
        <f>K1426+('1.Time_constants_calculation'!$N$9)*(3*G1426*C1426+2*H1426*$D1426+I1426)+('1.Time_constants_calculation'!$N$10)*(6*G1426*D1426+2*H1426)</f>
        <v>20.463262918393411</v>
      </c>
      <c r="N1426" s="1">
        <f>K1426+('1.Time_constants_calculation'!$N$13)*(3*G1426*C1426+2*H1426*$D1426+I1426)+('1.Time_constants_calculation'!$N$14)*(6*G1426*D1426+2*H1426)+('1.Time_constants_calculation'!$N$15)*(6*G1426)</f>
        <v>20.463262918393411</v>
      </c>
      <c r="O1426" s="1">
        <f t="shared" si="201"/>
        <v>1.2317370816065889</v>
      </c>
      <c r="P1426" s="1">
        <f t="shared" si="202"/>
        <v>1.2317370816065889</v>
      </c>
      <c r="Q1426" s="1">
        <f t="shared" si="202"/>
        <v>1.2317370816065889</v>
      </c>
      <c r="R1426" s="1">
        <f t="shared" si="202"/>
        <v>1.2317370816065889</v>
      </c>
    </row>
    <row r="1427" spans="2:18" x14ac:dyDescent="0.4">
      <c r="B1427" s="1">
        <f t="shared" si="207"/>
        <v>12977.875</v>
      </c>
      <c r="C1427" s="1">
        <f t="shared" si="208"/>
        <v>552.25</v>
      </c>
      <c r="D1427" s="1">
        <f>'1.Time_constants_calculation'!C1421</f>
        <v>23.5</v>
      </c>
      <c r="E1427" s="1">
        <f>'1.Time_constants_calculation'!E1421</f>
        <v>20.468</v>
      </c>
      <c r="F1427" s="1">
        <f>'1.Time_constants_calculation'!H1421</f>
        <v>21.695</v>
      </c>
      <c r="G1427" s="1">
        <f t="shared" si="203"/>
        <v>-0.20097196527772734</v>
      </c>
      <c r="H1427" s="1">
        <f t="shared" si="204"/>
        <v>14.152528507080925</v>
      </c>
      <c r="I1427" s="1">
        <f t="shared" si="205"/>
        <v>-331.90638767768479</v>
      </c>
      <c r="J1427" s="1">
        <f t="shared" si="206"/>
        <v>2612.7235126820224</v>
      </c>
      <c r="K1427" s="1">
        <f t="shared" si="200"/>
        <v>20.468226413184311</v>
      </c>
      <c r="L1427" s="1">
        <f>K1427+'1.Time_constants_calculation'!$N$6*(3*G1427*C1427+2*H1427*D1427+I1427)</f>
        <v>20.468226413184311</v>
      </c>
      <c r="M1427" s="1">
        <f>K1427+('1.Time_constants_calculation'!$N$9)*(3*G1427*C1427+2*H1427*$D1427+I1427)+('1.Time_constants_calculation'!$N$10)*(6*G1427*D1427+2*H1427)</f>
        <v>20.468226413184311</v>
      </c>
      <c r="N1427" s="1">
        <f>K1427+('1.Time_constants_calculation'!$N$13)*(3*G1427*C1427+2*H1427*$D1427+I1427)+('1.Time_constants_calculation'!$N$14)*(6*G1427*D1427+2*H1427)+('1.Time_constants_calculation'!$N$15)*(6*G1427)</f>
        <v>20.468226413184311</v>
      </c>
      <c r="O1427" s="1">
        <f t="shared" si="201"/>
        <v>1.226773586815689</v>
      </c>
      <c r="P1427" s="1">
        <f t="shared" si="202"/>
        <v>1.226773586815689</v>
      </c>
      <c r="Q1427" s="1">
        <f t="shared" si="202"/>
        <v>1.226773586815689</v>
      </c>
      <c r="R1427" s="1">
        <f t="shared" si="202"/>
        <v>1.226773586815689</v>
      </c>
    </row>
    <row r="1428" spans="2:18" x14ac:dyDescent="0.4">
      <c r="B1428" s="1">
        <f t="shared" si="207"/>
        <v>13005.507087962962</v>
      </c>
      <c r="C1428" s="1">
        <f t="shared" si="208"/>
        <v>553.0336111111111</v>
      </c>
      <c r="D1428" s="1">
        <f>'1.Time_constants_calculation'!C1422</f>
        <v>23.516666666666666</v>
      </c>
      <c r="E1428" s="1">
        <f>'1.Time_constants_calculation'!E1422</f>
        <v>20.472999999999999</v>
      </c>
      <c r="F1428" s="1">
        <f>'1.Time_constants_calculation'!H1422</f>
        <v>21.695</v>
      </c>
      <c r="G1428" s="1">
        <f t="shared" si="203"/>
        <v>-0.20297954353326239</v>
      </c>
      <c r="H1428" s="1">
        <f t="shared" si="204"/>
        <v>14.301276671891495</v>
      </c>
      <c r="I1428" s="1">
        <f t="shared" si="205"/>
        <v>-335.57155894150935</v>
      </c>
      <c r="J1428" s="1">
        <f t="shared" si="206"/>
        <v>2642.7628678241572</v>
      </c>
      <c r="K1428" s="1">
        <f t="shared" si="200"/>
        <v>20.473162604911522</v>
      </c>
      <c r="L1428" s="1">
        <f>K1428+'1.Time_constants_calculation'!$N$6*(3*G1428*C1428+2*H1428*D1428+I1428)</f>
        <v>20.473162604911522</v>
      </c>
      <c r="M1428" s="1">
        <f>K1428+('1.Time_constants_calculation'!$N$9)*(3*G1428*C1428+2*H1428*$D1428+I1428)+('1.Time_constants_calculation'!$N$10)*(6*G1428*D1428+2*H1428)</f>
        <v>20.473162604911522</v>
      </c>
      <c r="N1428" s="1">
        <f>K1428+('1.Time_constants_calculation'!$N$13)*(3*G1428*C1428+2*H1428*$D1428+I1428)+('1.Time_constants_calculation'!$N$14)*(6*G1428*D1428+2*H1428)+('1.Time_constants_calculation'!$N$15)*(6*G1428)</f>
        <v>20.473162604911522</v>
      </c>
      <c r="O1428" s="1">
        <f t="shared" si="201"/>
        <v>1.2218373950884782</v>
      </c>
      <c r="P1428" s="1">
        <f t="shared" si="202"/>
        <v>1.2218373950884782</v>
      </c>
      <c r="Q1428" s="1">
        <f t="shared" si="202"/>
        <v>1.2218373950884782</v>
      </c>
      <c r="R1428" s="1">
        <f t="shared" si="202"/>
        <v>1.2218373950884782</v>
      </c>
    </row>
    <row r="1429" spans="2:18" x14ac:dyDescent="0.4">
      <c r="B1429" s="1">
        <f t="shared" si="207"/>
        <v>13033.178370370375</v>
      </c>
      <c r="C1429" s="1">
        <f t="shared" si="208"/>
        <v>553.81777777777791</v>
      </c>
      <c r="D1429" s="1">
        <f>'1.Time_constants_calculation'!C1423</f>
        <v>23.533333333333335</v>
      </c>
      <c r="E1429" s="1">
        <f>'1.Time_constants_calculation'!E1423</f>
        <v>20.478999999999999</v>
      </c>
      <c r="F1429" s="1">
        <f>'1.Time_constants_calculation'!H1423</f>
        <v>21.695</v>
      </c>
      <c r="G1429" s="1">
        <f t="shared" si="203"/>
        <v>-0.21652400474527947</v>
      </c>
      <c r="H1429" s="1">
        <f t="shared" si="204"/>
        <v>15.262477028476535</v>
      </c>
      <c r="I1429" s="1">
        <f t="shared" si="205"/>
        <v>-358.30809528386715</v>
      </c>
      <c r="J1429" s="1">
        <f t="shared" si="206"/>
        <v>2822.0268229580915</v>
      </c>
      <c r="K1429" s="1">
        <f t="shared" si="200"/>
        <v>20.478116594192215</v>
      </c>
      <c r="L1429" s="1">
        <f>K1429+'1.Time_constants_calculation'!$N$6*(3*G1429*C1429+2*H1429*D1429+I1429)</f>
        <v>20.478116594192215</v>
      </c>
      <c r="M1429" s="1">
        <f>K1429+('1.Time_constants_calculation'!$N$9)*(3*G1429*C1429+2*H1429*$D1429+I1429)+('1.Time_constants_calculation'!$N$10)*(6*G1429*D1429+2*H1429)</f>
        <v>20.478116594192215</v>
      </c>
      <c r="N1429" s="1">
        <f>K1429+('1.Time_constants_calculation'!$N$13)*(3*G1429*C1429+2*H1429*$D1429+I1429)+('1.Time_constants_calculation'!$N$14)*(6*G1429*D1429+2*H1429)+('1.Time_constants_calculation'!$N$15)*(6*G1429)</f>
        <v>20.478116594192215</v>
      </c>
      <c r="O1429" s="1">
        <f t="shared" si="201"/>
        <v>1.2168834058077849</v>
      </c>
      <c r="P1429" s="1">
        <f t="shared" si="202"/>
        <v>1.2168834058077849</v>
      </c>
      <c r="Q1429" s="1">
        <f t="shared" si="202"/>
        <v>1.2168834058077849</v>
      </c>
      <c r="R1429" s="1">
        <f t="shared" si="202"/>
        <v>1.2168834058077849</v>
      </c>
    </row>
    <row r="1430" spans="2:18" x14ac:dyDescent="0.4">
      <c r="B1430" s="1">
        <f t="shared" si="207"/>
        <v>13060.888875000002</v>
      </c>
      <c r="C1430" s="1">
        <f t="shared" si="208"/>
        <v>554.60250000000008</v>
      </c>
      <c r="D1430" s="1">
        <f>'1.Time_constants_calculation'!C1424</f>
        <v>23.55</v>
      </c>
      <c r="E1430" s="1">
        <f>'1.Time_constants_calculation'!E1424</f>
        <v>20.484000000000002</v>
      </c>
      <c r="F1430" s="1">
        <f>'1.Time_constants_calculation'!H1424</f>
        <v>21.695</v>
      </c>
      <c r="G1430" s="1">
        <f t="shared" si="203"/>
        <v>-0.23354826818240221</v>
      </c>
      <c r="H1430" s="1">
        <f t="shared" si="204"/>
        <v>16.469105159220511</v>
      </c>
      <c r="I1430" s="1">
        <f t="shared" si="205"/>
        <v>-386.81463157150614</v>
      </c>
      <c r="J1430" s="1">
        <f t="shared" si="206"/>
        <v>3046.5087348846</v>
      </c>
      <c r="K1430" s="1">
        <f t="shared" si="200"/>
        <v>20.483077763171423</v>
      </c>
      <c r="L1430" s="1">
        <f>K1430+'1.Time_constants_calculation'!$N$6*(3*G1430*C1430+2*H1430*D1430+I1430)</f>
        <v>20.483077763171423</v>
      </c>
      <c r="M1430" s="1">
        <f>K1430+('1.Time_constants_calculation'!$N$9)*(3*G1430*C1430+2*H1430*$D1430+I1430)+('1.Time_constants_calculation'!$N$10)*(6*G1430*D1430+2*H1430)</f>
        <v>20.483077763171423</v>
      </c>
      <c r="N1430" s="1">
        <f>K1430+('1.Time_constants_calculation'!$N$13)*(3*G1430*C1430+2*H1430*$D1430+I1430)+('1.Time_constants_calculation'!$N$14)*(6*G1430*D1430+2*H1430)+('1.Time_constants_calculation'!$N$15)*(6*G1430)</f>
        <v>20.483077763171423</v>
      </c>
      <c r="O1430" s="1">
        <f t="shared" si="201"/>
        <v>1.2119222368285776</v>
      </c>
      <c r="P1430" s="1">
        <f t="shared" si="202"/>
        <v>1.2119222368285776</v>
      </c>
      <c r="Q1430" s="1">
        <f t="shared" si="202"/>
        <v>1.2119222368285776</v>
      </c>
      <c r="R1430" s="1">
        <f t="shared" si="202"/>
        <v>1.2119222368285776</v>
      </c>
    </row>
    <row r="1431" spans="2:18" x14ac:dyDescent="0.4">
      <c r="B1431" s="1">
        <f t="shared" si="207"/>
        <v>13088.638629629628</v>
      </c>
      <c r="C1431" s="1">
        <f t="shared" si="208"/>
        <v>555.38777777777773</v>
      </c>
      <c r="D1431" s="1">
        <f>'1.Time_constants_calculation'!C1425</f>
        <v>23.566666666666666</v>
      </c>
      <c r="E1431" s="1">
        <f>'1.Time_constants_calculation'!E1425</f>
        <v>20.489000000000001</v>
      </c>
      <c r="F1431" s="1">
        <f>'1.Time_constants_calculation'!H1425</f>
        <v>21.695</v>
      </c>
      <c r="G1431" s="1">
        <f t="shared" si="203"/>
        <v>-0.22016441327890102</v>
      </c>
      <c r="H1431" s="1">
        <f t="shared" si="204"/>
        <v>15.529538469214105</v>
      </c>
      <c r="I1431" s="1">
        <f t="shared" si="205"/>
        <v>-364.8296816108367</v>
      </c>
      <c r="J1431" s="1">
        <f t="shared" si="206"/>
        <v>2875.0440762588378</v>
      </c>
      <c r="K1431" s="1">
        <f t="shared" si="200"/>
        <v>20.487995449487244</v>
      </c>
      <c r="L1431" s="1">
        <f>K1431+'1.Time_constants_calculation'!$N$6*(3*G1431*C1431+2*H1431*D1431+I1431)</f>
        <v>20.487995449487244</v>
      </c>
      <c r="M1431" s="1">
        <f>K1431+('1.Time_constants_calculation'!$N$9)*(3*G1431*C1431+2*H1431*$D1431+I1431)+('1.Time_constants_calculation'!$N$10)*(6*G1431*D1431+2*H1431)</f>
        <v>20.487995449487244</v>
      </c>
      <c r="N1431" s="1">
        <f>K1431+('1.Time_constants_calculation'!$N$13)*(3*G1431*C1431+2*H1431*$D1431+I1431)+('1.Time_constants_calculation'!$N$14)*(6*G1431*D1431+2*H1431)+('1.Time_constants_calculation'!$N$15)*(6*G1431)</f>
        <v>20.487995449487244</v>
      </c>
      <c r="O1431" s="1">
        <f t="shared" si="201"/>
        <v>1.2070045505127567</v>
      </c>
      <c r="P1431" s="1">
        <f t="shared" si="202"/>
        <v>1.2070045505127567</v>
      </c>
      <c r="Q1431" s="1">
        <f t="shared" si="202"/>
        <v>1.2070045505127567</v>
      </c>
      <c r="R1431" s="1">
        <f t="shared" si="202"/>
        <v>1.2070045505127567</v>
      </c>
    </row>
    <row r="1432" spans="2:18" x14ac:dyDescent="0.4">
      <c r="B1432" s="1">
        <f t="shared" si="207"/>
        <v>13116.427662037036</v>
      </c>
      <c r="C1432" s="1">
        <f t="shared" si="208"/>
        <v>556.17361111111109</v>
      </c>
      <c r="D1432" s="1">
        <f>'1.Time_constants_calculation'!C1426</f>
        <v>23.583333333333332</v>
      </c>
      <c r="E1432" s="1">
        <f>'1.Time_constants_calculation'!E1426</f>
        <v>20.492999999999999</v>
      </c>
      <c r="F1432" s="1">
        <f>'1.Time_constants_calculation'!H1426</f>
        <v>21.695</v>
      </c>
      <c r="G1432" s="1">
        <f t="shared" si="203"/>
        <v>-0.14168148805935454</v>
      </c>
      <c r="H1432" s="1">
        <f t="shared" si="204"/>
        <v>9.9805534084208496</v>
      </c>
      <c r="I1432" s="1">
        <f t="shared" si="205"/>
        <v>-234.05513281856264</v>
      </c>
      <c r="J1432" s="1">
        <f t="shared" si="206"/>
        <v>1847.7277072195225</v>
      </c>
      <c r="K1432" s="1">
        <f t="shared" si="200"/>
        <v>20.492932450197713</v>
      </c>
      <c r="L1432" s="1">
        <f>K1432+'1.Time_constants_calculation'!$N$6*(3*G1432*C1432+2*H1432*D1432+I1432)</f>
        <v>20.492932450197713</v>
      </c>
      <c r="M1432" s="1">
        <f>K1432+('1.Time_constants_calculation'!$N$9)*(3*G1432*C1432+2*H1432*$D1432+I1432)+('1.Time_constants_calculation'!$N$10)*(6*G1432*D1432+2*H1432)</f>
        <v>20.492932450197713</v>
      </c>
      <c r="N1432" s="1">
        <f>K1432+('1.Time_constants_calculation'!$N$13)*(3*G1432*C1432+2*H1432*$D1432+I1432)+('1.Time_constants_calculation'!$N$14)*(6*G1432*D1432+2*H1432)+('1.Time_constants_calculation'!$N$15)*(6*G1432)</f>
        <v>20.492932450197713</v>
      </c>
      <c r="O1432" s="1">
        <f t="shared" si="201"/>
        <v>1.2020675498022868</v>
      </c>
      <c r="P1432" s="1">
        <f t="shared" si="202"/>
        <v>1.2020675498022868</v>
      </c>
      <c r="Q1432" s="1">
        <f t="shared" si="202"/>
        <v>1.2020675498022868</v>
      </c>
      <c r="R1432" s="1">
        <f t="shared" si="202"/>
        <v>1.2020675498022868</v>
      </c>
    </row>
    <row r="1433" spans="2:18" x14ac:dyDescent="0.4">
      <c r="B1433" s="1">
        <f t="shared" si="207"/>
        <v>13144.256000000001</v>
      </c>
      <c r="C1433" s="1">
        <f t="shared" si="208"/>
        <v>556.96</v>
      </c>
      <c r="D1433" s="1">
        <f>'1.Time_constants_calculation'!C1427</f>
        <v>23.6</v>
      </c>
      <c r="E1433" s="1">
        <f>'1.Time_constants_calculation'!E1427</f>
        <v>20.498999999999999</v>
      </c>
      <c r="F1433" s="1">
        <f>'1.Time_constants_calculation'!H1427</f>
        <v>21.695</v>
      </c>
      <c r="G1433" s="1">
        <f t="shared" si="203"/>
        <v>-6.7722305839855459E-2</v>
      </c>
      <c r="H1433" s="1">
        <f t="shared" si="204"/>
        <v>4.7486653329425934</v>
      </c>
      <c r="I1433" s="1">
        <f t="shared" si="205"/>
        <v>-110.68897639685797</v>
      </c>
      <c r="J1433" s="1">
        <f t="shared" si="206"/>
        <v>878.10032205794619</v>
      </c>
      <c r="K1433" s="1">
        <f t="shared" si="200"/>
        <v>20.497798058449689</v>
      </c>
      <c r="L1433" s="1">
        <f>K1433+'1.Time_constants_calculation'!$N$6*(3*G1433*C1433+2*H1433*D1433+I1433)</f>
        <v>20.497798058449689</v>
      </c>
      <c r="M1433" s="1">
        <f>K1433+('1.Time_constants_calculation'!$N$9)*(3*G1433*C1433+2*H1433*$D1433+I1433)+('1.Time_constants_calculation'!$N$10)*(6*G1433*D1433+2*H1433)</f>
        <v>20.497798058449689</v>
      </c>
      <c r="N1433" s="1">
        <f>K1433+('1.Time_constants_calculation'!$N$13)*(3*G1433*C1433+2*H1433*$D1433+I1433)+('1.Time_constants_calculation'!$N$14)*(6*G1433*D1433+2*H1433)+('1.Time_constants_calculation'!$N$15)*(6*G1433)</f>
        <v>20.497798058449689</v>
      </c>
      <c r="O1433" s="1">
        <f t="shared" si="201"/>
        <v>1.1972019415503112</v>
      </c>
      <c r="P1433" s="1">
        <f t="shared" si="202"/>
        <v>1.1972019415503112</v>
      </c>
      <c r="Q1433" s="1">
        <f t="shared" si="202"/>
        <v>1.1972019415503112</v>
      </c>
      <c r="R1433" s="1">
        <f t="shared" si="202"/>
        <v>1.1972019415503112</v>
      </c>
    </row>
    <row r="1434" spans="2:18" x14ac:dyDescent="0.4">
      <c r="B1434" s="1">
        <f t="shared" si="207"/>
        <v>13172.123671296296</v>
      </c>
      <c r="C1434" s="1">
        <f t="shared" si="208"/>
        <v>557.74694444444447</v>
      </c>
      <c r="D1434" s="1">
        <f>'1.Time_constants_calculation'!C1428</f>
        <v>23.616666666666667</v>
      </c>
      <c r="E1434" s="1">
        <f>'1.Time_constants_calculation'!E1428</f>
        <v>20.503</v>
      </c>
      <c r="F1434" s="1">
        <f>'1.Time_constants_calculation'!H1428</f>
        <v>21.695</v>
      </c>
      <c r="G1434" s="1">
        <f t="shared" si="203"/>
        <v>-1.9005074022818414E-3</v>
      </c>
      <c r="H1434" s="1">
        <f t="shared" si="204"/>
        <v>8.3707982518712143E-2</v>
      </c>
      <c r="I1434" s="1">
        <f t="shared" si="205"/>
        <v>-0.48511969799491056</v>
      </c>
      <c r="J1434" s="1">
        <f t="shared" si="206"/>
        <v>10.305437719658237</v>
      </c>
      <c r="K1434" s="1">
        <f t="shared" si="200"/>
        <v>20.502680453028631</v>
      </c>
      <c r="L1434" s="1">
        <f>K1434+'1.Time_constants_calculation'!$N$6*(3*G1434*C1434+2*H1434*D1434+I1434)</f>
        <v>20.502680453028631</v>
      </c>
      <c r="M1434" s="1">
        <f>K1434+('1.Time_constants_calculation'!$N$9)*(3*G1434*C1434+2*H1434*$D1434+I1434)+('1.Time_constants_calculation'!$N$10)*(6*G1434*D1434+2*H1434)</f>
        <v>20.502680453028631</v>
      </c>
      <c r="N1434" s="1">
        <f>K1434+('1.Time_constants_calculation'!$N$13)*(3*G1434*C1434+2*H1434*$D1434+I1434)+('1.Time_constants_calculation'!$N$14)*(6*G1434*D1434+2*H1434)+('1.Time_constants_calculation'!$N$15)*(6*G1434)</f>
        <v>20.502680453028631</v>
      </c>
      <c r="O1434" s="1">
        <f t="shared" si="201"/>
        <v>1.192319546971369</v>
      </c>
      <c r="P1434" s="1">
        <f t="shared" si="202"/>
        <v>1.192319546971369</v>
      </c>
      <c r="Q1434" s="1">
        <f t="shared" si="202"/>
        <v>1.192319546971369</v>
      </c>
      <c r="R1434" s="1">
        <f t="shared" si="202"/>
        <v>1.192319546971369</v>
      </c>
    </row>
    <row r="1435" spans="2:18" x14ac:dyDescent="0.4">
      <c r="B1435" s="1">
        <f t="shared" si="207"/>
        <v>13200.030703703702</v>
      </c>
      <c r="C1435" s="1">
        <f t="shared" si="208"/>
        <v>558.53444444444438</v>
      </c>
      <c r="D1435" s="1">
        <f>'1.Time_constants_calculation'!C1429</f>
        <v>23.633333333333333</v>
      </c>
      <c r="E1435" s="1">
        <f>'1.Time_constants_calculation'!E1429</f>
        <v>20.507999999999999</v>
      </c>
      <c r="F1435" s="1">
        <f>'1.Time_constants_calculation'!H1429</f>
        <v>21.695</v>
      </c>
      <c r="G1435" s="1">
        <f t="shared" si="203"/>
        <v>2.3796494029759765E-2</v>
      </c>
      <c r="H1435" s="1">
        <f t="shared" si="204"/>
        <v>-1.7407991949373427</v>
      </c>
      <c r="I1435" s="1">
        <f t="shared" si="205"/>
        <v>42.694493250865605</v>
      </c>
      <c r="J1435" s="1">
        <f t="shared" si="206"/>
        <v>-330.32381678629486</v>
      </c>
      <c r="K1435" s="1">
        <f t="shared" si="200"/>
        <v>20.507514308828377</v>
      </c>
      <c r="L1435" s="1">
        <f>K1435+'1.Time_constants_calculation'!$N$6*(3*G1435*C1435+2*H1435*D1435+I1435)</f>
        <v>20.507514308828377</v>
      </c>
      <c r="M1435" s="1">
        <f>K1435+('1.Time_constants_calculation'!$N$9)*(3*G1435*C1435+2*H1435*$D1435+I1435)+('1.Time_constants_calculation'!$N$10)*(6*G1435*D1435+2*H1435)</f>
        <v>20.507514308828377</v>
      </c>
      <c r="N1435" s="1">
        <f>K1435+('1.Time_constants_calculation'!$N$13)*(3*G1435*C1435+2*H1435*$D1435+I1435)+('1.Time_constants_calculation'!$N$14)*(6*G1435*D1435+2*H1435)+('1.Time_constants_calculation'!$N$15)*(6*G1435)</f>
        <v>20.507514308828377</v>
      </c>
      <c r="O1435" s="1">
        <f t="shared" si="201"/>
        <v>1.1874856911716236</v>
      </c>
      <c r="P1435" s="1">
        <f t="shared" si="202"/>
        <v>1.1874856911716236</v>
      </c>
      <c r="Q1435" s="1">
        <f t="shared" si="202"/>
        <v>1.1874856911716236</v>
      </c>
      <c r="R1435" s="1">
        <f t="shared" si="202"/>
        <v>1.1874856911716236</v>
      </c>
    </row>
    <row r="1436" spans="2:18" x14ac:dyDescent="0.4">
      <c r="B1436" s="1">
        <f t="shared" si="207"/>
        <v>13227.977124999996</v>
      </c>
      <c r="C1436" s="1">
        <f t="shared" si="208"/>
        <v>559.32249999999988</v>
      </c>
      <c r="D1436" s="1">
        <f>'1.Time_constants_calculation'!C1430</f>
        <v>23.65</v>
      </c>
      <c r="E1436" s="1">
        <f>'1.Time_constants_calculation'!E1430</f>
        <v>20.513000000000002</v>
      </c>
      <c r="F1436" s="1">
        <f>'1.Time_constants_calculation'!H1430</f>
        <v>21.695</v>
      </c>
      <c r="G1436" s="1">
        <f t="shared" si="203"/>
        <v>4.1382879377502721E-2</v>
      </c>
      <c r="H1436" s="1">
        <f t="shared" si="204"/>
        <v>-2.9931559430628671</v>
      </c>
      <c r="I1436" s="1">
        <f t="shared" si="205"/>
        <v>72.421004503393789</v>
      </c>
      <c r="J1436" s="1">
        <f t="shared" si="206"/>
        <v>-565.5167412275664</v>
      </c>
      <c r="K1436" s="1">
        <f t="shared" si="200"/>
        <v>20.512332086156448</v>
      </c>
      <c r="L1436" s="1">
        <f>K1436+'1.Time_constants_calculation'!$N$6*(3*G1436*C1436+2*H1436*D1436+I1436)</f>
        <v>20.512332086156448</v>
      </c>
      <c r="M1436" s="1">
        <f>K1436+('1.Time_constants_calculation'!$N$9)*(3*G1436*C1436+2*H1436*$D1436+I1436)+('1.Time_constants_calculation'!$N$10)*(6*G1436*D1436+2*H1436)</f>
        <v>20.512332086156448</v>
      </c>
      <c r="N1436" s="1">
        <f>K1436+('1.Time_constants_calculation'!$N$13)*(3*G1436*C1436+2*H1436*$D1436+I1436)+('1.Time_constants_calculation'!$N$14)*(6*G1436*D1436+2*H1436)+('1.Time_constants_calculation'!$N$15)*(6*G1436)</f>
        <v>20.512332086156448</v>
      </c>
      <c r="O1436" s="1">
        <f t="shared" si="201"/>
        <v>1.1826679138435523</v>
      </c>
      <c r="P1436" s="1">
        <f t="shared" si="202"/>
        <v>1.1826679138435523</v>
      </c>
      <c r="Q1436" s="1">
        <f t="shared" si="202"/>
        <v>1.1826679138435523</v>
      </c>
      <c r="R1436" s="1">
        <f t="shared" si="202"/>
        <v>1.1826679138435523</v>
      </c>
    </row>
    <row r="1437" spans="2:18" x14ac:dyDescent="0.4">
      <c r="B1437" s="1">
        <f t="shared" si="207"/>
        <v>13255.962962962965</v>
      </c>
      <c r="C1437" s="1">
        <f t="shared" si="208"/>
        <v>560.1111111111112</v>
      </c>
      <c r="D1437" s="1">
        <f>'1.Time_constants_calculation'!C1431</f>
        <v>23.666666666666668</v>
      </c>
      <c r="E1437" s="1">
        <f>'1.Time_constants_calculation'!E1431</f>
        <v>20.516999999999999</v>
      </c>
      <c r="F1437" s="1">
        <f>'1.Time_constants_calculation'!H1431</f>
        <v>21.695</v>
      </c>
      <c r="G1437" s="1">
        <f t="shared" si="203"/>
        <v>5.463289573070907E-2</v>
      </c>
      <c r="H1437" s="1">
        <f t="shared" si="204"/>
        <v>-3.9397759245182464</v>
      </c>
      <c r="I1437" s="1">
        <f t="shared" si="205"/>
        <v>94.962762568747593</v>
      </c>
      <c r="J1437" s="1">
        <f t="shared" si="206"/>
        <v>-744.43429301450647</v>
      </c>
      <c r="K1437" s="1">
        <f t="shared" si="200"/>
        <v>20.517126200830035</v>
      </c>
      <c r="L1437" s="1">
        <f>K1437+'1.Time_constants_calculation'!$N$6*(3*G1437*C1437+2*H1437*D1437+I1437)</f>
        <v>20.517126200830035</v>
      </c>
      <c r="M1437" s="1">
        <f>K1437+('1.Time_constants_calculation'!$N$9)*(3*G1437*C1437+2*H1437*$D1437+I1437)+('1.Time_constants_calculation'!$N$10)*(6*G1437*D1437+2*H1437)</f>
        <v>20.517126200830035</v>
      </c>
      <c r="N1437" s="1">
        <f>K1437+('1.Time_constants_calculation'!$N$13)*(3*G1437*C1437+2*H1437*$D1437+I1437)+('1.Time_constants_calculation'!$N$14)*(6*G1437*D1437+2*H1437)+('1.Time_constants_calculation'!$N$15)*(6*G1437)</f>
        <v>20.517126200830035</v>
      </c>
      <c r="O1437" s="1">
        <f t="shared" si="201"/>
        <v>1.1778737991699657</v>
      </c>
      <c r="P1437" s="1">
        <f t="shared" si="202"/>
        <v>1.1778737991699657</v>
      </c>
      <c r="Q1437" s="1">
        <f t="shared" si="202"/>
        <v>1.1778737991699657</v>
      </c>
      <c r="R1437" s="1">
        <f t="shared" si="202"/>
        <v>1.1778737991699657</v>
      </c>
    </row>
    <row r="1438" spans="2:18" x14ac:dyDescent="0.4">
      <c r="B1438" s="1">
        <f t="shared" si="207"/>
        <v>13283.98824537037</v>
      </c>
      <c r="C1438" s="1">
        <f t="shared" si="208"/>
        <v>560.90027777777777</v>
      </c>
      <c r="D1438" s="1">
        <f>'1.Time_constants_calculation'!C1432</f>
        <v>23.683333333333334</v>
      </c>
      <c r="E1438" s="1">
        <f>'1.Time_constants_calculation'!E1432</f>
        <v>20.521000000000001</v>
      </c>
      <c r="F1438" s="1">
        <f>'1.Time_constants_calculation'!H1432</f>
        <v>21.695</v>
      </c>
      <c r="G1438" s="1">
        <f t="shared" si="203"/>
        <v>9.3553145810279778E-2</v>
      </c>
      <c r="H1438" s="1">
        <f t="shared" si="204"/>
        <v>-6.7083829038453819</v>
      </c>
      <c r="I1438" s="1">
        <f t="shared" si="205"/>
        <v>160.61014030865516</v>
      </c>
      <c r="J1438" s="1">
        <f t="shared" si="206"/>
        <v>-1263.2866956737544</v>
      </c>
      <c r="K1438" s="1">
        <f t="shared" si="200"/>
        <v>20.521849024169114</v>
      </c>
      <c r="L1438" s="1">
        <f>K1438+'1.Time_constants_calculation'!$N$6*(3*G1438*C1438+2*H1438*D1438+I1438)</f>
        <v>20.521849024169114</v>
      </c>
      <c r="M1438" s="1">
        <f>K1438+('1.Time_constants_calculation'!$N$9)*(3*G1438*C1438+2*H1438*$D1438+I1438)+('1.Time_constants_calculation'!$N$10)*(6*G1438*D1438+2*H1438)</f>
        <v>20.521849024169114</v>
      </c>
      <c r="N1438" s="1">
        <f>K1438+('1.Time_constants_calculation'!$N$13)*(3*G1438*C1438+2*H1438*$D1438+I1438)+('1.Time_constants_calculation'!$N$14)*(6*G1438*D1438+2*H1438)+('1.Time_constants_calculation'!$N$15)*(6*G1438)</f>
        <v>20.521849024169114</v>
      </c>
      <c r="O1438" s="1">
        <f t="shared" si="201"/>
        <v>1.173150975830886</v>
      </c>
      <c r="P1438" s="1">
        <f t="shared" si="202"/>
        <v>1.173150975830886</v>
      </c>
      <c r="Q1438" s="1">
        <f t="shared" si="202"/>
        <v>1.173150975830886</v>
      </c>
      <c r="R1438" s="1">
        <f t="shared" si="202"/>
        <v>1.173150975830886</v>
      </c>
    </row>
    <row r="1439" spans="2:18" x14ac:dyDescent="0.4">
      <c r="B1439" s="1">
        <f t="shared" si="207"/>
        <v>13312.052999999998</v>
      </c>
      <c r="C1439" s="1">
        <f t="shared" si="208"/>
        <v>561.68999999999994</v>
      </c>
      <c r="D1439" s="1">
        <f>'1.Time_constants_calculation'!C1433</f>
        <v>23.7</v>
      </c>
      <c r="E1439" s="1">
        <f>'1.Time_constants_calculation'!E1433</f>
        <v>20.526</v>
      </c>
      <c r="F1439" s="1">
        <f>'1.Time_constants_calculation'!H1433</f>
        <v>21.695</v>
      </c>
      <c r="G1439" s="1">
        <f t="shared" si="203"/>
        <v>0.12214105988997417</v>
      </c>
      <c r="H1439" s="1">
        <f t="shared" si="204"/>
        <v>-8.7467533747627826</v>
      </c>
      <c r="I1439" s="1">
        <f t="shared" si="205"/>
        <v>209.05535015688579</v>
      </c>
      <c r="J1439" s="1">
        <f t="shared" si="206"/>
        <v>-1647.0696076662844</v>
      </c>
      <c r="K1439" s="1">
        <f t="shared" si="200"/>
        <v>20.526550712912467</v>
      </c>
      <c r="L1439" s="1">
        <f>K1439+'1.Time_constants_calculation'!$N$6*(3*G1439*C1439+2*H1439*D1439+I1439)</f>
        <v>20.526550712912467</v>
      </c>
      <c r="M1439" s="1">
        <f>K1439+('1.Time_constants_calculation'!$N$9)*(3*G1439*C1439+2*H1439*$D1439+I1439)+('1.Time_constants_calculation'!$N$10)*(6*G1439*D1439+2*H1439)</f>
        <v>20.526550712912467</v>
      </c>
      <c r="N1439" s="1">
        <f>K1439+('1.Time_constants_calculation'!$N$13)*(3*G1439*C1439+2*H1439*$D1439+I1439)+('1.Time_constants_calculation'!$N$14)*(6*G1439*D1439+2*H1439)+('1.Time_constants_calculation'!$N$15)*(6*G1439)</f>
        <v>20.526550712912467</v>
      </c>
      <c r="O1439" s="1">
        <f t="shared" si="201"/>
        <v>1.1684492870875332</v>
      </c>
      <c r="P1439" s="1">
        <f t="shared" si="202"/>
        <v>1.1684492870875332</v>
      </c>
      <c r="Q1439" s="1">
        <f t="shared" si="202"/>
        <v>1.1684492870875332</v>
      </c>
      <c r="R1439" s="1">
        <f t="shared" si="202"/>
        <v>1.1684492870875332</v>
      </c>
    </row>
    <row r="1440" spans="2:18" x14ac:dyDescent="0.4">
      <c r="B1440" s="1">
        <f t="shared" si="207"/>
        <v>13340.157254629627</v>
      </c>
      <c r="C1440" s="1">
        <f t="shared" si="208"/>
        <v>562.4802777777777</v>
      </c>
      <c r="D1440" s="1">
        <f>'1.Time_constants_calculation'!C1434</f>
        <v>23.716666666666665</v>
      </c>
      <c r="E1440" s="1">
        <f>'1.Time_constants_calculation'!E1434</f>
        <v>20.530999999999999</v>
      </c>
      <c r="F1440" s="1">
        <f>'1.Time_constants_calculation'!H1434</f>
        <v>21.695</v>
      </c>
      <c r="G1440" s="1">
        <f t="shared" si="203"/>
        <v>7.6421811532167205E-2</v>
      </c>
      <c r="H1440" s="1">
        <f t="shared" si="204"/>
        <v>-5.5005729785909132</v>
      </c>
      <c r="I1440" s="1">
        <f t="shared" si="205"/>
        <v>132.22791558982462</v>
      </c>
      <c r="J1440" s="1">
        <f t="shared" si="206"/>
        <v>-1040.9893546286835</v>
      </c>
      <c r="K1440" s="1">
        <f t="shared" si="200"/>
        <v>20.5312100313472</v>
      </c>
      <c r="L1440" s="1">
        <f>K1440+'1.Time_constants_calculation'!$N$6*(3*G1440*C1440+2*H1440*D1440+I1440)</f>
        <v>20.5312100313472</v>
      </c>
      <c r="M1440" s="1">
        <f>K1440+('1.Time_constants_calculation'!$N$9)*(3*G1440*C1440+2*H1440*$D1440+I1440)+('1.Time_constants_calculation'!$N$10)*(6*G1440*D1440+2*H1440)</f>
        <v>20.5312100313472</v>
      </c>
      <c r="N1440" s="1">
        <f>K1440+('1.Time_constants_calculation'!$N$13)*(3*G1440*C1440+2*H1440*$D1440+I1440)+('1.Time_constants_calculation'!$N$14)*(6*G1440*D1440+2*H1440)+('1.Time_constants_calculation'!$N$15)*(6*G1440)</f>
        <v>20.5312100313472</v>
      </c>
      <c r="O1440" s="1">
        <f t="shared" si="201"/>
        <v>1.1637899686528002</v>
      </c>
      <c r="P1440" s="1">
        <f t="shared" si="202"/>
        <v>1.1637899686528002</v>
      </c>
      <c r="Q1440" s="1">
        <f t="shared" si="202"/>
        <v>1.1637899686528002</v>
      </c>
      <c r="R1440" s="1">
        <f t="shared" si="202"/>
        <v>1.1637899686528002</v>
      </c>
    </row>
    <row r="1441" spans="2:18" x14ac:dyDescent="0.4">
      <c r="B1441" s="1">
        <f t="shared" si="207"/>
        <v>13368.301037037039</v>
      </c>
      <c r="C1441" s="1">
        <f t="shared" si="208"/>
        <v>563.27111111111117</v>
      </c>
      <c r="D1441" s="1">
        <f>'1.Time_constants_calculation'!C1435</f>
        <v>23.733333333333334</v>
      </c>
      <c r="E1441" s="1">
        <f>'1.Time_constants_calculation'!E1435</f>
        <v>20.535</v>
      </c>
      <c r="F1441" s="1">
        <f>'1.Time_constants_calculation'!H1435</f>
        <v>21.695</v>
      </c>
      <c r="G1441" s="1">
        <f t="shared" si="203"/>
        <v>-5.1394002642820786E-3</v>
      </c>
      <c r="H1441" s="1">
        <f t="shared" si="204"/>
        <v>0.30019317221151476</v>
      </c>
      <c r="I1441" s="1">
        <f t="shared" si="205"/>
        <v>-5.2896675037254708</v>
      </c>
      <c r="J1441" s="1">
        <f t="shared" si="206"/>
        <v>45.692198122318061</v>
      </c>
      <c r="K1441" s="1">
        <f t="shared" si="200"/>
        <v>20.535847810698741</v>
      </c>
      <c r="L1441" s="1">
        <f>K1441+'1.Time_constants_calculation'!$N$6*(3*G1441*C1441+2*H1441*D1441+I1441)</f>
        <v>20.535847810698741</v>
      </c>
      <c r="M1441" s="1">
        <f>K1441+('1.Time_constants_calculation'!$N$9)*(3*G1441*C1441+2*H1441*$D1441+I1441)+('1.Time_constants_calculation'!$N$10)*(6*G1441*D1441+2*H1441)</f>
        <v>20.535847810698741</v>
      </c>
      <c r="N1441" s="1">
        <f>K1441+('1.Time_constants_calculation'!$N$13)*(3*G1441*C1441+2*H1441*$D1441+I1441)+('1.Time_constants_calculation'!$N$14)*(6*G1441*D1441+2*H1441)+('1.Time_constants_calculation'!$N$15)*(6*G1441)</f>
        <v>20.535847810698741</v>
      </c>
      <c r="O1441" s="1">
        <f t="shared" si="201"/>
        <v>1.1591521893012597</v>
      </c>
      <c r="P1441" s="1">
        <f t="shared" si="202"/>
        <v>1.1591521893012597</v>
      </c>
      <c r="Q1441" s="1">
        <f t="shared" si="202"/>
        <v>1.1591521893012597</v>
      </c>
      <c r="R1441" s="1">
        <f t="shared" si="202"/>
        <v>1.1591521893012597</v>
      </c>
    </row>
    <row r="1442" spans="2:18" x14ac:dyDescent="0.4">
      <c r="B1442" s="1">
        <f t="shared" si="207"/>
        <v>13396.484375</v>
      </c>
      <c r="C1442" s="1">
        <f t="shared" si="208"/>
        <v>564.0625</v>
      </c>
      <c r="D1442" s="1">
        <f>'1.Time_constants_calculation'!C1436</f>
        <v>23.75</v>
      </c>
      <c r="E1442" s="1">
        <f>'1.Time_constants_calculation'!E1436</f>
        <v>20.54</v>
      </c>
      <c r="F1442" s="1">
        <f>'1.Time_constants_calculation'!H1436</f>
        <v>21.695</v>
      </c>
      <c r="G1442" s="1">
        <f t="shared" si="203"/>
        <v>-8.6620308922236308E-2</v>
      </c>
      <c r="H1442" s="1">
        <f t="shared" si="204"/>
        <v>6.1055780906963255</v>
      </c>
      <c r="I1442" s="1">
        <f t="shared" si="205"/>
        <v>-143.16214691651433</v>
      </c>
      <c r="J1442" s="1">
        <f t="shared" si="206"/>
        <v>1137.1213673114362</v>
      </c>
      <c r="K1442" s="1">
        <f t="shared" si="200"/>
        <v>20.540404793205198</v>
      </c>
      <c r="L1442" s="1">
        <f>K1442+'1.Time_constants_calculation'!$N$6*(3*G1442*C1442+2*H1442*D1442+I1442)</f>
        <v>20.540404793205198</v>
      </c>
      <c r="M1442" s="1">
        <f>K1442+('1.Time_constants_calculation'!$N$9)*(3*G1442*C1442+2*H1442*$D1442+I1442)+('1.Time_constants_calculation'!$N$10)*(6*G1442*D1442+2*H1442)</f>
        <v>20.540404793205198</v>
      </c>
      <c r="N1442" s="1">
        <f>K1442+('1.Time_constants_calculation'!$N$13)*(3*G1442*C1442+2*H1442*$D1442+I1442)+('1.Time_constants_calculation'!$N$14)*(6*G1442*D1442+2*H1442)+('1.Time_constants_calculation'!$N$15)*(6*G1442)</f>
        <v>20.540404793205198</v>
      </c>
      <c r="O1442" s="1">
        <f t="shared" si="201"/>
        <v>1.1545952067948022</v>
      </c>
      <c r="P1442" s="1">
        <f t="shared" si="202"/>
        <v>1.1545952067948022</v>
      </c>
      <c r="Q1442" s="1">
        <f t="shared" si="202"/>
        <v>1.1545952067948022</v>
      </c>
      <c r="R1442" s="1">
        <f t="shared" si="202"/>
        <v>1.1545952067948022</v>
      </c>
    </row>
    <row r="1443" spans="2:18" x14ac:dyDescent="0.4">
      <c r="B1443" s="1">
        <f t="shared" si="207"/>
        <v>13424.707296296296</v>
      </c>
      <c r="C1443" s="1">
        <f t="shared" si="208"/>
        <v>564.85444444444443</v>
      </c>
      <c r="D1443" s="1">
        <f>'1.Time_constants_calculation'!C1437</f>
        <v>23.766666666666666</v>
      </c>
      <c r="E1443" s="1">
        <f>'1.Time_constants_calculation'!E1437</f>
        <v>20.545000000000002</v>
      </c>
      <c r="F1443" s="1">
        <f>'1.Time_constants_calculation'!H1437</f>
        <v>21.695</v>
      </c>
      <c r="G1443" s="1">
        <f t="shared" si="203"/>
        <v>-0.1051970995321985</v>
      </c>
      <c r="H1443" s="1">
        <f t="shared" si="204"/>
        <v>7.4355946568526843</v>
      </c>
      <c r="I1443" s="1">
        <f t="shared" si="205"/>
        <v>-174.90209644994582</v>
      </c>
      <c r="J1443" s="1">
        <f t="shared" si="206"/>
        <v>1389.5963013915648</v>
      </c>
      <c r="K1443" s="1">
        <f t="shared" si="200"/>
        <v>20.544895136009018</v>
      </c>
      <c r="L1443" s="1">
        <f>K1443+'1.Time_constants_calculation'!$N$6*(3*G1443*C1443+2*H1443*D1443+I1443)</f>
        <v>20.544895136009018</v>
      </c>
      <c r="M1443" s="1">
        <f>K1443+('1.Time_constants_calculation'!$N$9)*(3*G1443*C1443+2*H1443*$D1443+I1443)+('1.Time_constants_calculation'!$N$10)*(6*G1443*D1443+2*H1443)</f>
        <v>20.544895136009018</v>
      </c>
      <c r="N1443" s="1">
        <f>K1443+('1.Time_constants_calculation'!$N$13)*(3*G1443*C1443+2*H1443*$D1443+I1443)+('1.Time_constants_calculation'!$N$14)*(6*G1443*D1443+2*H1443)+('1.Time_constants_calculation'!$N$15)*(6*G1443)</f>
        <v>20.544895136009018</v>
      </c>
      <c r="O1443" s="1">
        <f t="shared" si="201"/>
        <v>1.1501048639909826</v>
      </c>
      <c r="P1443" s="1">
        <f t="shared" si="202"/>
        <v>1.1501048639909826</v>
      </c>
      <c r="Q1443" s="1">
        <f t="shared" si="202"/>
        <v>1.1501048639909826</v>
      </c>
      <c r="R1443" s="1">
        <f t="shared" si="202"/>
        <v>1.1501048639909826</v>
      </c>
    </row>
    <row r="1444" spans="2:18" x14ac:dyDescent="0.4">
      <c r="B1444" s="1">
        <f t="shared" si="207"/>
        <v>13452.969828703708</v>
      </c>
      <c r="C1444" s="1">
        <f t="shared" si="208"/>
        <v>565.64694444444456</v>
      </c>
      <c r="D1444" s="1">
        <f>'1.Time_constants_calculation'!C1438</f>
        <v>23.783333333333335</v>
      </c>
      <c r="E1444" s="1">
        <f>'1.Time_constants_calculation'!E1438</f>
        <v>20.548999999999999</v>
      </c>
      <c r="F1444" s="1">
        <f>'1.Time_constants_calculation'!H1438</f>
        <v>21.695</v>
      </c>
      <c r="G1444" s="1">
        <f t="shared" si="203"/>
        <v>-0.12845823936772771</v>
      </c>
      <c r="H1444" s="1">
        <f t="shared" si="204"/>
        <v>9.1025618163418454</v>
      </c>
      <c r="I1444" s="1">
        <f t="shared" si="205"/>
        <v>-214.72060271193399</v>
      </c>
      <c r="J1444" s="1">
        <f t="shared" si="206"/>
        <v>1706.6295422716489</v>
      </c>
      <c r="K1444" s="1">
        <f t="shared" si="200"/>
        <v>20.549334007483139</v>
      </c>
      <c r="L1444" s="1">
        <f>K1444+'1.Time_constants_calculation'!$N$6*(3*G1444*C1444+2*H1444*D1444+I1444)</f>
        <v>20.549334007483139</v>
      </c>
      <c r="M1444" s="1">
        <f>K1444+('1.Time_constants_calculation'!$N$9)*(3*G1444*C1444+2*H1444*$D1444+I1444)+('1.Time_constants_calculation'!$N$10)*(6*G1444*D1444+2*H1444)</f>
        <v>20.549334007483139</v>
      </c>
      <c r="N1444" s="1">
        <f>K1444+('1.Time_constants_calculation'!$N$13)*(3*G1444*C1444+2*H1444*$D1444+I1444)+('1.Time_constants_calculation'!$N$14)*(6*G1444*D1444+2*H1444)+('1.Time_constants_calculation'!$N$15)*(6*G1444)</f>
        <v>20.549334007483139</v>
      </c>
      <c r="O1444" s="1">
        <f t="shared" si="201"/>
        <v>1.1456659925168609</v>
      </c>
      <c r="P1444" s="1">
        <f t="shared" si="202"/>
        <v>1.1456659925168609</v>
      </c>
      <c r="Q1444" s="1">
        <f t="shared" si="202"/>
        <v>1.1456659925168609</v>
      </c>
      <c r="R1444" s="1">
        <f t="shared" si="202"/>
        <v>1.1456659925168609</v>
      </c>
    </row>
    <row r="1445" spans="2:18" x14ac:dyDescent="0.4">
      <c r="B1445" s="1">
        <f t="shared" si="207"/>
        <v>13481.272000000001</v>
      </c>
      <c r="C1445" s="1">
        <f t="shared" si="208"/>
        <v>566.44000000000005</v>
      </c>
      <c r="D1445" s="1">
        <f>'1.Time_constants_calculation'!C1439</f>
        <v>23.8</v>
      </c>
      <c r="E1445" s="1">
        <f>'1.Time_constants_calculation'!E1439</f>
        <v>20.553000000000001</v>
      </c>
      <c r="F1445" s="1">
        <f>'1.Time_constants_calculation'!H1439</f>
        <v>21.695</v>
      </c>
      <c r="G1445" s="1">
        <f t="shared" si="203"/>
        <v>-0.11673398247752172</v>
      </c>
      <c r="H1445" s="1">
        <f t="shared" si="204"/>
        <v>8.2707351586830669</v>
      </c>
      <c r="I1445" s="1">
        <f t="shared" si="205"/>
        <v>-195.04916538198566</v>
      </c>
      <c r="J1445" s="1">
        <f t="shared" si="206"/>
        <v>1551.5712608724643</v>
      </c>
      <c r="K1445" s="1">
        <f t="shared" si="200"/>
        <v>20.553778642938596</v>
      </c>
      <c r="L1445" s="1">
        <f>K1445+'1.Time_constants_calculation'!$N$6*(3*G1445*C1445+2*H1445*D1445+I1445)</f>
        <v>20.553778642938596</v>
      </c>
      <c r="M1445" s="1">
        <f>K1445+('1.Time_constants_calculation'!$N$9)*(3*G1445*C1445+2*H1445*$D1445+I1445)+('1.Time_constants_calculation'!$N$10)*(6*G1445*D1445+2*H1445)</f>
        <v>20.553778642938596</v>
      </c>
      <c r="N1445" s="1">
        <f>K1445+('1.Time_constants_calculation'!$N$13)*(3*G1445*C1445+2*H1445*$D1445+I1445)+('1.Time_constants_calculation'!$N$14)*(6*G1445*D1445+2*H1445)+('1.Time_constants_calculation'!$N$15)*(6*G1445)</f>
        <v>20.553778642938596</v>
      </c>
      <c r="O1445" s="1">
        <f t="shared" si="201"/>
        <v>1.1412213570614043</v>
      </c>
      <c r="P1445" s="1">
        <f t="shared" si="202"/>
        <v>1.1412213570614043</v>
      </c>
      <c r="Q1445" s="1">
        <f t="shared" si="202"/>
        <v>1.1412213570614043</v>
      </c>
      <c r="R1445" s="1">
        <f t="shared" si="202"/>
        <v>1.1412213570614043</v>
      </c>
    </row>
    <row r="1446" spans="2:18" x14ac:dyDescent="0.4">
      <c r="B1446" s="1">
        <f t="shared" si="207"/>
        <v>13509.613837962963</v>
      </c>
      <c r="C1446" s="1">
        <f t="shared" si="208"/>
        <v>567.23361111111114</v>
      </c>
      <c r="D1446" s="1">
        <f>'1.Time_constants_calculation'!C1440</f>
        <v>23.816666666666666</v>
      </c>
      <c r="E1446" s="1">
        <f>'1.Time_constants_calculation'!E1440</f>
        <v>20.558</v>
      </c>
      <c r="F1446" s="1">
        <f>'1.Time_constants_calculation'!H1440</f>
        <v>21.695</v>
      </c>
      <c r="G1446" s="1">
        <f t="shared" si="203"/>
        <v>-9.52930469323265E-2</v>
      </c>
      <c r="H1446" s="1">
        <f t="shared" si="204"/>
        <v>6.7435021379898901</v>
      </c>
      <c r="I1446" s="1">
        <f t="shared" si="205"/>
        <v>-158.78855846626138</v>
      </c>
      <c r="J1446" s="1">
        <f t="shared" si="206"/>
        <v>1264.6035542172804</v>
      </c>
      <c r="K1446" s="1">
        <f t="shared" si="200"/>
        <v>20.558190514713715</v>
      </c>
      <c r="L1446" s="1">
        <f>K1446+'1.Time_constants_calculation'!$N$6*(3*G1446*C1446+2*H1446*D1446+I1446)</f>
        <v>20.558190514713715</v>
      </c>
      <c r="M1446" s="1">
        <f>K1446+('1.Time_constants_calculation'!$N$9)*(3*G1446*C1446+2*H1446*$D1446+I1446)+('1.Time_constants_calculation'!$N$10)*(6*G1446*D1446+2*H1446)</f>
        <v>20.558190514713715</v>
      </c>
      <c r="N1446" s="1">
        <f>K1446+('1.Time_constants_calculation'!$N$13)*(3*G1446*C1446+2*H1446*$D1446+I1446)+('1.Time_constants_calculation'!$N$14)*(6*G1446*D1446+2*H1446)+('1.Time_constants_calculation'!$N$15)*(6*G1446)</f>
        <v>20.558190514713715</v>
      </c>
      <c r="O1446" s="1">
        <f t="shared" si="201"/>
        <v>1.1368094852862853</v>
      </c>
      <c r="P1446" s="1">
        <f t="shared" si="202"/>
        <v>1.1368094852862853</v>
      </c>
      <c r="Q1446" s="1">
        <f t="shared" si="202"/>
        <v>1.1368094852862853</v>
      </c>
      <c r="R1446" s="1">
        <f t="shared" si="202"/>
        <v>1.1368094852862853</v>
      </c>
    </row>
    <row r="1447" spans="2:18" x14ac:dyDescent="0.4">
      <c r="B1447" s="1">
        <f t="shared" si="207"/>
        <v>13537.995370370369</v>
      </c>
      <c r="C1447" s="1">
        <f t="shared" si="208"/>
        <v>568.02777777777771</v>
      </c>
      <c r="D1447" s="1">
        <f>'1.Time_constants_calculation'!C1441</f>
        <v>23.833333333333332</v>
      </c>
      <c r="E1447" s="1">
        <f>'1.Time_constants_calculation'!E1441</f>
        <v>20.562999999999999</v>
      </c>
      <c r="F1447" s="1">
        <f>'1.Time_constants_calculation'!H1441</f>
        <v>21.695</v>
      </c>
      <c r="G1447" s="1">
        <f t="shared" si="203"/>
        <v>-6.1833409641008898E-2</v>
      </c>
      <c r="H1447" s="1">
        <f t="shared" si="204"/>
        <v>4.3546513335738597</v>
      </c>
      <c r="I1447" s="1">
        <f t="shared" si="205"/>
        <v>-101.93891246631179</v>
      </c>
      <c r="J1447" s="1">
        <f t="shared" si="206"/>
        <v>813.64414705639456</v>
      </c>
      <c r="K1447" s="1">
        <f t="shared" si="200"/>
        <v>20.562573162099397</v>
      </c>
      <c r="L1447" s="1">
        <f>K1447+'1.Time_constants_calculation'!$N$6*(3*G1447*C1447+2*H1447*D1447+I1447)</f>
        <v>20.562573162099397</v>
      </c>
      <c r="M1447" s="1">
        <f>K1447+('1.Time_constants_calculation'!$N$9)*(3*G1447*C1447+2*H1447*$D1447+I1447)+('1.Time_constants_calculation'!$N$10)*(6*G1447*D1447+2*H1447)</f>
        <v>20.562573162099397</v>
      </c>
      <c r="N1447" s="1">
        <f>K1447+('1.Time_constants_calculation'!$N$13)*(3*G1447*C1447+2*H1447*$D1447+I1447)+('1.Time_constants_calculation'!$N$14)*(6*G1447*D1447+2*H1447)+('1.Time_constants_calculation'!$N$15)*(6*G1447)</f>
        <v>20.562573162099397</v>
      </c>
      <c r="O1447" s="1">
        <f t="shared" si="201"/>
        <v>1.1324268379006028</v>
      </c>
      <c r="P1447" s="1">
        <f t="shared" si="202"/>
        <v>1.1324268379006028</v>
      </c>
      <c r="Q1447" s="1">
        <f t="shared" si="202"/>
        <v>1.1324268379006028</v>
      </c>
      <c r="R1447" s="1">
        <f t="shared" si="202"/>
        <v>1.1324268379006028</v>
      </c>
    </row>
    <row r="1448" spans="2:18" x14ac:dyDescent="0.4">
      <c r="B1448" s="1">
        <f t="shared" si="207"/>
        <v>13566.416625000003</v>
      </c>
      <c r="C1448" s="1">
        <f t="shared" si="208"/>
        <v>568.8225000000001</v>
      </c>
      <c r="D1448" s="1">
        <f>'1.Time_constants_calculation'!C1442</f>
        <v>23.85</v>
      </c>
      <c r="E1448" s="1">
        <f>'1.Time_constants_calculation'!E1442</f>
        <v>20.568000000000001</v>
      </c>
      <c r="F1448" s="1">
        <f>'1.Time_constants_calculation'!H1442</f>
        <v>21.695</v>
      </c>
      <c r="G1448" s="1">
        <f t="shared" si="203"/>
        <v>-5.3562187309212403E-2</v>
      </c>
      <c r="H1448" s="1">
        <f t="shared" si="204"/>
        <v>3.7683488168702812</v>
      </c>
      <c r="I1448" s="1">
        <f t="shared" si="205"/>
        <v>-88.086999438878252</v>
      </c>
      <c r="J1448" s="1">
        <f t="shared" si="206"/>
        <v>704.56716452201954</v>
      </c>
      <c r="K1448" s="1">
        <f t="shared" si="200"/>
        <v>20.566874405905764</v>
      </c>
      <c r="L1448" s="1">
        <f>K1448+'1.Time_constants_calculation'!$N$6*(3*G1448*C1448+2*H1448*D1448+I1448)</f>
        <v>20.566874405905764</v>
      </c>
      <c r="M1448" s="1">
        <f>K1448+('1.Time_constants_calculation'!$N$9)*(3*G1448*C1448+2*H1448*$D1448+I1448)+('1.Time_constants_calculation'!$N$10)*(6*G1448*D1448+2*H1448)</f>
        <v>20.566874405905764</v>
      </c>
      <c r="N1448" s="1">
        <f>K1448+('1.Time_constants_calculation'!$N$13)*(3*G1448*C1448+2*H1448*$D1448+I1448)+('1.Time_constants_calculation'!$N$14)*(6*G1448*D1448+2*H1448)+('1.Time_constants_calculation'!$N$15)*(6*G1448)</f>
        <v>20.566874405905764</v>
      </c>
      <c r="O1448" s="1">
        <f t="shared" si="201"/>
        <v>1.1281255940942359</v>
      </c>
      <c r="P1448" s="1">
        <f t="shared" si="202"/>
        <v>1.1281255940942359</v>
      </c>
      <c r="Q1448" s="1">
        <f t="shared" si="202"/>
        <v>1.1281255940942359</v>
      </c>
      <c r="R1448" s="1">
        <f t="shared" si="202"/>
        <v>1.1281255940942359</v>
      </c>
    </row>
    <row r="1449" spans="2:18" x14ac:dyDescent="0.4">
      <c r="B1449" s="1">
        <f t="shared" si="207"/>
        <v>13594.877629629629</v>
      </c>
      <c r="C1449" s="1">
        <f t="shared" si="208"/>
        <v>569.61777777777775</v>
      </c>
      <c r="D1449" s="1">
        <f>'1.Time_constants_calculation'!C1443</f>
        <v>23.866666666666667</v>
      </c>
      <c r="E1449" s="1">
        <f>'1.Time_constants_calculation'!E1443</f>
        <v>20.571999999999999</v>
      </c>
      <c r="F1449" s="1">
        <f>'1.Time_constants_calculation'!H1443</f>
        <v>21.695</v>
      </c>
      <c r="G1449" s="1">
        <f t="shared" si="203"/>
        <v>-1.9005073713696777E-3</v>
      </c>
      <c r="H1449" s="1">
        <f t="shared" si="204"/>
        <v>7.0617231824856158E-2</v>
      </c>
      <c r="I1449" s="1">
        <f t="shared" si="205"/>
        <v>0.13436356681794523</v>
      </c>
      <c r="J1449" s="1">
        <f t="shared" si="206"/>
        <v>2.9767206037596883</v>
      </c>
      <c r="K1449" s="1">
        <f t="shared" si="200"/>
        <v>20.571196582060868</v>
      </c>
      <c r="L1449" s="1">
        <f>K1449+'1.Time_constants_calculation'!$N$6*(3*G1449*C1449+2*H1449*D1449+I1449)</f>
        <v>20.571196582060868</v>
      </c>
      <c r="M1449" s="1">
        <f>K1449+('1.Time_constants_calculation'!$N$9)*(3*G1449*C1449+2*H1449*$D1449+I1449)+('1.Time_constants_calculation'!$N$10)*(6*G1449*D1449+2*H1449)</f>
        <v>20.571196582060868</v>
      </c>
      <c r="N1449" s="1">
        <f>K1449+('1.Time_constants_calculation'!$N$13)*(3*G1449*C1449+2*H1449*$D1449+I1449)+('1.Time_constants_calculation'!$N$14)*(6*G1449*D1449+2*H1449)+('1.Time_constants_calculation'!$N$15)*(6*G1449)</f>
        <v>20.571196582060868</v>
      </c>
      <c r="O1449" s="1">
        <f t="shared" si="201"/>
        <v>1.1238034179391327</v>
      </c>
      <c r="P1449" s="1">
        <f t="shared" si="202"/>
        <v>1.1238034179391327</v>
      </c>
      <c r="Q1449" s="1">
        <f t="shared" si="202"/>
        <v>1.1238034179391327</v>
      </c>
      <c r="R1449" s="1">
        <f t="shared" si="202"/>
        <v>1.1238034179391327</v>
      </c>
    </row>
    <row r="1450" spans="2:18" x14ac:dyDescent="0.4">
      <c r="B1450" s="1">
        <f t="shared" si="207"/>
        <v>13623.378412037036</v>
      </c>
      <c r="C1450" s="1">
        <f t="shared" si="208"/>
        <v>570.41361111111109</v>
      </c>
      <c r="D1450" s="1">
        <f>'1.Time_constants_calculation'!C1444</f>
        <v>23.883333333333333</v>
      </c>
      <c r="E1450" s="1">
        <f>'1.Time_constants_calculation'!E1444</f>
        <v>20.576000000000001</v>
      </c>
      <c r="F1450" s="1">
        <f>'1.Time_constants_calculation'!H1444</f>
        <v>21.695</v>
      </c>
      <c r="G1450" s="1">
        <f t="shared" si="203"/>
        <v>3.0113673574879488E-2</v>
      </c>
      <c r="H1450" s="1">
        <f t="shared" si="204"/>
        <v>-2.2213746135522485</v>
      </c>
      <c r="I1450" s="1">
        <f t="shared" si="205"/>
        <v>54.830314809089529</v>
      </c>
      <c r="J1450" s="1">
        <f t="shared" si="206"/>
        <v>-432.10289241923795</v>
      </c>
      <c r="K1450" s="1">
        <f t="shared" si="200"/>
        <v>20.57544847810675</v>
      </c>
      <c r="L1450" s="1">
        <f>K1450+'1.Time_constants_calculation'!$N$6*(3*G1450*C1450+2*H1450*D1450+I1450)</f>
        <v>20.57544847810675</v>
      </c>
      <c r="M1450" s="1">
        <f>K1450+('1.Time_constants_calculation'!$N$9)*(3*G1450*C1450+2*H1450*$D1450+I1450)+('1.Time_constants_calculation'!$N$10)*(6*G1450*D1450+2*H1450)</f>
        <v>20.57544847810675</v>
      </c>
      <c r="N1450" s="1">
        <f>K1450+('1.Time_constants_calculation'!$N$13)*(3*G1450*C1450+2*H1450*$D1450+I1450)+('1.Time_constants_calculation'!$N$14)*(6*G1450*D1450+2*H1450)+('1.Time_constants_calculation'!$N$15)*(6*G1450)</f>
        <v>20.57544847810675</v>
      </c>
      <c r="O1450" s="1">
        <f t="shared" si="201"/>
        <v>1.1195515218932499</v>
      </c>
      <c r="P1450" s="1">
        <f t="shared" si="202"/>
        <v>1.1195515218932499</v>
      </c>
      <c r="Q1450" s="1">
        <f t="shared" si="202"/>
        <v>1.1195515218932499</v>
      </c>
      <c r="R1450" s="1">
        <f t="shared" si="202"/>
        <v>1.1195515218932499</v>
      </c>
    </row>
    <row r="1451" spans="2:18" x14ac:dyDescent="0.4">
      <c r="B1451" s="1">
        <f t="shared" si="207"/>
        <v>13651.918999999998</v>
      </c>
      <c r="C1451" s="1">
        <f t="shared" si="208"/>
        <v>571.20999999999992</v>
      </c>
      <c r="D1451" s="1">
        <f>'1.Time_constants_calculation'!C1445</f>
        <v>23.9</v>
      </c>
      <c r="E1451" s="1">
        <f>'1.Time_constants_calculation'!E1445</f>
        <v>20.580000000000002</v>
      </c>
      <c r="F1451" s="1">
        <f>'1.Time_constants_calculation'!H1445</f>
        <v>21.695</v>
      </c>
      <c r="G1451" s="1">
        <f t="shared" si="203"/>
        <v>7.2620796754700179E-2</v>
      </c>
      <c r="H1451" s="1">
        <f t="shared" si="204"/>
        <v>-5.269344133683731</v>
      </c>
      <c r="I1451" s="1">
        <f t="shared" si="205"/>
        <v>127.68055672091175</v>
      </c>
      <c r="J1451" s="1">
        <f t="shared" si="206"/>
        <v>-1012.4968003162155</v>
      </c>
      <c r="K1451" s="1">
        <f t="shared" si="200"/>
        <v>20.579677722721271</v>
      </c>
      <c r="L1451" s="1">
        <f>K1451+'1.Time_constants_calculation'!$N$6*(3*G1451*C1451+2*H1451*D1451+I1451)</f>
        <v>20.579677722721271</v>
      </c>
      <c r="M1451" s="1">
        <f>K1451+('1.Time_constants_calculation'!$N$9)*(3*G1451*C1451+2*H1451*$D1451+I1451)+('1.Time_constants_calculation'!$N$10)*(6*G1451*D1451+2*H1451)</f>
        <v>20.579677722721271</v>
      </c>
      <c r="N1451" s="1">
        <f>K1451+('1.Time_constants_calculation'!$N$13)*(3*G1451*C1451+2*H1451*$D1451+I1451)+('1.Time_constants_calculation'!$N$14)*(6*G1451*D1451+2*H1451)+('1.Time_constants_calculation'!$N$15)*(6*G1451)</f>
        <v>20.579677722721271</v>
      </c>
      <c r="O1451" s="1">
        <f t="shared" si="201"/>
        <v>1.1153222772787288</v>
      </c>
      <c r="P1451" s="1">
        <f t="shared" si="202"/>
        <v>1.1153222772787288</v>
      </c>
      <c r="Q1451" s="1">
        <f t="shared" si="202"/>
        <v>1.1153222772787288</v>
      </c>
      <c r="R1451" s="1">
        <f t="shared" si="202"/>
        <v>1.1153222772787288</v>
      </c>
    </row>
    <row r="1452" spans="2:18" x14ac:dyDescent="0.4">
      <c r="B1452" s="1">
        <f t="shared" si="207"/>
        <v>13680.499421296297</v>
      </c>
      <c r="C1452" s="1">
        <f t="shared" si="208"/>
        <v>572.00694444444446</v>
      </c>
      <c r="D1452" s="1">
        <f>'1.Time_constants_calculation'!C1446</f>
        <v>23.916666666666668</v>
      </c>
      <c r="E1452" s="1">
        <f>'1.Time_constants_calculation'!E1446</f>
        <v>20.584</v>
      </c>
      <c r="F1452" s="1">
        <f>'1.Time_constants_calculation'!H1446</f>
        <v>21.695</v>
      </c>
      <c r="G1452" s="1">
        <f t="shared" si="203"/>
        <v>0.15669817325809263</v>
      </c>
      <c r="H1452" s="1">
        <f t="shared" si="204"/>
        <v>-11.301704508678265</v>
      </c>
      <c r="I1452" s="1">
        <f t="shared" si="205"/>
        <v>271.94752927564281</v>
      </c>
      <c r="J1452" s="1">
        <f t="shared" si="206"/>
        <v>-2162.5503632172185</v>
      </c>
      <c r="K1452" s="1">
        <f t="shared" si="200"/>
        <v>20.583850844373956</v>
      </c>
      <c r="L1452" s="1">
        <f>K1452+'1.Time_constants_calculation'!$N$6*(3*G1452*C1452+2*H1452*D1452+I1452)</f>
        <v>20.583850844373956</v>
      </c>
      <c r="M1452" s="1">
        <f>K1452+('1.Time_constants_calculation'!$N$9)*(3*G1452*C1452+2*H1452*$D1452+I1452)+('1.Time_constants_calculation'!$N$10)*(6*G1452*D1452+2*H1452)</f>
        <v>20.583850844373956</v>
      </c>
      <c r="N1452" s="1">
        <f>K1452+('1.Time_constants_calculation'!$N$13)*(3*G1452*C1452+2*H1452*$D1452+I1452)+('1.Time_constants_calculation'!$N$14)*(6*G1452*D1452+2*H1452)+('1.Time_constants_calculation'!$N$15)*(6*G1452)</f>
        <v>20.583850844373956</v>
      </c>
      <c r="O1452" s="1">
        <f t="shared" si="201"/>
        <v>1.1111491556260447</v>
      </c>
      <c r="P1452" s="1">
        <f t="shared" si="202"/>
        <v>1.1111491556260447</v>
      </c>
      <c r="Q1452" s="1">
        <f t="shared" si="202"/>
        <v>1.1111491556260447</v>
      </c>
      <c r="R1452" s="1">
        <f t="shared" si="202"/>
        <v>1.1111491556260447</v>
      </c>
    </row>
    <row r="1453" spans="2:18" x14ac:dyDescent="0.4">
      <c r="B1453" s="1">
        <f t="shared" si="207"/>
        <v>13709.119703703704</v>
      </c>
      <c r="C1453" s="1">
        <f t="shared" si="208"/>
        <v>572.80444444444447</v>
      </c>
      <c r="D1453" s="1">
        <f>'1.Time_constants_calculation'!C1447</f>
        <v>23.933333333333334</v>
      </c>
      <c r="E1453" s="1">
        <f>'1.Time_constants_calculation'!E1447</f>
        <v>20.588999999999999</v>
      </c>
      <c r="F1453" s="1">
        <f>'1.Time_constants_calculation'!H1447</f>
        <v>21.695</v>
      </c>
      <c r="G1453" s="1">
        <f t="shared" si="203"/>
        <v>0.18207396219975916</v>
      </c>
      <c r="H1453" s="1">
        <f t="shared" si="204"/>
        <v>-13.128813509505038</v>
      </c>
      <c r="I1453" s="1">
        <f t="shared" si="205"/>
        <v>315.79824123524122</v>
      </c>
      <c r="J1453" s="1">
        <f t="shared" si="206"/>
        <v>-2513.34757127785</v>
      </c>
      <c r="K1453" s="1">
        <f t="shared" si="200"/>
        <v>20.588016482960484</v>
      </c>
      <c r="L1453" s="1">
        <f>K1453+'1.Time_constants_calculation'!$N$6*(3*G1453*C1453+2*H1453*D1453+I1453)</f>
        <v>20.588016482960484</v>
      </c>
      <c r="M1453" s="1">
        <f>K1453+('1.Time_constants_calculation'!$N$9)*(3*G1453*C1453+2*H1453*$D1453+I1453)+('1.Time_constants_calculation'!$N$10)*(6*G1453*D1453+2*H1453)</f>
        <v>20.588016482960484</v>
      </c>
      <c r="N1453" s="1">
        <f>K1453+('1.Time_constants_calculation'!$N$13)*(3*G1453*C1453+2*H1453*$D1453+I1453)+('1.Time_constants_calculation'!$N$14)*(6*G1453*D1453+2*H1453)+('1.Time_constants_calculation'!$N$15)*(6*G1453)</f>
        <v>20.588016482960484</v>
      </c>
      <c r="O1453" s="1">
        <f t="shared" si="201"/>
        <v>1.1069835170395166</v>
      </c>
      <c r="P1453" s="1">
        <f t="shared" si="202"/>
        <v>1.1069835170395166</v>
      </c>
      <c r="Q1453" s="1">
        <f t="shared" si="202"/>
        <v>1.1069835170395166</v>
      </c>
      <c r="R1453" s="1">
        <f t="shared" si="202"/>
        <v>1.1069835170395166</v>
      </c>
    </row>
    <row r="1454" spans="2:18" x14ac:dyDescent="0.4">
      <c r="B1454" s="1">
        <f t="shared" si="207"/>
        <v>13737.779874999998</v>
      </c>
      <c r="C1454" s="1">
        <f t="shared" si="208"/>
        <v>573.60249999999996</v>
      </c>
      <c r="D1454" s="1">
        <f>'1.Time_constants_calculation'!C1448</f>
        <v>23.95</v>
      </c>
      <c r="E1454" s="1">
        <f>'1.Time_constants_calculation'!E1448</f>
        <v>20.593</v>
      </c>
      <c r="F1454" s="1">
        <f>'1.Time_constants_calculation'!H1448</f>
        <v>21.695</v>
      </c>
      <c r="G1454" s="1">
        <f t="shared" si="203"/>
        <v>0.2069947000398436</v>
      </c>
      <c r="H1454" s="1">
        <f t="shared" si="204"/>
        <v>-14.919257437320736</v>
      </c>
      <c r="I1454" s="1">
        <f t="shared" si="205"/>
        <v>358.67600163829604</v>
      </c>
      <c r="J1454" s="1">
        <f t="shared" si="206"/>
        <v>-2855.6224297109529</v>
      </c>
      <c r="K1454" s="1">
        <f t="shared" si="200"/>
        <v>20.59206977449503</v>
      </c>
      <c r="L1454" s="1">
        <f>K1454+'1.Time_constants_calculation'!$N$6*(3*G1454*C1454+2*H1454*D1454+I1454)</f>
        <v>20.59206977449503</v>
      </c>
      <c r="M1454" s="1">
        <f>K1454+('1.Time_constants_calculation'!$N$9)*(3*G1454*C1454+2*H1454*$D1454+I1454)+('1.Time_constants_calculation'!$N$10)*(6*G1454*D1454+2*H1454)</f>
        <v>20.59206977449503</v>
      </c>
      <c r="N1454" s="1">
        <f>K1454+('1.Time_constants_calculation'!$N$13)*(3*G1454*C1454+2*H1454*$D1454+I1454)+('1.Time_constants_calculation'!$N$14)*(6*G1454*D1454+2*H1454)+('1.Time_constants_calculation'!$N$15)*(6*G1454)</f>
        <v>20.59206977449503</v>
      </c>
      <c r="O1454" s="1">
        <f t="shared" si="201"/>
        <v>1.10293022550497</v>
      </c>
      <c r="P1454" s="1">
        <f t="shared" si="202"/>
        <v>1.10293022550497</v>
      </c>
      <c r="Q1454" s="1">
        <f t="shared" si="202"/>
        <v>1.10293022550497</v>
      </c>
      <c r="R1454" s="1">
        <f t="shared" si="202"/>
        <v>1.10293022550497</v>
      </c>
    </row>
    <row r="1455" spans="2:18" x14ac:dyDescent="0.4">
      <c r="B1455" s="1">
        <f t="shared" si="207"/>
        <v>13766.47996296296</v>
      </c>
      <c r="C1455" s="1">
        <f t="shared" si="208"/>
        <v>574.40111111111105</v>
      </c>
      <c r="D1455" s="1">
        <f>'1.Time_constants_calculation'!C1449</f>
        <v>23.966666666666665</v>
      </c>
      <c r="E1455" s="1">
        <f>'1.Time_constants_calculation'!E1449</f>
        <v>20.596</v>
      </c>
      <c r="F1455" s="1">
        <f>'1.Time_constants_calculation'!H1449</f>
        <v>21.695</v>
      </c>
      <c r="G1455" s="1">
        <f t="shared" si="203"/>
        <v>0.22356391240950607</v>
      </c>
      <c r="H1455" s="1">
        <f t="shared" si="204"/>
        <v>-16.112856385262358</v>
      </c>
      <c r="I1455" s="1">
        <f t="shared" si="205"/>
        <v>387.33654395030226</v>
      </c>
      <c r="J1455" s="1">
        <f t="shared" si="206"/>
        <v>-3085.0152303456089</v>
      </c>
      <c r="K1455" s="1">
        <f t="shared" si="200"/>
        <v>20.596116088579947</v>
      </c>
      <c r="L1455" s="1">
        <f>K1455+'1.Time_constants_calculation'!$N$6*(3*G1455*C1455+2*H1455*D1455+I1455)</f>
        <v>20.596116088579947</v>
      </c>
      <c r="M1455" s="1">
        <f>K1455+('1.Time_constants_calculation'!$N$9)*(3*G1455*C1455+2*H1455*$D1455+I1455)+('1.Time_constants_calculation'!$N$10)*(6*G1455*D1455+2*H1455)</f>
        <v>20.596116088579947</v>
      </c>
      <c r="N1455" s="1">
        <f>K1455+('1.Time_constants_calculation'!$N$13)*(3*G1455*C1455+2*H1455*$D1455+I1455)+('1.Time_constants_calculation'!$N$14)*(6*G1455*D1455+2*H1455)+('1.Time_constants_calculation'!$N$15)*(6*G1455)</f>
        <v>20.596116088579947</v>
      </c>
      <c r="O1455" s="1">
        <f t="shared" si="201"/>
        <v>1.098883911420053</v>
      </c>
      <c r="P1455" s="1">
        <f t="shared" si="202"/>
        <v>1.098883911420053</v>
      </c>
      <c r="Q1455" s="1">
        <f t="shared" si="202"/>
        <v>1.098883911420053</v>
      </c>
      <c r="R1455" s="1">
        <f t="shared" si="202"/>
        <v>1.098883911420053</v>
      </c>
    </row>
    <row r="1456" spans="2:18" x14ac:dyDescent="0.4">
      <c r="B1456" s="1">
        <f t="shared" si="207"/>
        <v>13795.219995370373</v>
      </c>
      <c r="C1456" s="1">
        <f t="shared" si="208"/>
        <v>575.20027777777784</v>
      </c>
      <c r="D1456" s="1">
        <f>'1.Time_constants_calculation'!C1450</f>
        <v>23.983333333333334</v>
      </c>
      <c r="E1456" s="1">
        <f>'1.Time_constants_calculation'!E1450</f>
        <v>20.599</v>
      </c>
      <c r="F1456" s="1">
        <f>'1.Time_constants_calculation'!H1450</f>
        <v>21.695</v>
      </c>
      <c r="G1456" s="1">
        <f t="shared" si="203"/>
        <v>0.2378311017325716</v>
      </c>
      <c r="H1456" s="1">
        <f t="shared" si="204"/>
        <v>-17.144006117313463</v>
      </c>
      <c r="I1456" s="1">
        <f t="shared" si="205"/>
        <v>412.17740035467028</v>
      </c>
      <c r="J1456" s="1">
        <f t="shared" si="206"/>
        <v>-3284.4831103917268</v>
      </c>
      <c r="K1456" s="1">
        <f t="shared" si="200"/>
        <v>20.600164020626835</v>
      </c>
      <c r="L1456" s="1">
        <f>K1456+'1.Time_constants_calculation'!$N$6*(3*G1456*C1456+2*H1456*D1456+I1456)</f>
        <v>20.600164020626835</v>
      </c>
      <c r="M1456" s="1">
        <f>K1456+('1.Time_constants_calculation'!$N$9)*(3*G1456*C1456+2*H1456*$D1456+I1456)+('1.Time_constants_calculation'!$N$10)*(6*G1456*D1456+2*H1456)</f>
        <v>20.600164020626835</v>
      </c>
      <c r="N1456" s="1">
        <f>K1456+('1.Time_constants_calculation'!$N$13)*(3*G1456*C1456+2*H1456*$D1456+I1456)+('1.Time_constants_calculation'!$N$14)*(6*G1456*D1456+2*H1456)+('1.Time_constants_calculation'!$N$15)*(6*G1456)</f>
        <v>20.600164020626835</v>
      </c>
      <c r="O1456" s="1">
        <f t="shared" si="201"/>
        <v>1.0948359793731655</v>
      </c>
      <c r="P1456" s="1">
        <f t="shared" si="202"/>
        <v>1.0948359793731655</v>
      </c>
      <c r="Q1456" s="1">
        <f t="shared" si="202"/>
        <v>1.0948359793731655</v>
      </c>
      <c r="R1456" s="1">
        <f t="shared" si="202"/>
        <v>1.0948359793731655</v>
      </c>
    </row>
    <row r="1457" spans="2:18" x14ac:dyDescent="0.4">
      <c r="B1457" s="1">
        <f t="shared" si="207"/>
        <v>13824</v>
      </c>
      <c r="C1457" s="1">
        <f t="shared" si="208"/>
        <v>576</v>
      </c>
      <c r="D1457" s="1">
        <f>'1.Time_constants_calculation'!C1451</f>
        <v>24</v>
      </c>
      <c r="E1457" s="1">
        <f>'1.Time_constants_calculation'!E1451</f>
        <v>20.603000000000002</v>
      </c>
      <c r="F1457" s="1">
        <f>'1.Time_constants_calculation'!H1451</f>
        <v>21.695</v>
      </c>
      <c r="G1457" s="1">
        <f t="shared" si="203"/>
        <v>0.21700582347942451</v>
      </c>
      <c r="H1457" s="1">
        <f t="shared" si="204"/>
        <v>-15.647877173010853</v>
      </c>
      <c r="I1457" s="1">
        <f t="shared" si="205"/>
        <v>376.34983283243452</v>
      </c>
      <c r="J1457" s="1">
        <f t="shared" si="206"/>
        <v>-2998.5030736561748</v>
      </c>
      <c r="K1457" s="1">
        <f t="shared" ref="K1457:K1520" si="209">G1457*$B1457+H1457*$C1457+I1457*$D1457+J1457</f>
        <v>20.604166447566968</v>
      </c>
      <c r="L1457" s="1">
        <f>K1457+'1.Time_constants_calculation'!$N$6*(3*G1457*C1457+2*H1457*D1457+I1457)</f>
        <v>20.604166447566968</v>
      </c>
      <c r="M1457" s="1">
        <f>K1457+('1.Time_constants_calculation'!$N$9)*(3*G1457*C1457+2*H1457*$D1457+I1457)+('1.Time_constants_calculation'!$N$10)*(6*G1457*D1457+2*H1457)</f>
        <v>20.604166447566968</v>
      </c>
      <c r="N1457" s="1">
        <f>K1457+('1.Time_constants_calculation'!$N$13)*(3*G1457*C1457+2*H1457*$D1457+I1457)+('1.Time_constants_calculation'!$N$14)*(6*G1457*D1457+2*H1457)+('1.Time_constants_calculation'!$N$15)*(6*G1457)</f>
        <v>20.604166447566968</v>
      </c>
      <c r="O1457" s="1">
        <f t="shared" ref="O1457:O1520" si="210">ABS(K1457-$F1464)</f>
        <v>1.0908335524330326</v>
      </c>
      <c r="P1457" s="1">
        <f t="shared" ref="P1457:R1520" si="211">ABS(L1457-$F1457)</f>
        <v>1.0908335524330326</v>
      </c>
      <c r="Q1457" s="1">
        <f t="shared" si="211"/>
        <v>1.0908335524330326</v>
      </c>
      <c r="R1457" s="1">
        <f t="shared" si="211"/>
        <v>1.0908335524330326</v>
      </c>
    </row>
    <row r="1458" spans="2:18" x14ac:dyDescent="0.4">
      <c r="B1458" s="1">
        <f t="shared" si="207"/>
        <v>13852.820004629628</v>
      </c>
      <c r="C1458" s="1">
        <f t="shared" si="208"/>
        <v>576.80027777777775</v>
      </c>
      <c r="D1458" s="1">
        <f>'1.Time_constants_calculation'!C1452</f>
        <v>24.016666666666666</v>
      </c>
      <c r="E1458" s="1">
        <f>'1.Time_constants_calculation'!E1452</f>
        <v>20.608000000000001</v>
      </c>
      <c r="F1458" s="1">
        <f>'1.Time_constants_calculation'!H1452</f>
        <v>21.695</v>
      </c>
      <c r="G1458" s="1">
        <f t="shared" si="203"/>
        <v>0.1947083211851349</v>
      </c>
      <c r="H1458" s="1">
        <f t="shared" si="204"/>
        <v>-14.045275647665898</v>
      </c>
      <c r="I1458" s="1">
        <f t="shared" si="205"/>
        <v>337.95572851405552</v>
      </c>
      <c r="J1458" s="1">
        <f t="shared" si="206"/>
        <v>-2691.9023375229535</v>
      </c>
      <c r="K1458" s="1">
        <f t="shared" si="209"/>
        <v>20.608174031754061</v>
      </c>
      <c r="L1458" s="1">
        <f>K1458+'1.Time_constants_calculation'!$N$6*(3*G1458*C1458+2*H1458*D1458+I1458)</f>
        <v>20.608174031754061</v>
      </c>
      <c r="M1458" s="1">
        <f>K1458+('1.Time_constants_calculation'!$N$9)*(3*G1458*C1458+2*H1458*$D1458+I1458)+('1.Time_constants_calculation'!$N$10)*(6*G1458*D1458+2*H1458)</f>
        <v>20.608174031754061</v>
      </c>
      <c r="N1458" s="1">
        <f>K1458+('1.Time_constants_calculation'!$N$13)*(3*G1458*C1458+2*H1458*$D1458+I1458)+('1.Time_constants_calculation'!$N$14)*(6*G1458*D1458+2*H1458)+('1.Time_constants_calculation'!$N$15)*(6*G1458)</f>
        <v>20.608174031754061</v>
      </c>
      <c r="O1458" s="1">
        <f t="shared" si="210"/>
        <v>1.0868259682459396</v>
      </c>
      <c r="P1458" s="1">
        <f t="shared" si="211"/>
        <v>1.0868259682459396</v>
      </c>
      <c r="Q1458" s="1">
        <f t="shared" si="211"/>
        <v>1.0868259682459396</v>
      </c>
      <c r="R1458" s="1">
        <f t="shared" si="211"/>
        <v>1.0868259682459396</v>
      </c>
    </row>
    <row r="1459" spans="2:18" x14ac:dyDescent="0.4">
      <c r="B1459" s="1">
        <f t="shared" si="207"/>
        <v>13881.68003703704</v>
      </c>
      <c r="C1459" s="1">
        <f t="shared" si="208"/>
        <v>577.60111111111121</v>
      </c>
      <c r="D1459" s="1">
        <f>'1.Time_constants_calculation'!C1453</f>
        <v>24.033333333333335</v>
      </c>
      <c r="E1459" s="1">
        <f>'1.Time_constants_calculation'!E1453</f>
        <v>20.612000000000002</v>
      </c>
      <c r="F1459" s="1">
        <f>'1.Time_constants_calculation'!H1453</f>
        <v>21.695</v>
      </c>
      <c r="G1459" s="1">
        <f t="shared" si="203"/>
        <v>0.2058972238808349</v>
      </c>
      <c r="H1459" s="1">
        <f t="shared" si="204"/>
        <v>-14.853676544202111</v>
      </c>
      <c r="I1459" s="1">
        <f t="shared" si="205"/>
        <v>357.42434890963722</v>
      </c>
      <c r="J1459" s="1">
        <f t="shared" si="206"/>
        <v>-2848.185668871366</v>
      </c>
      <c r="K1459" s="1">
        <f t="shared" si="209"/>
        <v>20.61215633532538</v>
      </c>
      <c r="L1459" s="1">
        <f>K1459+'1.Time_constants_calculation'!$N$6*(3*G1459*C1459+2*H1459*D1459+I1459)</f>
        <v>20.61215633532538</v>
      </c>
      <c r="M1459" s="1">
        <f>K1459+('1.Time_constants_calculation'!$N$9)*(3*G1459*C1459+2*H1459*$D1459+I1459)+('1.Time_constants_calculation'!$N$10)*(6*G1459*D1459+2*H1459)</f>
        <v>20.61215633532538</v>
      </c>
      <c r="N1459" s="1">
        <f>K1459+('1.Time_constants_calculation'!$N$13)*(3*G1459*C1459+2*H1459*$D1459+I1459)+('1.Time_constants_calculation'!$N$14)*(6*G1459*D1459+2*H1459)+('1.Time_constants_calculation'!$N$15)*(6*G1459)</f>
        <v>20.61215633532538</v>
      </c>
      <c r="O1459" s="1">
        <f t="shared" si="210"/>
        <v>1.0828436646746198</v>
      </c>
      <c r="P1459" s="1">
        <f t="shared" si="211"/>
        <v>1.0828436646746198</v>
      </c>
      <c r="Q1459" s="1">
        <f t="shared" si="211"/>
        <v>1.0828436646746198</v>
      </c>
      <c r="R1459" s="1">
        <f t="shared" si="211"/>
        <v>1.0828436646746198</v>
      </c>
    </row>
    <row r="1460" spans="2:18" x14ac:dyDescent="0.4">
      <c r="B1460" s="1">
        <f t="shared" si="207"/>
        <v>13910.580125</v>
      </c>
      <c r="C1460" s="1">
        <f t="shared" si="208"/>
        <v>578.40250000000003</v>
      </c>
      <c r="D1460" s="1">
        <f>'1.Time_constants_calculation'!C1454</f>
        <v>24.05</v>
      </c>
      <c r="E1460" s="1">
        <f>'1.Time_constants_calculation'!E1454</f>
        <v>20.616</v>
      </c>
      <c r="F1460" s="1">
        <f>'1.Time_constants_calculation'!H1454</f>
        <v>21.695</v>
      </c>
      <c r="G1460" s="1">
        <f t="shared" si="203"/>
        <v>0.18175274961663523</v>
      </c>
      <c r="H1460" s="1">
        <f t="shared" si="204"/>
        <v>-13.113233359305612</v>
      </c>
      <c r="I1460" s="1">
        <f t="shared" si="205"/>
        <v>315.60536899925989</v>
      </c>
      <c r="J1460" s="1">
        <f t="shared" si="206"/>
        <v>-2513.2522288315677</v>
      </c>
      <c r="K1460" s="1">
        <f t="shared" si="209"/>
        <v>20.616123976135896</v>
      </c>
      <c r="L1460" s="1">
        <f>K1460+'1.Time_constants_calculation'!$N$6*(3*G1460*C1460+2*H1460*D1460+I1460)</f>
        <v>20.616123976135896</v>
      </c>
      <c r="M1460" s="1">
        <f>K1460+('1.Time_constants_calculation'!$N$9)*(3*G1460*C1460+2*H1460*$D1460+I1460)+('1.Time_constants_calculation'!$N$10)*(6*G1460*D1460+2*H1460)</f>
        <v>20.616123976135896</v>
      </c>
      <c r="N1460" s="1">
        <f>K1460+('1.Time_constants_calculation'!$N$13)*(3*G1460*C1460+2*H1460*$D1460+I1460)+('1.Time_constants_calculation'!$N$14)*(6*G1460*D1460+2*H1460)+('1.Time_constants_calculation'!$N$15)*(6*G1460)</f>
        <v>20.616123976135896</v>
      </c>
      <c r="O1460" s="1">
        <f t="shared" si="210"/>
        <v>1.0788760238641046</v>
      </c>
      <c r="P1460" s="1">
        <f t="shared" si="211"/>
        <v>1.0788760238641046</v>
      </c>
      <c r="Q1460" s="1">
        <f t="shared" si="211"/>
        <v>1.0788760238641046</v>
      </c>
      <c r="R1460" s="1">
        <f t="shared" si="211"/>
        <v>1.0788760238641046</v>
      </c>
    </row>
    <row r="1461" spans="2:18" x14ac:dyDescent="0.4">
      <c r="B1461" s="1">
        <f t="shared" si="207"/>
        <v>13939.520296296296</v>
      </c>
      <c r="C1461" s="1">
        <f t="shared" si="208"/>
        <v>579.20444444444445</v>
      </c>
      <c r="D1461" s="1">
        <f>'1.Time_constants_calculation'!C1455</f>
        <v>24.066666666666666</v>
      </c>
      <c r="E1461" s="1">
        <f>'1.Time_constants_calculation'!E1455</f>
        <v>20.62</v>
      </c>
      <c r="F1461" s="1">
        <f>'1.Time_constants_calculation'!H1455</f>
        <v>21.695</v>
      </c>
      <c r="G1461" s="1">
        <f t="shared" si="203"/>
        <v>0.11999964308765915</v>
      </c>
      <c r="H1461" s="1">
        <f t="shared" si="204"/>
        <v>-8.6541451278852346</v>
      </c>
      <c r="I1461" s="1">
        <f t="shared" si="205"/>
        <v>208.27938546372101</v>
      </c>
      <c r="J1461" s="1">
        <f t="shared" si="206"/>
        <v>-1652.1886110258579</v>
      </c>
      <c r="K1461" s="1">
        <f t="shared" si="209"/>
        <v>20.620071898067181</v>
      </c>
      <c r="L1461" s="1">
        <f>K1461+'1.Time_constants_calculation'!$N$6*(3*G1461*C1461+2*H1461*D1461+I1461)</f>
        <v>20.620071898067181</v>
      </c>
      <c r="M1461" s="1">
        <f>K1461+('1.Time_constants_calculation'!$N$9)*(3*G1461*C1461+2*H1461*$D1461+I1461)+('1.Time_constants_calculation'!$N$10)*(6*G1461*D1461+2*H1461)</f>
        <v>20.620071898067181</v>
      </c>
      <c r="N1461" s="1">
        <f>K1461+('1.Time_constants_calculation'!$N$13)*(3*G1461*C1461+2*H1461*$D1461+I1461)+('1.Time_constants_calculation'!$N$14)*(6*G1461*D1461+2*H1461)+('1.Time_constants_calculation'!$N$15)*(6*G1461)</f>
        <v>20.620071898067181</v>
      </c>
      <c r="O1461" s="1">
        <f t="shared" si="210"/>
        <v>1.0749281019328194</v>
      </c>
      <c r="P1461" s="1">
        <f t="shared" si="211"/>
        <v>1.0749281019328194</v>
      </c>
      <c r="Q1461" s="1">
        <f t="shared" si="211"/>
        <v>1.0749281019328194</v>
      </c>
      <c r="R1461" s="1">
        <f t="shared" si="211"/>
        <v>1.0749281019328194</v>
      </c>
    </row>
    <row r="1462" spans="2:18" x14ac:dyDescent="0.4">
      <c r="B1462" s="1">
        <f t="shared" si="207"/>
        <v>13968.500578703701</v>
      </c>
      <c r="C1462" s="1">
        <f t="shared" si="208"/>
        <v>580.00694444444434</v>
      </c>
      <c r="D1462" s="1">
        <f>'1.Time_constants_calculation'!C1456</f>
        <v>24.083333333333332</v>
      </c>
      <c r="E1462" s="1">
        <f>'1.Time_constants_calculation'!E1456</f>
        <v>20.623999999999999</v>
      </c>
      <c r="F1462" s="1">
        <f>'1.Time_constants_calculation'!H1456</f>
        <v>21.695</v>
      </c>
      <c r="G1462" s="1">
        <f t="shared" si="203"/>
        <v>5.773795006147462E-2</v>
      </c>
      <c r="H1462" s="1">
        <f t="shared" si="204"/>
        <v>-4.1550257856625388</v>
      </c>
      <c r="I1462" s="1">
        <f t="shared" si="205"/>
        <v>99.910240040728979</v>
      </c>
      <c r="J1462" s="1">
        <f t="shared" si="206"/>
        <v>-782.11634135639133</v>
      </c>
      <c r="K1462" s="1">
        <f t="shared" si="209"/>
        <v>20.624051774699637</v>
      </c>
      <c r="L1462" s="1">
        <f>K1462+'1.Time_constants_calculation'!$N$6*(3*G1462*C1462+2*H1462*D1462+I1462)</f>
        <v>20.624051774699637</v>
      </c>
      <c r="M1462" s="1">
        <f>K1462+('1.Time_constants_calculation'!$N$9)*(3*G1462*C1462+2*H1462*$D1462+I1462)+('1.Time_constants_calculation'!$N$10)*(6*G1462*D1462+2*H1462)</f>
        <v>20.624051774699637</v>
      </c>
      <c r="N1462" s="1">
        <f>K1462+('1.Time_constants_calculation'!$N$13)*(3*G1462*C1462+2*H1462*$D1462+I1462)+('1.Time_constants_calculation'!$N$14)*(6*G1462*D1462+2*H1462)+('1.Time_constants_calculation'!$N$15)*(6*G1462)</f>
        <v>20.624051774699637</v>
      </c>
      <c r="O1462" s="1">
        <f t="shared" si="210"/>
        <v>1.0709482253003628</v>
      </c>
      <c r="P1462" s="1">
        <f t="shared" si="211"/>
        <v>1.0709482253003628</v>
      </c>
      <c r="Q1462" s="1">
        <f t="shared" si="211"/>
        <v>1.0709482253003628</v>
      </c>
      <c r="R1462" s="1">
        <f t="shared" si="211"/>
        <v>1.0709482253003628</v>
      </c>
    </row>
    <row r="1463" spans="2:18" x14ac:dyDescent="0.4">
      <c r="B1463" s="1">
        <f t="shared" si="207"/>
        <v>13997.521000000002</v>
      </c>
      <c r="C1463" s="1">
        <f t="shared" si="208"/>
        <v>580.81000000000006</v>
      </c>
      <c r="D1463" s="1">
        <f>'1.Time_constants_calculation'!C1457</f>
        <v>24.1</v>
      </c>
      <c r="E1463" s="1">
        <f>'1.Time_constants_calculation'!E1457</f>
        <v>20.628</v>
      </c>
      <c r="F1463" s="1">
        <f>'1.Time_constants_calculation'!H1457</f>
        <v>21.695</v>
      </c>
      <c r="G1463" s="1">
        <f t="shared" si="203"/>
        <v>6.3707149218296512E-3</v>
      </c>
      <c r="H1463" s="1">
        <f t="shared" si="204"/>
        <v>-0.44076246233408756</v>
      </c>
      <c r="I1463" s="1">
        <f t="shared" si="205"/>
        <v>10.388035924720134</v>
      </c>
      <c r="J1463" s="1">
        <f t="shared" si="206"/>
        <v>-62.898560705708036</v>
      </c>
      <c r="K1463" s="1">
        <f t="shared" si="209"/>
        <v>20.628075235109719</v>
      </c>
      <c r="L1463" s="1">
        <f>K1463+'1.Time_constants_calculation'!$N$6*(3*G1463*C1463+2*H1463*D1463+I1463)</f>
        <v>20.628075235109719</v>
      </c>
      <c r="M1463" s="1">
        <f>K1463+('1.Time_constants_calculation'!$N$9)*(3*G1463*C1463+2*H1463*$D1463+I1463)+('1.Time_constants_calculation'!$N$10)*(6*G1463*D1463+2*H1463)</f>
        <v>20.628075235109719</v>
      </c>
      <c r="N1463" s="1">
        <f>K1463+('1.Time_constants_calculation'!$N$13)*(3*G1463*C1463+2*H1463*$D1463+I1463)+('1.Time_constants_calculation'!$N$14)*(6*G1463*D1463+2*H1463)+('1.Time_constants_calculation'!$N$15)*(6*G1463)</f>
        <v>20.628075235109719</v>
      </c>
      <c r="O1463" s="1">
        <f t="shared" si="210"/>
        <v>1.0669247648902811</v>
      </c>
      <c r="P1463" s="1">
        <f t="shared" si="211"/>
        <v>1.0669247648902811</v>
      </c>
      <c r="Q1463" s="1">
        <f t="shared" si="211"/>
        <v>1.0669247648902811</v>
      </c>
      <c r="R1463" s="1">
        <f t="shared" si="211"/>
        <v>1.0669247648902811</v>
      </c>
    </row>
    <row r="1464" spans="2:18" x14ac:dyDescent="0.4">
      <c r="B1464" s="1">
        <f t="shared" si="207"/>
        <v>14026.581587962964</v>
      </c>
      <c r="C1464" s="1">
        <f t="shared" si="208"/>
        <v>581.61361111111114</v>
      </c>
      <c r="D1464" s="1">
        <f>'1.Time_constants_calculation'!C1458</f>
        <v>24.116666666666667</v>
      </c>
      <c r="E1464" s="1">
        <f>'1.Time_constants_calculation'!E1458</f>
        <v>20.632000000000001</v>
      </c>
      <c r="F1464" s="1">
        <f>'1.Time_constants_calculation'!H1458</f>
        <v>21.695</v>
      </c>
      <c r="G1464" s="1">
        <f t="shared" si="203"/>
        <v>-2.1092955352627885E-2</v>
      </c>
      <c r="H1464" s="1">
        <f t="shared" si="204"/>
        <v>1.5452329696773894</v>
      </c>
      <c r="I1464" s="1">
        <f t="shared" si="205"/>
        <v>-37.482641336974311</v>
      </c>
      <c r="J1464" s="1">
        <f t="shared" si="206"/>
        <v>321.72205351252069</v>
      </c>
      <c r="K1464" s="1">
        <f t="shared" si="209"/>
        <v>20.632154919607501</v>
      </c>
      <c r="L1464" s="1">
        <f>K1464+'1.Time_constants_calculation'!$N$6*(3*G1464*C1464+2*H1464*D1464+I1464)</f>
        <v>20.632154919607501</v>
      </c>
      <c r="M1464" s="1">
        <f>K1464+('1.Time_constants_calculation'!$N$9)*(3*G1464*C1464+2*H1464*$D1464+I1464)+('1.Time_constants_calculation'!$N$10)*(6*G1464*D1464+2*H1464)</f>
        <v>20.632154919607501</v>
      </c>
      <c r="N1464" s="1">
        <f>K1464+('1.Time_constants_calculation'!$N$13)*(3*G1464*C1464+2*H1464*$D1464+I1464)+('1.Time_constants_calculation'!$N$14)*(6*G1464*D1464+2*H1464)+('1.Time_constants_calculation'!$N$15)*(6*G1464)</f>
        <v>20.632154919607501</v>
      </c>
      <c r="O1464" s="1">
        <f t="shared" si="210"/>
        <v>1.0628450803924991</v>
      </c>
      <c r="P1464" s="1">
        <f t="shared" si="211"/>
        <v>1.0628450803924991</v>
      </c>
      <c r="Q1464" s="1">
        <f t="shared" si="211"/>
        <v>1.0628450803924991</v>
      </c>
      <c r="R1464" s="1">
        <f t="shared" si="211"/>
        <v>1.0628450803924991</v>
      </c>
    </row>
    <row r="1465" spans="2:18" x14ac:dyDescent="0.4">
      <c r="B1465" s="1">
        <f t="shared" si="207"/>
        <v>14055.682370370369</v>
      </c>
      <c r="C1465" s="1">
        <f t="shared" si="208"/>
        <v>582.4177777777777</v>
      </c>
      <c r="D1465" s="1">
        <f>'1.Time_constants_calculation'!C1459</f>
        <v>24.133333333333333</v>
      </c>
      <c r="E1465" s="1">
        <f>'1.Time_constants_calculation'!E1459</f>
        <v>20.635999999999999</v>
      </c>
      <c r="F1465" s="1">
        <f>'1.Time_constants_calculation'!H1459</f>
        <v>21.695</v>
      </c>
      <c r="G1465" s="1">
        <f t="shared" si="203"/>
        <v>-4.9948546522924638E-2</v>
      </c>
      <c r="H1465" s="1">
        <f t="shared" si="204"/>
        <v>3.6341582751878247</v>
      </c>
      <c r="I1465" s="1">
        <f t="shared" si="205"/>
        <v>-87.889252959734961</v>
      </c>
      <c r="J1465" s="1">
        <f t="shared" si="206"/>
        <v>727.15940390524338</v>
      </c>
      <c r="K1465" s="1">
        <f t="shared" si="209"/>
        <v>20.636247750024722</v>
      </c>
      <c r="L1465" s="1">
        <f>K1465+'1.Time_constants_calculation'!$N$6*(3*G1465*C1465+2*H1465*D1465+I1465)</f>
        <v>20.636247750024722</v>
      </c>
      <c r="M1465" s="1">
        <f>K1465+('1.Time_constants_calculation'!$N$9)*(3*G1465*C1465+2*H1465*$D1465+I1465)+('1.Time_constants_calculation'!$N$10)*(6*G1465*D1465+2*H1465)</f>
        <v>20.636247750024722</v>
      </c>
      <c r="N1465" s="1">
        <f>K1465+('1.Time_constants_calculation'!$N$13)*(3*G1465*C1465+2*H1465*$D1465+I1465)+('1.Time_constants_calculation'!$N$14)*(6*G1465*D1465+2*H1465)+('1.Time_constants_calculation'!$N$15)*(6*G1465)</f>
        <v>20.636247750024722</v>
      </c>
      <c r="O1465" s="1">
        <f t="shared" si="210"/>
        <v>1.0587522499752779</v>
      </c>
      <c r="P1465" s="1">
        <f t="shared" si="211"/>
        <v>1.0587522499752779</v>
      </c>
      <c r="Q1465" s="1">
        <f t="shared" si="211"/>
        <v>1.0587522499752779</v>
      </c>
      <c r="R1465" s="1">
        <f t="shared" si="211"/>
        <v>1.0587522499752779</v>
      </c>
    </row>
    <row r="1466" spans="2:18" x14ac:dyDescent="0.4">
      <c r="B1466" s="1">
        <f t="shared" si="207"/>
        <v>14084.823374999998</v>
      </c>
      <c r="C1466" s="1">
        <f t="shared" si="208"/>
        <v>583.22249999999997</v>
      </c>
      <c r="D1466" s="1">
        <f>'1.Time_constants_calculation'!C1460</f>
        <v>24.15</v>
      </c>
      <c r="E1466" s="1">
        <f>'1.Time_constants_calculation'!E1460</f>
        <v>20.64</v>
      </c>
      <c r="F1466" s="1">
        <f>'1.Time_constants_calculation'!H1460</f>
        <v>21.695</v>
      </c>
      <c r="G1466" s="1">
        <f t="shared" si="203"/>
        <v>-7.8589996027919287E-2</v>
      </c>
      <c r="H1466" s="1">
        <f t="shared" si="204"/>
        <v>5.7099540199908736</v>
      </c>
      <c r="I1466" s="1">
        <f t="shared" si="205"/>
        <v>-138.03634257277838</v>
      </c>
      <c r="J1466" s="1">
        <f t="shared" si="206"/>
        <v>1130.9705795075783</v>
      </c>
      <c r="K1466" s="1">
        <f t="shared" si="209"/>
        <v>20.640351703912984</v>
      </c>
      <c r="L1466" s="1">
        <f>K1466+'1.Time_constants_calculation'!$N$6*(3*G1466*C1466+2*H1466*D1466+I1466)</f>
        <v>20.640351703912984</v>
      </c>
      <c r="M1466" s="1">
        <f>K1466+('1.Time_constants_calculation'!$N$9)*(3*G1466*C1466+2*H1466*$D1466+I1466)+('1.Time_constants_calculation'!$N$10)*(6*G1466*D1466+2*H1466)</f>
        <v>20.640351703912984</v>
      </c>
      <c r="N1466" s="1">
        <f>K1466+('1.Time_constants_calculation'!$N$13)*(3*G1466*C1466+2*H1466*$D1466+I1466)+('1.Time_constants_calculation'!$N$14)*(6*G1466*D1466+2*H1466)+('1.Time_constants_calculation'!$N$15)*(6*G1466)</f>
        <v>20.640351703912984</v>
      </c>
      <c r="O1466" s="1">
        <f t="shared" si="210"/>
        <v>1.0546482960870165</v>
      </c>
      <c r="P1466" s="1">
        <f t="shared" si="211"/>
        <v>1.0546482960870165</v>
      </c>
      <c r="Q1466" s="1">
        <f t="shared" si="211"/>
        <v>1.0546482960870165</v>
      </c>
      <c r="R1466" s="1">
        <f t="shared" si="211"/>
        <v>1.0546482960870165</v>
      </c>
    </row>
    <row r="1467" spans="2:18" x14ac:dyDescent="0.4">
      <c r="B1467" s="1">
        <f t="shared" si="207"/>
        <v>14114.004629629631</v>
      </c>
      <c r="C1467" s="1">
        <f t="shared" si="208"/>
        <v>584.02777777777783</v>
      </c>
      <c r="D1467" s="1">
        <f>'1.Time_constants_calculation'!C1461</f>
        <v>24.166666666666668</v>
      </c>
      <c r="E1467" s="1">
        <f>'1.Time_constants_calculation'!E1461</f>
        <v>20.645</v>
      </c>
      <c r="F1467" s="1">
        <f>'1.Time_constants_calculation'!H1461</f>
        <v>21.695</v>
      </c>
      <c r="G1467" s="1">
        <f t="shared" si="203"/>
        <v>-7.8509692911242601E-2</v>
      </c>
      <c r="H1467" s="1">
        <f t="shared" si="204"/>
        <v>5.7091764189457344</v>
      </c>
      <c r="I1467" s="1">
        <f t="shared" si="205"/>
        <v>-138.13937449925328</v>
      </c>
      <c r="J1467" s="1">
        <f t="shared" si="206"/>
        <v>1132.7811930903017</v>
      </c>
      <c r="K1467" s="1">
        <f t="shared" si="209"/>
        <v>20.644423703103712</v>
      </c>
      <c r="L1467" s="1">
        <f>K1467+'1.Time_constants_calculation'!$N$6*(3*G1467*C1467+2*H1467*D1467+I1467)</f>
        <v>20.644423703103712</v>
      </c>
      <c r="M1467" s="1">
        <f>K1467+('1.Time_constants_calculation'!$N$9)*(3*G1467*C1467+2*H1467*$D1467+I1467)+('1.Time_constants_calculation'!$N$10)*(6*G1467*D1467+2*H1467)</f>
        <v>20.644423703103712</v>
      </c>
      <c r="N1467" s="1">
        <f>K1467+('1.Time_constants_calculation'!$N$13)*(3*G1467*C1467+2*H1467*$D1467+I1467)+('1.Time_constants_calculation'!$N$14)*(6*G1467*D1467+2*H1467)+('1.Time_constants_calculation'!$N$15)*(6*G1467)</f>
        <v>20.644423703103712</v>
      </c>
      <c r="O1467" s="1">
        <f t="shared" si="210"/>
        <v>1.0505762968962884</v>
      </c>
      <c r="P1467" s="1">
        <f t="shared" si="211"/>
        <v>1.0505762968962884</v>
      </c>
      <c r="Q1467" s="1">
        <f t="shared" si="211"/>
        <v>1.0505762968962884</v>
      </c>
      <c r="R1467" s="1">
        <f t="shared" si="211"/>
        <v>1.0505762968962884</v>
      </c>
    </row>
    <row r="1468" spans="2:18" x14ac:dyDescent="0.4">
      <c r="B1468" s="1">
        <f t="shared" si="207"/>
        <v>14143.226162037039</v>
      </c>
      <c r="C1468" s="1">
        <f t="shared" si="208"/>
        <v>584.83361111111117</v>
      </c>
      <c r="D1468" s="1">
        <f>'1.Time_constants_calculation'!C1462</f>
        <v>24.183333333333334</v>
      </c>
      <c r="E1468" s="1">
        <f>'1.Time_constants_calculation'!E1462</f>
        <v>20.648</v>
      </c>
      <c r="F1468" s="1">
        <f>'1.Time_constants_calculation'!H1462</f>
        <v>21.695</v>
      </c>
      <c r="G1468" s="1">
        <f t="shared" si="203"/>
        <v>-0.11384306984868513</v>
      </c>
      <c r="H1468" s="1">
        <f t="shared" si="204"/>
        <v>8.2733757954875919</v>
      </c>
      <c r="I1468" s="1">
        <f t="shared" si="205"/>
        <v>-200.16768808826839</v>
      </c>
      <c r="J1468" s="1">
        <f t="shared" si="206"/>
        <v>1632.9305233968962</v>
      </c>
      <c r="K1468" s="1">
        <f t="shared" si="209"/>
        <v>20.648558499342471</v>
      </c>
      <c r="L1468" s="1">
        <f>K1468+'1.Time_constants_calculation'!$N$6*(3*G1468*C1468+2*H1468*D1468+I1468)</f>
        <v>20.648558499342471</v>
      </c>
      <c r="M1468" s="1">
        <f>K1468+('1.Time_constants_calculation'!$N$9)*(3*G1468*C1468+2*H1468*$D1468+I1468)+('1.Time_constants_calculation'!$N$10)*(6*G1468*D1468+2*H1468)</f>
        <v>20.648558499342471</v>
      </c>
      <c r="N1468" s="1">
        <f>K1468+('1.Time_constants_calculation'!$N$13)*(3*G1468*C1468+2*H1468*$D1468+I1468)+('1.Time_constants_calculation'!$N$14)*(6*G1468*D1468+2*H1468)+('1.Time_constants_calculation'!$N$15)*(6*G1468)</f>
        <v>20.648558499342471</v>
      </c>
      <c r="O1468" s="1">
        <f t="shared" si="210"/>
        <v>1.0464415006575294</v>
      </c>
      <c r="P1468" s="1">
        <f t="shared" si="211"/>
        <v>1.0464415006575294</v>
      </c>
      <c r="Q1468" s="1">
        <f t="shared" si="211"/>
        <v>1.0464415006575294</v>
      </c>
      <c r="R1468" s="1">
        <f t="shared" si="211"/>
        <v>1.0464415006575294</v>
      </c>
    </row>
    <row r="1469" spans="2:18" x14ac:dyDescent="0.4">
      <c r="B1469" s="1">
        <f t="shared" si="207"/>
        <v>14172.487999999999</v>
      </c>
      <c r="C1469" s="1">
        <f t="shared" si="208"/>
        <v>585.64</v>
      </c>
      <c r="D1469" s="1">
        <f>'1.Time_constants_calculation'!C1463</f>
        <v>24.2</v>
      </c>
      <c r="E1469" s="1">
        <f>'1.Time_constants_calculation'!E1463</f>
        <v>20.652999999999999</v>
      </c>
      <c r="F1469" s="1">
        <f>'1.Time_constants_calculation'!H1463</f>
        <v>21.695</v>
      </c>
      <c r="G1469" s="1">
        <f t="shared" si="203"/>
        <v>-0.10383194638843218</v>
      </c>
      <c r="H1469" s="1">
        <f t="shared" si="204"/>
        <v>7.5449113110354062</v>
      </c>
      <c r="I1469" s="1">
        <f t="shared" si="205"/>
        <v>-182.49906411529003</v>
      </c>
      <c r="J1469" s="1">
        <f t="shared" si="206"/>
        <v>1490.0852596721202</v>
      </c>
      <c r="K1469" s="1">
        <f t="shared" si="209"/>
        <v>20.652754070178617</v>
      </c>
      <c r="L1469" s="1">
        <f>K1469+'1.Time_constants_calculation'!$N$6*(3*G1469*C1469+2*H1469*D1469+I1469)</f>
        <v>20.652754070178617</v>
      </c>
      <c r="M1469" s="1">
        <f>K1469+('1.Time_constants_calculation'!$N$9)*(3*G1469*C1469+2*H1469*$D1469+I1469)+('1.Time_constants_calculation'!$N$10)*(6*G1469*D1469+2*H1469)</f>
        <v>20.652754070178617</v>
      </c>
      <c r="N1469" s="1">
        <f>K1469+('1.Time_constants_calculation'!$N$13)*(3*G1469*C1469+2*H1469*$D1469+I1469)+('1.Time_constants_calculation'!$N$14)*(6*G1469*D1469+2*H1469)+('1.Time_constants_calculation'!$N$15)*(6*G1469)</f>
        <v>20.652754070178617</v>
      </c>
      <c r="O1469" s="1">
        <f t="shared" si="210"/>
        <v>1.0422459298213838</v>
      </c>
      <c r="P1469" s="1">
        <f t="shared" si="211"/>
        <v>1.0422459298213838</v>
      </c>
      <c r="Q1469" s="1">
        <f t="shared" si="211"/>
        <v>1.0422459298213838</v>
      </c>
      <c r="R1469" s="1">
        <f t="shared" si="211"/>
        <v>1.0422459298213838</v>
      </c>
    </row>
    <row r="1470" spans="2:18" x14ac:dyDescent="0.4">
      <c r="B1470" s="1">
        <f t="shared" si="207"/>
        <v>14201.790171296294</v>
      </c>
      <c r="C1470" s="1">
        <f t="shared" si="208"/>
        <v>586.4469444444444</v>
      </c>
      <c r="D1470" s="1">
        <f>'1.Time_constants_calculation'!C1464</f>
        <v>24.216666666666665</v>
      </c>
      <c r="E1470" s="1">
        <f>'1.Time_constants_calculation'!E1464</f>
        <v>20.657</v>
      </c>
      <c r="F1470" s="1">
        <f>'1.Time_constants_calculation'!H1464</f>
        <v>21.695</v>
      </c>
      <c r="G1470" s="1">
        <f t="shared" si="203"/>
        <v>-0.10027184098174656</v>
      </c>
      <c r="H1470" s="1">
        <f t="shared" si="204"/>
        <v>7.2799712111201247</v>
      </c>
      <c r="I1470" s="1">
        <f t="shared" si="205"/>
        <v>-175.93077758828611</v>
      </c>
      <c r="J1470" s="1">
        <f t="shared" si="206"/>
        <v>1435.8367799748185</v>
      </c>
      <c r="K1470" s="1">
        <f t="shared" si="209"/>
        <v>20.657009404388191</v>
      </c>
      <c r="L1470" s="1">
        <f>K1470+'1.Time_constants_calculation'!$N$6*(3*G1470*C1470+2*H1470*D1470+I1470)</f>
        <v>20.657009404388191</v>
      </c>
      <c r="M1470" s="1">
        <f>K1470+('1.Time_constants_calculation'!$N$9)*(3*G1470*C1470+2*H1470*$D1470+I1470)+('1.Time_constants_calculation'!$N$10)*(6*G1470*D1470+2*H1470)</f>
        <v>20.657009404388191</v>
      </c>
      <c r="N1470" s="1">
        <f>K1470+('1.Time_constants_calculation'!$N$13)*(3*G1470*C1470+2*H1470*$D1470+I1470)+('1.Time_constants_calculation'!$N$14)*(6*G1470*D1470+2*H1470)+('1.Time_constants_calculation'!$N$15)*(6*G1470)</f>
        <v>20.657009404388191</v>
      </c>
      <c r="O1470" s="1">
        <f t="shared" si="210"/>
        <v>1.0379905956118094</v>
      </c>
      <c r="P1470" s="1">
        <f t="shared" si="211"/>
        <v>1.0379905956118094</v>
      </c>
      <c r="Q1470" s="1">
        <f t="shared" si="211"/>
        <v>1.0379905956118094</v>
      </c>
      <c r="R1470" s="1">
        <f t="shared" si="211"/>
        <v>1.0379905956118094</v>
      </c>
    </row>
    <row r="1471" spans="2:18" x14ac:dyDescent="0.4">
      <c r="B1471" s="1">
        <f t="shared" si="207"/>
        <v>14231.132703703706</v>
      </c>
      <c r="C1471" s="1">
        <f t="shared" si="208"/>
        <v>587.25444444444452</v>
      </c>
      <c r="D1471" s="1">
        <f>'1.Time_constants_calculation'!C1465</f>
        <v>24.233333333333334</v>
      </c>
      <c r="E1471" s="1">
        <f>'1.Time_constants_calculation'!E1465</f>
        <v>20.661000000000001</v>
      </c>
      <c r="F1471" s="1">
        <f>'1.Time_constants_calculation'!H1465</f>
        <v>21.695</v>
      </c>
      <c r="G1471" s="1">
        <f t="shared" si="203"/>
        <v>-0.10276123799628367</v>
      </c>
      <c r="H1471" s="1">
        <f t="shared" si="204"/>
        <v>7.4583418607561649</v>
      </c>
      <c r="I1471" s="1">
        <f t="shared" si="205"/>
        <v>-180.1900522757993</v>
      </c>
      <c r="J1471" s="1">
        <f t="shared" si="206"/>
        <v>1469.7312199996604</v>
      </c>
      <c r="K1471" s="1">
        <f t="shared" si="209"/>
        <v>20.661211042571267</v>
      </c>
      <c r="L1471" s="1">
        <f>K1471+'1.Time_constants_calculation'!$N$6*(3*G1471*C1471+2*H1471*D1471+I1471)</f>
        <v>20.661211042571267</v>
      </c>
      <c r="M1471" s="1">
        <f>K1471+('1.Time_constants_calculation'!$N$9)*(3*G1471*C1471+2*H1471*$D1471+I1471)+('1.Time_constants_calculation'!$N$10)*(6*G1471*D1471+2*H1471)</f>
        <v>20.661211042571267</v>
      </c>
      <c r="N1471" s="1">
        <f>K1471+('1.Time_constants_calculation'!$N$13)*(3*G1471*C1471+2*H1471*$D1471+I1471)+('1.Time_constants_calculation'!$N$14)*(6*G1471*D1471+2*H1471)+('1.Time_constants_calculation'!$N$15)*(6*G1471)</f>
        <v>20.661211042571267</v>
      </c>
      <c r="O1471" s="1">
        <f t="shared" si="210"/>
        <v>1.0337889574287331</v>
      </c>
      <c r="P1471" s="1">
        <f t="shared" si="211"/>
        <v>1.0337889574287331</v>
      </c>
      <c r="Q1471" s="1">
        <f t="shared" si="211"/>
        <v>1.0337889574287331</v>
      </c>
      <c r="R1471" s="1">
        <f t="shared" si="211"/>
        <v>1.0337889574287331</v>
      </c>
    </row>
    <row r="1472" spans="2:18" x14ac:dyDescent="0.4">
      <c r="B1472" s="1">
        <f t="shared" si="207"/>
        <v>14260.515625</v>
      </c>
      <c r="C1472" s="1">
        <f t="shared" si="208"/>
        <v>588.0625</v>
      </c>
      <c r="D1472" s="1">
        <f>'1.Time_constants_calculation'!C1466</f>
        <v>24.25</v>
      </c>
      <c r="E1472" s="1">
        <f>'1.Time_constants_calculation'!E1466</f>
        <v>20.664999999999999</v>
      </c>
      <c r="F1472" s="1">
        <f>'1.Time_constants_calculation'!H1466</f>
        <v>21.695</v>
      </c>
      <c r="G1472" s="1">
        <f t="shared" si="203"/>
        <v>-0.15308453245704171</v>
      </c>
      <c r="H1472" s="1">
        <f t="shared" si="204"/>
        <v>11.118197137399354</v>
      </c>
      <c r="I1472" s="1">
        <f t="shared" si="205"/>
        <v>-268.91188574772553</v>
      </c>
      <c r="J1472" s="1">
        <f t="shared" si="206"/>
        <v>2186.6481756751409</v>
      </c>
      <c r="K1472" s="1">
        <f t="shared" si="209"/>
        <v>20.665383355241829</v>
      </c>
      <c r="L1472" s="1">
        <f>K1472+'1.Time_constants_calculation'!$N$6*(3*G1472*C1472+2*H1472*D1472+I1472)</f>
        <v>20.665383355241829</v>
      </c>
      <c r="M1472" s="1">
        <f>K1472+('1.Time_constants_calculation'!$N$9)*(3*G1472*C1472+2*H1472*$D1472+I1472)+('1.Time_constants_calculation'!$N$10)*(6*G1472*D1472+2*H1472)</f>
        <v>20.665383355241829</v>
      </c>
      <c r="N1472" s="1">
        <f>K1472+('1.Time_constants_calculation'!$N$13)*(3*G1472*C1472+2*H1472*$D1472+I1472)+('1.Time_constants_calculation'!$N$14)*(6*G1472*D1472+2*H1472)+('1.Time_constants_calculation'!$N$15)*(6*G1472)</f>
        <v>20.665383355241829</v>
      </c>
      <c r="O1472" s="1">
        <f t="shared" si="210"/>
        <v>1.0296166447581712</v>
      </c>
      <c r="P1472" s="1">
        <f t="shared" si="211"/>
        <v>1.0296166447581712</v>
      </c>
      <c r="Q1472" s="1">
        <f t="shared" si="211"/>
        <v>1.0296166447581712</v>
      </c>
      <c r="R1472" s="1">
        <f t="shared" si="211"/>
        <v>1.0296166447581712</v>
      </c>
    </row>
    <row r="1473" spans="2:18" x14ac:dyDescent="0.4">
      <c r="B1473" s="1">
        <f t="shared" si="207"/>
        <v>14289.938962962962</v>
      </c>
      <c r="C1473" s="1">
        <f t="shared" si="208"/>
        <v>588.87111111111108</v>
      </c>
      <c r="D1473" s="1">
        <f>'1.Time_constants_calculation'!C1467</f>
        <v>24.266666666666666</v>
      </c>
      <c r="E1473" s="1">
        <f>'1.Time_constants_calculation'!E1467</f>
        <v>20.669</v>
      </c>
      <c r="F1473" s="1">
        <f>'1.Time_constants_calculation'!H1467</f>
        <v>21.695</v>
      </c>
      <c r="G1473" s="1">
        <f t="shared" si="203"/>
        <v>-0.19005073970358821</v>
      </c>
      <c r="H1473" s="1">
        <f t="shared" si="204"/>
        <v>13.812759276649324</v>
      </c>
      <c r="I1473" s="1">
        <f t="shared" si="205"/>
        <v>-334.3818589530207</v>
      </c>
      <c r="J1473" s="1">
        <f t="shared" si="206"/>
        <v>2716.8811877299358</v>
      </c>
      <c r="K1473" s="1">
        <f t="shared" si="209"/>
        <v>20.669509657190247</v>
      </c>
      <c r="L1473" s="1">
        <f>K1473+'1.Time_constants_calculation'!$N$6*(3*G1473*C1473+2*H1473*D1473+I1473)</f>
        <v>20.669509657190247</v>
      </c>
      <c r="M1473" s="1">
        <f>K1473+('1.Time_constants_calculation'!$N$9)*(3*G1473*C1473+2*H1473*$D1473+I1473)+('1.Time_constants_calculation'!$N$10)*(6*G1473*D1473+2*H1473)</f>
        <v>20.669509657190247</v>
      </c>
      <c r="N1473" s="1">
        <f>K1473+('1.Time_constants_calculation'!$N$13)*(3*G1473*C1473+2*H1473*$D1473+I1473)+('1.Time_constants_calculation'!$N$14)*(6*G1473*D1473+2*H1473)+('1.Time_constants_calculation'!$N$15)*(6*G1473)</f>
        <v>20.669509657190247</v>
      </c>
      <c r="O1473" s="1">
        <f t="shared" si="210"/>
        <v>1.0254903428097535</v>
      </c>
      <c r="P1473" s="1">
        <f t="shared" si="211"/>
        <v>1.0254903428097535</v>
      </c>
      <c r="Q1473" s="1">
        <f t="shared" si="211"/>
        <v>1.0254903428097535</v>
      </c>
      <c r="R1473" s="1">
        <f t="shared" si="211"/>
        <v>1.0254903428097535</v>
      </c>
    </row>
    <row r="1474" spans="2:18" x14ac:dyDescent="0.4">
      <c r="B1474" s="1">
        <f t="shared" si="207"/>
        <v>14319.402745370373</v>
      </c>
      <c r="C1474" s="1">
        <f t="shared" si="208"/>
        <v>589.68027777777786</v>
      </c>
      <c r="D1474" s="1">
        <f>'1.Time_constants_calculation'!C1468</f>
        <v>24.283333333333335</v>
      </c>
      <c r="E1474" s="1">
        <f>'1.Time_constants_calculation'!E1468</f>
        <v>20.673999999999999</v>
      </c>
      <c r="F1474" s="1">
        <f>'1.Time_constants_calculation'!H1468</f>
        <v>21.695</v>
      </c>
      <c r="G1474" s="1">
        <f t="shared" ref="G1474:G1537" si="212">INDEX(LINEST(E1459:E1489,B1459:D1489),3)</f>
        <v>-0.1797719391227928</v>
      </c>
      <c r="H1474" s="1">
        <f t="shared" ref="H1474:H1537" si="213">INDEX(LINEST(E1459:E1489,B1459:D1489),2)</f>
        <v>13.067330754475753</v>
      </c>
      <c r="I1474" s="1">
        <f t="shared" ref="I1474:I1537" si="214">INDEX(LINEST(E1459:E1489,B1459:D1489),1)</f>
        <v>-316.3627360574784</v>
      </c>
      <c r="J1474" s="1">
        <f t="shared" ref="J1474:J1537" si="215">INDEX(LINEST(E1459:E1489,B1459:D1489),4)</f>
        <v>2571.6949890981159</v>
      </c>
      <c r="K1474" s="1">
        <f t="shared" si="209"/>
        <v>20.673645666902303</v>
      </c>
      <c r="L1474" s="1">
        <f>K1474+'1.Time_constants_calculation'!$N$6*(3*G1474*C1474+2*H1474*D1474+I1474)</f>
        <v>20.673645666902303</v>
      </c>
      <c r="M1474" s="1">
        <f>K1474+('1.Time_constants_calculation'!$N$9)*(3*G1474*C1474+2*H1474*$D1474+I1474)+('1.Time_constants_calculation'!$N$10)*(6*G1474*D1474+2*H1474)</f>
        <v>20.673645666902303</v>
      </c>
      <c r="N1474" s="1">
        <f>K1474+('1.Time_constants_calculation'!$N$13)*(3*G1474*C1474+2*H1474*$D1474+I1474)+('1.Time_constants_calculation'!$N$14)*(6*G1474*D1474+2*H1474)+('1.Time_constants_calculation'!$N$15)*(6*G1474)</f>
        <v>20.673645666902303</v>
      </c>
      <c r="O1474" s="1">
        <f t="shared" si="210"/>
        <v>1.0213543330976975</v>
      </c>
      <c r="P1474" s="1">
        <f t="shared" si="211"/>
        <v>1.0213543330976975</v>
      </c>
      <c r="Q1474" s="1">
        <f t="shared" si="211"/>
        <v>1.0213543330976975</v>
      </c>
      <c r="R1474" s="1">
        <f t="shared" si="211"/>
        <v>1.0213543330976975</v>
      </c>
    </row>
    <row r="1475" spans="2:18" x14ac:dyDescent="0.4">
      <c r="B1475" s="1">
        <f t="shared" si="207"/>
        <v>14348.907000000001</v>
      </c>
      <c r="C1475" s="1">
        <f t="shared" si="208"/>
        <v>590.49</v>
      </c>
      <c r="D1475" s="1">
        <f>'1.Time_constants_calculation'!C1469</f>
        <v>24.3</v>
      </c>
      <c r="E1475" s="1">
        <f>'1.Time_constants_calculation'!E1469</f>
        <v>20.678000000000001</v>
      </c>
      <c r="F1475" s="1">
        <f>'1.Time_constants_calculation'!H1469</f>
        <v>21.695</v>
      </c>
      <c r="G1475" s="1">
        <f t="shared" si="212"/>
        <v>-0.18073557665657697</v>
      </c>
      <c r="H1475" s="1">
        <f t="shared" si="213"/>
        <v>13.138559628870796</v>
      </c>
      <c r="I1475" s="1">
        <f t="shared" si="214"/>
        <v>-318.11736047206085</v>
      </c>
      <c r="J1475" s="1">
        <f t="shared" si="215"/>
        <v>2586.0995566401198</v>
      </c>
      <c r="K1475" s="1">
        <f t="shared" si="209"/>
        <v>20.677791384362536</v>
      </c>
      <c r="L1475" s="1">
        <f>K1475+'1.Time_constants_calculation'!$N$6*(3*G1475*C1475+2*H1475*D1475+I1475)</f>
        <v>20.677791384362536</v>
      </c>
      <c r="M1475" s="1">
        <f>K1475+('1.Time_constants_calculation'!$N$9)*(3*G1475*C1475+2*H1475*$D1475+I1475)+('1.Time_constants_calculation'!$N$10)*(6*G1475*D1475+2*H1475)</f>
        <v>20.677791384362536</v>
      </c>
      <c r="N1475" s="1">
        <f>K1475+('1.Time_constants_calculation'!$N$13)*(3*G1475*C1475+2*H1475*$D1475+I1475)+('1.Time_constants_calculation'!$N$14)*(6*G1475*D1475+2*H1475)+('1.Time_constants_calculation'!$N$15)*(6*G1475)</f>
        <v>20.677791384362536</v>
      </c>
      <c r="O1475" s="1">
        <f t="shared" si="210"/>
        <v>1.0172086156374647</v>
      </c>
      <c r="P1475" s="1">
        <f t="shared" si="211"/>
        <v>1.0172086156374647</v>
      </c>
      <c r="Q1475" s="1">
        <f t="shared" si="211"/>
        <v>1.0172086156374647</v>
      </c>
      <c r="R1475" s="1">
        <f t="shared" si="211"/>
        <v>1.0172086156374647</v>
      </c>
    </row>
    <row r="1476" spans="2:18" x14ac:dyDescent="0.4">
      <c r="B1476" s="1">
        <f t="shared" si="207"/>
        <v>14378.451754629628</v>
      </c>
      <c r="C1476" s="1">
        <f t="shared" si="208"/>
        <v>591.30027777777775</v>
      </c>
      <c r="D1476" s="1">
        <f>'1.Time_constants_calculation'!C1470</f>
        <v>24.316666666666666</v>
      </c>
      <c r="E1476" s="1">
        <f>'1.Time_constants_calculation'!E1470</f>
        <v>20.681999999999999</v>
      </c>
      <c r="F1476" s="1">
        <f>'1.Time_constants_calculation'!H1470</f>
        <v>21.695</v>
      </c>
      <c r="G1476" s="1">
        <f t="shared" si="212"/>
        <v>-0.13188450624969228</v>
      </c>
      <c r="H1476" s="1">
        <f t="shared" si="213"/>
        <v>9.5812715253344525</v>
      </c>
      <c r="I1476" s="1">
        <f t="shared" si="214"/>
        <v>-231.7728279327674</v>
      </c>
      <c r="J1476" s="1">
        <f t="shared" si="215"/>
        <v>1887.5109451669632</v>
      </c>
      <c r="K1476" s="1">
        <f t="shared" si="209"/>
        <v>20.681850035393381</v>
      </c>
      <c r="L1476" s="1">
        <f>K1476+'1.Time_constants_calculation'!$N$6*(3*G1476*C1476+2*H1476*D1476+I1476)</f>
        <v>20.681850035393381</v>
      </c>
      <c r="M1476" s="1">
        <f>K1476+('1.Time_constants_calculation'!$N$9)*(3*G1476*C1476+2*H1476*$D1476+I1476)+('1.Time_constants_calculation'!$N$10)*(6*G1476*D1476+2*H1476)</f>
        <v>20.681850035393381</v>
      </c>
      <c r="N1476" s="1">
        <f>K1476+('1.Time_constants_calculation'!$N$13)*(3*G1476*C1476+2*H1476*$D1476+I1476)+('1.Time_constants_calculation'!$N$14)*(6*G1476*D1476+2*H1476)+('1.Time_constants_calculation'!$N$15)*(6*G1476)</f>
        <v>20.681850035393381</v>
      </c>
      <c r="O1476" s="1">
        <f t="shared" si="210"/>
        <v>1.0131499646066189</v>
      </c>
      <c r="P1476" s="1">
        <f t="shared" si="211"/>
        <v>1.0131499646066189</v>
      </c>
      <c r="Q1476" s="1">
        <f t="shared" si="211"/>
        <v>1.0131499646066189</v>
      </c>
      <c r="R1476" s="1">
        <f t="shared" si="211"/>
        <v>1.0131499646066189</v>
      </c>
    </row>
    <row r="1477" spans="2:18" x14ac:dyDescent="0.4">
      <c r="B1477" s="1">
        <f t="shared" si="207"/>
        <v>14408.037037037036</v>
      </c>
      <c r="C1477" s="1">
        <f t="shared" si="208"/>
        <v>592.11111111111109</v>
      </c>
      <c r="D1477" s="1">
        <f>'1.Time_constants_calculation'!C1471</f>
        <v>24.333333333333332</v>
      </c>
      <c r="E1477" s="1">
        <f>'1.Time_constants_calculation'!E1471</f>
        <v>20.686</v>
      </c>
      <c r="F1477" s="1">
        <f>'1.Time_constants_calculation'!H1471</f>
        <v>21.695</v>
      </c>
      <c r="G1477" s="1">
        <f t="shared" si="212"/>
        <v>-0.10444760369687006</v>
      </c>
      <c r="H1477" s="1">
        <f t="shared" si="213"/>
        <v>7.5803986010696773</v>
      </c>
      <c r="I1477" s="1">
        <f t="shared" si="214"/>
        <v>-183.13484817077753</v>
      </c>
      <c r="J1477" s="1">
        <f t="shared" si="215"/>
        <v>1493.4139290441108</v>
      </c>
      <c r="K1477" s="1">
        <f t="shared" si="209"/>
        <v>20.685919405400455</v>
      </c>
      <c r="L1477" s="1">
        <f>K1477+'1.Time_constants_calculation'!$N$6*(3*G1477*C1477+2*H1477*D1477+I1477)</f>
        <v>20.685919405400455</v>
      </c>
      <c r="M1477" s="1">
        <f>K1477+('1.Time_constants_calculation'!$N$9)*(3*G1477*C1477+2*H1477*$D1477+I1477)+('1.Time_constants_calculation'!$N$10)*(6*G1477*D1477+2*H1477)</f>
        <v>20.685919405400455</v>
      </c>
      <c r="N1477" s="1">
        <f>K1477+('1.Time_constants_calculation'!$N$13)*(3*G1477*C1477+2*H1477*$D1477+I1477)+('1.Time_constants_calculation'!$N$14)*(6*G1477*D1477+2*H1477)+('1.Time_constants_calculation'!$N$15)*(6*G1477)</f>
        <v>20.685919405400455</v>
      </c>
      <c r="O1477" s="1">
        <f t="shared" si="210"/>
        <v>1.0090805945995456</v>
      </c>
      <c r="P1477" s="1">
        <f t="shared" si="211"/>
        <v>1.0090805945995456</v>
      </c>
      <c r="Q1477" s="1">
        <f t="shared" si="211"/>
        <v>1.0090805945995456</v>
      </c>
      <c r="R1477" s="1">
        <f t="shared" si="211"/>
        <v>1.0090805945995456</v>
      </c>
    </row>
    <row r="1478" spans="2:18" x14ac:dyDescent="0.4">
      <c r="B1478" s="1">
        <f t="shared" si="207"/>
        <v>14437.662875000002</v>
      </c>
      <c r="C1478" s="1">
        <f t="shared" si="208"/>
        <v>592.92250000000001</v>
      </c>
      <c r="D1478" s="1">
        <f>'1.Time_constants_calculation'!C1472</f>
        <v>24.35</v>
      </c>
      <c r="E1478" s="1">
        <f>'1.Time_constants_calculation'!E1472</f>
        <v>20.69</v>
      </c>
      <c r="F1478" s="1">
        <f>'1.Time_constants_calculation'!H1472</f>
        <v>21.695</v>
      </c>
      <c r="G1478" s="1">
        <f t="shared" si="212"/>
        <v>-6.4403109818371149E-2</v>
      </c>
      <c r="H1478" s="1">
        <f t="shared" si="213"/>
        <v>4.6578224174543736</v>
      </c>
      <c r="I1478" s="1">
        <f t="shared" si="214"/>
        <v>-112.036333442962</v>
      </c>
      <c r="J1478" s="1">
        <f t="shared" si="215"/>
        <v>916.87733845819253</v>
      </c>
      <c r="K1478" s="1">
        <f t="shared" si="209"/>
        <v>20.689943775912752</v>
      </c>
      <c r="L1478" s="1">
        <f>K1478+'1.Time_constants_calculation'!$N$6*(3*G1478*C1478+2*H1478*D1478+I1478)</f>
        <v>20.689943775912752</v>
      </c>
      <c r="M1478" s="1">
        <f>K1478+('1.Time_constants_calculation'!$N$9)*(3*G1478*C1478+2*H1478*$D1478+I1478)+('1.Time_constants_calculation'!$N$10)*(6*G1478*D1478+2*H1478)</f>
        <v>20.689943775912752</v>
      </c>
      <c r="N1478" s="1">
        <f>K1478+('1.Time_constants_calculation'!$N$13)*(3*G1478*C1478+2*H1478*$D1478+I1478)+('1.Time_constants_calculation'!$N$14)*(6*G1478*D1478+2*H1478)+('1.Time_constants_calculation'!$N$15)*(6*G1478)</f>
        <v>20.689943775912752</v>
      </c>
      <c r="O1478" s="1">
        <f t="shared" si="210"/>
        <v>1.005056224087248</v>
      </c>
      <c r="P1478" s="1">
        <f t="shared" si="211"/>
        <v>1.005056224087248</v>
      </c>
      <c r="Q1478" s="1">
        <f t="shared" si="211"/>
        <v>1.005056224087248</v>
      </c>
      <c r="R1478" s="1">
        <f t="shared" si="211"/>
        <v>1.005056224087248</v>
      </c>
    </row>
    <row r="1479" spans="2:18" x14ac:dyDescent="0.4">
      <c r="B1479" s="1">
        <f t="shared" si="207"/>
        <v>14467.329296296297</v>
      </c>
      <c r="C1479" s="1">
        <f t="shared" si="208"/>
        <v>593.73444444444442</v>
      </c>
      <c r="D1479" s="1">
        <f>'1.Time_constants_calculation'!C1473</f>
        <v>24.366666666666667</v>
      </c>
      <c r="E1479" s="1">
        <f>'1.Time_constants_calculation'!E1473</f>
        <v>20.693999999999999</v>
      </c>
      <c r="F1479" s="1">
        <f>'1.Time_constants_calculation'!H1473</f>
        <v>21.695</v>
      </c>
      <c r="G1479" s="1">
        <f t="shared" si="212"/>
        <v>-4.4809146239702086E-2</v>
      </c>
      <c r="H1479" s="1">
        <f t="shared" si="213"/>
        <v>3.2248559012759679</v>
      </c>
      <c r="I1479" s="1">
        <f t="shared" si="214"/>
        <v>-77.104503195450391</v>
      </c>
      <c r="J1479" s="1">
        <f t="shared" si="215"/>
        <v>633.03434025454089</v>
      </c>
      <c r="K1479" s="1">
        <f t="shared" si="209"/>
        <v>20.693965213874208</v>
      </c>
      <c r="L1479" s="1">
        <f>K1479+'1.Time_constants_calculation'!$N$6*(3*G1479*C1479+2*H1479*D1479+I1479)</f>
        <v>20.693965213874208</v>
      </c>
      <c r="M1479" s="1">
        <f>K1479+('1.Time_constants_calculation'!$N$9)*(3*G1479*C1479+2*H1479*$D1479+I1479)+('1.Time_constants_calculation'!$N$10)*(6*G1479*D1479+2*H1479)</f>
        <v>20.693965213874208</v>
      </c>
      <c r="N1479" s="1">
        <f>K1479+('1.Time_constants_calculation'!$N$13)*(3*G1479*C1479+2*H1479*$D1479+I1479)+('1.Time_constants_calculation'!$N$14)*(6*G1479*D1479+2*H1479)+('1.Time_constants_calculation'!$N$15)*(6*G1479)</f>
        <v>20.693965213874208</v>
      </c>
      <c r="O1479" s="1">
        <f t="shared" si="210"/>
        <v>1.0010347861257927</v>
      </c>
      <c r="P1479" s="1">
        <f t="shared" si="211"/>
        <v>1.0010347861257927</v>
      </c>
      <c r="Q1479" s="1">
        <f t="shared" si="211"/>
        <v>1.0010347861257927</v>
      </c>
      <c r="R1479" s="1">
        <f t="shared" si="211"/>
        <v>1.0010347861257927</v>
      </c>
    </row>
    <row r="1480" spans="2:18" x14ac:dyDescent="0.4">
      <c r="B1480" s="1">
        <f t="shared" si="207"/>
        <v>14497.036328703703</v>
      </c>
      <c r="C1480" s="1">
        <f t="shared" si="208"/>
        <v>594.54694444444442</v>
      </c>
      <c r="D1480" s="1">
        <f>'1.Time_constants_calculation'!C1474</f>
        <v>24.383333333333333</v>
      </c>
      <c r="E1480" s="1">
        <f>'1.Time_constants_calculation'!E1474</f>
        <v>20.698</v>
      </c>
      <c r="F1480" s="1">
        <f>'1.Time_constants_calculation'!H1474</f>
        <v>21.695</v>
      </c>
      <c r="G1480" s="1">
        <f t="shared" si="212"/>
        <v>1.3785370535661458E-2</v>
      </c>
      <c r="H1480" s="1">
        <f t="shared" si="213"/>
        <v>-1.0570675662822104</v>
      </c>
      <c r="I1480" s="1">
        <f t="shared" si="214"/>
        <v>27.197453145509513</v>
      </c>
      <c r="J1480" s="1">
        <f t="shared" si="215"/>
        <v>-213.83740376407081</v>
      </c>
      <c r="K1480" s="1">
        <f t="shared" si="209"/>
        <v>20.697887956315185</v>
      </c>
      <c r="L1480" s="1">
        <f>K1480+'1.Time_constants_calculation'!$N$6*(3*G1480*C1480+2*H1480*D1480+I1480)</f>
        <v>20.697887956315185</v>
      </c>
      <c r="M1480" s="1">
        <f>K1480+('1.Time_constants_calculation'!$N$9)*(3*G1480*C1480+2*H1480*$D1480+I1480)+('1.Time_constants_calculation'!$N$10)*(6*G1480*D1480+2*H1480)</f>
        <v>20.697887956315185</v>
      </c>
      <c r="N1480" s="1">
        <f>K1480+('1.Time_constants_calculation'!$N$13)*(3*G1480*C1480+2*H1480*$D1480+I1480)+('1.Time_constants_calculation'!$N$14)*(6*G1480*D1480+2*H1480)+('1.Time_constants_calculation'!$N$15)*(6*G1480)</f>
        <v>20.697887956315185</v>
      </c>
      <c r="O1480" s="1">
        <f t="shared" si="210"/>
        <v>0.99711204368481532</v>
      </c>
      <c r="P1480" s="1">
        <f t="shared" si="211"/>
        <v>0.99711204368481532</v>
      </c>
      <c r="Q1480" s="1">
        <f t="shared" si="211"/>
        <v>0.99711204368481532</v>
      </c>
      <c r="R1480" s="1">
        <f t="shared" si="211"/>
        <v>0.99711204368481532</v>
      </c>
    </row>
    <row r="1481" spans="2:18" x14ac:dyDescent="0.4">
      <c r="B1481" s="1">
        <f t="shared" si="207"/>
        <v>14526.783999999996</v>
      </c>
      <c r="C1481" s="1">
        <f t="shared" si="208"/>
        <v>595.3599999999999</v>
      </c>
      <c r="D1481" s="1">
        <f>'1.Time_constants_calculation'!C1475</f>
        <v>24.4</v>
      </c>
      <c r="E1481" s="1">
        <f>'1.Time_constants_calculation'!E1475</f>
        <v>20.702000000000002</v>
      </c>
      <c r="F1481" s="1">
        <f>'1.Time_constants_calculation'!H1475</f>
        <v>21.695</v>
      </c>
      <c r="G1481" s="1">
        <f t="shared" si="212"/>
        <v>3.8679340655425609E-2</v>
      </c>
      <c r="H1481" s="1">
        <f t="shared" si="213"/>
        <v>-2.879426633741299</v>
      </c>
      <c r="I1481" s="1">
        <f t="shared" si="214"/>
        <v>71.665239234281458</v>
      </c>
      <c r="J1481" s="1">
        <f t="shared" si="215"/>
        <v>-575.52101281615569</v>
      </c>
      <c r="K1481" s="1">
        <f t="shared" si="209"/>
        <v>20.701810799878331</v>
      </c>
      <c r="L1481" s="1">
        <f>K1481+'1.Time_constants_calculation'!$N$6*(3*G1481*C1481+2*H1481*D1481+I1481)</f>
        <v>20.701810799878331</v>
      </c>
      <c r="M1481" s="1">
        <f>K1481+('1.Time_constants_calculation'!$N$9)*(3*G1481*C1481+2*H1481*$D1481+I1481)+('1.Time_constants_calculation'!$N$10)*(6*G1481*D1481+2*H1481)</f>
        <v>20.701810799878331</v>
      </c>
      <c r="N1481" s="1">
        <f>K1481+('1.Time_constants_calculation'!$N$13)*(3*G1481*C1481+2*H1481*$D1481+I1481)+('1.Time_constants_calculation'!$N$14)*(6*G1481*D1481+2*H1481)+('1.Time_constants_calculation'!$N$15)*(6*G1481)</f>
        <v>20.701810799878331</v>
      </c>
      <c r="O1481" s="1">
        <f t="shared" si="210"/>
        <v>0.99318920012166956</v>
      </c>
      <c r="P1481" s="1">
        <f t="shared" si="211"/>
        <v>0.99318920012166956</v>
      </c>
      <c r="Q1481" s="1">
        <f t="shared" si="211"/>
        <v>0.99318920012166956</v>
      </c>
      <c r="R1481" s="1">
        <f t="shared" si="211"/>
        <v>0.99318920012166956</v>
      </c>
    </row>
    <row r="1482" spans="2:18" x14ac:dyDescent="0.4">
      <c r="B1482" s="1">
        <f t="shared" si="207"/>
        <v>14556.572337962965</v>
      </c>
      <c r="C1482" s="1">
        <f t="shared" si="208"/>
        <v>596.1736111111112</v>
      </c>
      <c r="D1482" s="1">
        <f>'1.Time_constants_calculation'!C1476</f>
        <v>24.416666666666668</v>
      </c>
      <c r="E1482" s="1">
        <f>'1.Time_constants_calculation'!E1476</f>
        <v>20.707000000000001</v>
      </c>
      <c r="F1482" s="1">
        <f>'1.Time_constants_calculation'!H1476</f>
        <v>21.695</v>
      </c>
      <c r="G1482" s="1">
        <f t="shared" si="212"/>
        <v>6.2556137804433684E-2</v>
      </c>
      <c r="H1482" s="1">
        <f t="shared" si="213"/>
        <v>-4.6273099023446695</v>
      </c>
      <c r="I1482" s="1">
        <f t="shared" si="214"/>
        <v>114.31539144381765</v>
      </c>
      <c r="J1482" s="1">
        <f t="shared" si="215"/>
        <v>-922.41801963869352</v>
      </c>
      <c r="K1482" s="1">
        <f t="shared" si="209"/>
        <v>20.705679037314212</v>
      </c>
      <c r="L1482" s="1">
        <f>K1482+'1.Time_constants_calculation'!$N$6*(3*G1482*C1482+2*H1482*D1482+I1482)</f>
        <v>20.705679037314212</v>
      </c>
      <c r="M1482" s="1">
        <f>K1482+('1.Time_constants_calculation'!$N$9)*(3*G1482*C1482+2*H1482*$D1482+I1482)+('1.Time_constants_calculation'!$N$10)*(6*G1482*D1482+2*H1482)</f>
        <v>20.705679037314212</v>
      </c>
      <c r="N1482" s="1">
        <f>K1482+('1.Time_constants_calculation'!$N$13)*(3*G1482*C1482+2*H1482*$D1482+I1482)+('1.Time_constants_calculation'!$N$14)*(6*G1482*D1482+2*H1482)+('1.Time_constants_calculation'!$N$15)*(6*G1482)</f>
        <v>20.705679037314212</v>
      </c>
      <c r="O1482" s="1">
        <f t="shared" si="210"/>
        <v>0.98932096268578817</v>
      </c>
      <c r="P1482" s="1">
        <f t="shared" si="211"/>
        <v>0.98932096268578817</v>
      </c>
      <c r="Q1482" s="1">
        <f t="shared" si="211"/>
        <v>0.98932096268578817</v>
      </c>
      <c r="R1482" s="1">
        <f t="shared" si="211"/>
        <v>0.98932096268578817</v>
      </c>
    </row>
    <row r="1483" spans="2:18" x14ac:dyDescent="0.4">
      <c r="B1483" s="1">
        <f t="shared" si="207"/>
        <v>14586.401370370369</v>
      </c>
      <c r="C1483" s="1">
        <f t="shared" si="208"/>
        <v>596.98777777777775</v>
      </c>
      <c r="D1483" s="1">
        <f>'1.Time_constants_calculation'!C1477</f>
        <v>24.433333333333334</v>
      </c>
      <c r="E1483" s="1">
        <f>'1.Time_constants_calculation'!E1477</f>
        <v>20.71</v>
      </c>
      <c r="F1483" s="1">
        <f>'1.Time_constants_calculation'!H1477</f>
        <v>21.695</v>
      </c>
      <c r="G1483" s="1">
        <f t="shared" si="212"/>
        <v>0.11836681274103879</v>
      </c>
      <c r="H1483" s="1">
        <f t="shared" si="213"/>
        <v>-8.7199722763332055</v>
      </c>
      <c r="I1483" s="1">
        <f t="shared" si="214"/>
        <v>214.3536612289048</v>
      </c>
      <c r="J1483" s="1">
        <f t="shared" si="215"/>
        <v>-1737.4938726457403</v>
      </c>
      <c r="K1483" s="1">
        <f t="shared" si="209"/>
        <v>20.709551420770367</v>
      </c>
      <c r="L1483" s="1">
        <f>K1483+'1.Time_constants_calculation'!$N$6*(3*G1483*C1483+2*H1483*D1483+I1483)</f>
        <v>20.709551420770367</v>
      </c>
      <c r="M1483" s="1">
        <f>K1483+('1.Time_constants_calculation'!$N$9)*(3*G1483*C1483+2*H1483*$D1483+I1483)+('1.Time_constants_calculation'!$N$10)*(6*G1483*D1483+2*H1483)</f>
        <v>20.709551420770367</v>
      </c>
      <c r="N1483" s="1">
        <f>K1483+('1.Time_constants_calculation'!$N$13)*(3*G1483*C1483+2*H1483*$D1483+I1483)+('1.Time_constants_calculation'!$N$14)*(6*G1483*D1483+2*H1483)+('1.Time_constants_calculation'!$N$15)*(6*G1483)</f>
        <v>20.709551420770367</v>
      </c>
      <c r="O1483" s="1">
        <f t="shared" si="210"/>
        <v>0.98544857922963303</v>
      </c>
      <c r="P1483" s="1">
        <f t="shared" si="211"/>
        <v>0.98544857922963303</v>
      </c>
      <c r="Q1483" s="1">
        <f t="shared" si="211"/>
        <v>0.98544857922963303</v>
      </c>
      <c r="R1483" s="1">
        <f t="shared" si="211"/>
        <v>0.98544857922963303</v>
      </c>
    </row>
    <row r="1484" spans="2:18" x14ac:dyDescent="0.4">
      <c r="B1484" s="1">
        <f t="shared" si="207"/>
        <v>14616.271124999999</v>
      </c>
      <c r="C1484" s="1">
        <f t="shared" si="208"/>
        <v>597.80250000000001</v>
      </c>
      <c r="D1484" s="1">
        <f>'1.Time_constants_calculation'!C1478</f>
        <v>24.45</v>
      </c>
      <c r="E1484" s="1">
        <f>'1.Time_constants_calculation'!E1478</f>
        <v>20.713999999999999</v>
      </c>
      <c r="F1484" s="1">
        <f>'1.Time_constants_calculation'!H1478</f>
        <v>21.695</v>
      </c>
      <c r="G1484" s="1">
        <f t="shared" si="212"/>
        <v>0.13421329694513168</v>
      </c>
      <c r="H1484" s="1">
        <f t="shared" si="213"/>
        <v>-9.8813134571261347</v>
      </c>
      <c r="I1484" s="1">
        <f t="shared" si="214"/>
        <v>242.7236046044998</v>
      </c>
      <c r="J1484" s="1">
        <f t="shared" si="215"/>
        <v>-1968.5028481580503</v>
      </c>
      <c r="K1484" s="1">
        <f t="shared" si="209"/>
        <v>20.713333198501914</v>
      </c>
      <c r="L1484" s="1">
        <f>K1484+'1.Time_constants_calculation'!$N$6*(3*G1484*C1484+2*H1484*D1484+I1484)</f>
        <v>20.713333198501914</v>
      </c>
      <c r="M1484" s="1">
        <f>K1484+('1.Time_constants_calculation'!$N$9)*(3*G1484*C1484+2*H1484*$D1484+I1484)+('1.Time_constants_calculation'!$N$10)*(6*G1484*D1484+2*H1484)</f>
        <v>20.713333198501914</v>
      </c>
      <c r="N1484" s="1">
        <f>K1484+('1.Time_constants_calculation'!$N$13)*(3*G1484*C1484+2*H1484*$D1484+I1484)+('1.Time_constants_calculation'!$N$14)*(6*G1484*D1484+2*H1484)+('1.Time_constants_calculation'!$N$15)*(6*G1484)</f>
        <v>20.713333198501914</v>
      </c>
      <c r="O1484" s="1">
        <f t="shared" si="210"/>
        <v>0.98166680149808627</v>
      </c>
      <c r="P1484" s="1">
        <f t="shared" si="211"/>
        <v>0.98166680149808627</v>
      </c>
      <c r="Q1484" s="1">
        <f t="shared" si="211"/>
        <v>0.98166680149808627</v>
      </c>
      <c r="R1484" s="1">
        <f t="shared" si="211"/>
        <v>0.98166680149808627</v>
      </c>
    </row>
    <row r="1485" spans="2:18" x14ac:dyDescent="0.4">
      <c r="B1485" s="1">
        <f t="shared" si="207"/>
        <v>14646.181629629627</v>
      </c>
      <c r="C1485" s="1">
        <f t="shared" si="208"/>
        <v>598.61777777777775</v>
      </c>
      <c r="D1485" s="1">
        <f>'1.Time_constants_calculation'!C1479</f>
        <v>24.466666666666665</v>
      </c>
      <c r="E1485" s="1">
        <f>'1.Time_constants_calculation'!E1479</f>
        <v>20.716999999999999</v>
      </c>
      <c r="F1485" s="1">
        <f>'1.Time_constants_calculation'!H1479</f>
        <v>21.695</v>
      </c>
      <c r="G1485" s="1">
        <f t="shared" si="212"/>
        <v>0.17088505937364684</v>
      </c>
      <c r="H1485" s="1">
        <f t="shared" si="213"/>
        <v>-12.574680417385679</v>
      </c>
      <c r="I1485" s="1">
        <f t="shared" si="214"/>
        <v>308.66084418357372</v>
      </c>
      <c r="J1485" s="1">
        <f t="shared" si="215"/>
        <v>-2506.5712331683771</v>
      </c>
      <c r="K1485" s="1">
        <f t="shared" si="209"/>
        <v>20.7171241783808</v>
      </c>
      <c r="L1485" s="1">
        <f>K1485+'1.Time_constants_calculation'!$N$6*(3*G1485*C1485+2*H1485*D1485+I1485)</f>
        <v>20.7171241783808</v>
      </c>
      <c r="M1485" s="1">
        <f>K1485+('1.Time_constants_calculation'!$N$9)*(3*G1485*C1485+2*H1485*$D1485+I1485)+('1.Time_constants_calculation'!$N$10)*(6*G1485*D1485+2*H1485)</f>
        <v>20.7171241783808</v>
      </c>
      <c r="N1485" s="1">
        <f>K1485+('1.Time_constants_calculation'!$N$13)*(3*G1485*C1485+2*H1485*$D1485+I1485)+('1.Time_constants_calculation'!$N$14)*(6*G1485*D1485+2*H1485)+('1.Time_constants_calculation'!$N$15)*(6*G1485)</f>
        <v>20.7171241783808</v>
      </c>
      <c r="O1485" s="1">
        <f t="shared" si="210"/>
        <v>0.97787582161920028</v>
      </c>
      <c r="P1485" s="1">
        <f t="shared" si="211"/>
        <v>0.97787582161920028</v>
      </c>
      <c r="Q1485" s="1">
        <f t="shared" si="211"/>
        <v>0.97787582161920028</v>
      </c>
      <c r="R1485" s="1">
        <f t="shared" si="211"/>
        <v>0.97787582161920028</v>
      </c>
    </row>
    <row r="1486" spans="2:18" x14ac:dyDescent="0.4">
      <c r="B1486" s="1">
        <f t="shared" si="207"/>
        <v>14676.132912037039</v>
      </c>
      <c r="C1486" s="1">
        <f t="shared" si="208"/>
        <v>599.43361111111119</v>
      </c>
      <c r="D1486" s="1">
        <f>'1.Time_constants_calculation'!C1480</f>
        <v>24.483333333333334</v>
      </c>
      <c r="E1486" s="1">
        <f>'1.Time_constants_calculation'!E1480</f>
        <v>20.721</v>
      </c>
      <c r="F1486" s="1">
        <f>'1.Time_constants_calculation'!H1480</f>
        <v>21.695</v>
      </c>
      <c r="G1486" s="1">
        <f t="shared" si="212"/>
        <v>0.17002849270173748</v>
      </c>
      <c r="H1486" s="1">
        <f t="shared" si="213"/>
        <v>-12.517261006154557</v>
      </c>
      <c r="I1486" s="1">
        <f t="shared" si="214"/>
        <v>307.38950449066698</v>
      </c>
      <c r="J1486" s="1">
        <f t="shared" si="215"/>
        <v>-2497.2925658035829</v>
      </c>
      <c r="K1486" s="1">
        <f t="shared" si="209"/>
        <v>20.720927394072532</v>
      </c>
      <c r="L1486" s="1">
        <f>K1486+'1.Time_constants_calculation'!$N$6*(3*G1486*C1486+2*H1486*D1486+I1486)</f>
        <v>20.720927394072532</v>
      </c>
      <c r="M1486" s="1">
        <f>K1486+('1.Time_constants_calculation'!$N$9)*(3*G1486*C1486+2*H1486*$D1486+I1486)+('1.Time_constants_calculation'!$N$10)*(6*G1486*D1486+2*H1486)</f>
        <v>20.720927394072532</v>
      </c>
      <c r="N1486" s="1">
        <f>K1486+('1.Time_constants_calculation'!$N$13)*(3*G1486*C1486+2*H1486*$D1486+I1486)+('1.Time_constants_calculation'!$N$14)*(6*G1486*D1486+2*H1486)+('1.Time_constants_calculation'!$N$15)*(6*G1486)</f>
        <v>20.720927394072532</v>
      </c>
      <c r="O1486" s="1">
        <f t="shared" si="210"/>
        <v>0.97407260592746781</v>
      </c>
      <c r="P1486" s="1">
        <f t="shared" si="211"/>
        <v>0.97407260592746781</v>
      </c>
      <c r="Q1486" s="1">
        <f t="shared" si="211"/>
        <v>0.97407260592746781</v>
      </c>
      <c r="R1486" s="1">
        <f t="shared" si="211"/>
        <v>0.97407260592746781</v>
      </c>
    </row>
    <row r="1487" spans="2:18" x14ac:dyDescent="0.4">
      <c r="B1487" s="1">
        <f t="shared" si="207"/>
        <v>14706.125</v>
      </c>
      <c r="C1487" s="1">
        <f t="shared" si="208"/>
        <v>600.25</v>
      </c>
      <c r="D1487" s="1">
        <f>'1.Time_constants_calculation'!C1481</f>
        <v>24.5</v>
      </c>
      <c r="E1487" s="1">
        <f>'1.Time_constants_calculation'!E1481</f>
        <v>20.724</v>
      </c>
      <c r="F1487" s="1">
        <f>'1.Time_constants_calculation'!H1481</f>
        <v>21.695</v>
      </c>
      <c r="G1487" s="1">
        <f t="shared" si="212"/>
        <v>0.16606687166823789</v>
      </c>
      <c r="H1487" s="1">
        <f t="shared" si="213"/>
        <v>-12.229714238413131</v>
      </c>
      <c r="I1487" s="1">
        <f t="shared" si="214"/>
        <v>300.43365475415402</v>
      </c>
      <c r="J1487" s="1">
        <f t="shared" si="215"/>
        <v>-2441.2140528205737</v>
      </c>
      <c r="K1487" s="1">
        <f t="shared" si="209"/>
        <v>20.724690160783211</v>
      </c>
      <c r="L1487" s="1">
        <f>K1487+'1.Time_constants_calculation'!$N$6*(3*G1487*C1487+2*H1487*D1487+I1487)</f>
        <v>20.724690160783211</v>
      </c>
      <c r="M1487" s="1">
        <f>K1487+('1.Time_constants_calculation'!$N$9)*(3*G1487*C1487+2*H1487*$D1487+I1487)+('1.Time_constants_calculation'!$N$10)*(6*G1487*D1487+2*H1487)</f>
        <v>20.724690160783211</v>
      </c>
      <c r="N1487" s="1">
        <f>K1487+('1.Time_constants_calculation'!$N$13)*(3*G1487*C1487+2*H1487*$D1487+I1487)+('1.Time_constants_calculation'!$N$14)*(6*G1487*D1487+2*H1487)+('1.Time_constants_calculation'!$N$15)*(6*G1487)</f>
        <v>20.724690160783211</v>
      </c>
      <c r="O1487" s="1">
        <f t="shared" si="210"/>
        <v>0.97030983921678882</v>
      </c>
      <c r="P1487" s="1">
        <f t="shared" si="211"/>
        <v>0.97030983921678882</v>
      </c>
      <c r="Q1487" s="1">
        <f t="shared" si="211"/>
        <v>0.97030983921678882</v>
      </c>
      <c r="R1487" s="1">
        <f t="shared" si="211"/>
        <v>0.97030983921678882</v>
      </c>
    </row>
    <row r="1488" spans="2:18" x14ac:dyDescent="0.4">
      <c r="B1488" s="1">
        <f t="shared" si="207"/>
        <v>14736.157921296295</v>
      </c>
      <c r="C1488" s="1">
        <f t="shared" si="208"/>
        <v>601.0669444444444</v>
      </c>
      <c r="D1488" s="1">
        <f>'1.Time_constants_calculation'!C1482</f>
        <v>24.516666666666666</v>
      </c>
      <c r="E1488" s="1">
        <f>'1.Time_constants_calculation'!E1482</f>
        <v>20.728000000000002</v>
      </c>
      <c r="F1488" s="1">
        <f>'1.Time_constants_calculation'!H1482</f>
        <v>21.695</v>
      </c>
      <c r="G1488" s="1">
        <f t="shared" si="212"/>
        <v>0.15391433141849936</v>
      </c>
      <c r="H1488" s="1">
        <f t="shared" si="213"/>
        <v>-11.33769101637286</v>
      </c>
      <c r="I1488" s="1">
        <f t="shared" si="214"/>
        <v>278.60857123468207</v>
      </c>
      <c r="J1488" s="1">
        <f t="shared" si="215"/>
        <v>-2263.2196527808255</v>
      </c>
      <c r="K1488" s="1">
        <f t="shared" si="209"/>
        <v>20.728416523409578</v>
      </c>
      <c r="L1488" s="1">
        <f>K1488+'1.Time_constants_calculation'!$N$6*(3*G1488*C1488+2*H1488*D1488+I1488)</f>
        <v>20.728416523409578</v>
      </c>
      <c r="M1488" s="1">
        <f>K1488+('1.Time_constants_calculation'!$N$9)*(3*G1488*C1488+2*H1488*$D1488+I1488)+('1.Time_constants_calculation'!$N$10)*(6*G1488*D1488+2*H1488)</f>
        <v>20.728416523409578</v>
      </c>
      <c r="N1488" s="1">
        <f>K1488+('1.Time_constants_calculation'!$N$13)*(3*G1488*C1488+2*H1488*$D1488+I1488)+('1.Time_constants_calculation'!$N$14)*(6*G1488*D1488+2*H1488)+('1.Time_constants_calculation'!$N$15)*(6*G1488)</f>
        <v>20.728416523409578</v>
      </c>
      <c r="O1488" s="1">
        <f t="shared" si="210"/>
        <v>0.96658347659042221</v>
      </c>
      <c r="P1488" s="1">
        <f t="shared" si="211"/>
        <v>0.96658347659042221</v>
      </c>
      <c r="Q1488" s="1">
        <f t="shared" si="211"/>
        <v>0.96658347659042221</v>
      </c>
      <c r="R1488" s="1">
        <f t="shared" si="211"/>
        <v>0.96658347659042221</v>
      </c>
    </row>
    <row r="1489" spans="2:18" x14ac:dyDescent="0.4">
      <c r="B1489" s="1">
        <f t="shared" ref="B1489:B1552" si="216">D1489^3</f>
        <v>14766.231703703706</v>
      </c>
      <c r="C1489" s="1">
        <f t="shared" ref="C1489:C1552" si="217">D1489^2</f>
        <v>601.88444444444451</v>
      </c>
      <c r="D1489" s="1">
        <f>'1.Time_constants_calculation'!C1483</f>
        <v>24.533333333333335</v>
      </c>
      <c r="E1489" s="1">
        <f>'1.Time_constants_calculation'!E1483</f>
        <v>20.731999999999999</v>
      </c>
      <c r="F1489" s="1">
        <f>'1.Time_constants_calculation'!H1483</f>
        <v>21.695</v>
      </c>
      <c r="G1489" s="1">
        <f t="shared" si="212"/>
        <v>0.1018511358249117</v>
      </c>
      <c r="H1489" s="1">
        <f t="shared" si="213"/>
        <v>-7.5088712638199295</v>
      </c>
      <c r="I1489" s="1">
        <f t="shared" si="214"/>
        <v>184.7506704387867</v>
      </c>
      <c r="J1489" s="1">
        <f t="shared" si="215"/>
        <v>-1496.3022916959317</v>
      </c>
      <c r="K1489" s="1">
        <f t="shared" si="209"/>
        <v>20.732151582567894</v>
      </c>
      <c r="L1489" s="1">
        <f>K1489+'1.Time_constants_calculation'!$N$6*(3*G1489*C1489+2*H1489*D1489+I1489)</f>
        <v>20.732151582567894</v>
      </c>
      <c r="M1489" s="1">
        <f>K1489+('1.Time_constants_calculation'!$N$9)*(3*G1489*C1489+2*H1489*$D1489+I1489)+('1.Time_constants_calculation'!$N$10)*(6*G1489*D1489+2*H1489)</f>
        <v>20.732151582567894</v>
      </c>
      <c r="N1489" s="1">
        <f>K1489+('1.Time_constants_calculation'!$N$13)*(3*G1489*C1489+2*H1489*$D1489+I1489)+('1.Time_constants_calculation'!$N$14)*(6*G1489*D1489+2*H1489)+('1.Time_constants_calculation'!$N$15)*(6*G1489)</f>
        <v>20.732151582567894</v>
      </c>
      <c r="O1489" s="1">
        <f t="shared" si="210"/>
        <v>0.96284841743210592</v>
      </c>
      <c r="P1489" s="1">
        <f t="shared" si="211"/>
        <v>0.96284841743210592</v>
      </c>
      <c r="Q1489" s="1">
        <f t="shared" si="211"/>
        <v>0.96284841743210592</v>
      </c>
      <c r="R1489" s="1">
        <f t="shared" si="211"/>
        <v>0.96284841743210592</v>
      </c>
    </row>
    <row r="1490" spans="2:18" x14ac:dyDescent="0.4">
      <c r="B1490" s="1">
        <f t="shared" si="216"/>
        <v>14796.346375000001</v>
      </c>
      <c r="C1490" s="1">
        <f t="shared" si="217"/>
        <v>602.70249999999999</v>
      </c>
      <c r="D1490" s="1">
        <f>'1.Time_constants_calculation'!C1484</f>
        <v>24.55</v>
      </c>
      <c r="E1490" s="1">
        <f>'1.Time_constants_calculation'!E1484</f>
        <v>20.734999999999999</v>
      </c>
      <c r="F1490" s="1">
        <f>'1.Time_constants_calculation'!H1484</f>
        <v>21.695</v>
      </c>
      <c r="G1490" s="1">
        <f t="shared" si="212"/>
        <v>8.3943537980371255E-2</v>
      </c>
      <c r="H1490" s="1">
        <f t="shared" si="213"/>
        <v>-6.1924754482790778</v>
      </c>
      <c r="I1490" s="1">
        <f t="shared" si="214"/>
        <v>152.49496857560479</v>
      </c>
      <c r="J1490" s="1">
        <f t="shared" si="215"/>
        <v>-1232.8528081708405</v>
      </c>
      <c r="K1490" s="1">
        <f t="shared" si="209"/>
        <v>20.735900394377495</v>
      </c>
      <c r="L1490" s="1">
        <f>K1490+'1.Time_constants_calculation'!$N$6*(3*G1490*C1490+2*H1490*D1490+I1490)</f>
        <v>20.735900394377495</v>
      </c>
      <c r="M1490" s="1">
        <f>K1490+('1.Time_constants_calculation'!$N$9)*(3*G1490*C1490+2*H1490*$D1490+I1490)+('1.Time_constants_calculation'!$N$10)*(6*G1490*D1490+2*H1490)</f>
        <v>20.735900394377495</v>
      </c>
      <c r="N1490" s="1">
        <f>K1490+('1.Time_constants_calculation'!$N$13)*(3*G1490*C1490+2*H1490*$D1490+I1490)+('1.Time_constants_calculation'!$N$14)*(6*G1490*D1490+2*H1490)+('1.Time_constants_calculation'!$N$15)*(6*G1490)</f>
        <v>20.735900394377495</v>
      </c>
      <c r="O1490" s="1">
        <f t="shared" si="210"/>
        <v>0.95909960562250518</v>
      </c>
      <c r="P1490" s="1">
        <f t="shared" si="211"/>
        <v>0.95909960562250518</v>
      </c>
      <c r="Q1490" s="1">
        <f t="shared" si="211"/>
        <v>0.95909960562250518</v>
      </c>
      <c r="R1490" s="1">
        <f t="shared" si="211"/>
        <v>0.95909960562250518</v>
      </c>
    </row>
    <row r="1491" spans="2:18" x14ac:dyDescent="0.4">
      <c r="B1491" s="1">
        <f t="shared" si="216"/>
        <v>14826.501962962961</v>
      </c>
      <c r="C1491" s="1">
        <f t="shared" si="217"/>
        <v>603.52111111111105</v>
      </c>
      <c r="D1491" s="1">
        <f>'1.Time_constants_calculation'!C1485</f>
        <v>24.566666666666666</v>
      </c>
      <c r="E1491" s="1">
        <f>'1.Time_constants_calculation'!E1485</f>
        <v>20.740000000000002</v>
      </c>
      <c r="F1491" s="1">
        <f>'1.Time_constants_calculation'!H1485</f>
        <v>21.695</v>
      </c>
      <c r="G1491" s="1">
        <f t="shared" si="212"/>
        <v>6.9810187200201823E-2</v>
      </c>
      <c r="H1491" s="1">
        <f t="shared" si="213"/>
        <v>-5.1514952743573232</v>
      </c>
      <c r="I1491" s="1">
        <f t="shared" si="214"/>
        <v>126.93786297118885</v>
      </c>
      <c r="J1491" s="1">
        <f t="shared" si="215"/>
        <v>-1023.7052647165674</v>
      </c>
      <c r="K1491" s="1">
        <f t="shared" si="209"/>
        <v>20.739627970473066</v>
      </c>
      <c r="L1491" s="1">
        <f>K1491+'1.Time_constants_calculation'!$N$6*(3*G1491*C1491+2*H1491*D1491+I1491)</f>
        <v>20.739627970473066</v>
      </c>
      <c r="M1491" s="1">
        <f>K1491+('1.Time_constants_calculation'!$N$9)*(3*G1491*C1491+2*H1491*$D1491+I1491)+('1.Time_constants_calculation'!$N$10)*(6*G1491*D1491+2*H1491)</f>
        <v>20.739627970473066</v>
      </c>
      <c r="N1491" s="1">
        <f>K1491+('1.Time_constants_calculation'!$N$13)*(3*G1491*C1491+2*H1491*$D1491+I1491)+('1.Time_constants_calculation'!$N$14)*(6*G1491*D1491+2*H1491)+('1.Time_constants_calculation'!$N$15)*(6*G1491)</f>
        <v>20.739627970473066</v>
      </c>
      <c r="O1491" s="1">
        <f t="shared" si="210"/>
        <v>0.95537202952693434</v>
      </c>
      <c r="P1491" s="1">
        <f t="shared" si="211"/>
        <v>0.95537202952693434</v>
      </c>
      <c r="Q1491" s="1">
        <f t="shared" si="211"/>
        <v>0.95537202952693434</v>
      </c>
      <c r="R1491" s="1">
        <f t="shared" si="211"/>
        <v>0.95537202952693434</v>
      </c>
    </row>
    <row r="1492" spans="2:18" x14ac:dyDescent="0.4">
      <c r="B1492" s="1">
        <f t="shared" si="216"/>
        <v>14856.698495370369</v>
      </c>
      <c r="C1492" s="1">
        <f t="shared" si="217"/>
        <v>604.34027777777771</v>
      </c>
      <c r="D1492" s="1">
        <f>'1.Time_constants_calculation'!C1486</f>
        <v>24.583333333333332</v>
      </c>
      <c r="E1492" s="1">
        <f>'1.Time_constants_calculation'!E1486</f>
        <v>20.742999999999999</v>
      </c>
      <c r="F1492" s="1">
        <f>'1.Time_constants_calculation'!H1486</f>
        <v>21.695</v>
      </c>
      <c r="G1492" s="1">
        <f t="shared" si="212"/>
        <v>2.987276412601967E-2</v>
      </c>
      <c r="H1492" s="1">
        <f t="shared" si="213"/>
        <v>-2.2086679773097209</v>
      </c>
      <c r="I1492" s="1">
        <f t="shared" si="214"/>
        <v>54.65733428929277</v>
      </c>
      <c r="J1492" s="1">
        <f t="shared" si="215"/>
        <v>-431.93971742854853</v>
      </c>
      <c r="K1492" s="1">
        <f t="shared" si="209"/>
        <v>20.743381433916511</v>
      </c>
      <c r="L1492" s="1">
        <f>K1492+'1.Time_constants_calculation'!$N$6*(3*G1492*C1492+2*H1492*D1492+I1492)</f>
        <v>20.743381433916511</v>
      </c>
      <c r="M1492" s="1">
        <f>K1492+('1.Time_constants_calculation'!$N$9)*(3*G1492*C1492+2*H1492*$D1492+I1492)+('1.Time_constants_calculation'!$N$10)*(6*G1492*D1492+2*H1492)</f>
        <v>20.743381433916511</v>
      </c>
      <c r="N1492" s="1">
        <f>K1492+('1.Time_constants_calculation'!$N$13)*(3*G1492*C1492+2*H1492*$D1492+I1492)+('1.Time_constants_calculation'!$N$14)*(6*G1492*D1492+2*H1492)+('1.Time_constants_calculation'!$N$15)*(6*G1492)</f>
        <v>20.743381433916511</v>
      </c>
      <c r="O1492" s="1">
        <f t="shared" si="210"/>
        <v>0.95161856608348927</v>
      </c>
      <c r="P1492" s="1">
        <f t="shared" si="211"/>
        <v>0.95161856608348927</v>
      </c>
      <c r="Q1492" s="1">
        <f t="shared" si="211"/>
        <v>0.95161856608348927</v>
      </c>
      <c r="R1492" s="1">
        <f t="shared" si="211"/>
        <v>0.95161856608348927</v>
      </c>
    </row>
    <row r="1493" spans="2:18" x14ac:dyDescent="0.4">
      <c r="B1493" s="1">
        <f t="shared" si="216"/>
        <v>14886.936000000003</v>
      </c>
      <c r="C1493" s="1">
        <f t="shared" si="217"/>
        <v>605.16000000000008</v>
      </c>
      <c r="D1493" s="1">
        <f>'1.Time_constants_calculation'!C1487</f>
        <v>24.6</v>
      </c>
      <c r="E1493" s="1">
        <f>'1.Time_constants_calculation'!E1487</f>
        <v>20.747</v>
      </c>
      <c r="F1493" s="1">
        <f>'1.Time_constants_calculation'!H1487</f>
        <v>21.695</v>
      </c>
      <c r="G1493" s="1">
        <f t="shared" si="212"/>
        <v>5.6212186430424564E-4</v>
      </c>
      <c r="H1493" s="1">
        <f t="shared" si="213"/>
        <v>-4.5033991907013265E-2</v>
      </c>
      <c r="I1493" s="1">
        <f t="shared" si="214"/>
        <v>1.4202741072627232</v>
      </c>
      <c r="J1493" s="1">
        <f t="shared" si="215"/>
        <v>4.692866419269933</v>
      </c>
      <c r="K1493" s="1">
        <f t="shared" si="209"/>
        <v>20.747111133582763</v>
      </c>
      <c r="L1493" s="1">
        <f>K1493+'1.Time_constants_calculation'!$N$6*(3*G1493*C1493+2*H1493*D1493+I1493)</f>
        <v>20.747111133582763</v>
      </c>
      <c r="M1493" s="1">
        <f>K1493+('1.Time_constants_calculation'!$N$9)*(3*G1493*C1493+2*H1493*$D1493+I1493)+('1.Time_constants_calculation'!$N$10)*(6*G1493*D1493+2*H1493)</f>
        <v>20.747111133582763</v>
      </c>
      <c r="N1493" s="1">
        <f>K1493+('1.Time_constants_calculation'!$N$13)*(3*G1493*C1493+2*H1493*$D1493+I1493)+('1.Time_constants_calculation'!$N$14)*(6*G1493*D1493+2*H1493)+('1.Time_constants_calculation'!$N$15)*(6*G1493)</f>
        <v>20.747111133582763</v>
      </c>
      <c r="O1493" s="1">
        <f t="shared" si="210"/>
        <v>0.94788886641723735</v>
      </c>
      <c r="P1493" s="1">
        <f t="shared" si="211"/>
        <v>0.94788886641723735</v>
      </c>
      <c r="Q1493" s="1">
        <f t="shared" si="211"/>
        <v>0.94788886641723735</v>
      </c>
      <c r="R1493" s="1">
        <f t="shared" si="211"/>
        <v>0.94788886641723735</v>
      </c>
    </row>
    <row r="1494" spans="2:18" x14ac:dyDescent="0.4">
      <c r="B1494" s="1">
        <f t="shared" si="216"/>
        <v>14917.21450462963</v>
      </c>
      <c r="C1494" s="1">
        <f t="shared" si="217"/>
        <v>605.98027777777781</v>
      </c>
      <c r="D1494" s="1">
        <f>'1.Time_constants_calculation'!C1488</f>
        <v>24.616666666666667</v>
      </c>
      <c r="E1494" s="1">
        <f>'1.Time_constants_calculation'!E1488</f>
        <v>20.75</v>
      </c>
      <c r="F1494" s="1">
        <f>'1.Time_constants_calculation'!H1488</f>
        <v>21.695</v>
      </c>
      <c r="G1494" s="1">
        <f t="shared" si="212"/>
        <v>-2.079851056442468E-2</v>
      </c>
      <c r="H1494" s="1">
        <f t="shared" si="213"/>
        <v>1.5351736658159885</v>
      </c>
      <c r="I1494" s="1">
        <f t="shared" si="214"/>
        <v>-37.545593755980413</v>
      </c>
      <c r="J1494" s="1">
        <f t="shared" si="215"/>
        <v>324.96906945912087</v>
      </c>
      <c r="K1494" s="1">
        <f t="shared" si="209"/>
        <v>20.750824148043421</v>
      </c>
      <c r="L1494" s="1">
        <f>K1494+'1.Time_constants_calculation'!$N$6*(3*G1494*C1494+2*H1494*D1494+I1494)</f>
        <v>20.750824148043421</v>
      </c>
      <c r="M1494" s="1">
        <f>K1494+('1.Time_constants_calculation'!$N$9)*(3*G1494*C1494+2*H1494*$D1494+I1494)+('1.Time_constants_calculation'!$N$10)*(6*G1494*D1494+2*H1494)</f>
        <v>20.750824148043421</v>
      </c>
      <c r="N1494" s="1">
        <f>K1494+('1.Time_constants_calculation'!$N$13)*(3*G1494*C1494+2*H1494*$D1494+I1494)+('1.Time_constants_calculation'!$N$14)*(6*G1494*D1494+2*H1494)+('1.Time_constants_calculation'!$N$15)*(6*G1494)</f>
        <v>20.750824148043421</v>
      </c>
      <c r="O1494" s="1">
        <f t="shared" si="210"/>
        <v>0.94417585195657949</v>
      </c>
      <c r="P1494" s="1">
        <f t="shared" si="211"/>
        <v>0.94417585195657949</v>
      </c>
      <c r="Q1494" s="1">
        <f t="shared" si="211"/>
        <v>0.94417585195657949</v>
      </c>
      <c r="R1494" s="1">
        <f t="shared" si="211"/>
        <v>0.94417585195657949</v>
      </c>
    </row>
    <row r="1495" spans="2:18" x14ac:dyDescent="0.4">
      <c r="B1495" s="1">
        <f t="shared" si="216"/>
        <v>14947.534037037038</v>
      </c>
      <c r="C1495" s="1">
        <f t="shared" si="217"/>
        <v>606.80111111111114</v>
      </c>
      <c r="D1495" s="1">
        <f>'1.Time_constants_calculation'!C1489</f>
        <v>24.633333333333333</v>
      </c>
      <c r="E1495" s="1">
        <f>'1.Time_constants_calculation'!E1489</f>
        <v>20.754999999999999</v>
      </c>
      <c r="F1495" s="1">
        <f>'1.Time_constants_calculation'!H1489</f>
        <v>21.695</v>
      </c>
      <c r="G1495" s="1">
        <f t="shared" si="212"/>
        <v>-6.311825976616979E-2</v>
      </c>
      <c r="H1495" s="1">
        <f t="shared" si="213"/>
        <v>4.663529294586036</v>
      </c>
      <c r="I1495" s="1">
        <f t="shared" si="214"/>
        <v>-114.62900896960468</v>
      </c>
      <c r="J1495" s="1">
        <f t="shared" si="215"/>
        <v>958.07673478886272</v>
      </c>
      <c r="K1495" s="1">
        <f t="shared" si="209"/>
        <v>20.754568611588638</v>
      </c>
      <c r="L1495" s="1">
        <f>K1495+'1.Time_constants_calculation'!$N$6*(3*G1495*C1495+2*H1495*D1495+I1495)</f>
        <v>20.754568611588638</v>
      </c>
      <c r="M1495" s="1">
        <f>K1495+('1.Time_constants_calculation'!$N$9)*(3*G1495*C1495+2*H1495*$D1495+I1495)+('1.Time_constants_calculation'!$N$10)*(6*G1495*D1495+2*H1495)</f>
        <v>20.754568611588638</v>
      </c>
      <c r="N1495" s="1">
        <f>K1495+('1.Time_constants_calculation'!$N$13)*(3*G1495*C1495+2*H1495*$D1495+I1495)+('1.Time_constants_calculation'!$N$14)*(6*G1495*D1495+2*H1495)+('1.Time_constants_calculation'!$N$15)*(6*G1495)</f>
        <v>20.754568611588638</v>
      </c>
      <c r="O1495" s="1">
        <f t="shared" si="210"/>
        <v>0.94043138841136198</v>
      </c>
      <c r="P1495" s="1">
        <f t="shared" si="211"/>
        <v>0.94043138841136198</v>
      </c>
      <c r="Q1495" s="1">
        <f t="shared" si="211"/>
        <v>0.94043138841136198</v>
      </c>
      <c r="R1495" s="1">
        <f t="shared" si="211"/>
        <v>0.94043138841136198</v>
      </c>
    </row>
    <row r="1496" spans="2:18" x14ac:dyDescent="0.4">
      <c r="B1496" s="1">
        <f t="shared" si="216"/>
        <v>14977.894624999997</v>
      </c>
      <c r="C1496" s="1">
        <f t="shared" si="217"/>
        <v>607.62249999999995</v>
      </c>
      <c r="D1496" s="1">
        <f>'1.Time_constants_calculation'!C1490</f>
        <v>24.65</v>
      </c>
      <c r="E1496" s="1">
        <f>'1.Time_constants_calculation'!E1490</f>
        <v>20.757999999999999</v>
      </c>
      <c r="F1496" s="1">
        <f>'1.Time_constants_calculation'!H1490</f>
        <v>21.695</v>
      </c>
      <c r="G1496" s="1">
        <f t="shared" si="212"/>
        <v>-0.11633246686053904</v>
      </c>
      <c r="H1496" s="1">
        <f t="shared" si="213"/>
        <v>8.5992365260154813</v>
      </c>
      <c r="I1496" s="1">
        <f t="shared" si="214"/>
        <v>-211.65539570060943</v>
      </c>
      <c r="J1496" s="1">
        <f t="shared" si="215"/>
        <v>1755.3896750346739</v>
      </c>
      <c r="K1496" s="1">
        <f t="shared" si="209"/>
        <v>20.758336940035406</v>
      </c>
      <c r="L1496" s="1">
        <f>K1496+'1.Time_constants_calculation'!$N$6*(3*G1496*C1496+2*H1496*D1496+I1496)</f>
        <v>20.758336940035406</v>
      </c>
      <c r="M1496" s="1">
        <f>K1496+('1.Time_constants_calculation'!$N$9)*(3*G1496*C1496+2*H1496*$D1496+I1496)+('1.Time_constants_calculation'!$N$10)*(6*G1496*D1496+2*H1496)</f>
        <v>20.758336940035406</v>
      </c>
      <c r="N1496" s="1">
        <f>K1496+('1.Time_constants_calculation'!$N$13)*(3*G1496*C1496+2*H1496*$D1496+I1496)+('1.Time_constants_calculation'!$N$14)*(6*G1496*D1496+2*H1496)+('1.Time_constants_calculation'!$N$15)*(6*G1496)</f>
        <v>20.758336940035406</v>
      </c>
      <c r="O1496" s="1">
        <f t="shared" si="210"/>
        <v>0.93666305996459442</v>
      </c>
      <c r="P1496" s="1">
        <f t="shared" si="211"/>
        <v>0.93666305996459442</v>
      </c>
      <c r="Q1496" s="1">
        <f t="shared" si="211"/>
        <v>0.93666305996459442</v>
      </c>
      <c r="R1496" s="1">
        <f t="shared" si="211"/>
        <v>0.93666305996459442</v>
      </c>
    </row>
    <row r="1497" spans="2:18" x14ac:dyDescent="0.4">
      <c r="B1497" s="1">
        <f t="shared" si="216"/>
        <v>15008.296296296297</v>
      </c>
      <c r="C1497" s="1">
        <f t="shared" si="217"/>
        <v>608.44444444444446</v>
      </c>
      <c r="D1497" s="1">
        <f>'1.Time_constants_calculation'!C1491</f>
        <v>24.666666666666668</v>
      </c>
      <c r="E1497" s="1">
        <f>'1.Time_constants_calculation'!E1491</f>
        <v>20.762</v>
      </c>
      <c r="F1497" s="1">
        <f>'1.Time_constants_calculation'!H1491</f>
        <v>21.695</v>
      </c>
      <c r="G1497" s="1">
        <f t="shared" si="212"/>
        <v>-0.14414411733740584</v>
      </c>
      <c r="H1497" s="1">
        <f t="shared" si="213"/>
        <v>10.661545358464934</v>
      </c>
      <c r="I1497" s="1">
        <f t="shared" si="214"/>
        <v>-262.62956559716679</v>
      </c>
      <c r="J1497" s="1">
        <f t="shared" si="215"/>
        <v>2175.3576127189281</v>
      </c>
      <c r="K1497" s="1">
        <f t="shared" si="209"/>
        <v>20.762081504703019</v>
      </c>
      <c r="L1497" s="1">
        <f>K1497+'1.Time_constants_calculation'!$N$6*(3*G1497*C1497+2*H1497*D1497+I1497)</f>
        <v>20.762081504703019</v>
      </c>
      <c r="M1497" s="1">
        <f>K1497+('1.Time_constants_calculation'!$N$9)*(3*G1497*C1497+2*H1497*$D1497+I1497)+('1.Time_constants_calculation'!$N$10)*(6*G1497*D1497+2*H1497)</f>
        <v>20.762081504703019</v>
      </c>
      <c r="N1497" s="1">
        <f>K1497+('1.Time_constants_calculation'!$N$13)*(3*G1497*C1497+2*H1497*$D1497+I1497)+('1.Time_constants_calculation'!$N$14)*(6*G1497*D1497+2*H1497)+('1.Time_constants_calculation'!$N$15)*(6*G1497)</f>
        <v>20.762081504703019</v>
      </c>
      <c r="O1497" s="1">
        <f t="shared" si="210"/>
        <v>0.93291849529698112</v>
      </c>
      <c r="P1497" s="1">
        <f t="shared" si="211"/>
        <v>0.93291849529698112</v>
      </c>
      <c r="Q1497" s="1">
        <f t="shared" si="211"/>
        <v>0.93291849529698112</v>
      </c>
      <c r="R1497" s="1">
        <f t="shared" si="211"/>
        <v>0.93291849529698112</v>
      </c>
    </row>
    <row r="1498" spans="2:18" x14ac:dyDescent="0.4">
      <c r="B1498" s="1">
        <f t="shared" si="216"/>
        <v>15038.739078703704</v>
      </c>
      <c r="C1498" s="1">
        <f t="shared" si="217"/>
        <v>609.26694444444445</v>
      </c>
      <c r="D1498" s="1">
        <f>'1.Time_constants_calculation'!C1492</f>
        <v>24.683333333333334</v>
      </c>
      <c r="E1498" s="1">
        <f>'1.Time_constants_calculation'!E1492</f>
        <v>20.766000000000002</v>
      </c>
      <c r="F1498" s="1">
        <f>'1.Time_constants_calculation'!H1492</f>
        <v>21.695</v>
      </c>
      <c r="G1498" s="1">
        <f t="shared" si="212"/>
        <v>-0.109051649788712</v>
      </c>
      <c r="H1498" s="1">
        <f t="shared" si="213"/>
        <v>8.0652407908294332</v>
      </c>
      <c r="I1498" s="1">
        <f t="shared" si="214"/>
        <v>-198.60167069436915</v>
      </c>
      <c r="J1498" s="1">
        <f t="shared" si="215"/>
        <v>1649.0318008795953</v>
      </c>
      <c r="K1498" s="1">
        <f t="shared" si="209"/>
        <v>20.765868136313202</v>
      </c>
      <c r="L1498" s="1">
        <f>K1498+'1.Time_constants_calculation'!$N$6*(3*G1498*C1498+2*H1498*D1498+I1498)</f>
        <v>20.765868136313202</v>
      </c>
      <c r="M1498" s="1">
        <f>K1498+('1.Time_constants_calculation'!$N$9)*(3*G1498*C1498+2*H1498*$D1498+I1498)+('1.Time_constants_calculation'!$N$10)*(6*G1498*D1498+2*H1498)</f>
        <v>20.765868136313202</v>
      </c>
      <c r="N1498" s="1">
        <f>K1498+('1.Time_constants_calculation'!$N$13)*(3*G1498*C1498+2*H1498*$D1498+I1498)+('1.Time_constants_calculation'!$N$14)*(6*G1498*D1498+2*H1498)+('1.Time_constants_calculation'!$N$15)*(6*G1498)</f>
        <v>20.765868136313202</v>
      </c>
      <c r="O1498" s="1">
        <f t="shared" si="210"/>
        <v>0.92913186368679845</v>
      </c>
      <c r="P1498" s="1">
        <f t="shared" si="211"/>
        <v>0.92913186368679845</v>
      </c>
      <c r="Q1498" s="1">
        <f t="shared" si="211"/>
        <v>0.92913186368679845</v>
      </c>
      <c r="R1498" s="1">
        <f t="shared" si="211"/>
        <v>0.92913186368679845</v>
      </c>
    </row>
    <row r="1499" spans="2:18" x14ac:dyDescent="0.4">
      <c r="B1499" s="1">
        <f t="shared" si="216"/>
        <v>15069.222999999998</v>
      </c>
      <c r="C1499" s="1">
        <f t="shared" si="217"/>
        <v>610.08999999999992</v>
      </c>
      <c r="D1499" s="1">
        <f>'1.Time_constants_calculation'!C1493</f>
        <v>24.7</v>
      </c>
      <c r="E1499" s="1">
        <f>'1.Time_constants_calculation'!E1493</f>
        <v>20.77</v>
      </c>
      <c r="F1499" s="1">
        <f>'1.Time_constants_calculation'!H1493</f>
        <v>21.695</v>
      </c>
      <c r="G1499" s="1">
        <f t="shared" si="212"/>
        <v>-0.10463497765721698</v>
      </c>
      <c r="H1499" s="1">
        <f t="shared" si="213"/>
        <v>7.7387081898322032</v>
      </c>
      <c r="I1499" s="1">
        <f t="shared" si="214"/>
        <v>-190.55477669304852</v>
      </c>
      <c r="J1499" s="1">
        <f t="shared" si="215"/>
        <v>1582.9319669176043</v>
      </c>
      <c r="K1499" s="1">
        <f t="shared" si="209"/>
        <v>20.769650217414437</v>
      </c>
      <c r="L1499" s="1">
        <f>K1499+'1.Time_constants_calculation'!$N$6*(3*G1499*C1499+2*H1499*D1499+I1499)</f>
        <v>20.769650217414437</v>
      </c>
      <c r="M1499" s="1">
        <f>K1499+('1.Time_constants_calculation'!$N$9)*(3*G1499*C1499+2*H1499*$D1499+I1499)+('1.Time_constants_calculation'!$N$10)*(6*G1499*D1499+2*H1499)</f>
        <v>20.769650217414437</v>
      </c>
      <c r="N1499" s="1">
        <f>K1499+('1.Time_constants_calculation'!$N$13)*(3*G1499*C1499+2*H1499*$D1499+I1499)+('1.Time_constants_calculation'!$N$14)*(6*G1499*D1499+2*H1499)+('1.Time_constants_calculation'!$N$15)*(6*G1499)</f>
        <v>20.769650217414437</v>
      </c>
      <c r="O1499" s="1">
        <f t="shared" si="210"/>
        <v>0.92534978258556322</v>
      </c>
      <c r="P1499" s="1">
        <f t="shared" si="211"/>
        <v>0.92534978258556322</v>
      </c>
      <c r="Q1499" s="1">
        <f t="shared" si="211"/>
        <v>0.92534978258556322</v>
      </c>
      <c r="R1499" s="1">
        <f t="shared" si="211"/>
        <v>0.92534978258556322</v>
      </c>
    </row>
    <row r="1500" spans="2:18" x14ac:dyDescent="0.4">
      <c r="B1500" s="1">
        <f t="shared" si="216"/>
        <v>15099.748087962958</v>
      </c>
      <c r="C1500" s="1">
        <f t="shared" si="217"/>
        <v>610.91361111111098</v>
      </c>
      <c r="D1500" s="1">
        <f>'1.Time_constants_calculation'!C1494</f>
        <v>24.716666666666665</v>
      </c>
      <c r="E1500" s="1">
        <f>'1.Time_constants_calculation'!E1494</f>
        <v>20.774000000000001</v>
      </c>
      <c r="F1500" s="1">
        <f>'1.Time_constants_calculation'!H1494</f>
        <v>21.695</v>
      </c>
      <c r="G1500" s="1">
        <f t="shared" si="212"/>
        <v>-6.568795988647369E-2</v>
      </c>
      <c r="H1500" s="1">
        <f t="shared" si="213"/>
        <v>4.8517638435408541</v>
      </c>
      <c r="I1500" s="1">
        <f t="shared" si="214"/>
        <v>-119.22438234680918</v>
      </c>
      <c r="J1500" s="1">
        <f t="shared" si="215"/>
        <v>995.46581597367094</v>
      </c>
      <c r="K1500" s="1">
        <f t="shared" si="209"/>
        <v>20.773422186268817</v>
      </c>
      <c r="L1500" s="1">
        <f>K1500+'1.Time_constants_calculation'!$N$6*(3*G1500*C1500+2*H1500*D1500+I1500)</f>
        <v>20.773422186268817</v>
      </c>
      <c r="M1500" s="1">
        <f>K1500+('1.Time_constants_calculation'!$N$9)*(3*G1500*C1500+2*H1500*$D1500+I1500)+('1.Time_constants_calculation'!$N$10)*(6*G1500*D1500+2*H1500)</f>
        <v>20.773422186268817</v>
      </c>
      <c r="N1500" s="1">
        <f>K1500+('1.Time_constants_calculation'!$N$13)*(3*G1500*C1500+2*H1500*$D1500+I1500)+('1.Time_constants_calculation'!$N$14)*(6*G1500*D1500+2*H1500)+('1.Time_constants_calculation'!$N$15)*(6*G1500)</f>
        <v>20.773422186268817</v>
      </c>
      <c r="O1500" s="1">
        <f t="shared" si="210"/>
        <v>0.92157781373118297</v>
      </c>
      <c r="P1500" s="1">
        <f t="shared" si="211"/>
        <v>0.92157781373118297</v>
      </c>
      <c r="Q1500" s="1">
        <f t="shared" si="211"/>
        <v>0.92157781373118297</v>
      </c>
      <c r="R1500" s="1">
        <f t="shared" si="211"/>
        <v>0.92157781373118297</v>
      </c>
    </row>
    <row r="1501" spans="2:18" x14ac:dyDescent="0.4">
      <c r="B1501" s="1">
        <f t="shared" si="216"/>
        <v>15130.314370370374</v>
      </c>
      <c r="C1501" s="1">
        <f t="shared" si="217"/>
        <v>611.73777777777786</v>
      </c>
      <c r="D1501" s="1">
        <f>'1.Time_constants_calculation'!C1495</f>
        <v>24.733333333333334</v>
      </c>
      <c r="E1501" s="1">
        <f>'1.Time_constants_calculation'!E1495</f>
        <v>20.777000000000001</v>
      </c>
      <c r="F1501" s="1">
        <f>'1.Time_constants_calculation'!H1495</f>
        <v>21.695</v>
      </c>
      <c r="G1501" s="1">
        <f t="shared" si="212"/>
        <v>-6.0093508546441604E-2</v>
      </c>
      <c r="H1501" s="1">
        <f t="shared" si="213"/>
        <v>4.436390553783351</v>
      </c>
      <c r="I1501" s="1">
        <f t="shared" si="214"/>
        <v>-108.94442645219046</v>
      </c>
      <c r="J1501" s="1">
        <f t="shared" si="215"/>
        <v>910.66196993243375</v>
      </c>
      <c r="K1501" s="1">
        <f t="shared" si="209"/>
        <v>20.777178481142073</v>
      </c>
      <c r="L1501" s="1">
        <f>K1501+'1.Time_constants_calculation'!$N$6*(3*G1501*C1501+2*H1501*D1501+I1501)</f>
        <v>20.777178481142073</v>
      </c>
      <c r="M1501" s="1">
        <f>K1501+('1.Time_constants_calculation'!$N$9)*(3*G1501*C1501+2*H1501*$D1501+I1501)+('1.Time_constants_calculation'!$N$10)*(6*G1501*D1501+2*H1501)</f>
        <v>20.777178481142073</v>
      </c>
      <c r="N1501" s="1">
        <f>K1501+('1.Time_constants_calculation'!$N$13)*(3*G1501*C1501+2*H1501*$D1501+I1501)+('1.Time_constants_calculation'!$N$14)*(6*G1501*D1501+2*H1501)+('1.Time_constants_calculation'!$N$15)*(6*G1501)</f>
        <v>20.777178481142073</v>
      </c>
      <c r="O1501" s="1">
        <f t="shared" si="210"/>
        <v>0.91782151885792729</v>
      </c>
      <c r="P1501" s="1">
        <f t="shared" si="211"/>
        <v>0.91782151885792729</v>
      </c>
      <c r="Q1501" s="1">
        <f t="shared" si="211"/>
        <v>0.91782151885792729</v>
      </c>
      <c r="R1501" s="1">
        <f t="shared" si="211"/>
        <v>0.91782151885792729</v>
      </c>
    </row>
    <row r="1502" spans="2:18" x14ac:dyDescent="0.4">
      <c r="B1502" s="1">
        <f t="shared" si="216"/>
        <v>15160.921875</v>
      </c>
      <c r="C1502" s="1">
        <f t="shared" si="217"/>
        <v>612.5625</v>
      </c>
      <c r="D1502" s="1">
        <f>'1.Time_constants_calculation'!C1496</f>
        <v>24.75</v>
      </c>
      <c r="E1502" s="1">
        <f>'1.Time_constants_calculation'!E1496</f>
        <v>20.780999999999999</v>
      </c>
      <c r="F1502" s="1">
        <f>'1.Time_constants_calculation'!H1496</f>
        <v>21.695</v>
      </c>
      <c r="G1502" s="1">
        <f t="shared" si="212"/>
        <v>-2.4117706547286837E-2</v>
      </c>
      <c r="H1502" s="1">
        <f t="shared" si="213"/>
        <v>1.7655981396929774</v>
      </c>
      <c r="I1502" s="1">
        <f t="shared" si="214"/>
        <v>-42.853506050634657</v>
      </c>
      <c r="J1502" s="1">
        <f t="shared" si="215"/>
        <v>365.51264261541746</v>
      </c>
      <c r="K1502" s="1">
        <f t="shared" si="209"/>
        <v>20.780913540297206</v>
      </c>
      <c r="L1502" s="1">
        <f>K1502+'1.Time_constants_calculation'!$N$6*(3*G1502*C1502+2*H1502*D1502+I1502)</f>
        <v>20.780913540297206</v>
      </c>
      <c r="M1502" s="1">
        <f>K1502+('1.Time_constants_calculation'!$N$9)*(3*G1502*C1502+2*H1502*$D1502+I1502)+('1.Time_constants_calculation'!$N$10)*(6*G1502*D1502+2*H1502)</f>
        <v>20.780913540297206</v>
      </c>
      <c r="N1502" s="1">
        <f>K1502+('1.Time_constants_calculation'!$N$13)*(3*G1502*C1502+2*H1502*$D1502+I1502)+('1.Time_constants_calculation'!$N$14)*(6*G1502*D1502+2*H1502)+('1.Time_constants_calculation'!$N$15)*(6*G1502)</f>
        <v>20.780913540297206</v>
      </c>
      <c r="O1502" s="1">
        <f t="shared" si="210"/>
        <v>0.91408645970279423</v>
      </c>
      <c r="P1502" s="1">
        <f t="shared" si="211"/>
        <v>0.91408645970279423</v>
      </c>
      <c r="Q1502" s="1">
        <f t="shared" si="211"/>
        <v>0.91408645970279423</v>
      </c>
      <c r="R1502" s="1">
        <f t="shared" si="211"/>
        <v>0.91408645970279423</v>
      </c>
    </row>
    <row r="1503" spans="2:18" x14ac:dyDescent="0.4">
      <c r="B1503" s="1">
        <f t="shared" si="216"/>
        <v>15191.570629629628</v>
      </c>
      <c r="C1503" s="1">
        <f t="shared" si="217"/>
        <v>613.38777777777773</v>
      </c>
      <c r="D1503" s="1">
        <f>'1.Time_constants_calculation'!C1497</f>
        <v>24.766666666666666</v>
      </c>
      <c r="E1503" s="1">
        <f>'1.Time_constants_calculation'!E1497</f>
        <v>20.785</v>
      </c>
      <c r="F1503" s="1">
        <f>'1.Time_constants_calculation'!H1497</f>
        <v>21.695</v>
      </c>
      <c r="G1503" s="1">
        <f t="shared" si="212"/>
        <v>-2.7115690047047114E-2</v>
      </c>
      <c r="H1503" s="1">
        <f t="shared" si="213"/>
        <v>1.988166293298756</v>
      </c>
      <c r="I1503" s="1">
        <f t="shared" si="214"/>
        <v>-48.361186540411765</v>
      </c>
      <c r="J1503" s="1">
        <f t="shared" si="215"/>
        <v>410.94302447452253</v>
      </c>
      <c r="K1503" s="1">
        <f t="shared" si="209"/>
        <v>20.784621802001766</v>
      </c>
      <c r="L1503" s="1">
        <f>K1503+'1.Time_constants_calculation'!$N$6*(3*G1503*C1503+2*H1503*D1503+I1503)</f>
        <v>20.784621802001766</v>
      </c>
      <c r="M1503" s="1">
        <f>K1503+('1.Time_constants_calculation'!$N$9)*(3*G1503*C1503+2*H1503*$D1503+I1503)+('1.Time_constants_calculation'!$N$10)*(6*G1503*D1503+2*H1503)</f>
        <v>20.784621802001766</v>
      </c>
      <c r="N1503" s="1">
        <f>K1503+('1.Time_constants_calculation'!$N$13)*(3*G1503*C1503+2*H1503*$D1503+I1503)+('1.Time_constants_calculation'!$N$14)*(6*G1503*D1503+2*H1503)+('1.Time_constants_calculation'!$N$15)*(6*G1503)</f>
        <v>20.784621802001766</v>
      </c>
      <c r="O1503" s="1">
        <f t="shared" si="210"/>
        <v>0.91037819799823438</v>
      </c>
      <c r="P1503" s="1">
        <f t="shared" si="211"/>
        <v>0.91037819799823438</v>
      </c>
      <c r="Q1503" s="1">
        <f t="shared" si="211"/>
        <v>0.91037819799823438</v>
      </c>
      <c r="R1503" s="1">
        <f t="shared" si="211"/>
        <v>0.91037819799823438</v>
      </c>
    </row>
    <row r="1504" spans="2:18" x14ac:dyDescent="0.4">
      <c r="B1504" s="1">
        <f t="shared" si="216"/>
        <v>15222.260662037039</v>
      </c>
      <c r="C1504" s="1">
        <f t="shared" si="217"/>
        <v>614.21361111111116</v>
      </c>
      <c r="D1504" s="1">
        <f>'1.Time_constants_calculation'!C1498</f>
        <v>24.783333333333335</v>
      </c>
      <c r="E1504" s="1">
        <f>'1.Time_constants_calculation'!E1498</f>
        <v>20.788</v>
      </c>
      <c r="F1504" s="1">
        <f>'1.Time_constants_calculation'!H1498</f>
        <v>21.695</v>
      </c>
      <c r="G1504" s="1">
        <f t="shared" si="212"/>
        <v>-3.3994991476177322E-2</v>
      </c>
      <c r="H1504" s="1">
        <f t="shared" si="213"/>
        <v>2.4977672764826373</v>
      </c>
      <c r="I1504" s="1">
        <f t="shared" si="214"/>
        <v>-60.944161315612725</v>
      </c>
      <c r="J1504" s="1">
        <f t="shared" si="215"/>
        <v>514.50576621604023</v>
      </c>
      <c r="K1504" s="1">
        <f t="shared" si="209"/>
        <v>20.788338760238844</v>
      </c>
      <c r="L1504" s="1">
        <f>K1504+'1.Time_constants_calculation'!$N$6*(3*G1504*C1504+2*H1504*D1504+I1504)</f>
        <v>20.788338760238844</v>
      </c>
      <c r="M1504" s="1">
        <f>K1504+('1.Time_constants_calculation'!$N$9)*(3*G1504*C1504+2*H1504*$D1504+I1504)+('1.Time_constants_calculation'!$N$10)*(6*G1504*D1504+2*H1504)</f>
        <v>20.788338760238844</v>
      </c>
      <c r="N1504" s="1">
        <f>K1504+('1.Time_constants_calculation'!$N$13)*(3*G1504*C1504+2*H1504*$D1504+I1504)+('1.Time_constants_calculation'!$N$14)*(6*G1504*D1504+2*H1504)+('1.Time_constants_calculation'!$N$15)*(6*G1504)</f>
        <v>20.788338760238844</v>
      </c>
      <c r="O1504" s="1">
        <f t="shared" si="210"/>
        <v>0.90666123976115642</v>
      </c>
      <c r="P1504" s="1">
        <f t="shared" si="211"/>
        <v>0.90666123976115642</v>
      </c>
      <c r="Q1504" s="1">
        <f t="shared" si="211"/>
        <v>0.90666123976115642</v>
      </c>
      <c r="R1504" s="1">
        <f t="shared" si="211"/>
        <v>0.90666123976115642</v>
      </c>
    </row>
    <row r="1505" spans="2:18" x14ac:dyDescent="0.4">
      <c r="B1505" s="1">
        <f t="shared" si="216"/>
        <v>15252.992000000002</v>
      </c>
      <c r="C1505" s="1">
        <f t="shared" si="217"/>
        <v>615.04000000000008</v>
      </c>
      <c r="D1505" s="1">
        <f>'1.Time_constants_calculation'!C1499</f>
        <v>24.8</v>
      </c>
      <c r="E1505" s="1">
        <f>'1.Time_constants_calculation'!E1499</f>
        <v>20.792000000000002</v>
      </c>
      <c r="F1505" s="1">
        <f>'1.Time_constants_calculation'!H1499</f>
        <v>21.695</v>
      </c>
      <c r="G1505" s="1">
        <f t="shared" si="212"/>
        <v>-3.750156145769426E-2</v>
      </c>
      <c r="H1505" s="1">
        <f t="shared" si="213"/>
        <v>2.7554867862660273</v>
      </c>
      <c r="I1505" s="1">
        <f t="shared" si="214"/>
        <v>-67.25695909132304</v>
      </c>
      <c r="J1505" s="1">
        <f t="shared" si="215"/>
        <v>566.04106920596882</v>
      </c>
      <c r="K1505" s="1">
        <f t="shared" si="209"/>
        <v>20.792059864496196</v>
      </c>
      <c r="L1505" s="1">
        <f>K1505+'1.Time_constants_calculation'!$N$6*(3*G1505*C1505+2*H1505*D1505+I1505)</f>
        <v>20.792059864496196</v>
      </c>
      <c r="M1505" s="1">
        <f>K1505+('1.Time_constants_calculation'!$N$9)*(3*G1505*C1505+2*H1505*$D1505+I1505)+('1.Time_constants_calculation'!$N$10)*(6*G1505*D1505+2*H1505)</f>
        <v>20.792059864496196</v>
      </c>
      <c r="N1505" s="1">
        <f>K1505+('1.Time_constants_calculation'!$N$13)*(3*G1505*C1505+2*H1505*$D1505+I1505)+('1.Time_constants_calculation'!$N$14)*(6*G1505*D1505+2*H1505)+('1.Time_constants_calculation'!$N$15)*(6*G1505)</f>
        <v>20.792059864496196</v>
      </c>
      <c r="O1505" s="1">
        <f t="shared" si="210"/>
        <v>0.9029401355038047</v>
      </c>
      <c r="P1505" s="1">
        <f t="shared" si="211"/>
        <v>0.9029401355038047</v>
      </c>
      <c r="Q1505" s="1">
        <f t="shared" si="211"/>
        <v>0.9029401355038047</v>
      </c>
      <c r="R1505" s="1">
        <f t="shared" si="211"/>
        <v>0.9029401355038047</v>
      </c>
    </row>
    <row r="1506" spans="2:18" x14ac:dyDescent="0.4">
      <c r="B1506" s="1">
        <f t="shared" si="216"/>
        <v>15283.764671296296</v>
      </c>
      <c r="C1506" s="1">
        <f t="shared" si="217"/>
        <v>615.86694444444447</v>
      </c>
      <c r="D1506" s="1">
        <f>'1.Time_constants_calculation'!C1500</f>
        <v>24.816666666666666</v>
      </c>
      <c r="E1506" s="1">
        <f>'1.Time_constants_calculation'!E1500</f>
        <v>20.795999999999999</v>
      </c>
      <c r="F1506" s="1">
        <f>'1.Time_constants_calculation'!H1500</f>
        <v>21.695</v>
      </c>
      <c r="G1506" s="1">
        <f t="shared" si="212"/>
        <v>-4.3791973256810057E-2</v>
      </c>
      <c r="H1506" s="1">
        <f t="shared" si="213"/>
        <v>3.2266386300228866</v>
      </c>
      <c r="I1506" s="1">
        <f t="shared" si="214"/>
        <v>-79.019398367306209</v>
      </c>
      <c r="J1506" s="1">
        <f t="shared" si="215"/>
        <v>663.9198931222345</v>
      </c>
      <c r="K1506" s="1">
        <f t="shared" si="209"/>
        <v>20.795683790069916</v>
      </c>
      <c r="L1506" s="1">
        <f>K1506+'1.Time_constants_calculation'!$N$6*(3*G1506*C1506+2*H1506*D1506+I1506)</f>
        <v>20.795683790069916</v>
      </c>
      <c r="M1506" s="1">
        <f>K1506+('1.Time_constants_calculation'!$N$9)*(3*G1506*C1506+2*H1506*$D1506+I1506)+('1.Time_constants_calculation'!$N$10)*(6*G1506*D1506+2*H1506)</f>
        <v>20.795683790069916</v>
      </c>
      <c r="N1506" s="1">
        <f>K1506+('1.Time_constants_calculation'!$N$13)*(3*G1506*C1506+2*H1506*$D1506+I1506)+('1.Time_constants_calculation'!$N$14)*(6*G1506*D1506+2*H1506)+('1.Time_constants_calculation'!$N$15)*(6*G1506)</f>
        <v>20.795683790069916</v>
      </c>
      <c r="O1506" s="1">
        <f t="shared" si="210"/>
        <v>0.89931620993008465</v>
      </c>
      <c r="P1506" s="1">
        <f t="shared" si="211"/>
        <v>0.89931620993008465</v>
      </c>
      <c r="Q1506" s="1">
        <f t="shared" si="211"/>
        <v>0.89931620993008465</v>
      </c>
      <c r="R1506" s="1">
        <f t="shared" si="211"/>
        <v>0.89931620993008465</v>
      </c>
    </row>
    <row r="1507" spans="2:18" x14ac:dyDescent="0.4">
      <c r="B1507" s="1">
        <f t="shared" si="216"/>
        <v>15314.578703703701</v>
      </c>
      <c r="C1507" s="1">
        <f t="shared" si="217"/>
        <v>616.69444444444434</v>
      </c>
      <c r="D1507" s="1">
        <f>'1.Time_constants_calculation'!C1501</f>
        <v>24.833333333333332</v>
      </c>
      <c r="E1507" s="1">
        <f>'1.Time_constants_calculation'!E1501</f>
        <v>20.798999999999999</v>
      </c>
      <c r="F1507" s="1">
        <f>'1.Time_constants_calculation'!H1501</f>
        <v>21.695</v>
      </c>
      <c r="G1507" s="1">
        <f t="shared" si="212"/>
        <v>-1.9513660458746022E-2</v>
      </c>
      <c r="H1507" s="1">
        <f t="shared" si="213"/>
        <v>1.4157709400949472</v>
      </c>
      <c r="I1507" s="1">
        <f t="shared" si="214"/>
        <v>-33.997268489316383</v>
      </c>
      <c r="J1507" s="1">
        <f t="shared" si="215"/>
        <v>290.81027684996593</v>
      </c>
      <c r="K1507" s="1">
        <f t="shared" si="209"/>
        <v>20.799360501567776</v>
      </c>
      <c r="L1507" s="1">
        <f>K1507+'1.Time_constants_calculation'!$N$6*(3*G1507*C1507+2*H1507*D1507+I1507)</f>
        <v>20.799360501567776</v>
      </c>
      <c r="M1507" s="1">
        <f>K1507+('1.Time_constants_calculation'!$N$9)*(3*G1507*C1507+2*H1507*$D1507+I1507)+('1.Time_constants_calculation'!$N$10)*(6*G1507*D1507+2*H1507)</f>
        <v>20.799360501567776</v>
      </c>
      <c r="N1507" s="1">
        <f>K1507+('1.Time_constants_calculation'!$N$13)*(3*G1507*C1507+2*H1507*$D1507+I1507)+('1.Time_constants_calculation'!$N$14)*(6*G1507*D1507+2*H1507)+('1.Time_constants_calculation'!$N$15)*(6*G1507)</f>
        <v>20.799360501567776</v>
      </c>
      <c r="O1507" s="1">
        <f t="shared" si="210"/>
        <v>0.89563949843222446</v>
      </c>
      <c r="P1507" s="1">
        <f t="shared" si="211"/>
        <v>0.89563949843222446</v>
      </c>
      <c r="Q1507" s="1">
        <f t="shared" si="211"/>
        <v>0.89563949843222446</v>
      </c>
      <c r="R1507" s="1">
        <f t="shared" si="211"/>
        <v>0.89563949843222446</v>
      </c>
    </row>
    <row r="1508" spans="2:18" x14ac:dyDescent="0.4">
      <c r="B1508" s="1">
        <f t="shared" si="216"/>
        <v>15345.434125000002</v>
      </c>
      <c r="C1508" s="1">
        <f t="shared" si="217"/>
        <v>617.52250000000004</v>
      </c>
      <c r="D1508" s="1">
        <f>'1.Time_constants_calculation'!C1502</f>
        <v>24.85</v>
      </c>
      <c r="E1508" s="1">
        <f>'1.Time_constants_calculation'!E1502</f>
        <v>20.803000000000001</v>
      </c>
      <c r="F1508" s="1">
        <f>'1.Time_constants_calculation'!H1502</f>
        <v>21.695</v>
      </c>
      <c r="G1508" s="1">
        <f t="shared" si="212"/>
        <v>3.0782866211015339E-3</v>
      </c>
      <c r="H1508" s="1">
        <f t="shared" si="213"/>
        <v>-0.26636815657057145</v>
      </c>
      <c r="I1508" s="1">
        <f t="shared" si="214"/>
        <v>7.7513261550419363</v>
      </c>
      <c r="J1508" s="1">
        <f t="shared" si="215"/>
        <v>-54.566820919133249</v>
      </c>
      <c r="K1508" s="1">
        <f t="shared" si="209"/>
        <v>20.802948629790592</v>
      </c>
      <c r="L1508" s="1">
        <f>K1508+'1.Time_constants_calculation'!$N$6*(3*G1508*C1508+2*H1508*D1508+I1508)</f>
        <v>20.802948629790592</v>
      </c>
      <c r="M1508" s="1">
        <f>K1508+('1.Time_constants_calculation'!$N$9)*(3*G1508*C1508+2*H1508*$D1508+I1508)+('1.Time_constants_calculation'!$N$10)*(6*G1508*D1508+2*H1508)</f>
        <v>20.802948629790592</v>
      </c>
      <c r="N1508" s="1">
        <f>K1508+('1.Time_constants_calculation'!$N$13)*(3*G1508*C1508+2*H1508*$D1508+I1508)+('1.Time_constants_calculation'!$N$14)*(6*G1508*D1508+2*H1508)+('1.Time_constants_calculation'!$N$15)*(6*G1508)</f>
        <v>20.802948629790592</v>
      </c>
      <c r="O1508" s="1">
        <f t="shared" si="210"/>
        <v>0.89205137020940839</v>
      </c>
      <c r="P1508" s="1">
        <f t="shared" si="211"/>
        <v>0.89205137020940839</v>
      </c>
      <c r="Q1508" s="1">
        <f t="shared" si="211"/>
        <v>0.89205137020940839</v>
      </c>
      <c r="R1508" s="1">
        <f t="shared" si="211"/>
        <v>0.89205137020940839</v>
      </c>
    </row>
    <row r="1509" spans="2:18" x14ac:dyDescent="0.4">
      <c r="B1509" s="1">
        <f t="shared" si="216"/>
        <v>15376.330962962962</v>
      </c>
      <c r="C1509" s="1">
        <f t="shared" si="217"/>
        <v>618.35111111111109</v>
      </c>
      <c r="D1509" s="1">
        <f>'1.Time_constants_calculation'!C1503</f>
        <v>24.866666666666667</v>
      </c>
      <c r="E1509" s="1">
        <f>'1.Time_constants_calculation'!E1503</f>
        <v>20.806999999999999</v>
      </c>
      <c r="F1509" s="1">
        <f>'1.Time_constants_calculation'!H1503</f>
        <v>21.695</v>
      </c>
      <c r="G1509" s="1">
        <f t="shared" si="212"/>
        <v>-8.6727379880572903E-3</v>
      </c>
      <c r="H1509" s="1">
        <f t="shared" si="213"/>
        <v>0.60621367831985629</v>
      </c>
      <c r="I1509" s="1">
        <f t="shared" si="214"/>
        <v>-13.84603092901834</v>
      </c>
      <c r="J1509" s="1">
        <f t="shared" si="215"/>
        <v>123.61320734443996</v>
      </c>
      <c r="K1509" s="1">
        <f t="shared" si="209"/>
        <v>20.806583476590305</v>
      </c>
      <c r="L1509" s="1">
        <f>K1509+'1.Time_constants_calculation'!$N$6*(3*G1509*C1509+2*H1509*D1509+I1509)</f>
        <v>20.806583476590305</v>
      </c>
      <c r="M1509" s="1">
        <f>K1509+('1.Time_constants_calculation'!$N$9)*(3*G1509*C1509+2*H1509*$D1509+I1509)+('1.Time_constants_calculation'!$N$10)*(6*G1509*D1509+2*H1509)</f>
        <v>20.806583476590305</v>
      </c>
      <c r="N1509" s="1">
        <f>K1509+('1.Time_constants_calculation'!$N$13)*(3*G1509*C1509+2*H1509*$D1509+I1509)+('1.Time_constants_calculation'!$N$14)*(6*G1509*D1509+2*H1509)+('1.Time_constants_calculation'!$N$15)*(6*G1509)</f>
        <v>20.806583476590305</v>
      </c>
      <c r="O1509" s="1">
        <f t="shared" si="210"/>
        <v>0.88841652340969546</v>
      </c>
      <c r="P1509" s="1">
        <f t="shared" si="211"/>
        <v>0.88841652340969546</v>
      </c>
      <c r="Q1509" s="1">
        <f t="shared" si="211"/>
        <v>0.88841652340969546</v>
      </c>
      <c r="R1509" s="1">
        <f t="shared" si="211"/>
        <v>0.88841652340969546</v>
      </c>
    </row>
    <row r="1510" spans="2:18" x14ac:dyDescent="0.4">
      <c r="B1510" s="1">
        <f t="shared" si="216"/>
        <v>15407.269245370369</v>
      </c>
      <c r="C1510" s="1">
        <f t="shared" si="217"/>
        <v>619.18027777777775</v>
      </c>
      <c r="D1510" s="1">
        <f>'1.Time_constants_calculation'!C1504</f>
        <v>24.883333333333333</v>
      </c>
      <c r="E1510" s="1">
        <f>'1.Time_constants_calculation'!E1504</f>
        <v>20.81</v>
      </c>
      <c r="F1510" s="1">
        <f>'1.Time_constants_calculation'!H1504</f>
        <v>21.695</v>
      </c>
      <c r="G1510" s="1">
        <f t="shared" si="212"/>
        <v>-2.2618714805998408E-2</v>
      </c>
      <c r="H1510" s="1">
        <f t="shared" si="213"/>
        <v>1.6501945129925317</v>
      </c>
      <c r="I1510" s="1">
        <f t="shared" si="214"/>
        <v>-39.895808163536934</v>
      </c>
      <c r="J1510" s="1">
        <f t="shared" si="215"/>
        <v>340.27553420420406</v>
      </c>
      <c r="K1510" s="1">
        <f t="shared" si="209"/>
        <v>20.810109010011161</v>
      </c>
      <c r="L1510" s="1">
        <f>K1510+'1.Time_constants_calculation'!$N$6*(3*G1510*C1510+2*H1510*D1510+I1510)</f>
        <v>20.810109010011161</v>
      </c>
      <c r="M1510" s="1">
        <f>K1510+('1.Time_constants_calculation'!$N$9)*(3*G1510*C1510+2*H1510*$D1510+I1510)+('1.Time_constants_calculation'!$N$10)*(6*G1510*D1510+2*H1510)</f>
        <v>20.810109010011161</v>
      </c>
      <c r="N1510" s="1">
        <f>K1510+('1.Time_constants_calculation'!$N$13)*(3*G1510*C1510+2*H1510*$D1510+I1510)+('1.Time_constants_calculation'!$N$14)*(6*G1510*D1510+2*H1510)+('1.Time_constants_calculation'!$N$15)*(6*G1510)</f>
        <v>20.810109010011161</v>
      </c>
      <c r="O1510" s="1">
        <f t="shared" si="210"/>
        <v>0.88489098998883975</v>
      </c>
      <c r="P1510" s="1">
        <f t="shared" si="211"/>
        <v>0.88489098998883975</v>
      </c>
      <c r="Q1510" s="1">
        <f t="shared" si="211"/>
        <v>0.88489098998883975</v>
      </c>
      <c r="R1510" s="1">
        <f t="shared" si="211"/>
        <v>0.88489098998883975</v>
      </c>
    </row>
    <row r="1511" spans="2:18" x14ac:dyDescent="0.4">
      <c r="B1511" s="1">
        <f t="shared" si="216"/>
        <v>15438.248999999996</v>
      </c>
      <c r="C1511" s="1">
        <f t="shared" si="217"/>
        <v>620.00999999999988</v>
      </c>
      <c r="D1511" s="1">
        <f>'1.Time_constants_calculation'!C1505</f>
        <v>24.9</v>
      </c>
      <c r="E1511" s="1">
        <f>'1.Time_constants_calculation'!E1505</f>
        <v>20.812999999999999</v>
      </c>
      <c r="F1511" s="1">
        <f>'1.Time_constants_calculation'!H1505</f>
        <v>21.695</v>
      </c>
      <c r="G1511" s="1">
        <f t="shared" si="212"/>
        <v>-6.879301428082788E-3</v>
      </c>
      <c r="H1511" s="1">
        <f t="shared" si="213"/>
        <v>0.47324775640872985</v>
      </c>
      <c r="I1511" s="1">
        <f t="shared" si="214"/>
        <v>-10.560111282713898</v>
      </c>
      <c r="J1511" s="1">
        <f t="shared" si="215"/>
        <v>96.546475098507045</v>
      </c>
      <c r="K1511" s="1">
        <f t="shared" si="209"/>
        <v>20.813677217109898</v>
      </c>
      <c r="L1511" s="1">
        <f>K1511+'1.Time_constants_calculation'!$N$6*(3*G1511*C1511+2*H1511*D1511+I1511)</f>
        <v>20.813677217109898</v>
      </c>
      <c r="M1511" s="1">
        <f>K1511+('1.Time_constants_calculation'!$N$9)*(3*G1511*C1511+2*H1511*$D1511+I1511)+('1.Time_constants_calculation'!$N$10)*(6*G1511*D1511+2*H1511)</f>
        <v>20.813677217109898</v>
      </c>
      <c r="N1511" s="1">
        <f>K1511+('1.Time_constants_calculation'!$N$13)*(3*G1511*C1511+2*H1511*$D1511+I1511)+('1.Time_constants_calculation'!$N$14)*(6*G1511*D1511+2*H1511)+('1.Time_constants_calculation'!$N$15)*(6*G1511)</f>
        <v>20.813677217109898</v>
      </c>
      <c r="O1511" s="1">
        <f t="shared" si="210"/>
        <v>0.88132278289010202</v>
      </c>
      <c r="P1511" s="1">
        <f t="shared" si="211"/>
        <v>0.88132278289010202</v>
      </c>
      <c r="Q1511" s="1">
        <f t="shared" si="211"/>
        <v>0.88132278289010202</v>
      </c>
      <c r="R1511" s="1">
        <f t="shared" si="211"/>
        <v>0.88132278289010202</v>
      </c>
    </row>
    <row r="1512" spans="2:18" x14ac:dyDescent="0.4">
      <c r="B1512" s="1">
        <f t="shared" si="216"/>
        <v>15469.270254629631</v>
      </c>
      <c r="C1512" s="1">
        <f t="shared" si="217"/>
        <v>620.84027777777783</v>
      </c>
      <c r="D1512" s="1">
        <f>'1.Time_constants_calculation'!C1506</f>
        <v>24.916666666666668</v>
      </c>
      <c r="E1512" s="1">
        <f>'1.Time_constants_calculation'!E1506</f>
        <v>20.817</v>
      </c>
      <c r="F1512" s="1">
        <f>'1.Time_constants_calculation'!H1506</f>
        <v>21.695</v>
      </c>
      <c r="G1512" s="1">
        <f t="shared" si="212"/>
        <v>-2.2083360611091889E-2</v>
      </c>
      <c r="H1512" s="1">
        <f t="shared" si="213"/>
        <v>1.6102544132834462</v>
      </c>
      <c r="I1512" s="1">
        <f t="shared" si="214"/>
        <v>-38.902622645140802</v>
      </c>
      <c r="J1512" s="1">
        <f t="shared" si="215"/>
        <v>332.04354690258367</v>
      </c>
      <c r="K1512" s="1">
        <f t="shared" si="209"/>
        <v>20.817189806856049</v>
      </c>
      <c r="L1512" s="1">
        <f>K1512+'1.Time_constants_calculation'!$N$6*(3*G1512*C1512+2*H1512*D1512+I1512)</f>
        <v>20.817189806856049</v>
      </c>
      <c r="M1512" s="1">
        <f>K1512+('1.Time_constants_calculation'!$N$9)*(3*G1512*C1512+2*H1512*$D1512+I1512)+('1.Time_constants_calculation'!$N$10)*(6*G1512*D1512+2*H1512)</f>
        <v>20.817189806856049</v>
      </c>
      <c r="N1512" s="1">
        <f>K1512+('1.Time_constants_calculation'!$N$13)*(3*G1512*C1512+2*H1512*$D1512+I1512)+('1.Time_constants_calculation'!$N$14)*(6*G1512*D1512+2*H1512)+('1.Time_constants_calculation'!$N$15)*(6*G1512)</f>
        <v>20.817189806856049</v>
      </c>
      <c r="O1512" s="1">
        <f t="shared" si="210"/>
        <v>0.87781019314395081</v>
      </c>
      <c r="P1512" s="1">
        <f t="shared" si="211"/>
        <v>0.87781019314395081</v>
      </c>
      <c r="Q1512" s="1">
        <f t="shared" si="211"/>
        <v>0.87781019314395081</v>
      </c>
      <c r="R1512" s="1">
        <f t="shared" si="211"/>
        <v>0.87781019314395081</v>
      </c>
    </row>
    <row r="1513" spans="2:18" x14ac:dyDescent="0.4">
      <c r="B1513" s="1">
        <f t="shared" si="216"/>
        <v>15500.333037037039</v>
      </c>
      <c r="C1513" s="1">
        <f t="shared" si="217"/>
        <v>621.67111111111114</v>
      </c>
      <c r="D1513" s="1">
        <f>'1.Time_constants_calculation'!C1507</f>
        <v>24.933333333333334</v>
      </c>
      <c r="E1513" s="1">
        <f>'1.Time_constants_calculation'!E1507</f>
        <v>20.821000000000002</v>
      </c>
      <c r="F1513" s="1">
        <f>'1.Time_constants_calculation'!H1507</f>
        <v>21.695</v>
      </c>
      <c r="G1513" s="1">
        <f t="shared" si="212"/>
        <v>-3.661822704042253E-2</v>
      </c>
      <c r="H1513" s="1">
        <f t="shared" si="213"/>
        <v>2.6979522712871598</v>
      </c>
      <c r="I1513" s="1">
        <f t="shared" si="214"/>
        <v>-66.034345452508731</v>
      </c>
      <c r="J1513" s="1">
        <f t="shared" si="215"/>
        <v>557.63276208178991</v>
      </c>
      <c r="K1513" s="1">
        <f t="shared" si="209"/>
        <v>20.820687329355906</v>
      </c>
      <c r="L1513" s="1">
        <f>K1513+'1.Time_constants_calculation'!$N$6*(3*G1513*C1513+2*H1513*D1513+I1513)</f>
        <v>20.820687329355906</v>
      </c>
      <c r="M1513" s="1">
        <f>K1513+('1.Time_constants_calculation'!$N$9)*(3*G1513*C1513+2*H1513*$D1513+I1513)+('1.Time_constants_calculation'!$N$10)*(6*G1513*D1513+2*H1513)</f>
        <v>20.820687329355906</v>
      </c>
      <c r="N1513" s="1">
        <f>K1513+('1.Time_constants_calculation'!$N$13)*(3*G1513*C1513+2*H1513*$D1513+I1513)+('1.Time_constants_calculation'!$N$14)*(6*G1513*D1513+2*H1513)+('1.Time_constants_calculation'!$N$15)*(6*G1513)</f>
        <v>20.820687329355906</v>
      </c>
      <c r="O1513" s="1">
        <f t="shared" si="210"/>
        <v>0.87431267064409468</v>
      </c>
      <c r="P1513" s="1">
        <f t="shared" si="211"/>
        <v>0.87431267064409468</v>
      </c>
      <c r="Q1513" s="1">
        <f t="shared" si="211"/>
        <v>0.87431267064409468</v>
      </c>
      <c r="R1513" s="1">
        <f t="shared" si="211"/>
        <v>0.87431267064409468</v>
      </c>
    </row>
    <row r="1514" spans="2:18" x14ac:dyDescent="0.4">
      <c r="B1514" s="1">
        <f t="shared" si="216"/>
        <v>15531.437374999998</v>
      </c>
      <c r="C1514" s="1">
        <f t="shared" si="217"/>
        <v>622.50249999999994</v>
      </c>
      <c r="D1514" s="1">
        <f>'1.Time_constants_calculation'!C1508</f>
        <v>24.95</v>
      </c>
      <c r="E1514" s="1">
        <f>'1.Time_constants_calculation'!E1508</f>
        <v>20.824000000000002</v>
      </c>
      <c r="F1514" s="1">
        <f>'1.Time_constants_calculation'!H1508</f>
        <v>21.695</v>
      </c>
      <c r="G1514" s="1">
        <f t="shared" si="212"/>
        <v>-1.8871235424811537E-2</v>
      </c>
      <c r="H1514" s="1">
        <f t="shared" si="213"/>
        <v>1.3733093221384918</v>
      </c>
      <c r="I1514" s="1">
        <f t="shared" si="214"/>
        <v>-33.077748006175213</v>
      </c>
      <c r="J1514" s="1">
        <f t="shared" si="215"/>
        <v>284.32286687340002</v>
      </c>
      <c r="K1514" s="1">
        <f t="shared" si="209"/>
        <v>20.824129234502948</v>
      </c>
      <c r="L1514" s="1">
        <f>K1514+'1.Time_constants_calculation'!$N$6*(3*G1514*C1514+2*H1514*D1514+I1514)</f>
        <v>20.824129234502948</v>
      </c>
      <c r="M1514" s="1">
        <f>K1514+('1.Time_constants_calculation'!$N$9)*(3*G1514*C1514+2*H1514*$D1514+I1514)+('1.Time_constants_calculation'!$N$10)*(6*G1514*D1514+2*H1514)</f>
        <v>20.824129234502948</v>
      </c>
      <c r="N1514" s="1">
        <f>K1514+('1.Time_constants_calculation'!$N$13)*(3*G1514*C1514+2*H1514*$D1514+I1514)+('1.Time_constants_calculation'!$N$14)*(6*G1514*D1514+2*H1514)+('1.Time_constants_calculation'!$N$15)*(6*G1514)</f>
        <v>20.824129234502948</v>
      </c>
      <c r="O1514" s="1">
        <f t="shared" si="210"/>
        <v>0.87087076549705245</v>
      </c>
      <c r="P1514" s="1">
        <f t="shared" si="211"/>
        <v>0.87087076549705245</v>
      </c>
      <c r="Q1514" s="1">
        <f t="shared" si="211"/>
        <v>0.87087076549705245</v>
      </c>
      <c r="R1514" s="1">
        <f t="shared" si="211"/>
        <v>0.87087076549705245</v>
      </c>
    </row>
    <row r="1515" spans="2:18" x14ac:dyDescent="0.4">
      <c r="B1515" s="1">
        <f t="shared" si="216"/>
        <v>15562.583296296292</v>
      </c>
      <c r="C1515" s="1">
        <f t="shared" si="217"/>
        <v>623.33444444444433</v>
      </c>
      <c r="D1515" s="1">
        <f>'1.Time_constants_calculation'!C1509</f>
        <v>24.966666666666665</v>
      </c>
      <c r="E1515" s="1">
        <f>'1.Time_constants_calculation'!E1509</f>
        <v>20.827999999999999</v>
      </c>
      <c r="F1515" s="1">
        <f>'1.Time_constants_calculation'!H1509</f>
        <v>21.695</v>
      </c>
      <c r="G1515" s="1">
        <f t="shared" si="212"/>
        <v>-2.3020230462691455E-3</v>
      </c>
      <c r="H1515" s="1">
        <f t="shared" si="213"/>
        <v>0.13358291761057556</v>
      </c>
      <c r="I1515" s="1">
        <f t="shared" si="214"/>
        <v>-2.1590108555293925</v>
      </c>
      <c r="J1515" s="1">
        <f t="shared" si="215"/>
        <v>27.289468788827818</v>
      </c>
      <c r="K1515" s="1">
        <f t="shared" si="209"/>
        <v>20.827572757609445</v>
      </c>
      <c r="L1515" s="1">
        <f>K1515+'1.Time_constants_calculation'!$N$6*(3*G1515*C1515+2*H1515*D1515+I1515)</f>
        <v>20.827572757609445</v>
      </c>
      <c r="M1515" s="1">
        <f>K1515+('1.Time_constants_calculation'!$N$9)*(3*G1515*C1515+2*H1515*$D1515+I1515)+('1.Time_constants_calculation'!$N$10)*(6*G1515*D1515+2*H1515)</f>
        <v>20.827572757609445</v>
      </c>
      <c r="N1515" s="1">
        <f>K1515+('1.Time_constants_calculation'!$N$13)*(3*G1515*C1515+2*H1515*$D1515+I1515)+('1.Time_constants_calculation'!$N$14)*(6*G1515*D1515+2*H1515)+('1.Time_constants_calculation'!$N$15)*(6*G1515)</f>
        <v>20.827572757609445</v>
      </c>
      <c r="O1515" s="1">
        <f t="shared" si="210"/>
        <v>0.86742724239055491</v>
      </c>
      <c r="P1515" s="1">
        <f t="shared" si="211"/>
        <v>0.86742724239055491</v>
      </c>
      <c r="Q1515" s="1">
        <f t="shared" si="211"/>
        <v>0.86742724239055491</v>
      </c>
      <c r="R1515" s="1">
        <f t="shared" si="211"/>
        <v>0.86742724239055491</v>
      </c>
    </row>
    <row r="1516" spans="2:18" x14ac:dyDescent="0.4">
      <c r="B1516" s="1">
        <f t="shared" si="216"/>
        <v>15593.770828703706</v>
      </c>
      <c r="C1516" s="1">
        <f t="shared" si="217"/>
        <v>624.16694444444454</v>
      </c>
      <c r="D1516" s="1">
        <f>'1.Time_constants_calculation'!C1510</f>
        <v>24.983333333333334</v>
      </c>
      <c r="E1516" s="1">
        <f>'1.Time_constants_calculation'!E1510</f>
        <v>20.831</v>
      </c>
      <c r="F1516" s="1">
        <f>'1.Time_constants_calculation'!H1510</f>
        <v>21.695</v>
      </c>
      <c r="G1516" s="1">
        <f t="shared" si="212"/>
        <v>1.980810525076342E-2</v>
      </c>
      <c r="H1516" s="1">
        <f t="shared" si="213"/>
        <v>-1.5246847349796209</v>
      </c>
      <c r="I1516" s="1">
        <f t="shared" si="214"/>
        <v>39.297211369977717</v>
      </c>
      <c r="J1516" s="1">
        <f t="shared" si="215"/>
        <v>-318.1695528690276</v>
      </c>
      <c r="K1516" s="1">
        <f t="shared" si="209"/>
        <v>20.83101941551206</v>
      </c>
      <c r="L1516" s="1">
        <f>K1516+'1.Time_constants_calculation'!$N$6*(3*G1516*C1516+2*H1516*D1516+I1516)</f>
        <v>20.83101941551206</v>
      </c>
      <c r="M1516" s="1">
        <f>K1516+('1.Time_constants_calculation'!$N$9)*(3*G1516*C1516+2*H1516*$D1516+I1516)+('1.Time_constants_calculation'!$N$10)*(6*G1516*D1516+2*H1516)</f>
        <v>20.83101941551206</v>
      </c>
      <c r="N1516" s="1">
        <f>K1516+('1.Time_constants_calculation'!$N$13)*(3*G1516*C1516+2*H1516*$D1516+I1516)+('1.Time_constants_calculation'!$N$14)*(6*G1516*D1516+2*H1516)+('1.Time_constants_calculation'!$N$15)*(6*G1516)</f>
        <v>20.83101941551206</v>
      </c>
      <c r="O1516" s="1">
        <f t="shared" si="210"/>
        <v>0.86398058448794046</v>
      </c>
      <c r="P1516" s="1">
        <f t="shared" si="211"/>
        <v>0.86398058448794046</v>
      </c>
      <c r="Q1516" s="1">
        <f t="shared" si="211"/>
        <v>0.86398058448794046</v>
      </c>
      <c r="R1516" s="1">
        <f t="shared" si="211"/>
        <v>0.86398058448794046</v>
      </c>
    </row>
    <row r="1517" spans="2:18" x14ac:dyDescent="0.4">
      <c r="B1517" s="1">
        <f t="shared" si="216"/>
        <v>15625</v>
      </c>
      <c r="C1517" s="1">
        <f t="shared" si="217"/>
        <v>625</v>
      </c>
      <c r="D1517" s="1">
        <f>'1.Time_constants_calculation'!C1511</f>
        <v>25</v>
      </c>
      <c r="E1517" s="1">
        <f>'1.Time_constants_calculation'!E1511</f>
        <v>20.835000000000001</v>
      </c>
      <c r="F1517" s="1">
        <f>'1.Time_constants_calculation'!H1511</f>
        <v>21.695</v>
      </c>
      <c r="G1517" s="1">
        <f t="shared" si="212"/>
        <v>1.4401027867336075E-2</v>
      </c>
      <c r="H1517" s="1">
        <f t="shared" si="213"/>
        <v>-1.1190749664783755</v>
      </c>
      <c r="I1517" s="1">
        <f t="shared" si="214"/>
        <v>29.155149057412544</v>
      </c>
      <c r="J1517" s="1">
        <f t="shared" si="215"/>
        <v>-233.63851780688219</v>
      </c>
      <c r="K1517" s="1">
        <f t="shared" si="209"/>
        <v>20.834415006572954</v>
      </c>
      <c r="L1517" s="1">
        <f>K1517+'1.Time_constants_calculation'!$N$6*(3*G1517*C1517+2*H1517*D1517+I1517)</f>
        <v>20.834415006572954</v>
      </c>
      <c r="M1517" s="1">
        <f>K1517+('1.Time_constants_calculation'!$N$9)*(3*G1517*C1517+2*H1517*$D1517+I1517)+('1.Time_constants_calculation'!$N$10)*(6*G1517*D1517+2*H1517)</f>
        <v>20.834415006572954</v>
      </c>
      <c r="N1517" s="1">
        <f>K1517+('1.Time_constants_calculation'!$N$13)*(3*G1517*C1517+2*H1517*$D1517+I1517)+('1.Time_constants_calculation'!$N$14)*(6*G1517*D1517+2*H1517)+('1.Time_constants_calculation'!$N$15)*(6*G1517)</f>
        <v>20.834415006572954</v>
      </c>
      <c r="O1517" s="1">
        <f t="shared" si="210"/>
        <v>0.86058499342704664</v>
      </c>
      <c r="P1517" s="1">
        <f t="shared" si="211"/>
        <v>0.86058499342704664</v>
      </c>
      <c r="Q1517" s="1">
        <f t="shared" si="211"/>
        <v>0.86058499342704664</v>
      </c>
      <c r="R1517" s="1">
        <f t="shared" si="211"/>
        <v>0.86058499342704664</v>
      </c>
    </row>
    <row r="1518" spans="2:18" x14ac:dyDescent="0.4">
      <c r="B1518" s="1">
        <f t="shared" si="216"/>
        <v>15656.27083796296</v>
      </c>
      <c r="C1518" s="1">
        <f t="shared" si="217"/>
        <v>625.83361111111105</v>
      </c>
      <c r="D1518" s="1">
        <f>'1.Time_constants_calculation'!C1512</f>
        <v>25.016666666666666</v>
      </c>
      <c r="E1518" s="1">
        <f>'1.Time_constants_calculation'!E1512</f>
        <v>20.838000000000001</v>
      </c>
      <c r="F1518" s="1">
        <f>'1.Time_constants_calculation'!H1512</f>
        <v>21.695</v>
      </c>
      <c r="G1518" s="1">
        <f t="shared" si="212"/>
        <v>1.3892441379356545E-2</v>
      </c>
      <c r="H1518" s="1">
        <f t="shared" si="213"/>
        <v>-1.0816711070557221</v>
      </c>
      <c r="I1518" s="1">
        <f t="shared" si="214"/>
        <v>28.238582637918956</v>
      </c>
      <c r="J1518" s="1">
        <f t="shared" si="215"/>
        <v>-226.15509574986123</v>
      </c>
      <c r="K1518" s="1">
        <f t="shared" si="209"/>
        <v>20.837803114571955</v>
      </c>
      <c r="L1518" s="1">
        <f>K1518+'1.Time_constants_calculation'!$N$6*(3*G1518*C1518+2*H1518*D1518+I1518)</f>
        <v>20.837803114571955</v>
      </c>
      <c r="M1518" s="1">
        <f>K1518+('1.Time_constants_calculation'!$N$9)*(3*G1518*C1518+2*H1518*$D1518+I1518)+('1.Time_constants_calculation'!$N$10)*(6*G1518*D1518+2*H1518)</f>
        <v>20.837803114571955</v>
      </c>
      <c r="N1518" s="1">
        <f>K1518+('1.Time_constants_calculation'!$N$13)*(3*G1518*C1518+2*H1518*$D1518+I1518)+('1.Time_constants_calculation'!$N$14)*(6*G1518*D1518+2*H1518)+('1.Time_constants_calculation'!$N$15)*(6*G1518)</f>
        <v>20.837803114571955</v>
      </c>
      <c r="O1518" s="1">
        <f t="shared" si="210"/>
        <v>0.85719688542804562</v>
      </c>
      <c r="P1518" s="1">
        <f t="shared" si="211"/>
        <v>0.85719688542804562</v>
      </c>
      <c r="Q1518" s="1">
        <f t="shared" si="211"/>
        <v>0.85719688542804562</v>
      </c>
      <c r="R1518" s="1">
        <f t="shared" si="211"/>
        <v>0.85719688542804562</v>
      </c>
    </row>
    <row r="1519" spans="2:18" x14ac:dyDescent="0.4">
      <c r="B1519" s="1">
        <f t="shared" si="216"/>
        <v>15687.583370370372</v>
      </c>
      <c r="C1519" s="1">
        <f t="shared" si="217"/>
        <v>626.66777777777781</v>
      </c>
      <c r="D1519" s="1">
        <f>'1.Time_constants_calculation'!C1513</f>
        <v>25.033333333333335</v>
      </c>
      <c r="E1519" s="1">
        <f>'1.Time_constants_calculation'!E1513</f>
        <v>20.841000000000001</v>
      </c>
      <c r="F1519" s="1">
        <f>'1.Time_constants_calculation'!H1513</f>
        <v>21.695</v>
      </c>
      <c r="G1519" s="1">
        <f t="shared" si="212"/>
        <v>2.3930332556552011E-2</v>
      </c>
      <c r="H1519" s="1">
        <f t="shared" si="213"/>
        <v>-1.8375310046256941</v>
      </c>
      <c r="I1519" s="1">
        <f t="shared" si="214"/>
        <v>47.210378537101732</v>
      </c>
      <c r="J1519" s="1">
        <f t="shared" si="215"/>
        <v>-384.87957122836542</v>
      </c>
      <c r="K1519" s="1">
        <f t="shared" si="209"/>
        <v>20.841187278794678</v>
      </c>
      <c r="L1519" s="1">
        <f>K1519+'1.Time_constants_calculation'!$N$6*(3*G1519*C1519+2*H1519*D1519+I1519)</f>
        <v>20.841187278794678</v>
      </c>
      <c r="M1519" s="1">
        <f>K1519+('1.Time_constants_calculation'!$N$9)*(3*G1519*C1519+2*H1519*$D1519+I1519)+('1.Time_constants_calculation'!$N$10)*(6*G1519*D1519+2*H1519)</f>
        <v>20.841187278794678</v>
      </c>
      <c r="N1519" s="1">
        <f>K1519+('1.Time_constants_calculation'!$N$13)*(3*G1519*C1519+2*H1519*$D1519+I1519)+('1.Time_constants_calculation'!$N$14)*(6*G1519*D1519+2*H1519)+('1.Time_constants_calculation'!$N$15)*(6*G1519)</f>
        <v>20.841187278794678</v>
      </c>
      <c r="O1519" s="1">
        <f t="shared" si="210"/>
        <v>0.85381272120532259</v>
      </c>
      <c r="P1519" s="1">
        <f t="shared" si="211"/>
        <v>0.85381272120532259</v>
      </c>
      <c r="Q1519" s="1">
        <f t="shared" si="211"/>
        <v>0.85381272120532259</v>
      </c>
      <c r="R1519" s="1">
        <f t="shared" si="211"/>
        <v>0.85381272120532259</v>
      </c>
    </row>
    <row r="1520" spans="2:18" x14ac:dyDescent="0.4">
      <c r="B1520" s="1">
        <f t="shared" si="216"/>
        <v>15718.937625000002</v>
      </c>
      <c r="C1520" s="1">
        <f t="shared" si="217"/>
        <v>627.50250000000005</v>
      </c>
      <c r="D1520" s="1">
        <f>'1.Time_constants_calculation'!C1514</f>
        <v>25.05</v>
      </c>
      <c r="E1520" s="1">
        <f>'1.Time_constants_calculation'!E1514</f>
        <v>20.844000000000001</v>
      </c>
      <c r="F1520" s="1">
        <f>'1.Time_constants_calculation'!H1514</f>
        <v>21.695</v>
      </c>
      <c r="G1520" s="1">
        <f t="shared" si="212"/>
        <v>1.0653548492655646E-2</v>
      </c>
      <c r="H1520" s="1">
        <f t="shared" si="213"/>
        <v>-0.8397713135248247</v>
      </c>
      <c r="I1520" s="1">
        <f t="shared" si="214"/>
        <v>22.216643608802496</v>
      </c>
      <c r="J1520" s="1">
        <f t="shared" si="215"/>
        <v>-176.18627265630545</v>
      </c>
      <c r="K1520" s="1">
        <f t="shared" si="209"/>
        <v>20.844515320052551</v>
      </c>
      <c r="L1520" s="1">
        <f>K1520+'1.Time_constants_calculation'!$N$6*(3*G1520*C1520+2*H1520*D1520+I1520)</f>
        <v>20.844515320052551</v>
      </c>
      <c r="M1520" s="1">
        <f>K1520+('1.Time_constants_calculation'!$N$9)*(3*G1520*C1520+2*H1520*$D1520+I1520)+('1.Time_constants_calculation'!$N$10)*(6*G1520*D1520+2*H1520)</f>
        <v>20.844515320052551</v>
      </c>
      <c r="N1520" s="1">
        <f>K1520+('1.Time_constants_calculation'!$N$13)*(3*G1520*C1520+2*H1520*$D1520+I1520)+('1.Time_constants_calculation'!$N$14)*(6*G1520*D1520+2*H1520)+('1.Time_constants_calculation'!$N$15)*(6*G1520)</f>
        <v>20.844515320052551</v>
      </c>
      <c r="O1520" s="1">
        <f t="shared" si="210"/>
        <v>0.85048467994744925</v>
      </c>
      <c r="P1520" s="1">
        <f t="shared" si="211"/>
        <v>0.85048467994744925</v>
      </c>
      <c r="Q1520" s="1">
        <f t="shared" si="211"/>
        <v>0.85048467994744925</v>
      </c>
      <c r="R1520" s="1">
        <f t="shared" si="211"/>
        <v>0.85048467994744925</v>
      </c>
    </row>
    <row r="1521" spans="2:18" x14ac:dyDescent="0.4">
      <c r="B1521" s="1">
        <f t="shared" si="216"/>
        <v>15750.333629629629</v>
      </c>
      <c r="C1521" s="1">
        <f t="shared" si="217"/>
        <v>628.33777777777777</v>
      </c>
      <c r="D1521" s="1">
        <f>'1.Time_constants_calculation'!C1515</f>
        <v>25.066666666666666</v>
      </c>
      <c r="E1521" s="1">
        <f>'1.Time_constants_calculation'!E1515</f>
        <v>20.847999999999999</v>
      </c>
      <c r="F1521" s="1">
        <f>'1.Time_constants_calculation'!H1515</f>
        <v>21.695</v>
      </c>
      <c r="G1521" s="1">
        <f t="shared" si="212"/>
        <v>-2.1226793892046431E-2</v>
      </c>
      <c r="H1521" s="1">
        <f t="shared" si="213"/>
        <v>1.5540261616793056</v>
      </c>
      <c r="I1521" s="1">
        <f t="shared" si="214"/>
        <v>-37.696680620886724</v>
      </c>
      <c r="J1521" s="1">
        <f t="shared" si="215"/>
        <v>323.65374211286485</v>
      </c>
      <c r="K1521" s="1">
        <f t="shared" ref="K1521:K1584" si="218">G1521*$B1521+H1521*$C1521+I1521*$D1521+J1521</f>
        <v>20.847873900293166</v>
      </c>
      <c r="L1521" s="1">
        <f>K1521+'1.Time_constants_calculation'!$N$6*(3*G1521*C1521+2*H1521*D1521+I1521)</f>
        <v>20.847873900293166</v>
      </c>
      <c r="M1521" s="1">
        <f>K1521+('1.Time_constants_calculation'!$N$9)*(3*G1521*C1521+2*H1521*$D1521+I1521)+('1.Time_constants_calculation'!$N$10)*(6*G1521*D1521+2*H1521)</f>
        <v>20.847873900293166</v>
      </c>
      <c r="N1521" s="1">
        <f>K1521+('1.Time_constants_calculation'!$N$13)*(3*G1521*C1521+2*H1521*$D1521+I1521)+('1.Time_constants_calculation'!$N$14)*(6*G1521*D1521+2*H1521)+('1.Time_constants_calculation'!$N$15)*(6*G1521)</f>
        <v>20.847873900293166</v>
      </c>
      <c r="O1521" s="1">
        <f t="shared" ref="O1521:O1584" si="219">ABS(K1521-$F1528)</f>
        <v>0.84712609970683417</v>
      </c>
      <c r="P1521" s="1">
        <f t="shared" ref="P1521:R1584" si="220">ABS(L1521-$F1521)</f>
        <v>0.84712609970683417</v>
      </c>
      <c r="Q1521" s="1">
        <f t="shared" si="220"/>
        <v>0.84712609970683417</v>
      </c>
      <c r="R1521" s="1">
        <f t="shared" si="220"/>
        <v>0.84712609970683417</v>
      </c>
    </row>
    <row r="1522" spans="2:18" x14ac:dyDescent="0.4">
      <c r="B1522" s="1">
        <f t="shared" si="216"/>
        <v>15781.771412037036</v>
      </c>
      <c r="C1522" s="1">
        <f t="shared" si="217"/>
        <v>629.17361111111109</v>
      </c>
      <c r="D1522" s="1">
        <f>'1.Time_constants_calculation'!C1516</f>
        <v>25.083333333333332</v>
      </c>
      <c r="E1522" s="1">
        <f>'1.Time_constants_calculation'!E1516</f>
        <v>20.850999999999999</v>
      </c>
      <c r="F1522" s="1">
        <f>'1.Time_constants_calculation'!H1516</f>
        <v>21.695</v>
      </c>
      <c r="G1522" s="1">
        <f t="shared" si="212"/>
        <v>-5.5462694737361838E-2</v>
      </c>
      <c r="H1522" s="1">
        <f t="shared" si="213"/>
        <v>4.1243995112161338</v>
      </c>
      <c r="I1522" s="1">
        <f t="shared" si="214"/>
        <v>-102.02188600517216</v>
      </c>
      <c r="J1522" s="1">
        <f t="shared" si="215"/>
        <v>860.23646398544179</v>
      </c>
      <c r="K1522" s="1">
        <f t="shared" si="218"/>
        <v>20.851253918495559</v>
      </c>
      <c r="L1522" s="1">
        <f>K1522+'1.Time_constants_calculation'!$N$6*(3*G1522*C1522+2*H1522*D1522+I1522)</f>
        <v>20.851253918495559</v>
      </c>
      <c r="M1522" s="1">
        <f>K1522+('1.Time_constants_calculation'!$N$9)*(3*G1522*C1522+2*H1522*$D1522+I1522)+('1.Time_constants_calculation'!$N$10)*(6*G1522*D1522+2*H1522)</f>
        <v>20.851253918495559</v>
      </c>
      <c r="N1522" s="1">
        <f>K1522+('1.Time_constants_calculation'!$N$13)*(3*G1522*C1522+2*H1522*$D1522+I1522)+('1.Time_constants_calculation'!$N$14)*(6*G1522*D1522+2*H1522)+('1.Time_constants_calculation'!$N$15)*(6*G1522)</f>
        <v>20.851253918495559</v>
      </c>
      <c r="O1522" s="1">
        <f t="shared" si="219"/>
        <v>0.84374608150444175</v>
      </c>
      <c r="P1522" s="1">
        <f t="shared" si="220"/>
        <v>0.84374608150444175</v>
      </c>
      <c r="Q1522" s="1">
        <f t="shared" si="220"/>
        <v>0.84374608150444175</v>
      </c>
      <c r="R1522" s="1">
        <f t="shared" si="220"/>
        <v>0.84374608150444175</v>
      </c>
    </row>
    <row r="1523" spans="2:18" x14ac:dyDescent="0.4">
      <c r="B1523" s="1">
        <f t="shared" si="216"/>
        <v>15813.251000000004</v>
      </c>
      <c r="C1523" s="1">
        <f t="shared" si="217"/>
        <v>630.0100000000001</v>
      </c>
      <c r="D1523" s="1">
        <f>'1.Time_constants_calculation'!C1517</f>
        <v>25.1</v>
      </c>
      <c r="E1523" s="1">
        <f>'1.Time_constants_calculation'!E1517</f>
        <v>20.855</v>
      </c>
      <c r="F1523" s="1">
        <f>'1.Time_constants_calculation'!H1517</f>
        <v>21.695</v>
      </c>
      <c r="G1523" s="1">
        <f t="shared" si="212"/>
        <v>-8.9752131002710567E-2</v>
      </c>
      <c r="H1523" s="1">
        <f t="shared" si="213"/>
        <v>6.7059818392671611</v>
      </c>
      <c r="I1523" s="1">
        <f t="shared" si="214"/>
        <v>-166.80828146024487</v>
      </c>
      <c r="J1523" s="1">
        <f t="shared" si="215"/>
        <v>1402.1797719368533</v>
      </c>
      <c r="K1523" s="1">
        <f t="shared" si="218"/>
        <v>20.85455051066765</v>
      </c>
      <c r="L1523" s="1">
        <f>K1523+'1.Time_constants_calculation'!$N$6*(3*G1523*C1523+2*H1523*D1523+I1523)</f>
        <v>20.85455051066765</v>
      </c>
      <c r="M1523" s="1">
        <f>K1523+('1.Time_constants_calculation'!$N$9)*(3*G1523*C1523+2*H1523*$D1523+I1523)+('1.Time_constants_calculation'!$N$10)*(6*G1523*D1523+2*H1523)</f>
        <v>20.85455051066765</v>
      </c>
      <c r="N1523" s="1">
        <f>K1523+('1.Time_constants_calculation'!$N$13)*(3*G1523*C1523+2*H1523*$D1523+I1523)+('1.Time_constants_calculation'!$N$14)*(6*G1523*D1523+2*H1523)+('1.Time_constants_calculation'!$N$15)*(6*G1523)</f>
        <v>20.85455051066765</v>
      </c>
      <c r="O1523" s="1">
        <f t="shared" si="219"/>
        <v>0.8404494893323502</v>
      </c>
      <c r="P1523" s="1">
        <f t="shared" si="220"/>
        <v>0.8404494893323502</v>
      </c>
      <c r="Q1523" s="1">
        <f t="shared" si="220"/>
        <v>0.8404494893323502</v>
      </c>
      <c r="R1523" s="1">
        <f t="shared" si="220"/>
        <v>0.8404494893323502</v>
      </c>
    </row>
    <row r="1524" spans="2:18" x14ac:dyDescent="0.4">
      <c r="B1524" s="1">
        <f t="shared" si="216"/>
        <v>15844.772421296298</v>
      </c>
      <c r="C1524" s="1">
        <f t="shared" si="217"/>
        <v>630.84694444444449</v>
      </c>
      <c r="D1524" s="1">
        <f>'1.Time_constants_calculation'!C1518</f>
        <v>25.116666666666667</v>
      </c>
      <c r="E1524" s="1">
        <f>'1.Time_constants_calculation'!E1518</f>
        <v>20.856999999999999</v>
      </c>
      <c r="F1524" s="1">
        <f>'1.Time_constants_calculation'!H1518</f>
        <v>21.695</v>
      </c>
      <c r="G1524" s="1">
        <f t="shared" si="212"/>
        <v>-9.5560724030256533E-2</v>
      </c>
      <c r="H1524" s="1">
        <f t="shared" si="213"/>
        <v>7.1450298306359326</v>
      </c>
      <c r="I1524" s="1">
        <f t="shared" si="214"/>
        <v>-177.86993703907729</v>
      </c>
      <c r="J1524" s="1">
        <f t="shared" si="215"/>
        <v>1495.0754200120618</v>
      </c>
      <c r="K1524" s="1">
        <f t="shared" si="218"/>
        <v>20.857813327940676</v>
      </c>
      <c r="L1524" s="1">
        <f>K1524+'1.Time_constants_calculation'!$N$6*(3*G1524*C1524+2*H1524*D1524+I1524)</f>
        <v>20.857813327940676</v>
      </c>
      <c r="M1524" s="1">
        <f>K1524+('1.Time_constants_calculation'!$N$9)*(3*G1524*C1524+2*H1524*$D1524+I1524)+('1.Time_constants_calculation'!$N$10)*(6*G1524*D1524+2*H1524)</f>
        <v>20.857813327940676</v>
      </c>
      <c r="N1524" s="1">
        <f>K1524+('1.Time_constants_calculation'!$N$13)*(3*G1524*C1524+2*H1524*$D1524+I1524)+('1.Time_constants_calculation'!$N$14)*(6*G1524*D1524+2*H1524)+('1.Time_constants_calculation'!$N$15)*(6*G1524)</f>
        <v>20.857813327940676</v>
      </c>
      <c r="O1524" s="1">
        <f t="shared" si="219"/>
        <v>0.83718667205932462</v>
      </c>
      <c r="P1524" s="1">
        <f t="shared" si="220"/>
        <v>0.83718667205932462</v>
      </c>
      <c r="Q1524" s="1">
        <f t="shared" si="220"/>
        <v>0.83718667205932462</v>
      </c>
      <c r="R1524" s="1">
        <f t="shared" si="220"/>
        <v>0.83718667205932462</v>
      </c>
    </row>
    <row r="1525" spans="2:18" x14ac:dyDescent="0.4">
      <c r="B1525" s="1">
        <f t="shared" si="216"/>
        <v>15876.335703703704</v>
      </c>
      <c r="C1525" s="1">
        <f t="shared" si="217"/>
        <v>631.68444444444447</v>
      </c>
      <c r="D1525" s="1">
        <f>'1.Time_constants_calculation'!C1519</f>
        <v>25.133333333333333</v>
      </c>
      <c r="E1525" s="1">
        <f>'1.Time_constants_calculation'!E1519</f>
        <v>20.861000000000001</v>
      </c>
      <c r="F1525" s="1">
        <f>'1.Time_constants_calculation'!H1519</f>
        <v>21.695</v>
      </c>
      <c r="G1525" s="1">
        <f t="shared" si="212"/>
        <v>-9.7487999139139303E-2</v>
      </c>
      <c r="H1525" s="1">
        <f t="shared" si="213"/>
        <v>7.2883441491512793</v>
      </c>
      <c r="I1525" s="1">
        <f t="shared" si="214"/>
        <v>-181.42155922603931</v>
      </c>
      <c r="J1525" s="1">
        <f t="shared" si="215"/>
        <v>1524.408191552594</v>
      </c>
      <c r="K1525" s="1">
        <f t="shared" si="218"/>
        <v>20.861093032662666</v>
      </c>
      <c r="L1525" s="1">
        <f>K1525+'1.Time_constants_calculation'!$N$6*(3*G1525*C1525+2*H1525*D1525+I1525)</f>
        <v>20.861093032662666</v>
      </c>
      <c r="M1525" s="1">
        <f>K1525+('1.Time_constants_calculation'!$N$9)*(3*G1525*C1525+2*H1525*$D1525+I1525)+('1.Time_constants_calculation'!$N$10)*(6*G1525*D1525+2*H1525)</f>
        <v>20.861093032662666</v>
      </c>
      <c r="N1525" s="1">
        <f>K1525+('1.Time_constants_calculation'!$N$13)*(3*G1525*C1525+2*H1525*$D1525+I1525)+('1.Time_constants_calculation'!$N$14)*(6*G1525*D1525+2*H1525)+('1.Time_constants_calculation'!$N$15)*(6*G1525)</f>
        <v>20.861093032662666</v>
      </c>
      <c r="O1525" s="1">
        <f t="shared" si="219"/>
        <v>0.83390696733733449</v>
      </c>
      <c r="P1525" s="1">
        <f t="shared" si="220"/>
        <v>0.83390696733733449</v>
      </c>
      <c r="Q1525" s="1">
        <f t="shared" si="220"/>
        <v>0.83390696733733449</v>
      </c>
      <c r="R1525" s="1">
        <f t="shared" si="220"/>
        <v>0.83390696733733449</v>
      </c>
    </row>
    <row r="1526" spans="2:18" x14ac:dyDescent="0.4">
      <c r="B1526" s="1">
        <f t="shared" si="216"/>
        <v>15907.940874999997</v>
      </c>
      <c r="C1526" s="1">
        <f t="shared" si="217"/>
        <v>632.52249999999992</v>
      </c>
      <c r="D1526" s="1">
        <f>'1.Time_constants_calculation'!C1520</f>
        <v>25.15</v>
      </c>
      <c r="E1526" s="1">
        <f>'1.Time_constants_calculation'!E1520</f>
        <v>20.864000000000001</v>
      </c>
      <c r="F1526" s="1">
        <f>'1.Time_constants_calculation'!H1520</f>
        <v>21.695</v>
      </c>
      <c r="G1526" s="1">
        <f t="shared" si="212"/>
        <v>-9.3633448944664979E-2</v>
      </c>
      <c r="H1526" s="1">
        <f t="shared" si="213"/>
        <v>6.9994349049998243</v>
      </c>
      <c r="I1526" s="1">
        <f t="shared" si="214"/>
        <v>-174.20377176153778</v>
      </c>
      <c r="J1526" s="1">
        <f t="shared" si="215"/>
        <v>1464.3044526335034</v>
      </c>
      <c r="K1526" s="1">
        <f t="shared" si="218"/>
        <v>20.864287794518532</v>
      </c>
      <c r="L1526" s="1">
        <f>K1526+'1.Time_constants_calculation'!$N$6*(3*G1526*C1526+2*H1526*D1526+I1526)</f>
        <v>20.864287794518532</v>
      </c>
      <c r="M1526" s="1">
        <f>K1526+('1.Time_constants_calculation'!$N$9)*(3*G1526*C1526+2*H1526*$D1526+I1526)+('1.Time_constants_calculation'!$N$10)*(6*G1526*D1526+2*H1526)</f>
        <v>20.864287794518532</v>
      </c>
      <c r="N1526" s="1">
        <f>K1526+('1.Time_constants_calculation'!$N$13)*(3*G1526*C1526+2*H1526*$D1526+I1526)+('1.Time_constants_calculation'!$N$14)*(6*G1526*D1526+2*H1526)+('1.Time_constants_calculation'!$N$15)*(6*G1526)</f>
        <v>20.864287794518532</v>
      </c>
      <c r="O1526" s="1">
        <f t="shared" si="219"/>
        <v>0.8307122054814684</v>
      </c>
      <c r="P1526" s="1">
        <f t="shared" si="220"/>
        <v>0.8307122054814684</v>
      </c>
      <c r="Q1526" s="1">
        <f t="shared" si="220"/>
        <v>0.8307122054814684</v>
      </c>
      <c r="R1526" s="1">
        <f t="shared" si="220"/>
        <v>0.8307122054814684</v>
      </c>
    </row>
    <row r="1527" spans="2:18" x14ac:dyDescent="0.4">
      <c r="B1527" s="1">
        <f t="shared" si="216"/>
        <v>15939.587962962965</v>
      </c>
      <c r="C1527" s="1">
        <f t="shared" si="217"/>
        <v>633.3611111111112</v>
      </c>
      <c r="D1527" s="1">
        <f>'1.Time_constants_calculation'!C1521</f>
        <v>25.166666666666668</v>
      </c>
      <c r="E1527" s="1">
        <f>'1.Time_constants_calculation'!E1521</f>
        <v>20.867000000000001</v>
      </c>
      <c r="F1527" s="1">
        <f>'1.Time_constants_calculation'!H1521</f>
        <v>21.695</v>
      </c>
      <c r="G1527" s="1">
        <f t="shared" si="212"/>
        <v>-9.5507188622830988E-2</v>
      </c>
      <c r="H1527" s="1">
        <f t="shared" si="213"/>
        <v>7.1466305406015671</v>
      </c>
      <c r="I1527" s="1">
        <f t="shared" si="214"/>
        <v>-178.05220813873112</v>
      </c>
      <c r="J1527" s="1">
        <f t="shared" si="215"/>
        <v>1497.7953393129101</v>
      </c>
      <c r="K1527" s="1">
        <f t="shared" si="218"/>
        <v>20.867393568610169</v>
      </c>
      <c r="L1527" s="1">
        <f>K1527+'1.Time_constants_calculation'!$N$6*(3*G1527*C1527+2*H1527*D1527+I1527)</f>
        <v>20.867393568610169</v>
      </c>
      <c r="M1527" s="1">
        <f>K1527+('1.Time_constants_calculation'!$N$9)*(3*G1527*C1527+2*H1527*$D1527+I1527)+('1.Time_constants_calculation'!$N$10)*(6*G1527*D1527+2*H1527)</f>
        <v>20.867393568610169</v>
      </c>
      <c r="N1527" s="1">
        <f>K1527+('1.Time_constants_calculation'!$N$13)*(3*G1527*C1527+2*H1527*$D1527+I1527)+('1.Time_constants_calculation'!$N$14)*(6*G1527*D1527+2*H1527)+('1.Time_constants_calculation'!$N$15)*(6*G1527)</f>
        <v>20.867393568610169</v>
      </c>
      <c r="O1527" s="1">
        <f t="shared" si="219"/>
        <v>0.8276064313898317</v>
      </c>
      <c r="P1527" s="1">
        <f t="shared" si="220"/>
        <v>0.8276064313898317</v>
      </c>
      <c r="Q1527" s="1">
        <f t="shared" si="220"/>
        <v>0.8276064313898317</v>
      </c>
      <c r="R1527" s="1">
        <f t="shared" si="220"/>
        <v>0.8276064313898317</v>
      </c>
    </row>
    <row r="1528" spans="2:18" x14ac:dyDescent="0.4">
      <c r="B1528" s="1">
        <f t="shared" si="216"/>
        <v>15971.276995370372</v>
      </c>
      <c r="C1528" s="1">
        <f t="shared" si="217"/>
        <v>634.20027777777784</v>
      </c>
      <c r="D1528" s="1">
        <f>'1.Time_constants_calculation'!C1522</f>
        <v>25.183333333333334</v>
      </c>
      <c r="E1528" s="1">
        <f>'1.Time_constants_calculation'!E1522</f>
        <v>20.87</v>
      </c>
      <c r="F1528" s="1">
        <f>'1.Time_constants_calculation'!H1522</f>
        <v>21.695</v>
      </c>
      <c r="G1528" s="1">
        <f t="shared" si="212"/>
        <v>-7.5110193744457363E-2</v>
      </c>
      <c r="H1528" s="1">
        <f t="shared" si="213"/>
        <v>5.6116415748519159</v>
      </c>
      <c r="I1528" s="1">
        <f t="shared" si="214"/>
        <v>-139.54775353096142</v>
      </c>
      <c r="J1528" s="1">
        <f t="shared" si="215"/>
        <v>1175.8491200360359</v>
      </c>
      <c r="K1528" s="1">
        <f t="shared" si="218"/>
        <v>20.870463039739207</v>
      </c>
      <c r="L1528" s="1">
        <f>K1528+'1.Time_constants_calculation'!$N$6*(3*G1528*C1528+2*H1528*D1528+I1528)</f>
        <v>20.870463039739207</v>
      </c>
      <c r="M1528" s="1">
        <f>K1528+('1.Time_constants_calculation'!$N$9)*(3*G1528*C1528+2*H1528*$D1528+I1528)+('1.Time_constants_calculation'!$N$10)*(6*G1528*D1528+2*H1528)</f>
        <v>20.870463039739207</v>
      </c>
      <c r="N1528" s="1">
        <f>K1528+('1.Time_constants_calculation'!$N$13)*(3*G1528*C1528+2*H1528*$D1528+I1528)+('1.Time_constants_calculation'!$N$14)*(6*G1528*D1528+2*H1528)+('1.Time_constants_calculation'!$N$15)*(6*G1528)</f>
        <v>20.870463039739207</v>
      </c>
      <c r="O1528" s="1">
        <f t="shared" si="219"/>
        <v>0.82453696026079371</v>
      </c>
      <c r="P1528" s="1">
        <f t="shared" si="220"/>
        <v>0.82453696026079371</v>
      </c>
      <c r="Q1528" s="1">
        <f t="shared" si="220"/>
        <v>0.82453696026079371</v>
      </c>
      <c r="R1528" s="1">
        <f t="shared" si="220"/>
        <v>0.82453696026079371</v>
      </c>
    </row>
    <row r="1529" spans="2:18" x14ac:dyDescent="0.4">
      <c r="B1529" s="1">
        <f t="shared" si="216"/>
        <v>16003.007999999998</v>
      </c>
      <c r="C1529" s="1">
        <f t="shared" si="217"/>
        <v>635.04</v>
      </c>
      <c r="D1529" s="1">
        <f>'1.Time_constants_calculation'!C1523</f>
        <v>25.2</v>
      </c>
      <c r="E1529" s="1">
        <f>'1.Time_constants_calculation'!E1523</f>
        <v>20.873999999999999</v>
      </c>
      <c r="F1529" s="1">
        <f>'1.Time_constants_calculation'!H1523</f>
        <v>21.695</v>
      </c>
      <c r="G1529" s="1">
        <f t="shared" si="212"/>
        <v>-3.0006602719274834E-2</v>
      </c>
      <c r="H1529" s="1">
        <f t="shared" si="213"/>
        <v>2.2064074475073259</v>
      </c>
      <c r="I1529" s="1">
        <f t="shared" si="214"/>
        <v>-53.85292068797483</v>
      </c>
      <c r="J1529" s="1">
        <f t="shared" si="215"/>
        <v>457.00602808950543</v>
      </c>
      <c r="K1529" s="1">
        <f t="shared" si="218"/>
        <v>20.87350884821501</v>
      </c>
      <c r="L1529" s="1">
        <f>K1529+'1.Time_constants_calculation'!$N$6*(3*G1529*C1529+2*H1529*D1529+I1529)</f>
        <v>20.87350884821501</v>
      </c>
      <c r="M1529" s="1">
        <f>K1529+('1.Time_constants_calculation'!$N$9)*(3*G1529*C1529+2*H1529*$D1529+I1529)+('1.Time_constants_calculation'!$N$10)*(6*G1529*D1529+2*H1529)</f>
        <v>20.87350884821501</v>
      </c>
      <c r="N1529" s="1">
        <f>K1529+('1.Time_constants_calculation'!$N$13)*(3*G1529*C1529+2*H1529*$D1529+I1529)+('1.Time_constants_calculation'!$N$14)*(6*G1529*D1529+2*H1529)+('1.Time_constants_calculation'!$N$15)*(6*G1529)</f>
        <v>20.87350884821501</v>
      </c>
      <c r="O1529" s="1">
        <f t="shared" si="219"/>
        <v>0.82149115178498988</v>
      </c>
      <c r="P1529" s="1">
        <f t="shared" si="220"/>
        <v>0.82149115178498988</v>
      </c>
      <c r="Q1529" s="1">
        <f t="shared" si="220"/>
        <v>0.82149115178498988</v>
      </c>
      <c r="R1529" s="1">
        <f t="shared" si="220"/>
        <v>0.82149115178498988</v>
      </c>
    </row>
    <row r="1530" spans="2:18" x14ac:dyDescent="0.4">
      <c r="B1530" s="1">
        <f t="shared" si="216"/>
        <v>16034.781004629625</v>
      </c>
      <c r="C1530" s="1">
        <f t="shared" si="217"/>
        <v>635.88027777777768</v>
      </c>
      <c r="D1530" s="1">
        <f>'1.Time_constants_calculation'!C1524</f>
        <v>25.216666666666665</v>
      </c>
      <c r="E1530" s="1">
        <f>'1.Time_constants_calculation'!E1524</f>
        <v>20.876999999999999</v>
      </c>
      <c r="F1530" s="1">
        <f>'1.Time_constants_calculation'!H1524</f>
        <v>21.695</v>
      </c>
      <c r="G1530" s="1">
        <f t="shared" si="212"/>
        <v>-2.3234372135526326E-2</v>
      </c>
      <c r="H1530" s="1">
        <f t="shared" si="213"/>
        <v>1.6961345952627656</v>
      </c>
      <c r="I1530" s="1">
        <f t="shared" si="214"/>
        <v>-41.037303088599785</v>
      </c>
      <c r="J1530" s="1">
        <f t="shared" si="215"/>
        <v>349.72005324482302</v>
      </c>
      <c r="K1530" s="1">
        <f t="shared" si="218"/>
        <v>20.876528971584207</v>
      </c>
      <c r="L1530" s="1">
        <f>K1530+'1.Time_constants_calculation'!$N$6*(3*G1530*C1530+2*H1530*D1530+I1530)</f>
        <v>20.876528971584207</v>
      </c>
      <c r="M1530" s="1">
        <f>K1530+('1.Time_constants_calculation'!$N$9)*(3*G1530*C1530+2*H1530*$D1530+I1530)+('1.Time_constants_calculation'!$N$10)*(6*G1530*D1530+2*H1530)</f>
        <v>20.876528971584207</v>
      </c>
      <c r="N1530" s="1">
        <f>K1530+('1.Time_constants_calculation'!$N$13)*(3*G1530*C1530+2*H1530*$D1530+I1530)+('1.Time_constants_calculation'!$N$14)*(6*G1530*D1530+2*H1530)+('1.Time_constants_calculation'!$N$15)*(6*G1530)</f>
        <v>20.876528971584207</v>
      </c>
      <c r="O1530" s="1">
        <f t="shared" si="219"/>
        <v>0.818471028415793</v>
      </c>
      <c r="P1530" s="1">
        <f t="shared" si="220"/>
        <v>0.818471028415793</v>
      </c>
      <c r="Q1530" s="1">
        <f t="shared" si="220"/>
        <v>0.818471028415793</v>
      </c>
      <c r="R1530" s="1">
        <f t="shared" si="220"/>
        <v>0.818471028415793</v>
      </c>
    </row>
    <row r="1531" spans="2:18" x14ac:dyDescent="0.4">
      <c r="B1531" s="1">
        <f t="shared" si="216"/>
        <v>16066.596037037039</v>
      </c>
      <c r="C1531" s="1">
        <f t="shared" si="217"/>
        <v>636.72111111111121</v>
      </c>
      <c r="D1531" s="1">
        <f>'1.Time_constants_calculation'!C1525</f>
        <v>25.233333333333334</v>
      </c>
      <c r="E1531" s="1">
        <f>'1.Time_constants_calculation'!E1525</f>
        <v>20.88</v>
      </c>
      <c r="F1531" s="1">
        <f>'1.Time_constants_calculation'!H1525</f>
        <v>21.695</v>
      </c>
      <c r="G1531" s="1">
        <f t="shared" si="212"/>
        <v>1.4320724740073188E-2</v>
      </c>
      <c r="H1531" s="1">
        <f t="shared" si="213"/>
        <v>-1.1453287364207891</v>
      </c>
      <c r="I1531" s="1">
        <f t="shared" si="214"/>
        <v>30.624460484125812</v>
      </c>
      <c r="J1531" s="1">
        <f t="shared" si="215"/>
        <v>-252.70801086584493</v>
      </c>
      <c r="K1531" s="1">
        <f t="shared" si="218"/>
        <v>20.879522398624772</v>
      </c>
      <c r="L1531" s="1">
        <f>K1531+'1.Time_constants_calculation'!$N$6*(3*G1531*C1531+2*H1531*D1531+I1531)</f>
        <v>20.879522398624772</v>
      </c>
      <c r="M1531" s="1">
        <f>K1531+('1.Time_constants_calculation'!$N$9)*(3*G1531*C1531+2*H1531*$D1531+I1531)+('1.Time_constants_calculation'!$N$10)*(6*G1531*D1531+2*H1531)</f>
        <v>20.879522398624772</v>
      </c>
      <c r="N1531" s="1">
        <f>K1531+('1.Time_constants_calculation'!$N$13)*(3*G1531*C1531+2*H1531*$D1531+I1531)+('1.Time_constants_calculation'!$N$14)*(6*G1531*D1531+2*H1531)+('1.Time_constants_calculation'!$N$15)*(6*G1531)</f>
        <v>20.879522398624772</v>
      </c>
      <c r="O1531" s="1">
        <f t="shared" si="219"/>
        <v>0.81547760137522829</v>
      </c>
      <c r="P1531" s="1">
        <f t="shared" si="220"/>
        <v>0.81547760137522829</v>
      </c>
      <c r="Q1531" s="1">
        <f t="shared" si="220"/>
        <v>0.81547760137522829</v>
      </c>
      <c r="R1531" s="1">
        <f t="shared" si="220"/>
        <v>0.81547760137522829</v>
      </c>
    </row>
    <row r="1532" spans="2:18" x14ac:dyDescent="0.4">
      <c r="B1532" s="1">
        <f t="shared" si="216"/>
        <v>16098.453125</v>
      </c>
      <c r="C1532" s="1">
        <f t="shared" si="217"/>
        <v>637.5625</v>
      </c>
      <c r="D1532" s="1">
        <f>'1.Time_constants_calculation'!C1526</f>
        <v>25.25</v>
      </c>
      <c r="E1532" s="1">
        <f>'1.Time_constants_calculation'!E1526</f>
        <v>20.882999999999999</v>
      </c>
      <c r="F1532" s="1">
        <f>'1.Time_constants_calculation'!H1526</f>
        <v>21.695</v>
      </c>
      <c r="G1532" s="1">
        <f t="shared" si="212"/>
        <v>4.6522279654919931E-2</v>
      </c>
      <c r="H1532" s="1">
        <f t="shared" si="213"/>
        <v>-3.5819679321169309</v>
      </c>
      <c r="I1532" s="1">
        <f t="shared" si="214"/>
        <v>92.082350788142662</v>
      </c>
      <c r="J1532" s="1">
        <f t="shared" si="215"/>
        <v>-769.40521789955346</v>
      </c>
      <c r="K1532" s="1">
        <f t="shared" si="218"/>
        <v>20.882448073617297</v>
      </c>
      <c r="L1532" s="1">
        <f>K1532+'1.Time_constants_calculation'!$N$6*(3*G1532*C1532+2*H1532*D1532+I1532)</f>
        <v>20.882448073617297</v>
      </c>
      <c r="M1532" s="1">
        <f>K1532+('1.Time_constants_calculation'!$N$9)*(3*G1532*C1532+2*H1532*$D1532+I1532)+('1.Time_constants_calculation'!$N$10)*(6*G1532*D1532+2*H1532)</f>
        <v>20.882448073617297</v>
      </c>
      <c r="N1532" s="1">
        <f>K1532+('1.Time_constants_calculation'!$N$13)*(3*G1532*C1532+2*H1532*$D1532+I1532)+('1.Time_constants_calculation'!$N$14)*(6*G1532*D1532+2*H1532)+('1.Time_constants_calculation'!$N$15)*(6*G1532)</f>
        <v>20.882448073617297</v>
      </c>
      <c r="O1532" s="1">
        <f t="shared" si="219"/>
        <v>0.81255192638270302</v>
      </c>
      <c r="P1532" s="1">
        <f t="shared" si="220"/>
        <v>0.81255192638270302</v>
      </c>
      <c r="Q1532" s="1">
        <f t="shared" si="220"/>
        <v>0.81255192638270302</v>
      </c>
      <c r="R1532" s="1">
        <f t="shared" si="220"/>
        <v>0.81255192638270302</v>
      </c>
    </row>
    <row r="1533" spans="2:18" x14ac:dyDescent="0.4">
      <c r="B1533" s="1">
        <f t="shared" si="216"/>
        <v>16130.352296296294</v>
      </c>
      <c r="C1533" s="1">
        <f t="shared" si="217"/>
        <v>638.40444444444438</v>
      </c>
      <c r="D1533" s="1">
        <f>'1.Time_constants_calculation'!C1527</f>
        <v>25.266666666666666</v>
      </c>
      <c r="E1533" s="1">
        <f>'1.Time_constants_calculation'!E1527</f>
        <v>20.885999999999999</v>
      </c>
      <c r="F1533" s="1">
        <f>'1.Time_constants_calculation'!H1527</f>
        <v>21.695</v>
      </c>
      <c r="G1533" s="1">
        <f t="shared" si="212"/>
        <v>0.10444760371084202</v>
      </c>
      <c r="H1533" s="1">
        <f t="shared" si="213"/>
        <v>-7.9726445914394004</v>
      </c>
      <c r="I1533" s="1">
        <f t="shared" si="214"/>
        <v>203.01686874353422</v>
      </c>
      <c r="J1533" s="1">
        <f t="shared" si="215"/>
        <v>-1703.6790907359855</v>
      </c>
      <c r="K1533" s="1">
        <f t="shared" si="218"/>
        <v>20.885362726263338</v>
      </c>
      <c r="L1533" s="1">
        <f>K1533+'1.Time_constants_calculation'!$N$6*(3*G1533*C1533+2*H1533*D1533+I1533)</f>
        <v>20.885362726263338</v>
      </c>
      <c r="M1533" s="1">
        <f>K1533+('1.Time_constants_calculation'!$N$9)*(3*G1533*C1533+2*H1533*$D1533+I1533)+('1.Time_constants_calculation'!$N$10)*(6*G1533*D1533+2*H1533)</f>
        <v>20.885362726263338</v>
      </c>
      <c r="N1533" s="1">
        <f>K1533+('1.Time_constants_calculation'!$N$13)*(3*G1533*C1533+2*H1533*$D1533+I1533)+('1.Time_constants_calculation'!$N$14)*(6*G1533*D1533+2*H1533)+('1.Time_constants_calculation'!$N$15)*(6*G1533)</f>
        <v>20.885362726263338</v>
      </c>
      <c r="O1533" s="1">
        <f t="shared" si="219"/>
        <v>0.80963727373666217</v>
      </c>
      <c r="P1533" s="1">
        <f t="shared" si="220"/>
        <v>0.80963727373666217</v>
      </c>
      <c r="Q1533" s="1">
        <f t="shared" si="220"/>
        <v>0.80963727373666217</v>
      </c>
      <c r="R1533" s="1">
        <f t="shared" si="220"/>
        <v>0.80963727373666217</v>
      </c>
    </row>
    <row r="1534" spans="2:18" x14ac:dyDescent="0.4">
      <c r="B1534" s="1">
        <f t="shared" si="216"/>
        <v>16162.293578703708</v>
      </c>
      <c r="C1534" s="1">
        <f t="shared" si="217"/>
        <v>639.24694444444458</v>
      </c>
      <c r="D1534" s="1">
        <f>'1.Time_constants_calculation'!C1528</f>
        <v>25.283333333333335</v>
      </c>
      <c r="E1534" s="1">
        <f>'1.Time_constants_calculation'!E1528</f>
        <v>20.888999999999999</v>
      </c>
      <c r="F1534" s="1">
        <f>'1.Time_constants_calculation'!H1528</f>
        <v>21.695</v>
      </c>
      <c r="G1534" s="1">
        <f t="shared" si="212"/>
        <v>0.15410170544556206</v>
      </c>
      <c r="H1534" s="1">
        <f t="shared" si="213"/>
        <v>-11.739443562213902</v>
      </c>
      <c r="I1534" s="1">
        <f t="shared" si="214"/>
        <v>298.26620867827921</v>
      </c>
      <c r="J1534" s="1">
        <f t="shared" si="215"/>
        <v>-2506.5093275372838</v>
      </c>
      <c r="K1534" s="1">
        <f t="shared" si="218"/>
        <v>20.888226312064035</v>
      </c>
      <c r="L1534" s="1">
        <f>K1534+'1.Time_constants_calculation'!$N$6*(3*G1534*C1534+2*H1534*D1534+I1534)</f>
        <v>20.888226312064035</v>
      </c>
      <c r="M1534" s="1">
        <f>K1534+('1.Time_constants_calculation'!$N$9)*(3*G1534*C1534+2*H1534*$D1534+I1534)+('1.Time_constants_calculation'!$N$10)*(6*G1534*D1534+2*H1534)</f>
        <v>20.888226312064035</v>
      </c>
      <c r="N1534" s="1">
        <f>K1534+('1.Time_constants_calculation'!$N$13)*(3*G1534*C1534+2*H1534*$D1534+I1534)+('1.Time_constants_calculation'!$N$14)*(6*G1534*D1534+2*H1534)+('1.Time_constants_calculation'!$N$15)*(6*G1534)</f>
        <v>20.888226312064035</v>
      </c>
      <c r="O1534" s="1">
        <f t="shared" si="219"/>
        <v>0.80677368793596571</v>
      </c>
      <c r="P1534" s="1">
        <f t="shared" si="220"/>
        <v>0.80677368793596571</v>
      </c>
      <c r="Q1534" s="1">
        <f t="shared" si="220"/>
        <v>0.80677368793596571</v>
      </c>
      <c r="R1534" s="1">
        <f t="shared" si="220"/>
        <v>0.80677368793596571</v>
      </c>
    </row>
    <row r="1535" spans="2:18" x14ac:dyDescent="0.4">
      <c r="B1535" s="1">
        <f t="shared" si="216"/>
        <v>16194.277000000002</v>
      </c>
      <c r="C1535" s="1">
        <f t="shared" si="217"/>
        <v>640.09</v>
      </c>
      <c r="D1535" s="1">
        <f>'1.Time_constants_calculation'!C1529</f>
        <v>25.3</v>
      </c>
      <c r="E1535" s="1">
        <f>'1.Time_constants_calculation'!E1529</f>
        <v>20.891999999999999</v>
      </c>
      <c r="F1535" s="1">
        <f>'1.Time_constants_calculation'!H1529</f>
        <v>21.695</v>
      </c>
      <c r="G1535" s="1">
        <f t="shared" si="212"/>
        <v>0.18879265735457959</v>
      </c>
      <c r="H1535" s="1">
        <f t="shared" si="213"/>
        <v>-14.373252368609799</v>
      </c>
      <c r="I1535" s="1">
        <f t="shared" si="214"/>
        <v>364.91993475362767</v>
      </c>
      <c r="J1535" s="1">
        <f t="shared" si="215"/>
        <v>-3068.7687895672316</v>
      </c>
      <c r="K1535" s="1">
        <f t="shared" si="218"/>
        <v>20.891039842250393</v>
      </c>
      <c r="L1535" s="1">
        <f>K1535+'1.Time_constants_calculation'!$N$6*(3*G1535*C1535+2*H1535*D1535+I1535)</f>
        <v>20.891039842250393</v>
      </c>
      <c r="M1535" s="1">
        <f>K1535+('1.Time_constants_calculation'!$N$9)*(3*G1535*C1535+2*H1535*$D1535+I1535)+('1.Time_constants_calculation'!$N$10)*(6*G1535*D1535+2*H1535)</f>
        <v>20.891039842250393</v>
      </c>
      <c r="N1535" s="1">
        <f>K1535+('1.Time_constants_calculation'!$N$13)*(3*G1535*C1535+2*H1535*$D1535+I1535)+('1.Time_constants_calculation'!$N$14)*(6*G1535*D1535+2*H1535)+('1.Time_constants_calculation'!$N$15)*(6*G1535)</f>
        <v>20.891039842250393</v>
      </c>
      <c r="O1535" s="1">
        <f t="shared" si="219"/>
        <v>0.80396015774960716</v>
      </c>
      <c r="P1535" s="1">
        <f t="shared" si="220"/>
        <v>0.80396015774960716</v>
      </c>
      <c r="Q1535" s="1">
        <f t="shared" si="220"/>
        <v>0.80396015774960716</v>
      </c>
      <c r="R1535" s="1">
        <f t="shared" si="220"/>
        <v>0.80396015774960716</v>
      </c>
    </row>
    <row r="1536" spans="2:18" x14ac:dyDescent="0.4">
      <c r="B1536" s="1">
        <f t="shared" si="216"/>
        <v>16226.302587962962</v>
      </c>
      <c r="C1536" s="1">
        <f t="shared" si="217"/>
        <v>640.93361111111108</v>
      </c>
      <c r="D1536" s="1">
        <f>'1.Time_constants_calculation'!C1530</f>
        <v>25.316666666666666</v>
      </c>
      <c r="E1536" s="1">
        <f>'1.Time_constants_calculation'!E1530</f>
        <v>20.894000000000002</v>
      </c>
      <c r="F1536" s="1">
        <f>'1.Time_constants_calculation'!H1530</f>
        <v>21.695</v>
      </c>
      <c r="G1536" s="1">
        <f t="shared" si="212"/>
        <v>0.20196237057607047</v>
      </c>
      <c r="H1536" s="1">
        <f t="shared" si="213"/>
        <v>-15.373785194204899</v>
      </c>
      <c r="I1536" s="1">
        <f t="shared" si="214"/>
        <v>390.25712958064713</v>
      </c>
      <c r="J1536" s="1">
        <f t="shared" si="215"/>
        <v>-3282.6427349366877</v>
      </c>
      <c r="K1536" s="1">
        <f t="shared" si="218"/>
        <v>20.893804328043188</v>
      </c>
      <c r="L1536" s="1">
        <f>K1536+'1.Time_constants_calculation'!$N$6*(3*G1536*C1536+2*H1536*D1536+I1536)</f>
        <v>20.893804328043188</v>
      </c>
      <c r="M1536" s="1">
        <f>K1536+('1.Time_constants_calculation'!$N$9)*(3*G1536*C1536+2*H1536*$D1536+I1536)+('1.Time_constants_calculation'!$N$10)*(6*G1536*D1536+2*H1536)</f>
        <v>20.893804328043188</v>
      </c>
      <c r="N1536" s="1">
        <f>K1536+('1.Time_constants_calculation'!$N$13)*(3*G1536*C1536+2*H1536*$D1536+I1536)+('1.Time_constants_calculation'!$N$14)*(6*G1536*D1536+2*H1536)+('1.Time_constants_calculation'!$N$15)*(6*G1536)</f>
        <v>20.893804328043188</v>
      </c>
      <c r="O1536" s="1">
        <f t="shared" si="219"/>
        <v>0.80119567195681185</v>
      </c>
      <c r="P1536" s="1">
        <f t="shared" si="220"/>
        <v>0.80119567195681185</v>
      </c>
      <c r="Q1536" s="1">
        <f t="shared" si="220"/>
        <v>0.80119567195681185</v>
      </c>
      <c r="R1536" s="1">
        <f t="shared" si="220"/>
        <v>0.80119567195681185</v>
      </c>
    </row>
    <row r="1537" spans="2:18" x14ac:dyDescent="0.4">
      <c r="B1537" s="1">
        <f t="shared" si="216"/>
        <v>16258.370370370369</v>
      </c>
      <c r="C1537" s="1">
        <f t="shared" si="217"/>
        <v>641.77777777777771</v>
      </c>
      <c r="D1537" s="1">
        <f>'1.Time_constants_calculation'!C1531</f>
        <v>25.333333333333332</v>
      </c>
      <c r="E1537" s="1">
        <f>'1.Time_constants_calculation'!E1531</f>
        <v>20.896000000000001</v>
      </c>
      <c r="F1537" s="1">
        <f>'1.Time_constants_calculation'!H1531</f>
        <v>21.695</v>
      </c>
      <c r="G1537" s="1">
        <f t="shared" si="212"/>
        <v>0.22723108862100264</v>
      </c>
      <c r="H1537" s="1">
        <f t="shared" si="213"/>
        <v>-17.297002314525642</v>
      </c>
      <c r="I1537" s="1">
        <f t="shared" si="214"/>
        <v>439.04865565914042</v>
      </c>
      <c r="J1537" s="1">
        <f t="shared" si="215"/>
        <v>-3695.2448566838939</v>
      </c>
      <c r="K1537" s="1">
        <f t="shared" si="218"/>
        <v>20.896577510365205</v>
      </c>
      <c r="L1537" s="1">
        <f>K1537+'1.Time_constants_calculation'!$N$6*(3*G1537*C1537+2*H1537*D1537+I1537)</f>
        <v>20.896577510365205</v>
      </c>
      <c r="M1537" s="1">
        <f>K1537+('1.Time_constants_calculation'!$N$9)*(3*G1537*C1537+2*H1537*$D1537+I1537)+('1.Time_constants_calculation'!$N$10)*(6*G1537*D1537+2*H1537)</f>
        <v>20.896577510365205</v>
      </c>
      <c r="N1537" s="1">
        <f>K1537+('1.Time_constants_calculation'!$N$13)*(3*G1537*C1537+2*H1537*$D1537+I1537)+('1.Time_constants_calculation'!$N$14)*(6*G1537*D1537+2*H1537)+('1.Time_constants_calculation'!$N$15)*(6*G1537)</f>
        <v>20.896577510365205</v>
      </c>
      <c r="O1537" s="1">
        <f t="shared" si="219"/>
        <v>0.79842248963479534</v>
      </c>
      <c r="P1537" s="1">
        <f t="shared" si="220"/>
        <v>0.79842248963479534</v>
      </c>
      <c r="Q1537" s="1">
        <f t="shared" si="220"/>
        <v>0.79842248963479534</v>
      </c>
      <c r="R1537" s="1">
        <f t="shared" si="220"/>
        <v>0.79842248963479534</v>
      </c>
    </row>
    <row r="1538" spans="2:18" x14ac:dyDescent="0.4">
      <c r="B1538" s="1">
        <f t="shared" si="216"/>
        <v>16290.480375000003</v>
      </c>
      <c r="C1538" s="1">
        <f t="shared" si="217"/>
        <v>642.62250000000006</v>
      </c>
      <c r="D1538" s="1">
        <f>'1.Time_constants_calculation'!C1532</f>
        <v>25.35</v>
      </c>
      <c r="E1538" s="1">
        <f>'1.Time_constants_calculation'!E1532</f>
        <v>20.899000000000001</v>
      </c>
      <c r="F1538" s="1">
        <f>'1.Time_constants_calculation'!H1532</f>
        <v>21.695</v>
      </c>
      <c r="G1538" s="1">
        <f t="shared" ref="G1538:G1601" si="221">INDEX(LINEST(E1523:E1553,B1523:D1553),3)</f>
        <v>0.23328059106784838</v>
      </c>
      <c r="H1538" s="1">
        <f t="shared" ref="H1538:H1601" si="222">INDEX(LINEST(E1523:E1553,B1523:D1553),2)</f>
        <v>-17.759759807211537</v>
      </c>
      <c r="I1538" s="1">
        <f t="shared" ref="I1538:I1601" si="223">INDEX(LINEST(E1523:E1553,B1523:D1553),1)</f>
        <v>450.84760341635706</v>
      </c>
      <c r="J1538" s="1">
        <f t="shared" ref="J1538:J1601" si="224">INDEX(LINEST(E1523:E1553,B1523:D1553),4)</f>
        <v>-3795.5190701980882</v>
      </c>
      <c r="K1538" s="1">
        <f t="shared" si="218"/>
        <v>20.899320355953023</v>
      </c>
      <c r="L1538" s="1">
        <f>K1538+'1.Time_constants_calculation'!$N$6*(3*G1538*C1538+2*H1538*D1538+I1538)</f>
        <v>20.899320355953023</v>
      </c>
      <c r="M1538" s="1">
        <f>K1538+('1.Time_constants_calculation'!$N$9)*(3*G1538*C1538+2*H1538*$D1538+I1538)+('1.Time_constants_calculation'!$N$10)*(6*G1538*D1538+2*H1538)</f>
        <v>20.899320355953023</v>
      </c>
      <c r="N1538" s="1">
        <f>K1538+('1.Time_constants_calculation'!$N$13)*(3*G1538*C1538+2*H1538*$D1538+I1538)+('1.Time_constants_calculation'!$N$14)*(6*G1538*D1538+2*H1538)+('1.Time_constants_calculation'!$N$15)*(6*G1538)</f>
        <v>20.899320355953023</v>
      </c>
      <c r="O1538" s="1">
        <f t="shared" si="219"/>
        <v>0.79567964404697733</v>
      </c>
      <c r="P1538" s="1">
        <f t="shared" si="220"/>
        <v>0.79567964404697733</v>
      </c>
      <c r="Q1538" s="1">
        <f t="shared" si="220"/>
        <v>0.79567964404697733</v>
      </c>
      <c r="R1538" s="1">
        <f t="shared" si="220"/>
        <v>0.79567964404697733</v>
      </c>
    </row>
    <row r="1539" spans="2:18" x14ac:dyDescent="0.4">
      <c r="B1539" s="1">
        <f t="shared" si="216"/>
        <v>16322.63262962963</v>
      </c>
      <c r="C1539" s="1">
        <f t="shared" si="217"/>
        <v>643.46777777777777</v>
      </c>
      <c r="D1539" s="1">
        <f>'1.Time_constants_calculation'!C1533</f>
        <v>25.366666666666667</v>
      </c>
      <c r="E1539" s="1">
        <f>'1.Time_constants_calculation'!E1533</f>
        <v>20.902000000000001</v>
      </c>
      <c r="F1539" s="1">
        <f>'1.Time_constants_calculation'!H1533</f>
        <v>21.695</v>
      </c>
      <c r="G1539" s="1">
        <f t="shared" si="221"/>
        <v>0.256274053813699</v>
      </c>
      <c r="H1539" s="1">
        <f t="shared" si="222"/>
        <v>-19.515287935299959</v>
      </c>
      <c r="I1539" s="1">
        <f t="shared" si="223"/>
        <v>495.52398668984125</v>
      </c>
      <c r="J1539" s="1">
        <f t="shared" si="224"/>
        <v>-4174.4979765680255</v>
      </c>
      <c r="K1539" s="1">
        <f t="shared" si="218"/>
        <v>20.902091616950202</v>
      </c>
      <c r="L1539" s="1">
        <f>K1539+'1.Time_constants_calculation'!$N$6*(3*G1539*C1539+2*H1539*D1539+I1539)</f>
        <v>20.902091616950202</v>
      </c>
      <c r="M1539" s="1">
        <f>K1539+('1.Time_constants_calculation'!$N$9)*(3*G1539*C1539+2*H1539*$D1539+I1539)+('1.Time_constants_calculation'!$N$10)*(6*G1539*D1539+2*H1539)</f>
        <v>20.902091616950202</v>
      </c>
      <c r="N1539" s="1">
        <f>K1539+('1.Time_constants_calculation'!$N$13)*(3*G1539*C1539+2*H1539*$D1539+I1539)+('1.Time_constants_calculation'!$N$14)*(6*G1539*D1539+2*H1539)+('1.Time_constants_calculation'!$N$15)*(6*G1539)</f>
        <v>20.902091616950202</v>
      </c>
      <c r="O1539" s="1">
        <f t="shared" si="219"/>
        <v>0.79290838304979872</v>
      </c>
      <c r="P1539" s="1">
        <f t="shared" si="220"/>
        <v>0.79290838304979872</v>
      </c>
      <c r="Q1539" s="1">
        <f t="shared" si="220"/>
        <v>0.79290838304979872</v>
      </c>
      <c r="R1539" s="1">
        <f t="shared" si="220"/>
        <v>0.79290838304979872</v>
      </c>
    </row>
    <row r="1540" spans="2:18" x14ac:dyDescent="0.4">
      <c r="B1540" s="1">
        <f t="shared" si="216"/>
        <v>16354.827162037036</v>
      </c>
      <c r="C1540" s="1">
        <f t="shared" si="217"/>
        <v>644.31361111111107</v>
      </c>
      <c r="D1540" s="1">
        <f>'1.Time_constants_calculation'!C1534</f>
        <v>25.383333333333333</v>
      </c>
      <c r="E1540" s="1">
        <f>'1.Time_constants_calculation'!E1534</f>
        <v>20.904</v>
      </c>
      <c r="F1540" s="1">
        <f>'1.Time_constants_calculation'!H1534</f>
        <v>21.695</v>
      </c>
      <c r="G1540" s="1">
        <f t="shared" si="221"/>
        <v>0.22752553346524393</v>
      </c>
      <c r="H1540" s="1">
        <f t="shared" si="222"/>
        <v>-17.328526649128559</v>
      </c>
      <c r="I1540" s="1">
        <f t="shared" si="223"/>
        <v>440.07937615945343</v>
      </c>
      <c r="J1540" s="1">
        <f t="shared" si="224"/>
        <v>-3705.9118958783729</v>
      </c>
      <c r="K1540" s="1">
        <f t="shared" si="218"/>
        <v>20.904796541615724</v>
      </c>
      <c r="L1540" s="1">
        <f>K1540+'1.Time_constants_calculation'!$N$6*(3*G1540*C1540+2*H1540*D1540+I1540)</f>
        <v>20.904796541615724</v>
      </c>
      <c r="M1540" s="1">
        <f>K1540+('1.Time_constants_calculation'!$N$9)*(3*G1540*C1540+2*H1540*$D1540+I1540)+('1.Time_constants_calculation'!$N$10)*(6*G1540*D1540+2*H1540)</f>
        <v>20.904796541615724</v>
      </c>
      <c r="N1540" s="1">
        <f>K1540+('1.Time_constants_calculation'!$N$13)*(3*G1540*C1540+2*H1540*$D1540+I1540)+('1.Time_constants_calculation'!$N$14)*(6*G1540*D1540+2*H1540)+('1.Time_constants_calculation'!$N$15)*(6*G1540)</f>
        <v>20.904796541615724</v>
      </c>
      <c r="O1540" s="1">
        <f t="shared" si="219"/>
        <v>0.7902034583842763</v>
      </c>
      <c r="P1540" s="1">
        <f t="shared" si="220"/>
        <v>0.7902034583842763</v>
      </c>
      <c r="Q1540" s="1">
        <f t="shared" si="220"/>
        <v>0.7902034583842763</v>
      </c>
      <c r="R1540" s="1">
        <f t="shared" si="220"/>
        <v>0.7902034583842763</v>
      </c>
    </row>
    <row r="1541" spans="2:18" x14ac:dyDescent="0.4">
      <c r="B1541" s="1">
        <f t="shared" si="216"/>
        <v>16387.063999999998</v>
      </c>
      <c r="C1541" s="1">
        <f t="shared" si="217"/>
        <v>645.16</v>
      </c>
      <c r="D1541" s="1">
        <f>'1.Time_constants_calculation'!C1535</f>
        <v>25.4</v>
      </c>
      <c r="E1541" s="1">
        <f>'1.Time_constants_calculation'!E1535</f>
        <v>20.907</v>
      </c>
      <c r="F1541" s="1">
        <f>'1.Time_constants_calculation'!H1535</f>
        <v>21.695</v>
      </c>
      <c r="G1541" s="1">
        <f t="shared" si="221"/>
        <v>0.18386739868751673</v>
      </c>
      <c r="H1541" s="1">
        <f t="shared" si="222"/>
        <v>-14.009034843588521</v>
      </c>
      <c r="I1541" s="1">
        <f t="shared" si="223"/>
        <v>355.94976727761838</v>
      </c>
      <c r="J1541" s="1">
        <f t="shared" si="224"/>
        <v>-2995.1944229742603</v>
      </c>
      <c r="K1541" s="1">
        <f t="shared" si="218"/>
        <v>20.907575993528553</v>
      </c>
      <c r="L1541" s="1">
        <f>K1541+'1.Time_constants_calculation'!$N$6*(3*G1541*C1541+2*H1541*D1541+I1541)</f>
        <v>20.907575993528553</v>
      </c>
      <c r="M1541" s="1">
        <f>K1541+('1.Time_constants_calculation'!$N$9)*(3*G1541*C1541+2*H1541*$D1541+I1541)+('1.Time_constants_calculation'!$N$10)*(6*G1541*D1541+2*H1541)</f>
        <v>20.907575993528553</v>
      </c>
      <c r="N1541" s="1">
        <f>K1541+('1.Time_constants_calculation'!$N$13)*(3*G1541*C1541+2*H1541*$D1541+I1541)+('1.Time_constants_calculation'!$N$14)*(6*G1541*D1541+2*H1541)+('1.Time_constants_calculation'!$N$15)*(6*G1541)</f>
        <v>20.907575993528553</v>
      </c>
      <c r="O1541" s="1">
        <f t="shared" si="219"/>
        <v>0.78742400647144706</v>
      </c>
      <c r="P1541" s="1">
        <f t="shared" si="220"/>
        <v>0.78742400647144706</v>
      </c>
      <c r="Q1541" s="1">
        <f t="shared" si="220"/>
        <v>0.78742400647144706</v>
      </c>
      <c r="R1541" s="1">
        <f t="shared" si="220"/>
        <v>0.78742400647144706</v>
      </c>
    </row>
    <row r="1542" spans="2:18" x14ac:dyDescent="0.4">
      <c r="B1542" s="1">
        <f t="shared" si="216"/>
        <v>16419.343171296296</v>
      </c>
      <c r="C1542" s="1">
        <f t="shared" si="217"/>
        <v>646.00694444444446</v>
      </c>
      <c r="D1542" s="1">
        <f>'1.Time_constants_calculation'!C1536</f>
        <v>25.416666666666668</v>
      </c>
      <c r="E1542" s="1">
        <f>'1.Time_constants_calculation'!E1536</f>
        <v>20.91</v>
      </c>
      <c r="F1542" s="1">
        <f>'1.Time_constants_calculation'!H1536</f>
        <v>21.695</v>
      </c>
      <c r="G1542" s="1">
        <f t="shared" si="221"/>
        <v>0.13536430849035708</v>
      </c>
      <c r="H1542" s="1">
        <f t="shared" si="222"/>
        <v>-10.314884776808759</v>
      </c>
      <c r="I1542" s="1">
        <f t="shared" si="223"/>
        <v>262.1651223840787</v>
      </c>
      <c r="J1542" s="1">
        <f t="shared" si="224"/>
        <v>-2201.5590283154706</v>
      </c>
      <c r="K1542" s="1">
        <f t="shared" si="218"/>
        <v>20.910336232177542</v>
      </c>
      <c r="L1542" s="1">
        <f>K1542+'1.Time_constants_calculation'!$N$6*(3*G1542*C1542+2*H1542*D1542+I1542)</f>
        <v>20.910336232177542</v>
      </c>
      <c r="M1542" s="1">
        <f>K1542+('1.Time_constants_calculation'!$N$9)*(3*G1542*C1542+2*H1542*$D1542+I1542)+('1.Time_constants_calculation'!$N$10)*(6*G1542*D1542+2*H1542)</f>
        <v>20.910336232177542</v>
      </c>
      <c r="N1542" s="1">
        <f>K1542+('1.Time_constants_calculation'!$N$13)*(3*G1542*C1542+2*H1542*$D1542+I1542)+('1.Time_constants_calculation'!$N$14)*(6*G1542*D1542+2*H1542)+('1.Time_constants_calculation'!$N$15)*(6*G1542)</f>
        <v>20.910336232177542</v>
      </c>
      <c r="O1542" s="1">
        <f t="shared" si="219"/>
        <v>0.78466376782245817</v>
      </c>
      <c r="P1542" s="1">
        <f t="shared" si="220"/>
        <v>0.78466376782245817</v>
      </c>
      <c r="Q1542" s="1">
        <f t="shared" si="220"/>
        <v>0.78466376782245817</v>
      </c>
      <c r="R1542" s="1">
        <f t="shared" si="220"/>
        <v>0.78466376782245817</v>
      </c>
    </row>
    <row r="1543" spans="2:18" x14ac:dyDescent="0.4">
      <c r="B1543" s="1">
        <f t="shared" si="216"/>
        <v>16451.664703703704</v>
      </c>
      <c r="C1543" s="1">
        <f t="shared" si="217"/>
        <v>646.85444444444443</v>
      </c>
      <c r="D1543" s="1">
        <f>'1.Time_constants_calculation'!C1537</f>
        <v>25.433333333333334</v>
      </c>
      <c r="E1543" s="1">
        <f>'1.Time_constants_calculation'!E1537</f>
        <v>20.913</v>
      </c>
      <c r="F1543" s="1">
        <f>'1.Time_constants_calculation'!H1537</f>
        <v>21.695</v>
      </c>
      <c r="G1543" s="1">
        <f t="shared" si="221"/>
        <v>7.9741007498936797E-2</v>
      </c>
      <c r="H1543" s="1">
        <f t="shared" si="222"/>
        <v>-6.0719297408084492</v>
      </c>
      <c r="I1543" s="1">
        <f t="shared" si="223"/>
        <v>154.28225433306136</v>
      </c>
      <c r="J1543" s="1">
        <f t="shared" si="224"/>
        <v>-1287.2164998800836</v>
      </c>
      <c r="K1543" s="1">
        <f t="shared" si="218"/>
        <v>20.913081302458977</v>
      </c>
      <c r="L1543" s="1">
        <f>K1543+'1.Time_constants_calculation'!$N$6*(3*G1543*C1543+2*H1543*D1543+I1543)</f>
        <v>20.913081302458977</v>
      </c>
      <c r="M1543" s="1">
        <f>K1543+('1.Time_constants_calculation'!$N$9)*(3*G1543*C1543+2*H1543*$D1543+I1543)+('1.Time_constants_calculation'!$N$10)*(6*G1543*D1543+2*H1543)</f>
        <v>20.913081302458977</v>
      </c>
      <c r="N1543" s="1">
        <f>K1543+('1.Time_constants_calculation'!$N$13)*(3*G1543*C1543+2*H1543*$D1543+I1543)+('1.Time_constants_calculation'!$N$14)*(6*G1543*D1543+2*H1543)+('1.Time_constants_calculation'!$N$15)*(6*G1543)</f>
        <v>20.913081302458977</v>
      </c>
      <c r="O1543" s="1">
        <f t="shared" si="219"/>
        <v>0.78191869754102328</v>
      </c>
      <c r="P1543" s="1">
        <f t="shared" si="220"/>
        <v>0.78191869754102328</v>
      </c>
      <c r="Q1543" s="1">
        <f t="shared" si="220"/>
        <v>0.78191869754102328</v>
      </c>
      <c r="R1543" s="1">
        <f t="shared" si="220"/>
        <v>0.78191869754102328</v>
      </c>
    </row>
    <row r="1544" spans="2:18" x14ac:dyDescent="0.4">
      <c r="B1544" s="1">
        <f t="shared" si="216"/>
        <v>16484.028624999999</v>
      </c>
      <c r="C1544" s="1">
        <f t="shared" si="217"/>
        <v>647.70249999999999</v>
      </c>
      <c r="D1544" s="1">
        <f>'1.Time_constants_calculation'!C1538</f>
        <v>25.45</v>
      </c>
      <c r="E1544" s="1">
        <f>'1.Time_constants_calculation'!E1538</f>
        <v>20.916</v>
      </c>
      <c r="F1544" s="1">
        <f>'1.Time_constants_calculation'!H1538</f>
        <v>21.695</v>
      </c>
      <c r="G1544" s="1">
        <f t="shared" si="221"/>
        <v>1.5257594561699664E-2</v>
      </c>
      <c r="H1544" s="1">
        <f t="shared" si="222"/>
        <v>-1.1464422714715301</v>
      </c>
      <c r="I1544" s="1">
        <f t="shared" si="223"/>
        <v>28.875026704706638</v>
      </c>
      <c r="J1544" s="1">
        <f t="shared" si="224"/>
        <v>-222.9067145514299</v>
      </c>
      <c r="K1544" s="1">
        <f t="shared" si="218"/>
        <v>20.915815249266871</v>
      </c>
      <c r="L1544" s="1">
        <f>K1544+'1.Time_constants_calculation'!$N$6*(3*G1544*C1544+2*H1544*D1544+I1544)</f>
        <v>20.915815249266871</v>
      </c>
      <c r="M1544" s="1">
        <f>K1544+('1.Time_constants_calculation'!$N$9)*(3*G1544*C1544+2*H1544*$D1544+I1544)+('1.Time_constants_calculation'!$N$10)*(6*G1544*D1544+2*H1544)</f>
        <v>20.915815249266871</v>
      </c>
      <c r="N1544" s="1">
        <f>K1544+('1.Time_constants_calculation'!$N$13)*(3*G1544*C1544+2*H1544*$D1544+I1544)+('1.Time_constants_calculation'!$N$14)*(6*G1544*D1544+2*H1544)+('1.Time_constants_calculation'!$N$15)*(6*G1544)</f>
        <v>20.915815249266871</v>
      </c>
      <c r="O1544" s="1">
        <f t="shared" si="219"/>
        <v>0.77918475073312976</v>
      </c>
      <c r="P1544" s="1">
        <f t="shared" si="220"/>
        <v>0.77918475073312976</v>
      </c>
      <c r="Q1544" s="1">
        <f t="shared" si="220"/>
        <v>0.77918475073312976</v>
      </c>
      <c r="R1544" s="1">
        <f t="shared" si="220"/>
        <v>0.77918475073312976</v>
      </c>
    </row>
    <row r="1545" spans="2:18" x14ac:dyDescent="0.4">
      <c r="B1545" s="1">
        <f t="shared" si="216"/>
        <v>16516.434962962961</v>
      </c>
      <c r="C1545" s="1">
        <f t="shared" si="217"/>
        <v>648.55111111111103</v>
      </c>
      <c r="D1545" s="1">
        <f>'1.Time_constants_calculation'!C1539</f>
        <v>25.466666666666665</v>
      </c>
      <c r="E1545" s="1">
        <f>'1.Time_constants_calculation'!E1539</f>
        <v>20.917999999999999</v>
      </c>
      <c r="F1545" s="1">
        <f>'1.Time_constants_calculation'!H1539</f>
        <v>21.695</v>
      </c>
      <c r="G1545" s="1">
        <f t="shared" si="221"/>
        <v>-1.9245983380797891E-2</v>
      </c>
      <c r="H1545" s="1">
        <f t="shared" si="222"/>
        <v>1.4913482319204039</v>
      </c>
      <c r="I1545" s="1">
        <f t="shared" si="223"/>
        <v>-38.343419027463739</v>
      </c>
      <c r="J1545" s="1">
        <f t="shared" si="224"/>
        <v>348.05715002159241</v>
      </c>
      <c r="K1545" s="1">
        <f t="shared" si="218"/>
        <v>20.918598847203725</v>
      </c>
      <c r="L1545" s="1">
        <f>K1545+'1.Time_constants_calculation'!$N$6*(3*G1545*C1545+2*H1545*D1545+I1545)</f>
        <v>20.918598847203725</v>
      </c>
      <c r="M1545" s="1">
        <f>K1545+('1.Time_constants_calculation'!$N$9)*(3*G1545*C1545+2*H1545*$D1545+I1545)+('1.Time_constants_calculation'!$N$10)*(6*G1545*D1545+2*H1545)</f>
        <v>20.918598847203725</v>
      </c>
      <c r="N1545" s="1">
        <f>K1545+('1.Time_constants_calculation'!$N$13)*(3*G1545*C1545+2*H1545*$D1545+I1545)+('1.Time_constants_calculation'!$N$14)*(6*G1545*D1545+2*H1545)+('1.Time_constants_calculation'!$N$15)*(6*G1545)</f>
        <v>20.918598847203725</v>
      </c>
      <c r="O1545" s="1">
        <f t="shared" si="219"/>
        <v>0.77640115279627508</v>
      </c>
      <c r="P1545" s="1">
        <f t="shared" si="220"/>
        <v>0.77640115279627508</v>
      </c>
      <c r="Q1545" s="1">
        <f t="shared" si="220"/>
        <v>0.77640115279627508</v>
      </c>
      <c r="R1545" s="1">
        <f t="shared" si="220"/>
        <v>0.77640115279627508</v>
      </c>
    </row>
    <row r="1546" spans="2:18" x14ac:dyDescent="0.4">
      <c r="B1546" s="1">
        <f t="shared" si="216"/>
        <v>16548.883745370371</v>
      </c>
      <c r="C1546" s="1">
        <f t="shared" si="217"/>
        <v>649.40027777777777</v>
      </c>
      <c r="D1546" s="1">
        <f>'1.Time_constants_calculation'!C1540</f>
        <v>25.483333333333334</v>
      </c>
      <c r="E1546" s="1">
        <f>'1.Time_constants_calculation'!E1540</f>
        <v>20.920999999999999</v>
      </c>
      <c r="F1546" s="1">
        <f>'1.Time_constants_calculation'!H1540</f>
        <v>21.695</v>
      </c>
      <c r="G1546" s="1">
        <f t="shared" si="221"/>
        <v>-4.9466727744054514E-2</v>
      </c>
      <c r="H1546" s="1">
        <f t="shared" si="222"/>
        <v>3.8045521470341872</v>
      </c>
      <c r="I1546" s="1">
        <f t="shared" si="223"/>
        <v>-97.362720766095663</v>
      </c>
      <c r="J1546" s="1">
        <f t="shared" si="224"/>
        <v>849.98996921554726</v>
      </c>
      <c r="K1546" s="1">
        <f t="shared" si="218"/>
        <v>20.921396096672879</v>
      </c>
      <c r="L1546" s="1">
        <f>K1546+'1.Time_constants_calculation'!$N$6*(3*G1546*C1546+2*H1546*D1546+I1546)</f>
        <v>20.921396096672879</v>
      </c>
      <c r="M1546" s="1">
        <f>K1546+('1.Time_constants_calculation'!$N$9)*(3*G1546*C1546+2*H1546*$D1546+I1546)+('1.Time_constants_calculation'!$N$10)*(6*G1546*D1546+2*H1546)</f>
        <v>20.921396096672879</v>
      </c>
      <c r="N1546" s="1">
        <f>K1546+('1.Time_constants_calculation'!$N$13)*(3*G1546*C1546+2*H1546*$D1546+I1546)+('1.Time_constants_calculation'!$N$14)*(6*G1546*D1546+2*H1546)+('1.Time_constants_calculation'!$N$15)*(6*G1546)</f>
        <v>20.921396096672879</v>
      </c>
      <c r="O1546" s="1">
        <f t="shared" si="219"/>
        <v>0.77360390332712115</v>
      </c>
      <c r="P1546" s="1">
        <f t="shared" si="220"/>
        <v>0.77360390332712115</v>
      </c>
      <c r="Q1546" s="1">
        <f t="shared" si="220"/>
        <v>0.77360390332712115</v>
      </c>
      <c r="R1546" s="1">
        <f t="shared" si="220"/>
        <v>0.77360390332712115</v>
      </c>
    </row>
    <row r="1547" spans="2:18" x14ac:dyDescent="0.4">
      <c r="B1547" s="1">
        <f t="shared" si="216"/>
        <v>16581.375</v>
      </c>
      <c r="C1547" s="1">
        <f t="shared" si="217"/>
        <v>650.25</v>
      </c>
      <c r="D1547" s="1">
        <f>'1.Time_constants_calculation'!C1541</f>
        <v>25.5</v>
      </c>
      <c r="E1547" s="1">
        <f>'1.Time_constants_calculation'!E1541</f>
        <v>20.923999999999999</v>
      </c>
      <c r="F1547" s="1">
        <f>'1.Time_constants_calculation'!H1541</f>
        <v>21.695</v>
      </c>
      <c r="G1547" s="1">
        <f t="shared" si="221"/>
        <v>-0.10043244722750642</v>
      </c>
      <c r="H1547" s="1">
        <f t="shared" si="222"/>
        <v>7.7036277685712937</v>
      </c>
      <c r="I1547" s="1">
        <f t="shared" si="223"/>
        <v>-196.79273869493048</v>
      </c>
      <c r="J1547" s="1">
        <f t="shared" si="224"/>
        <v>1695.1632029637531</v>
      </c>
      <c r="K1547" s="1">
        <f t="shared" si="218"/>
        <v>20.924253109515121</v>
      </c>
      <c r="L1547" s="1">
        <f>K1547+'1.Time_constants_calculation'!$N$6*(3*G1547*C1547+2*H1547*D1547+I1547)</f>
        <v>20.924253109515121</v>
      </c>
      <c r="M1547" s="1">
        <f>K1547+('1.Time_constants_calculation'!$N$9)*(3*G1547*C1547+2*H1547*$D1547+I1547)+('1.Time_constants_calculation'!$N$10)*(6*G1547*D1547+2*H1547)</f>
        <v>20.924253109515121</v>
      </c>
      <c r="N1547" s="1">
        <f>K1547+('1.Time_constants_calculation'!$N$13)*(3*G1547*C1547+2*H1547*$D1547+I1547)+('1.Time_constants_calculation'!$N$14)*(6*G1547*D1547+2*H1547)+('1.Time_constants_calculation'!$N$15)*(6*G1547)</f>
        <v>20.924253109515121</v>
      </c>
      <c r="O1547" s="1">
        <f t="shared" si="219"/>
        <v>0.77074689048487954</v>
      </c>
      <c r="P1547" s="1">
        <f t="shared" si="220"/>
        <v>0.77074689048487954</v>
      </c>
      <c r="Q1547" s="1">
        <f t="shared" si="220"/>
        <v>0.77074689048487954</v>
      </c>
      <c r="R1547" s="1">
        <f t="shared" si="220"/>
        <v>0.77074689048487954</v>
      </c>
    </row>
    <row r="1548" spans="2:18" x14ac:dyDescent="0.4">
      <c r="B1548" s="1">
        <f t="shared" si="216"/>
        <v>16613.908754629629</v>
      </c>
      <c r="C1548" s="1">
        <f t="shared" si="217"/>
        <v>651.10027777777771</v>
      </c>
      <c r="D1548" s="1">
        <f>'1.Time_constants_calculation'!C1542</f>
        <v>25.516666666666666</v>
      </c>
      <c r="E1548" s="1">
        <f>'1.Time_constants_calculation'!E1542</f>
        <v>20.927</v>
      </c>
      <c r="F1548" s="1">
        <f>'1.Time_constants_calculation'!H1542</f>
        <v>21.695</v>
      </c>
      <c r="G1548" s="1">
        <f t="shared" si="221"/>
        <v>-0.13129561663306094</v>
      </c>
      <c r="H1548" s="1">
        <f t="shared" si="222"/>
        <v>10.068540207634381</v>
      </c>
      <c r="I1548" s="1">
        <f t="shared" si="223"/>
        <v>-257.19612700601937</v>
      </c>
      <c r="J1548" s="1">
        <f t="shared" si="224"/>
        <v>2209.419028610675</v>
      </c>
      <c r="K1548" s="1">
        <f t="shared" si="218"/>
        <v>20.927119223376394</v>
      </c>
      <c r="L1548" s="1">
        <f>K1548+'1.Time_constants_calculation'!$N$6*(3*G1548*C1548+2*H1548*D1548+I1548)</f>
        <v>20.927119223376394</v>
      </c>
      <c r="M1548" s="1">
        <f>K1548+('1.Time_constants_calculation'!$N$9)*(3*G1548*C1548+2*H1548*$D1548+I1548)+('1.Time_constants_calculation'!$N$10)*(6*G1548*D1548+2*H1548)</f>
        <v>20.927119223376394</v>
      </c>
      <c r="N1548" s="1">
        <f>K1548+('1.Time_constants_calculation'!$N$13)*(3*G1548*C1548+2*H1548*$D1548+I1548)+('1.Time_constants_calculation'!$N$14)*(6*G1548*D1548+2*H1548)+('1.Time_constants_calculation'!$N$15)*(6*G1548)</f>
        <v>20.927119223376394</v>
      </c>
      <c r="O1548" s="1">
        <f t="shared" si="219"/>
        <v>0.76788077662360621</v>
      </c>
      <c r="P1548" s="1">
        <f t="shared" si="220"/>
        <v>0.76788077662360621</v>
      </c>
      <c r="Q1548" s="1">
        <f t="shared" si="220"/>
        <v>0.76788077662360621</v>
      </c>
      <c r="R1548" s="1">
        <f t="shared" si="220"/>
        <v>0.76788077662360621</v>
      </c>
    </row>
    <row r="1549" spans="2:18" x14ac:dyDescent="0.4">
      <c r="B1549" s="1">
        <f t="shared" si="216"/>
        <v>16646.48503703704</v>
      </c>
      <c r="C1549" s="1">
        <f t="shared" si="217"/>
        <v>651.95111111111123</v>
      </c>
      <c r="D1549" s="1">
        <f>'1.Time_constants_calculation'!C1543</f>
        <v>25.533333333333335</v>
      </c>
      <c r="E1549" s="1">
        <f>'1.Time_constants_calculation'!E1543</f>
        <v>20.93</v>
      </c>
      <c r="F1549" s="1">
        <f>'1.Time_constants_calculation'!H1543</f>
        <v>21.695</v>
      </c>
      <c r="G1549" s="1">
        <f t="shared" si="221"/>
        <v>-0.16761939883225649</v>
      </c>
      <c r="H1549" s="1">
        <f t="shared" si="222"/>
        <v>12.850840206794734</v>
      </c>
      <c r="I1549" s="1">
        <f t="shared" si="223"/>
        <v>-328.23388556775717</v>
      </c>
      <c r="J1549" s="1">
        <f t="shared" si="224"/>
        <v>2813.9895161051973</v>
      </c>
      <c r="K1549" s="1">
        <f t="shared" si="218"/>
        <v>20.930041561331564</v>
      </c>
      <c r="L1549" s="1">
        <f>K1549+'1.Time_constants_calculation'!$N$6*(3*G1549*C1549+2*H1549*D1549+I1549)</f>
        <v>20.930041561331564</v>
      </c>
      <c r="M1549" s="1">
        <f>K1549+('1.Time_constants_calculation'!$N$9)*(3*G1549*C1549+2*H1549*$D1549+I1549)+('1.Time_constants_calculation'!$N$10)*(6*G1549*D1549+2*H1549)</f>
        <v>20.930041561331564</v>
      </c>
      <c r="N1549" s="1">
        <f>K1549+('1.Time_constants_calculation'!$N$13)*(3*G1549*C1549+2*H1549*$D1549+I1549)+('1.Time_constants_calculation'!$N$14)*(6*G1549*D1549+2*H1549)+('1.Time_constants_calculation'!$N$15)*(6*G1549)</f>
        <v>20.930041561331564</v>
      </c>
      <c r="O1549" s="1">
        <f t="shared" si="219"/>
        <v>0.76495843866843671</v>
      </c>
      <c r="P1549" s="1">
        <f t="shared" si="220"/>
        <v>0.76495843866843671</v>
      </c>
      <c r="Q1549" s="1">
        <f t="shared" si="220"/>
        <v>0.76495843866843671</v>
      </c>
      <c r="R1549" s="1">
        <f t="shared" si="220"/>
        <v>0.76495843866843671</v>
      </c>
    </row>
    <row r="1550" spans="2:18" x14ac:dyDescent="0.4">
      <c r="B1550" s="1">
        <f t="shared" si="216"/>
        <v>16679.103875000001</v>
      </c>
      <c r="C1550" s="1">
        <f t="shared" si="217"/>
        <v>652.80250000000001</v>
      </c>
      <c r="D1550" s="1">
        <f>'1.Time_constants_calculation'!C1544</f>
        <v>25.55</v>
      </c>
      <c r="E1550" s="1">
        <f>'1.Time_constants_calculation'!E1544</f>
        <v>20.933</v>
      </c>
      <c r="F1550" s="1">
        <f>'1.Time_constants_calculation'!H1544</f>
        <v>21.695</v>
      </c>
      <c r="G1550" s="1">
        <f t="shared" si="221"/>
        <v>-0.16895778434299197</v>
      </c>
      <c r="H1550" s="1">
        <f t="shared" si="222"/>
        <v>12.954846144814534</v>
      </c>
      <c r="I1550" s="1">
        <f t="shared" si="223"/>
        <v>-330.92742284094635</v>
      </c>
      <c r="J1550" s="1">
        <f t="shared" si="224"/>
        <v>2837.237109154742</v>
      </c>
      <c r="K1550" s="1">
        <f t="shared" si="218"/>
        <v>20.932970472241323</v>
      </c>
      <c r="L1550" s="1">
        <f>K1550+'1.Time_constants_calculation'!$N$6*(3*G1550*C1550+2*H1550*D1550+I1550)</f>
        <v>20.932970472241323</v>
      </c>
      <c r="M1550" s="1">
        <f>K1550+('1.Time_constants_calculation'!$N$9)*(3*G1550*C1550+2*H1550*$D1550+I1550)+('1.Time_constants_calculation'!$N$10)*(6*G1550*D1550+2*H1550)</f>
        <v>20.932970472241323</v>
      </c>
      <c r="N1550" s="1">
        <f>K1550+('1.Time_constants_calculation'!$N$13)*(3*G1550*C1550+2*H1550*$D1550+I1550)+('1.Time_constants_calculation'!$N$14)*(6*G1550*D1550+2*H1550)+('1.Time_constants_calculation'!$N$15)*(6*G1550)</f>
        <v>20.932970472241323</v>
      </c>
      <c r="O1550" s="1">
        <f t="shared" si="219"/>
        <v>0.76202952775867772</v>
      </c>
      <c r="P1550" s="1">
        <f t="shared" si="220"/>
        <v>0.76202952775867772</v>
      </c>
      <c r="Q1550" s="1">
        <f t="shared" si="220"/>
        <v>0.76202952775867772</v>
      </c>
      <c r="R1550" s="1">
        <f t="shared" si="220"/>
        <v>0.76202952775867772</v>
      </c>
    </row>
    <row r="1551" spans="2:18" x14ac:dyDescent="0.4">
      <c r="B1551" s="1">
        <f t="shared" si="216"/>
        <v>16711.765296296293</v>
      </c>
      <c r="C1551" s="1">
        <f t="shared" si="217"/>
        <v>653.65444444444438</v>
      </c>
      <c r="D1551" s="1">
        <f>'1.Time_constants_calculation'!C1545</f>
        <v>25.566666666666666</v>
      </c>
      <c r="E1551" s="1">
        <f>'1.Time_constants_calculation'!E1545</f>
        <v>20.936</v>
      </c>
      <c r="F1551" s="1">
        <f>'1.Time_constants_calculation'!H1545</f>
        <v>21.695</v>
      </c>
      <c r="G1551" s="1">
        <f t="shared" si="221"/>
        <v>-0.13397238763398797</v>
      </c>
      <c r="H1551" s="1">
        <f t="shared" si="222"/>
        <v>10.272337506186924</v>
      </c>
      <c r="I1551" s="1">
        <f t="shared" si="223"/>
        <v>-262.3678810505217</v>
      </c>
      <c r="J1551" s="1">
        <f t="shared" si="224"/>
        <v>2253.1641044642174</v>
      </c>
      <c r="K1551" s="1">
        <f t="shared" si="218"/>
        <v>20.935913034686564</v>
      </c>
      <c r="L1551" s="1">
        <f>K1551+'1.Time_constants_calculation'!$N$6*(3*G1551*C1551+2*H1551*D1551+I1551)</f>
        <v>20.935913034686564</v>
      </c>
      <c r="M1551" s="1">
        <f>K1551+('1.Time_constants_calculation'!$N$9)*(3*G1551*C1551+2*H1551*$D1551+I1551)+('1.Time_constants_calculation'!$N$10)*(6*G1551*D1551+2*H1551)</f>
        <v>20.935913034686564</v>
      </c>
      <c r="N1551" s="1">
        <f>K1551+('1.Time_constants_calculation'!$N$13)*(3*G1551*C1551+2*H1551*$D1551+I1551)+('1.Time_constants_calculation'!$N$14)*(6*G1551*D1551+2*H1551)+('1.Time_constants_calculation'!$N$15)*(6*G1551)</f>
        <v>20.935913034686564</v>
      </c>
      <c r="O1551" s="1">
        <f t="shared" si="219"/>
        <v>0.75908696531343622</v>
      </c>
      <c r="P1551" s="1">
        <f t="shared" si="220"/>
        <v>0.75908696531343622</v>
      </c>
      <c r="Q1551" s="1">
        <f t="shared" si="220"/>
        <v>0.75908696531343622</v>
      </c>
      <c r="R1551" s="1">
        <f t="shared" si="220"/>
        <v>0.75908696531343622</v>
      </c>
    </row>
    <row r="1552" spans="2:18" x14ac:dyDescent="0.4">
      <c r="B1552" s="1">
        <f t="shared" si="216"/>
        <v>16744.469328703701</v>
      </c>
      <c r="C1552" s="1">
        <f t="shared" si="217"/>
        <v>654.50694444444434</v>
      </c>
      <c r="D1552" s="1">
        <f>'1.Time_constants_calculation'!C1546</f>
        <v>25.583333333333332</v>
      </c>
      <c r="E1552" s="1">
        <f>'1.Time_constants_calculation'!E1546</f>
        <v>20.939</v>
      </c>
      <c r="F1552" s="1">
        <f>'1.Time_constants_calculation'!H1546</f>
        <v>21.695</v>
      </c>
      <c r="G1552" s="1">
        <f t="shared" si="221"/>
        <v>-0.10043244724817646</v>
      </c>
      <c r="H1552" s="1">
        <f t="shared" si="222"/>
        <v>7.7003406953954228</v>
      </c>
      <c r="I1552" s="1">
        <f t="shared" si="223"/>
        <v>-196.62467231605297</v>
      </c>
      <c r="J1552" s="1">
        <f t="shared" si="224"/>
        <v>1693.0149258458332</v>
      </c>
      <c r="K1552" s="1">
        <f t="shared" si="218"/>
        <v>20.938819597534348</v>
      </c>
      <c r="L1552" s="1">
        <f>K1552+'1.Time_constants_calculation'!$N$6*(3*G1552*C1552+2*H1552*D1552+I1552)</f>
        <v>20.938819597534348</v>
      </c>
      <c r="M1552" s="1">
        <f>K1552+('1.Time_constants_calculation'!$N$9)*(3*G1552*C1552+2*H1552*$D1552+I1552)+('1.Time_constants_calculation'!$N$10)*(6*G1552*D1552+2*H1552)</f>
        <v>20.938819597534348</v>
      </c>
      <c r="N1552" s="1">
        <f>K1552+('1.Time_constants_calculation'!$N$13)*(3*G1552*C1552+2*H1552*$D1552+I1552)+('1.Time_constants_calculation'!$N$14)*(6*G1552*D1552+2*H1552)+('1.Time_constants_calculation'!$N$15)*(6*G1552)</f>
        <v>20.938819597534348</v>
      </c>
      <c r="O1552" s="1">
        <f t="shared" si="219"/>
        <v>0.75618040246565243</v>
      </c>
      <c r="P1552" s="1">
        <f t="shared" si="220"/>
        <v>0.75618040246565243</v>
      </c>
      <c r="Q1552" s="1">
        <f t="shared" si="220"/>
        <v>0.75618040246565243</v>
      </c>
      <c r="R1552" s="1">
        <f t="shared" si="220"/>
        <v>0.75618040246565243</v>
      </c>
    </row>
    <row r="1553" spans="2:18" x14ac:dyDescent="0.4">
      <c r="B1553" s="1">
        <f t="shared" ref="B1553:B1616" si="225">D1553^3</f>
        <v>16777.216000000004</v>
      </c>
      <c r="C1553" s="1">
        <f t="shared" ref="C1553:C1616" si="226">D1553^2</f>
        <v>655.36000000000013</v>
      </c>
      <c r="D1553" s="1">
        <f>'1.Time_constants_calculation'!C1547</f>
        <v>25.6</v>
      </c>
      <c r="E1553" s="1">
        <f>'1.Time_constants_calculation'!E1547</f>
        <v>20.942</v>
      </c>
      <c r="F1553" s="1">
        <f>'1.Time_constants_calculation'!H1547</f>
        <v>21.695</v>
      </c>
      <c r="G1553" s="1">
        <f t="shared" si="221"/>
        <v>-8.0142523209904004E-2</v>
      </c>
      <c r="H1553" s="1">
        <f t="shared" si="222"/>
        <v>6.1460950392711036</v>
      </c>
      <c r="I1553" s="1">
        <f t="shared" si="223"/>
        <v>-156.93942208442527</v>
      </c>
      <c r="J1553" s="1">
        <f t="shared" si="224"/>
        <v>1355.2544636563011</v>
      </c>
      <c r="K1553" s="1">
        <f t="shared" si="218"/>
        <v>20.941680554151844</v>
      </c>
      <c r="L1553" s="1">
        <f>K1553+'1.Time_constants_calculation'!$N$6*(3*G1553*C1553+2*H1553*D1553+I1553)</f>
        <v>20.941680554151844</v>
      </c>
      <c r="M1553" s="1">
        <f>K1553+('1.Time_constants_calculation'!$N$9)*(3*G1553*C1553+2*H1553*$D1553+I1553)+('1.Time_constants_calculation'!$N$10)*(6*G1553*D1553+2*H1553)</f>
        <v>20.941680554151844</v>
      </c>
      <c r="N1553" s="1">
        <f>K1553+('1.Time_constants_calculation'!$N$13)*(3*G1553*C1553+2*H1553*$D1553+I1553)+('1.Time_constants_calculation'!$N$14)*(6*G1553*D1553+2*H1553)+('1.Time_constants_calculation'!$N$15)*(6*G1553)</f>
        <v>20.941680554151844</v>
      </c>
      <c r="O1553" s="1">
        <f t="shared" si="219"/>
        <v>0.75331944584815602</v>
      </c>
      <c r="P1553" s="1">
        <f t="shared" si="220"/>
        <v>0.75331944584815602</v>
      </c>
      <c r="Q1553" s="1">
        <f t="shared" si="220"/>
        <v>0.75331944584815602</v>
      </c>
      <c r="R1553" s="1">
        <f t="shared" si="220"/>
        <v>0.75331944584815602</v>
      </c>
    </row>
    <row r="1554" spans="2:18" x14ac:dyDescent="0.4">
      <c r="B1554" s="1">
        <f t="shared" si="225"/>
        <v>16810.005337962964</v>
      </c>
      <c r="C1554" s="1">
        <f t="shared" si="226"/>
        <v>656.21361111111116</v>
      </c>
      <c r="D1554" s="1">
        <f>'1.Time_constants_calculation'!C1548</f>
        <v>25.616666666666667</v>
      </c>
      <c r="E1554" s="1">
        <f>'1.Time_constants_calculation'!E1548</f>
        <v>20.945</v>
      </c>
      <c r="F1554" s="1">
        <f>'1.Time_constants_calculation'!H1548</f>
        <v>21.695</v>
      </c>
      <c r="G1554" s="1">
        <f t="shared" si="221"/>
        <v>-7.3370292622804839E-2</v>
      </c>
      <c r="H1554" s="1">
        <f t="shared" si="222"/>
        <v>5.625333259678583</v>
      </c>
      <c r="I1554" s="1">
        <f t="shared" si="223"/>
        <v>-143.59134893517231</v>
      </c>
      <c r="J1554" s="1">
        <f t="shared" si="224"/>
        <v>1241.2110635615659</v>
      </c>
      <c r="K1554" s="1">
        <f t="shared" si="218"/>
        <v>20.944583072101977</v>
      </c>
      <c r="L1554" s="1">
        <f>K1554+'1.Time_constants_calculation'!$N$6*(3*G1554*C1554+2*H1554*D1554+I1554)</f>
        <v>20.944583072101977</v>
      </c>
      <c r="M1554" s="1">
        <f>K1554+('1.Time_constants_calculation'!$N$9)*(3*G1554*C1554+2*H1554*$D1554+I1554)+('1.Time_constants_calculation'!$N$10)*(6*G1554*D1554+2*H1554)</f>
        <v>20.944583072101977</v>
      </c>
      <c r="N1554" s="1">
        <f>K1554+('1.Time_constants_calculation'!$N$13)*(3*G1554*C1554+2*H1554*$D1554+I1554)+('1.Time_constants_calculation'!$N$14)*(6*G1554*D1554+2*H1554)+('1.Time_constants_calculation'!$N$15)*(6*G1554)</f>
        <v>20.944583072101977</v>
      </c>
      <c r="O1554" s="1">
        <f t="shared" si="219"/>
        <v>0.75041692789802283</v>
      </c>
      <c r="P1554" s="1">
        <f t="shared" si="220"/>
        <v>0.75041692789802283</v>
      </c>
      <c r="Q1554" s="1">
        <f t="shared" si="220"/>
        <v>0.75041692789802283</v>
      </c>
      <c r="R1554" s="1">
        <f t="shared" si="220"/>
        <v>0.75041692789802283</v>
      </c>
    </row>
    <row r="1555" spans="2:18" x14ac:dyDescent="0.4">
      <c r="B1555" s="1">
        <f t="shared" si="225"/>
        <v>16842.837370370369</v>
      </c>
      <c r="C1555" s="1">
        <f t="shared" si="226"/>
        <v>657.06777777777779</v>
      </c>
      <c r="D1555" s="1">
        <f>'1.Time_constants_calculation'!C1549</f>
        <v>25.633333333333333</v>
      </c>
      <c r="E1555" s="1">
        <f>'1.Time_constants_calculation'!E1549</f>
        <v>20.948</v>
      </c>
      <c r="F1555" s="1">
        <f>'1.Time_constants_calculation'!H1549</f>
        <v>21.695</v>
      </c>
      <c r="G1555" s="1">
        <f t="shared" si="221"/>
        <v>-6.884654966455446E-2</v>
      </c>
      <c r="H1555" s="1">
        <f t="shared" si="222"/>
        <v>5.2739133814104671</v>
      </c>
      <c r="I1555" s="1">
        <f t="shared" si="223"/>
        <v>-134.49262887113201</v>
      </c>
      <c r="J1555" s="1">
        <f t="shared" si="224"/>
        <v>1162.6945980701212</v>
      </c>
      <c r="K1555" s="1">
        <f t="shared" si="218"/>
        <v>20.947517544747825</v>
      </c>
      <c r="L1555" s="1">
        <f>K1555+'1.Time_constants_calculation'!$N$6*(3*G1555*C1555+2*H1555*D1555+I1555)</f>
        <v>20.947517544747825</v>
      </c>
      <c r="M1555" s="1">
        <f>K1555+('1.Time_constants_calculation'!$N$9)*(3*G1555*C1555+2*H1555*$D1555+I1555)+('1.Time_constants_calculation'!$N$10)*(6*G1555*D1555+2*H1555)</f>
        <v>20.947517544747825</v>
      </c>
      <c r="N1555" s="1">
        <f>K1555+('1.Time_constants_calculation'!$N$13)*(3*G1555*C1555+2*H1555*$D1555+I1555)+('1.Time_constants_calculation'!$N$14)*(6*G1555*D1555+2*H1555)+('1.Time_constants_calculation'!$N$15)*(6*G1555)</f>
        <v>20.947517544747825</v>
      </c>
      <c r="O1555" s="1">
        <f t="shared" si="219"/>
        <v>0.74748245525217527</v>
      </c>
      <c r="P1555" s="1">
        <f t="shared" si="220"/>
        <v>0.74748245525217527</v>
      </c>
      <c r="Q1555" s="1">
        <f t="shared" si="220"/>
        <v>0.74748245525217527</v>
      </c>
      <c r="R1555" s="1">
        <f t="shared" si="220"/>
        <v>0.74748245525217527</v>
      </c>
    </row>
    <row r="1556" spans="2:18" x14ac:dyDescent="0.4">
      <c r="B1556" s="1">
        <f t="shared" si="225"/>
        <v>16875.712124999998</v>
      </c>
      <c r="C1556" s="1">
        <f t="shared" si="226"/>
        <v>657.9224999999999</v>
      </c>
      <c r="D1556" s="1">
        <f>'1.Time_constants_calculation'!C1550</f>
        <v>25.65</v>
      </c>
      <c r="E1556" s="1">
        <f>'1.Time_constants_calculation'!E1550</f>
        <v>20.95</v>
      </c>
      <c r="F1556" s="1">
        <f>'1.Time_constants_calculation'!H1550</f>
        <v>21.695</v>
      </c>
      <c r="G1556" s="1">
        <f t="shared" si="221"/>
        <v>-6.9381903860590705E-2</v>
      </c>
      <c r="H1556" s="1">
        <f t="shared" si="222"/>
        <v>5.3161394436242597</v>
      </c>
      <c r="I1556" s="1">
        <f t="shared" si="223"/>
        <v>-135.60212865654896</v>
      </c>
      <c r="J1556" s="1">
        <f t="shared" si="224"/>
        <v>1172.4062607696169</v>
      </c>
      <c r="K1556" s="1">
        <f t="shared" si="218"/>
        <v>20.950377591263077</v>
      </c>
      <c r="L1556" s="1">
        <f>K1556+'1.Time_constants_calculation'!$N$6*(3*G1556*C1556+2*H1556*D1556+I1556)</f>
        <v>20.950377591263077</v>
      </c>
      <c r="M1556" s="1">
        <f>K1556+('1.Time_constants_calculation'!$N$9)*(3*G1556*C1556+2*H1556*$D1556+I1556)+('1.Time_constants_calculation'!$N$10)*(6*G1556*D1556+2*H1556)</f>
        <v>20.950377591263077</v>
      </c>
      <c r="N1556" s="1">
        <f>K1556+('1.Time_constants_calculation'!$N$13)*(3*G1556*C1556+2*H1556*$D1556+I1556)+('1.Time_constants_calculation'!$N$14)*(6*G1556*D1556+2*H1556)+('1.Time_constants_calculation'!$N$15)*(6*G1556)</f>
        <v>20.950377591263077</v>
      </c>
      <c r="O1556" s="1">
        <f t="shared" si="219"/>
        <v>0.74462240873692309</v>
      </c>
      <c r="P1556" s="1">
        <f t="shared" si="220"/>
        <v>0.74462240873692309</v>
      </c>
      <c r="Q1556" s="1">
        <f t="shared" si="220"/>
        <v>0.74462240873692309</v>
      </c>
      <c r="R1556" s="1">
        <f t="shared" si="220"/>
        <v>0.74462240873692309</v>
      </c>
    </row>
    <row r="1557" spans="2:18" x14ac:dyDescent="0.4">
      <c r="B1557" s="1">
        <f t="shared" si="225"/>
        <v>16908.629629629631</v>
      </c>
      <c r="C1557" s="1">
        <f t="shared" si="226"/>
        <v>658.77777777777783</v>
      </c>
      <c r="D1557" s="1">
        <f>'1.Time_constants_calculation'!C1551</f>
        <v>25.666666666666668</v>
      </c>
      <c r="E1557" s="1">
        <f>'1.Time_constants_calculation'!E1551</f>
        <v>20.952999999999999</v>
      </c>
      <c r="F1557" s="1">
        <f>'1.Time_constants_calculation'!H1551</f>
        <v>21.695</v>
      </c>
      <c r="G1557" s="1">
        <f t="shared" si="221"/>
        <v>-5.1822286232615478E-2</v>
      </c>
      <c r="H1557" s="1">
        <f t="shared" si="222"/>
        <v>3.9663348486895065</v>
      </c>
      <c r="I1557" s="1">
        <f t="shared" si="223"/>
        <v>-101.0162813894506</v>
      </c>
      <c r="J1557" s="1">
        <f t="shared" si="224"/>
        <v>877.01501958966583</v>
      </c>
      <c r="K1557" s="1">
        <f t="shared" si="218"/>
        <v>20.953210334716005</v>
      </c>
      <c r="L1557" s="1">
        <f>K1557+'1.Time_constants_calculation'!$N$6*(3*G1557*C1557+2*H1557*D1557+I1557)</f>
        <v>20.953210334716005</v>
      </c>
      <c r="M1557" s="1">
        <f>K1557+('1.Time_constants_calculation'!$N$9)*(3*G1557*C1557+2*H1557*$D1557+I1557)+('1.Time_constants_calculation'!$N$10)*(6*G1557*D1557+2*H1557)</f>
        <v>20.953210334716005</v>
      </c>
      <c r="N1557" s="1">
        <f>K1557+('1.Time_constants_calculation'!$N$13)*(3*G1557*C1557+2*H1557*$D1557+I1557)+('1.Time_constants_calculation'!$N$14)*(6*G1557*D1557+2*H1557)+('1.Time_constants_calculation'!$N$15)*(6*G1557)</f>
        <v>20.953210334716005</v>
      </c>
      <c r="O1557" s="1">
        <f t="shared" si="219"/>
        <v>0.7417896652839957</v>
      </c>
      <c r="P1557" s="1">
        <f t="shared" si="220"/>
        <v>0.7417896652839957</v>
      </c>
      <c r="Q1557" s="1">
        <f t="shared" si="220"/>
        <v>0.7417896652839957</v>
      </c>
      <c r="R1557" s="1">
        <f t="shared" si="220"/>
        <v>0.7417896652839957</v>
      </c>
    </row>
    <row r="1558" spans="2:18" x14ac:dyDescent="0.4">
      <c r="B1558" s="1">
        <f t="shared" si="225"/>
        <v>16941.589912037038</v>
      </c>
      <c r="C1558" s="1">
        <f t="shared" si="226"/>
        <v>659.63361111111112</v>
      </c>
      <c r="D1558" s="1">
        <f>'1.Time_constants_calculation'!C1552</f>
        <v>25.683333333333334</v>
      </c>
      <c r="E1558" s="1">
        <f>'1.Time_constants_calculation'!E1552</f>
        <v>20.956</v>
      </c>
      <c r="F1558" s="1">
        <f>'1.Time_constants_calculation'!H1552</f>
        <v>21.695</v>
      </c>
      <c r="G1558" s="1">
        <f t="shared" si="221"/>
        <v>-1.9379821945746431E-2</v>
      </c>
      <c r="H1558" s="1">
        <f t="shared" si="222"/>
        <v>1.4690065641638403</v>
      </c>
      <c r="I1558" s="1">
        <f t="shared" si="223"/>
        <v>-36.938160275458365</v>
      </c>
      <c r="J1558" s="1">
        <f t="shared" si="224"/>
        <v>328.96999622495173</v>
      </c>
      <c r="K1558" s="1">
        <f t="shared" si="218"/>
        <v>20.95602184245115</v>
      </c>
      <c r="L1558" s="1">
        <f>K1558+'1.Time_constants_calculation'!$N$6*(3*G1558*C1558+2*H1558*D1558+I1558)</f>
        <v>20.95602184245115</v>
      </c>
      <c r="M1558" s="1">
        <f>K1558+('1.Time_constants_calculation'!$N$9)*(3*G1558*C1558+2*H1558*$D1558+I1558)+('1.Time_constants_calculation'!$N$10)*(6*G1558*D1558+2*H1558)</f>
        <v>20.95602184245115</v>
      </c>
      <c r="N1558" s="1">
        <f>K1558+('1.Time_constants_calculation'!$N$13)*(3*G1558*C1558+2*H1558*$D1558+I1558)+('1.Time_constants_calculation'!$N$14)*(6*G1558*D1558+2*H1558)+('1.Time_constants_calculation'!$N$15)*(6*G1558)</f>
        <v>20.95602184245115</v>
      </c>
      <c r="O1558" s="1">
        <f t="shared" si="219"/>
        <v>0.73897815754884988</v>
      </c>
      <c r="P1558" s="1">
        <f t="shared" si="220"/>
        <v>0.73897815754884988</v>
      </c>
      <c r="Q1558" s="1">
        <f t="shared" si="220"/>
        <v>0.73897815754884988</v>
      </c>
      <c r="R1558" s="1">
        <f t="shared" si="220"/>
        <v>0.73897815754884988</v>
      </c>
    </row>
    <row r="1559" spans="2:18" x14ac:dyDescent="0.4">
      <c r="B1559" s="1">
        <f t="shared" si="225"/>
        <v>16974.593000000001</v>
      </c>
      <c r="C1559" s="1">
        <f t="shared" si="226"/>
        <v>660.49</v>
      </c>
      <c r="D1559" s="1">
        <f>'1.Time_constants_calculation'!C1553</f>
        <v>25.7</v>
      </c>
      <c r="E1559" s="1">
        <f>'1.Time_constants_calculation'!E1553</f>
        <v>20.959</v>
      </c>
      <c r="F1559" s="1">
        <f>'1.Time_constants_calculation'!H1553</f>
        <v>21.695</v>
      </c>
      <c r="G1559" s="1">
        <f t="shared" si="221"/>
        <v>2.5536395132814471E-2</v>
      </c>
      <c r="H1559" s="1">
        <f t="shared" si="222"/>
        <v>-1.992609730429157</v>
      </c>
      <c r="I1559" s="1">
        <f t="shared" si="223"/>
        <v>51.987519243124126</v>
      </c>
      <c r="J1559" s="1">
        <f t="shared" si="224"/>
        <v>-432.49153958202442</v>
      </c>
      <c r="K1559" s="1">
        <f t="shared" si="218"/>
        <v>20.958818181818287</v>
      </c>
      <c r="L1559" s="1">
        <f>K1559+'1.Time_constants_calculation'!$N$6*(3*G1559*C1559+2*H1559*D1559+I1559)</f>
        <v>20.958818181818287</v>
      </c>
      <c r="M1559" s="1">
        <f>K1559+('1.Time_constants_calculation'!$N$9)*(3*G1559*C1559+2*H1559*$D1559+I1559)+('1.Time_constants_calculation'!$N$10)*(6*G1559*D1559+2*H1559)</f>
        <v>20.958818181818287</v>
      </c>
      <c r="N1559" s="1">
        <f>K1559+('1.Time_constants_calculation'!$N$13)*(3*G1559*C1559+2*H1559*$D1559+I1559)+('1.Time_constants_calculation'!$N$14)*(6*G1559*D1559+2*H1559)+('1.Time_constants_calculation'!$N$15)*(6*G1559)</f>
        <v>20.958818181818287</v>
      </c>
      <c r="O1559" s="1">
        <f t="shared" si="219"/>
        <v>0.7361818181817128</v>
      </c>
      <c r="P1559" s="1">
        <f t="shared" si="220"/>
        <v>0.7361818181817128</v>
      </c>
      <c r="Q1559" s="1">
        <f t="shared" si="220"/>
        <v>0.7361818181817128</v>
      </c>
      <c r="R1559" s="1">
        <f t="shared" si="220"/>
        <v>0.7361818181817128</v>
      </c>
    </row>
    <row r="1560" spans="2:18" x14ac:dyDescent="0.4">
      <c r="B1560" s="1">
        <f t="shared" si="225"/>
        <v>17007.638921296293</v>
      </c>
      <c r="C1560" s="1">
        <f t="shared" si="226"/>
        <v>661.34694444444438</v>
      </c>
      <c r="D1560" s="1">
        <f>'1.Time_constants_calculation'!C1554</f>
        <v>25.716666666666665</v>
      </c>
      <c r="E1560" s="1">
        <f>'1.Time_constants_calculation'!E1554</f>
        <v>20.962</v>
      </c>
      <c r="F1560" s="1">
        <f>'1.Time_constants_calculation'!H1554</f>
        <v>21.695</v>
      </c>
      <c r="G1560" s="1">
        <f t="shared" si="221"/>
        <v>8.1320302418760898E-2</v>
      </c>
      <c r="H1560" s="1">
        <f t="shared" si="222"/>
        <v>-6.2967504002700068</v>
      </c>
      <c r="I1560" s="1">
        <f t="shared" si="223"/>
        <v>162.68466822045792</v>
      </c>
      <c r="J1560" s="1">
        <f t="shared" si="224"/>
        <v>-1381.4754823436151</v>
      </c>
      <c r="K1560" s="1">
        <f t="shared" si="218"/>
        <v>20.961605420162414</v>
      </c>
      <c r="L1560" s="1">
        <f>K1560+'1.Time_constants_calculation'!$N$6*(3*G1560*C1560+2*H1560*D1560+I1560)</f>
        <v>20.961605420162414</v>
      </c>
      <c r="M1560" s="1">
        <f>K1560+('1.Time_constants_calculation'!$N$9)*(3*G1560*C1560+2*H1560*$D1560+I1560)+('1.Time_constants_calculation'!$N$10)*(6*G1560*D1560+2*H1560)</f>
        <v>20.961605420162414</v>
      </c>
      <c r="N1560" s="1">
        <f>K1560+('1.Time_constants_calculation'!$N$13)*(3*G1560*C1560+2*H1560*$D1560+I1560)+('1.Time_constants_calculation'!$N$14)*(6*G1560*D1560+2*H1560)+('1.Time_constants_calculation'!$N$15)*(6*G1560)</f>
        <v>20.961605420162414</v>
      </c>
      <c r="O1560" s="1">
        <f t="shared" si="219"/>
        <v>0.73339457983758649</v>
      </c>
      <c r="P1560" s="1">
        <f t="shared" si="220"/>
        <v>0.73339457983758649</v>
      </c>
      <c r="Q1560" s="1">
        <f t="shared" si="220"/>
        <v>0.73339457983758649</v>
      </c>
      <c r="R1560" s="1">
        <f t="shared" si="220"/>
        <v>0.73339457983758649</v>
      </c>
    </row>
    <row r="1561" spans="2:18" x14ac:dyDescent="0.4">
      <c r="B1561" s="1">
        <f t="shared" si="225"/>
        <v>17040.727703703706</v>
      </c>
      <c r="C1561" s="1">
        <f t="shared" si="226"/>
        <v>662.20444444444445</v>
      </c>
      <c r="D1561" s="1">
        <f>'1.Time_constants_calculation'!C1555</f>
        <v>25.733333333333334</v>
      </c>
      <c r="E1561" s="1">
        <f>'1.Time_constants_calculation'!E1555</f>
        <v>20.965</v>
      </c>
      <c r="F1561" s="1">
        <f>'1.Time_constants_calculation'!H1555</f>
        <v>21.695</v>
      </c>
      <c r="G1561" s="1">
        <f t="shared" si="221"/>
        <v>0.1071243746826032</v>
      </c>
      <c r="H1561" s="1">
        <f t="shared" si="222"/>
        <v>-8.2878852324247578</v>
      </c>
      <c r="I1561" s="1">
        <f t="shared" si="223"/>
        <v>213.89830427764119</v>
      </c>
      <c r="J1561" s="1">
        <f t="shared" si="224"/>
        <v>-1820.5548939547843</v>
      </c>
      <c r="K1561" s="1">
        <f t="shared" si="218"/>
        <v>20.964332895135158</v>
      </c>
      <c r="L1561" s="1">
        <f>K1561+'1.Time_constants_calculation'!$N$6*(3*G1561*C1561+2*H1561*D1561+I1561)</f>
        <v>20.964332895135158</v>
      </c>
      <c r="M1561" s="1">
        <f>K1561+('1.Time_constants_calculation'!$N$9)*(3*G1561*C1561+2*H1561*$D1561+I1561)+('1.Time_constants_calculation'!$N$10)*(6*G1561*D1561+2*H1561)</f>
        <v>20.964332895135158</v>
      </c>
      <c r="N1561" s="1">
        <f>K1561+('1.Time_constants_calculation'!$N$13)*(3*G1561*C1561+2*H1561*$D1561+I1561)+('1.Time_constants_calculation'!$N$14)*(6*G1561*D1561+2*H1561)+('1.Time_constants_calculation'!$N$15)*(6*G1561)</f>
        <v>20.964332895135158</v>
      </c>
      <c r="O1561" s="1">
        <f t="shared" si="219"/>
        <v>0.73066710486484254</v>
      </c>
      <c r="P1561" s="1">
        <f t="shared" si="220"/>
        <v>0.73066710486484254</v>
      </c>
      <c r="Q1561" s="1">
        <f t="shared" si="220"/>
        <v>0.73066710486484254</v>
      </c>
      <c r="R1561" s="1">
        <f t="shared" si="220"/>
        <v>0.73066710486484254</v>
      </c>
    </row>
    <row r="1562" spans="2:18" x14ac:dyDescent="0.4">
      <c r="B1562" s="1">
        <f t="shared" si="225"/>
        <v>17073.859375</v>
      </c>
      <c r="C1562" s="1">
        <f t="shared" si="226"/>
        <v>663.0625</v>
      </c>
      <c r="D1562" s="1">
        <f>'1.Time_constants_calculation'!C1556</f>
        <v>25.75</v>
      </c>
      <c r="E1562" s="1">
        <f>'1.Time_constants_calculation'!E1556</f>
        <v>20.966999999999999</v>
      </c>
      <c r="F1562" s="1">
        <f>'1.Time_constants_calculation'!H1556</f>
        <v>21.695</v>
      </c>
      <c r="G1562" s="1">
        <f t="shared" si="221"/>
        <v>0.10080719515684641</v>
      </c>
      <c r="H1562" s="1">
        <f t="shared" si="222"/>
        <v>-7.8029185723522518</v>
      </c>
      <c r="I1562" s="1">
        <f t="shared" si="223"/>
        <v>201.48870598235231</v>
      </c>
      <c r="J1562" s="1">
        <f t="shared" si="224"/>
        <v>-1714.7122694871396</v>
      </c>
      <c r="K1562" s="1">
        <f t="shared" si="218"/>
        <v>20.967087774294669</v>
      </c>
      <c r="L1562" s="1">
        <f>K1562+'1.Time_constants_calculation'!$N$6*(3*G1562*C1562+2*H1562*D1562+I1562)</f>
        <v>20.967087774294669</v>
      </c>
      <c r="M1562" s="1">
        <f>K1562+('1.Time_constants_calculation'!$N$9)*(3*G1562*C1562+2*H1562*$D1562+I1562)+('1.Time_constants_calculation'!$N$10)*(6*G1562*D1562+2*H1562)</f>
        <v>20.967087774294669</v>
      </c>
      <c r="N1562" s="1">
        <f>K1562+('1.Time_constants_calculation'!$N$13)*(3*G1562*C1562+2*H1562*$D1562+I1562)+('1.Time_constants_calculation'!$N$14)*(6*G1562*D1562+2*H1562)+('1.Time_constants_calculation'!$N$15)*(6*G1562)</f>
        <v>20.967087774294669</v>
      </c>
      <c r="O1562" s="1">
        <f t="shared" si="219"/>
        <v>0.72791222570533165</v>
      </c>
      <c r="P1562" s="1">
        <f t="shared" si="220"/>
        <v>0.72791222570533165</v>
      </c>
      <c r="Q1562" s="1">
        <f t="shared" si="220"/>
        <v>0.72791222570533165</v>
      </c>
      <c r="R1562" s="1">
        <f t="shared" si="220"/>
        <v>0.72791222570533165</v>
      </c>
    </row>
    <row r="1563" spans="2:18" x14ac:dyDescent="0.4">
      <c r="B1563" s="1">
        <f t="shared" si="225"/>
        <v>17107.03396296296</v>
      </c>
      <c r="C1563" s="1">
        <f t="shared" si="226"/>
        <v>663.92111111111103</v>
      </c>
      <c r="D1563" s="1">
        <f>'1.Time_constants_calculation'!C1557</f>
        <v>25.766666666666666</v>
      </c>
      <c r="E1563" s="1">
        <f>'1.Time_constants_calculation'!E1557</f>
        <v>20.97</v>
      </c>
      <c r="F1563" s="1">
        <f>'1.Time_constants_calculation'!H1557</f>
        <v>21.695</v>
      </c>
      <c r="G1563" s="1">
        <f t="shared" si="221"/>
        <v>9.8933455466404169E-2</v>
      </c>
      <c r="H1563" s="1">
        <f t="shared" si="222"/>
        <v>-7.6597514761447698</v>
      </c>
      <c r="I1563" s="1">
        <f t="shared" si="223"/>
        <v>197.84290002950439</v>
      </c>
      <c r="J1563" s="1">
        <f t="shared" si="224"/>
        <v>-1683.7695098916593</v>
      </c>
      <c r="K1563" s="1">
        <f t="shared" si="218"/>
        <v>20.969819395289051</v>
      </c>
      <c r="L1563" s="1">
        <f>K1563+'1.Time_constants_calculation'!$N$6*(3*G1563*C1563+2*H1563*D1563+I1563)</f>
        <v>20.969819395289051</v>
      </c>
      <c r="M1563" s="1">
        <f>K1563+('1.Time_constants_calculation'!$N$9)*(3*G1563*C1563+2*H1563*$D1563+I1563)+('1.Time_constants_calculation'!$N$10)*(6*G1563*D1563+2*H1563)</f>
        <v>20.969819395289051</v>
      </c>
      <c r="N1563" s="1">
        <f>K1563+('1.Time_constants_calculation'!$N$13)*(3*G1563*C1563+2*H1563*$D1563+I1563)+('1.Time_constants_calculation'!$N$14)*(6*G1563*D1563+2*H1563)+('1.Time_constants_calculation'!$N$15)*(6*G1563)</f>
        <v>20.969819395289051</v>
      </c>
      <c r="O1563" s="1">
        <f t="shared" si="219"/>
        <v>0.72518060471094969</v>
      </c>
      <c r="P1563" s="1">
        <f t="shared" si="220"/>
        <v>0.72518060471094969</v>
      </c>
      <c r="Q1563" s="1">
        <f t="shared" si="220"/>
        <v>0.72518060471094969</v>
      </c>
      <c r="R1563" s="1">
        <f t="shared" si="220"/>
        <v>0.72518060471094969</v>
      </c>
    </row>
    <row r="1564" spans="2:18" x14ac:dyDescent="0.4">
      <c r="B1564" s="1">
        <f t="shared" si="225"/>
        <v>17140.251495370376</v>
      </c>
      <c r="C1564" s="1">
        <f t="shared" si="226"/>
        <v>664.78027777777788</v>
      </c>
      <c r="D1564" s="1">
        <f>'1.Time_constants_calculation'!C1558</f>
        <v>25.783333333333335</v>
      </c>
      <c r="E1564" s="1">
        <f>'1.Time_constants_calculation'!E1558</f>
        <v>20.972000000000001</v>
      </c>
      <c r="F1564" s="1">
        <f>'1.Time_constants_calculation'!H1558</f>
        <v>21.695</v>
      </c>
      <c r="G1564" s="1">
        <f t="shared" si="221"/>
        <v>0.12599561007287674</v>
      </c>
      <c r="H1564" s="1">
        <f t="shared" si="222"/>
        <v>-9.7505157227849448</v>
      </c>
      <c r="I1564" s="1">
        <f t="shared" si="223"/>
        <v>251.68475032347183</v>
      </c>
      <c r="J1564" s="1">
        <f t="shared" si="224"/>
        <v>-2145.9452130292648</v>
      </c>
      <c r="K1564" s="1">
        <f t="shared" si="218"/>
        <v>20.972492769747078</v>
      </c>
      <c r="L1564" s="1">
        <f>K1564+'1.Time_constants_calculation'!$N$6*(3*G1564*C1564+2*H1564*D1564+I1564)</f>
        <v>20.972492769747078</v>
      </c>
      <c r="M1564" s="1">
        <f>K1564+('1.Time_constants_calculation'!$N$9)*(3*G1564*C1564+2*H1564*$D1564+I1564)+('1.Time_constants_calculation'!$N$10)*(6*G1564*D1564+2*H1564)</f>
        <v>20.972492769747078</v>
      </c>
      <c r="N1564" s="1">
        <f>K1564+('1.Time_constants_calculation'!$N$13)*(3*G1564*C1564+2*H1564*$D1564+I1564)+('1.Time_constants_calculation'!$N$14)*(6*G1564*D1564+2*H1564)+('1.Time_constants_calculation'!$N$15)*(6*G1564)</f>
        <v>20.972492769747078</v>
      </c>
      <c r="O1564" s="1">
        <f t="shared" si="219"/>
        <v>0.72250723025292274</v>
      </c>
      <c r="P1564" s="1">
        <f t="shared" si="220"/>
        <v>0.72250723025292274</v>
      </c>
      <c r="Q1564" s="1">
        <f t="shared" si="220"/>
        <v>0.72250723025292274</v>
      </c>
      <c r="R1564" s="1">
        <f t="shared" si="220"/>
        <v>0.72250723025292274</v>
      </c>
    </row>
    <row r="1565" spans="2:18" x14ac:dyDescent="0.4">
      <c r="B1565" s="1">
        <f t="shared" si="225"/>
        <v>17173.511999999999</v>
      </c>
      <c r="C1565" s="1">
        <f t="shared" si="226"/>
        <v>665.64</v>
      </c>
      <c r="D1565" s="1">
        <f>'1.Time_constants_calculation'!C1559</f>
        <v>25.8</v>
      </c>
      <c r="E1565" s="1">
        <f>'1.Time_constants_calculation'!E1559</f>
        <v>20.975000000000001</v>
      </c>
      <c r="F1565" s="1">
        <f>'1.Time_constants_calculation'!H1559</f>
        <v>21.695</v>
      </c>
      <c r="G1565" s="1">
        <f t="shared" si="221"/>
        <v>0.11491377823379638</v>
      </c>
      <c r="H1565" s="1">
        <f t="shared" si="222"/>
        <v>-8.8951000221097303</v>
      </c>
      <c r="I1565" s="1">
        <f t="shared" si="223"/>
        <v>229.67511023352156</v>
      </c>
      <c r="J1565" s="1">
        <f t="shared" si="224"/>
        <v>-1957.1814040319687</v>
      </c>
      <c r="K1565" s="1">
        <f t="shared" si="218"/>
        <v>20.975210739207796</v>
      </c>
      <c r="L1565" s="1">
        <f>K1565+'1.Time_constants_calculation'!$N$6*(3*G1565*C1565+2*H1565*D1565+I1565)</f>
        <v>20.975210739207796</v>
      </c>
      <c r="M1565" s="1">
        <f>K1565+('1.Time_constants_calculation'!$N$9)*(3*G1565*C1565+2*H1565*$D1565+I1565)+('1.Time_constants_calculation'!$N$10)*(6*G1565*D1565+2*H1565)</f>
        <v>20.975210739207796</v>
      </c>
      <c r="N1565" s="1">
        <f>K1565+('1.Time_constants_calculation'!$N$13)*(3*G1565*C1565+2*H1565*$D1565+I1565)+('1.Time_constants_calculation'!$N$14)*(6*G1565*D1565+2*H1565)+('1.Time_constants_calculation'!$N$15)*(6*G1565)</f>
        <v>20.975210739207796</v>
      </c>
      <c r="O1565" s="1">
        <f t="shared" si="219"/>
        <v>0.71978926079220429</v>
      </c>
      <c r="P1565" s="1">
        <f t="shared" si="220"/>
        <v>0.71978926079220429</v>
      </c>
      <c r="Q1565" s="1">
        <f t="shared" si="220"/>
        <v>0.71978926079220429</v>
      </c>
      <c r="R1565" s="1">
        <f t="shared" si="220"/>
        <v>0.71978926079220429</v>
      </c>
    </row>
    <row r="1566" spans="2:18" x14ac:dyDescent="0.4">
      <c r="B1566" s="1">
        <f t="shared" si="225"/>
        <v>17206.815504629631</v>
      </c>
      <c r="C1566" s="1">
        <f t="shared" si="226"/>
        <v>666.5002777777778</v>
      </c>
      <c r="D1566" s="1">
        <f>'1.Time_constants_calculation'!C1560</f>
        <v>25.816666666666666</v>
      </c>
      <c r="E1566" s="1">
        <f>'1.Time_constants_calculation'!E1560</f>
        <v>20.978000000000002</v>
      </c>
      <c r="F1566" s="1">
        <f>'1.Time_constants_calculation'!H1560</f>
        <v>21.695</v>
      </c>
      <c r="G1566" s="1">
        <f t="shared" si="221"/>
        <v>0.10452790681803018</v>
      </c>
      <c r="H1566" s="1">
        <f t="shared" si="222"/>
        <v>-8.0922052423943605</v>
      </c>
      <c r="I1566" s="1">
        <f t="shared" si="223"/>
        <v>208.9858072935657</v>
      </c>
      <c r="J1566" s="1">
        <f t="shared" si="224"/>
        <v>-1779.4743681332347</v>
      </c>
      <c r="K1566" s="1">
        <f t="shared" si="218"/>
        <v>20.97792264131931</v>
      </c>
      <c r="L1566" s="1">
        <f>K1566+'1.Time_constants_calculation'!$N$6*(3*G1566*C1566+2*H1566*D1566+I1566)</f>
        <v>20.97792264131931</v>
      </c>
      <c r="M1566" s="1">
        <f>K1566+('1.Time_constants_calculation'!$N$9)*(3*G1566*C1566+2*H1566*$D1566+I1566)+('1.Time_constants_calculation'!$N$10)*(6*G1566*D1566+2*H1566)</f>
        <v>20.97792264131931</v>
      </c>
      <c r="N1566" s="1">
        <f>K1566+('1.Time_constants_calculation'!$N$13)*(3*G1566*C1566+2*H1566*$D1566+I1566)+('1.Time_constants_calculation'!$N$14)*(6*G1566*D1566+2*H1566)+('1.Time_constants_calculation'!$N$15)*(6*G1566)</f>
        <v>20.97792264131931</v>
      </c>
      <c r="O1566" s="1">
        <f t="shared" si="219"/>
        <v>0.71707735868069022</v>
      </c>
      <c r="P1566" s="1">
        <f t="shared" si="220"/>
        <v>0.71707735868069022</v>
      </c>
      <c r="Q1566" s="1">
        <f t="shared" si="220"/>
        <v>0.71707735868069022</v>
      </c>
      <c r="R1566" s="1">
        <f t="shared" si="220"/>
        <v>0.71707735868069022</v>
      </c>
    </row>
    <row r="1567" spans="2:18" x14ac:dyDescent="0.4">
      <c r="B1567" s="1">
        <f t="shared" si="225"/>
        <v>17240.162037037036</v>
      </c>
      <c r="C1567" s="1">
        <f t="shared" si="226"/>
        <v>667.36111111111109</v>
      </c>
      <c r="D1567" s="1">
        <f>'1.Time_constants_calculation'!C1561</f>
        <v>25.833333333333332</v>
      </c>
      <c r="E1567" s="1">
        <f>'1.Time_constants_calculation'!E1561</f>
        <v>20.981000000000002</v>
      </c>
      <c r="F1567" s="1">
        <f>'1.Time_constants_calculation'!H1561</f>
        <v>21.695</v>
      </c>
      <c r="G1567" s="1">
        <f t="shared" si="221"/>
        <v>6.7267254750344618E-2</v>
      </c>
      <c r="H1567" s="1">
        <f t="shared" si="222"/>
        <v>-5.2087754952494549</v>
      </c>
      <c r="I1567" s="1">
        <f t="shared" si="223"/>
        <v>134.60852907377915</v>
      </c>
      <c r="J1567" s="1">
        <f t="shared" si="224"/>
        <v>-1139.9704951180643</v>
      </c>
      <c r="K1567" s="1">
        <f t="shared" si="218"/>
        <v>20.98067559914989</v>
      </c>
      <c r="L1567" s="1">
        <f>K1567+'1.Time_constants_calculation'!$N$6*(3*G1567*C1567+2*H1567*D1567+I1567)</f>
        <v>20.98067559914989</v>
      </c>
      <c r="M1567" s="1">
        <f>K1567+('1.Time_constants_calculation'!$N$9)*(3*G1567*C1567+2*H1567*$D1567+I1567)+('1.Time_constants_calculation'!$N$10)*(6*G1567*D1567+2*H1567)</f>
        <v>20.98067559914989</v>
      </c>
      <c r="N1567" s="1">
        <f>K1567+('1.Time_constants_calculation'!$N$13)*(3*G1567*C1567+2*H1567*$D1567+I1567)+('1.Time_constants_calculation'!$N$14)*(6*G1567*D1567+2*H1567)+('1.Time_constants_calculation'!$N$15)*(6*G1567)</f>
        <v>20.98067559914989</v>
      </c>
      <c r="O1567" s="1">
        <f t="shared" si="219"/>
        <v>0.71432440085010995</v>
      </c>
      <c r="P1567" s="1">
        <f t="shared" si="220"/>
        <v>0.71432440085010995</v>
      </c>
      <c r="Q1567" s="1">
        <f t="shared" si="220"/>
        <v>0.71432440085010995</v>
      </c>
      <c r="R1567" s="1">
        <f t="shared" si="220"/>
        <v>0.71432440085010995</v>
      </c>
    </row>
    <row r="1568" spans="2:18" x14ac:dyDescent="0.4">
      <c r="B1568" s="1">
        <f t="shared" si="225"/>
        <v>17273.551625000004</v>
      </c>
      <c r="C1568" s="1">
        <f t="shared" si="226"/>
        <v>668.22250000000008</v>
      </c>
      <c r="D1568" s="1">
        <f>'1.Time_constants_calculation'!C1562</f>
        <v>25.85</v>
      </c>
      <c r="E1568" s="1">
        <f>'1.Time_constants_calculation'!E1562</f>
        <v>20.984000000000002</v>
      </c>
      <c r="F1568" s="1">
        <f>'1.Time_constants_calculation'!H1562</f>
        <v>21.695</v>
      </c>
      <c r="G1568" s="1">
        <f t="shared" si="221"/>
        <v>4.1570253324632614E-2</v>
      </c>
      <c r="H1568" s="1">
        <f t="shared" si="222"/>
        <v>-3.217993996775701</v>
      </c>
      <c r="I1568" s="1">
        <f t="shared" si="223"/>
        <v>83.199770745326063</v>
      </c>
      <c r="J1568" s="1">
        <f t="shared" si="224"/>
        <v>-697.46057716202381</v>
      </c>
      <c r="K1568" s="1">
        <f t="shared" si="218"/>
        <v>20.98341996157319</v>
      </c>
      <c r="L1568" s="1">
        <f>K1568+'1.Time_constants_calculation'!$N$6*(3*G1568*C1568+2*H1568*D1568+I1568)</f>
        <v>20.98341996157319</v>
      </c>
      <c r="M1568" s="1">
        <f>K1568+('1.Time_constants_calculation'!$N$9)*(3*G1568*C1568+2*H1568*$D1568+I1568)+('1.Time_constants_calculation'!$N$10)*(6*G1568*D1568+2*H1568)</f>
        <v>20.98341996157319</v>
      </c>
      <c r="N1568" s="1">
        <f>K1568+('1.Time_constants_calculation'!$N$13)*(3*G1568*C1568+2*H1568*$D1568+I1568)+('1.Time_constants_calculation'!$N$14)*(6*G1568*D1568+2*H1568)+('1.Time_constants_calculation'!$N$15)*(6*G1568)</f>
        <v>20.98341996157319</v>
      </c>
      <c r="O1568" s="1">
        <f t="shared" si="219"/>
        <v>0.71158003842680984</v>
      </c>
      <c r="P1568" s="1">
        <f t="shared" si="220"/>
        <v>0.71158003842680984</v>
      </c>
      <c r="Q1568" s="1">
        <f t="shared" si="220"/>
        <v>0.71158003842680984</v>
      </c>
      <c r="R1568" s="1">
        <f t="shared" si="220"/>
        <v>0.71158003842680984</v>
      </c>
    </row>
    <row r="1569" spans="2:18" x14ac:dyDescent="0.4">
      <c r="B1569" s="1">
        <f t="shared" si="225"/>
        <v>17306.984296296298</v>
      </c>
      <c r="C1569" s="1">
        <f t="shared" si="226"/>
        <v>669.08444444444444</v>
      </c>
      <c r="D1569" s="1">
        <f>'1.Time_constants_calculation'!C1563</f>
        <v>25.866666666666667</v>
      </c>
      <c r="E1569" s="1">
        <f>'1.Time_constants_calculation'!E1563</f>
        <v>20.986000000000001</v>
      </c>
      <c r="F1569" s="1">
        <f>'1.Time_constants_calculation'!H1563</f>
        <v>21.695</v>
      </c>
      <c r="G1569" s="1">
        <f t="shared" si="221"/>
        <v>-4.0151564248151197E-4</v>
      </c>
      <c r="H1569" s="1">
        <f t="shared" si="222"/>
        <v>3.5048300478048897E-2</v>
      </c>
      <c r="I1569" s="1">
        <f t="shared" si="223"/>
        <v>-0.84184285809615789</v>
      </c>
      <c r="J1569" s="1">
        <f t="shared" si="224"/>
        <v>26.260624724032777</v>
      </c>
      <c r="K1569" s="1">
        <f t="shared" si="218"/>
        <v>20.986203862877947</v>
      </c>
      <c r="L1569" s="1">
        <f>K1569+'1.Time_constants_calculation'!$N$6*(3*G1569*C1569+2*H1569*D1569+I1569)</f>
        <v>20.986203862877947</v>
      </c>
      <c r="M1569" s="1">
        <f>K1569+('1.Time_constants_calculation'!$N$9)*(3*G1569*C1569+2*H1569*$D1569+I1569)+('1.Time_constants_calculation'!$N$10)*(6*G1569*D1569+2*H1569)</f>
        <v>20.986203862877947</v>
      </c>
      <c r="N1569" s="1">
        <f>K1569+('1.Time_constants_calculation'!$N$13)*(3*G1569*C1569+2*H1569*$D1569+I1569)+('1.Time_constants_calculation'!$N$14)*(6*G1569*D1569+2*H1569)+('1.Time_constants_calculation'!$N$15)*(6*G1569)</f>
        <v>20.986203862877947</v>
      </c>
      <c r="O1569" s="1">
        <f t="shared" si="219"/>
        <v>0.70879613712205369</v>
      </c>
      <c r="P1569" s="1">
        <f t="shared" si="220"/>
        <v>0.70879613712205369</v>
      </c>
      <c r="Q1569" s="1">
        <f t="shared" si="220"/>
        <v>0.70879613712205369</v>
      </c>
      <c r="R1569" s="1">
        <f t="shared" si="220"/>
        <v>0.70879613712205369</v>
      </c>
    </row>
    <row r="1570" spans="2:18" x14ac:dyDescent="0.4">
      <c r="B1570" s="1">
        <f t="shared" si="225"/>
        <v>17340.460078703702</v>
      </c>
      <c r="C1570" s="1">
        <f t="shared" si="226"/>
        <v>669.9469444444444</v>
      </c>
      <c r="D1570" s="1">
        <f>'1.Time_constants_calculation'!C1564</f>
        <v>25.883333333333333</v>
      </c>
      <c r="E1570" s="1">
        <f>'1.Time_constants_calculation'!E1564</f>
        <v>20.988</v>
      </c>
      <c r="F1570" s="1">
        <f>'1.Time_constants_calculation'!H1564</f>
        <v>21.695</v>
      </c>
      <c r="G1570" s="1">
        <f t="shared" si="221"/>
        <v>-2.0343459450727835E-2</v>
      </c>
      <c r="H1570" s="1">
        <f t="shared" si="222"/>
        <v>1.5820813970029897</v>
      </c>
      <c r="I1570" s="1">
        <f t="shared" si="223"/>
        <v>-40.845910279184693</v>
      </c>
      <c r="J1570" s="1">
        <f t="shared" si="224"/>
        <v>371.07163840624798</v>
      </c>
      <c r="K1570" s="1">
        <f t="shared" si="218"/>
        <v>20.988978663161561</v>
      </c>
      <c r="L1570" s="1">
        <f>K1570+'1.Time_constants_calculation'!$N$6*(3*G1570*C1570+2*H1570*D1570+I1570)</f>
        <v>20.988978663161561</v>
      </c>
      <c r="M1570" s="1">
        <f>K1570+('1.Time_constants_calculation'!$N$9)*(3*G1570*C1570+2*H1570*$D1570+I1570)+('1.Time_constants_calculation'!$N$10)*(6*G1570*D1570+2*H1570)</f>
        <v>20.988978663161561</v>
      </c>
      <c r="N1570" s="1">
        <f>K1570+('1.Time_constants_calculation'!$N$13)*(3*G1570*C1570+2*H1570*$D1570+I1570)+('1.Time_constants_calculation'!$N$14)*(6*G1570*D1570+2*H1570)+('1.Time_constants_calculation'!$N$15)*(6*G1570)</f>
        <v>20.988978663161561</v>
      </c>
      <c r="O1570" s="1">
        <f t="shared" si="219"/>
        <v>0.70602133683843959</v>
      </c>
      <c r="P1570" s="1">
        <f t="shared" si="220"/>
        <v>0.70602133683843959</v>
      </c>
      <c r="Q1570" s="1">
        <f t="shared" si="220"/>
        <v>0.70602133683843959</v>
      </c>
      <c r="R1570" s="1">
        <f t="shared" si="220"/>
        <v>0.70602133683843959</v>
      </c>
    </row>
    <row r="1571" spans="2:18" x14ac:dyDescent="0.4">
      <c r="B1571" s="1">
        <f t="shared" si="225"/>
        <v>17373.978999999999</v>
      </c>
      <c r="C1571" s="1">
        <f t="shared" si="226"/>
        <v>670.81</v>
      </c>
      <c r="D1571" s="1">
        <f>'1.Time_constants_calculation'!C1565</f>
        <v>25.9</v>
      </c>
      <c r="E1571" s="1">
        <f>'1.Time_constants_calculation'!E1565</f>
        <v>20.991</v>
      </c>
      <c r="F1571" s="1">
        <f>'1.Time_constants_calculation'!H1565</f>
        <v>21.695</v>
      </c>
      <c r="G1571" s="1">
        <f t="shared" si="221"/>
        <v>-4.60939963027098E-2</v>
      </c>
      <c r="H1571" s="1">
        <f t="shared" si="222"/>
        <v>3.5791827522799289</v>
      </c>
      <c r="I1571" s="1">
        <f t="shared" si="223"/>
        <v>-92.473932776660391</v>
      </c>
      <c r="J1571" s="1">
        <f t="shared" si="224"/>
        <v>815.95119415590125</v>
      </c>
      <c r="K1571" s="1">
        <f t="shared" si="218"/>
        <v>20.991793507938382</v>
      </c>
      <c r="L1571" s="1">
        <f>K1571+'1.Time_constants_calculation'!$N$6*(3*G1571*C1571+2*H1571*D1571+I1571)</f>
        <v>20.991793507938382</v>
      </c>
      <c r="M1571" s="1">
        <f>K1571+('1.Time_constants_calculation'!$N$9)*(3*G1571*C1571+2*H1571*$D1571+I1571)+('1.Time_constants_calculation'!$N$10)*(6*G1571*D1571+2*H1571)</f>
        <v>20.991793507938382</v>
      </c>
      <c r="N1571" s="1">
        <f>K1571+('1.Time_constants_calculation'!$N$13)*(3*G1571*C1571+2*H1571*$D1571+I1571)+('1.Time_constants_calculation'!$N$14)*(6*G1571*D1571+2*H1571)+('1.Time_constants_calculation'!$N$15)*(6*G1571)</f>
        <v>20.991793507938382</v>
      </c>
      <c r="O1571" s="1">
        <f t="shared" si="219"/>
        <v>0.70320649206161789</v>
      </c>
      <c r="P1571" s="1">
        <f t="shared" si="220"/>
        <v>0.70320649206161789</v>
      </c>
      <c r="Q1571" s="1">
        <f t="shared" si="220"/>
        <v>0.70320649206161789</v>
      </c>
      <c r="R1571" s="1">
        <f t="shared" si="220"/>
        <v>0.70320649206161789</v>
      </c>
    </row>
    <row r="1572" spans="2:18" x14ac:dyDescent="0.4">
      <c r="B1572" s="1">
        <f t="shared" si="225"/>
        <v>17407.541087962967</v>
      </c>
      <c r="C1572" s="1">
        <f t="shared" si="226"/>
        <v>671.6736111111112</v>
      </c>
      <c r="D1572" s="1">
        <f>'1.Time_constants_calculation'!C1566</f>
        <v>25.916666666666668</v>
      </c>
      <c r="E1572" s="1">
        <f>'1.Time_constants_calculation'!E1566</f>
        <v>20.994</v>
      </c>
      <c r="F1572" s="1">
        <f>'1.Time_constants_calculation'!H1566</f>
        <v>21.695</v>
      </c>
      <c r="G1572" s="1">
        <f t="shared" si="221"/>
        <v>-0.10642841420764376</v>
      </c>
      <c r="H1572" s="1">
        <f t="shared" si="222"/>
        <v>8.2688025305618744</v>
      </c>
      <c r="I1572" s="1">
        <f t="shared" si="223"/>
        <v>-213.9757456909557</v>
      </c>
      <c r="J1572" s="1">
        <f t="shared" si="224"/>
        <v>1865.253198897597</v>
      </c>
      <c r="K1572" s="1">
        <f t="shared" si="218"/>
        <v>20.994585094550075</v>
      </c>
      <c r="L1572" s="1">
        <f>K1572+'1.Time_constants_calculation'!$N$6*(3*G1572*C1572+2*H1572*D1572+I1572)</f>
        <v>20.994585094550075</v>
      </c>
      <c r="M1572" s="1">
        <f>K1572+('1.Time_constants_calculation'!$N$9)*(3*G1572*C1572+2*H1572*$D1572+I1572)+('1.Time_constants_calculation'!$N$10)*(6*G1572*D1572+2*H1572)</f>
        <v>20.994585094550075</v>
      </c>
      <c r="N1572" s="1">
        <f>K1572+('1.Time_constants_calculation'!$N$13)*(3*G1572*C1572+2*H1572*$D1572+I1572)+('1.Time_constants_calculation'!$N$14)*(6*G1572*D1572+2*H1572)+('1.Time_constants_calculation'!$N$15)*(6*G1572)</f>
        <v>20.994585094550075</v>
      </c>
      <c r="O1572" s="1">
        <f t="shared" si="219"/>
        <v>0.70041490544992513</v>
      </c>
      <c r="P1572" s="1">
        <f t="shared" si="220"/>
        <v>0.70041490544992513</v>
      </c>
      <c r="Q1572" s="1">
        <f t="shared" si="220"/>
        <v>0.70041490544992513</v>
      </c>
      <c r="R1572" s="1">
        <f t="shared" si="220"/>
        <v>0.70041490544992513</v>
      </c>
    </row>
    <row r="1573" spans="2:18" x14ac:dyDescent="0.4">
      <c r="B1573" s="1">
        <f t="shared" si="225"/>
        <v>17441.14637037037</v>
      </c>
      <c r="C1573" s="1">
        <f t="shared" si="226"/>
        <v>672.53777777777782</v>
      </c>
      <c r="D1573" s="1">
        <f>'1.Time_constants_calculation'!C1567</f>
        <v>25.933333333333334</v>
      </c>
      <c r="E1573" s="1">
        <f>'1.Time_constants_calculation'!E1567</f>
        <v>20.997</v>
      </c>
      <c r="F1573" s="1">
        <f>'1.Time_constants_calculation'!H1567</f>
        <v>21.695</v>
      </c>
      <c r="G1573" s="1">
        <f t="shared" si="221"/>
        <v>-0.13868350452881767</v>
      </c>
      <c r="H1573" s="1">
        <f t="shared" si="222"/>
        <v>10.781226465265968</v>
      </c>
      <c r="I1573" s="1">
        <f t="shared" si="223"/>
        <v>-279.20752765196835</v>
      </c>
      <c r="J1573" s="1">
        <f t="shared" si="224"/>
        <v>2429.7964435985041</v>
      </c>
      <c r="K1573" s="1">
        <f t="shared" si="218"/>
        <v>20.997346850034774</v>
      </c>
      <c r="L1573" s="1">
        <f>K1573+'1.Time_constants_calculation'!$N$6*(3*G1573*C1573+2*H1573*D1573+I1573)</f>
        <v>20.997346850034774</v>
      </c>
      <c r="M1573" s="1">
        <f>K1573+('1.Time_constants_calculation'!$N$9)*(3*G1573*C1573+2*H1573*$D1573+I1573)+('1.Time_constants_calculation'!$N$10)*(6*G1573*D1573+2*H1573)</f>
        <v>20.997346850034774</v>
      </c>
      <c r="N1573" s="1">
        <f>K1573+('1.Time_constants_calculation'!$N$13)*(3*G1573*C1573+2*H1573*$D1573+I1573)+('1.Time_constants_calculation'!$N$14)*(6*G1573*D1573+2*H1573)+('1.Time_constants_calculation'!$N$15)*(6*G1573)</f>
        <v>20.997346850034774</v>
      </c>
      <c r="O1573" s="1">
        <f t="shared" si="219"/>
        <v>0.69765314996522676</v>
      </c>
      <c r="P1573" s="1">
        <f t="shared" si="220"/>
        <v>0.69765314996522676</v>
      </c>
      <c r="Q1573" s="1">
        <f t="shared" si="220"/>
        <v>0.69765314996522676</v>
      </c>
      <c r="R1573" s="1">
        <f t="shared" si="220"/>
        <v>0.69765314996522676</v>
      </c>
    </row>
    <row r="1574" spans="2:18" x14ac:dyDescent="0.4">
      <c r="B1574" s="1">
        <f t="shared" si="225"/>
        <v>17474.794874999996</v>
      </c>
      <c r="C1574" s="1">
        <f t="shared" si="226"/>
        <v>673.40249999999992</v>
      </c>
      <c r="D1574" s="1">
        <f>'1.Time_constants_calculation'!C1568</f>
        <v>25.95</v>
      </c>
      <c r="E1574" s="1">
        <f>'1.Time_constants_calculation'!E1568</f>
        <v>21</v>
      </c>
      <c r="F1574" s="1">
        <f>'1.Time_constants_calculation'!H1568</f>
        <v>21.695</v>
      </c>
      <c r="G1574" s="1">
        <f t="shared" si="221"/>
        <v>-0.14620523097227414</v>
      </c>
      <c r="H1574" s="1">
        <f t="shared" si="222"/>
        <v>11.372316385809636</v>
      </c>
      <c r="I1574" s="1">
        <f t="shared" si="223"/>
        <v>-294.68933909059939</v>
      </c>
      <c r="J1574" s="1">
        <f t="shared" si="224"/>
        <v>2564.9485731737886</v>
      </c>
      <c r="K1574" s="1">
        <f t="shared" si="218"/>
        <v>21.000087875421741</v>
      </c>
      <c r="L1574" s="1">
        <f>K1574+'1.Time_constants_calculation'!$N$6*(3*G1574*C1574+2*H1574*D1574+I1574)</f>
        <v>21.000087875421741</v>
      </c>
      <c r="M1574" s="1">
        <f>K1574+('1.Time_constants_calculation'!$N$9)*(3*G1574*C1574+2*H1574*$D1574+I1574)+('1.Time_constants_calculation'!$N$10)*(6*G1574*D1574+2*H1574)</f>
        <v>21.000087875421741</v>
      </c>
      <c r="N1574" s="1">
        <f>K1574+('1.Time_constants_calculation'!$N$13)*(3*G1574*C1574+2*H1574*$D1574+I1574)+('1.Time_constants_calculation'!$N$14)*(6*G1574*D1574+2*H1574)+('1.Time_constants_calculation'!$N$15)*(6*G1574)</f>
        <v>21.000087875421741</v>
      </c>
      <c r="O1574" s="1">
        <f t="shared" si="219"/>
        <v>0.69491212457825924</v>
      </c>
      <c r="P1574" s="1">
        <f t="shared" si="220"/>
        <v>0.69491212457825924</v>
      </c>
      <c r="Q1574" s="1">
        <f t="shared" si="220"/>
        <v>0.69491212457825924</v>
      </c>
      <c r="R1574" s="1">
        <f t="shared" si="220"/>
        <v>0.69491212457825924</v>
      </c>
    </row>
    <row r="1575" spans="2:18" x14ac:dyDescent="0.4">
      <c r="B1575" s="1">
        <f t="shared" si="225"/>
        <v>17508.486629629628</v>
      </c>
      <c r="C1575" s="1">
        <f t="shared" si="226"/>
        <v>674.26777777777772</v>
      </c>
      <c r="D1575" s="1">
        <f>'1.Time_constants_calculation'!C1569</f>
        <v>25.966666666666665</v>
      </c>
      <c r="E1575" s="1">
        <f>'1.Time_constants_calculation'!E1569</f>
        <v>21.003</v>
      </c>
      <c r="F1575" s="1">
        <f>'1.Time_constants_calculation'!H1569</f>
        <v>21.695</v>
      </c>
      <c r="G1575" s="1">
        <f t="shared" si="221"/>
        <v>-0.15830423583921199</v>
      </c>
      <c r="H1575" s="1">
        <f t="shared" si="222"/>
        <v>12.317952656677614</v>
      </c>
      <c r="I1575" s="1">
        <f t="shared" si="223"/>
        <v>-319.32507715365006</v>
      </c>
      <c r="J1575" s="1">
        <f t="shared" si="224"/>
        <v>2778.8797270985706</v>
      </c>
      <c r="K1575" s="1">
        <f t="shared" si="218"/>
        <v>21.002858327432477</v>
      </c>
      <c r="L1575" s="1">
        <f>K1575+'1.Time_constants_calculation'!$N$6*(3*G1575*C1575+2*H1575*D1575+I1575)</f>
        <v>21.002858327432477</v>
      </c>
      <c r="M1575" s="1">
        <f>K1575+('1.Time_constants_calculation'!$N$9)*(3*G1575*C1575+2*H1575*$D1575+I1575)+('1.Time_constants_calculation'!$N$10)*(6*G1575*D1575+2*H1575)</f>
        <v>21.002858327432477</v>
      </c>
      <c r="N1575" s="1">
        <f>K1575+('1.Time_constants_calculation'!$N$13)*(3*G1575*C1575+2*H1575*$D1575+I1575)+('1.Time_constants_calculation'!$N$14)*(6*G1575*D1575+2*H1575)+('1.Time_constants_calculation'!$N$15)*(6*G1575)</f>
        <v>21.002858327432477</v>
      </c>
      <c r="O1575" s="1">
        <f t="shared" si="219"/>
        <v>0.6921416725675229</v>
      </c>
      <c r="P1575" s="1">
        <f t="shared" si="220"/>
        <v>0.6921416725675229</v>
      </c>
      <c r="Q1575" s="1">
        <f t="shared" si="220"/>
        <v>0.6921416725675229</v>
      </c>
      <c r="R1575" s="1">
        <f t="shared" si="220"/>
        <v>0.6921416725675229</v>
      </c>
    </row>
    <row r="1576" spans="2:18" x14ac:dyDescent="0.4">
      <c r="B1576" s="1">
        <f t="shared" si="225"/>
        <v>17542.221662037038</v>
      </c>
      <c r="C1576" s="1">
        <f t="shared" si="226"/>
        <v>675.13361111111112</v>
      </c>
      <c r="D1576" s="1">
        <f>'1.Time_constants_calculation'!C1570</f>
        <v>25.983333333333334</v>
      </c>
      <c r="E1576" s="1">
        <f>'1.Time_constants_calculation'!E1570</f>
        <v>21.006</v>
      </c>
      <c r="F1576" s="1">
        <f>'1.Time_constants_calculation'!H1570</f>
        <v>21.695</v>
      </c>
      <c r="G1576" s="1">
        <f t="shared" si="221"/>
        <v>-0.16504969871933806</v>
      </c>
      <c r="H1576" s="1">
        <f t="shared" si="222"/>
        <v>12.844964696741146</v>
      </c>
      <c r="I1576" s="1">
        <f t="shared" si="223"/>
        <v>-333.04965698166114</v>
      </c>
      <c r="J1576" s="1">
        <f t="shared" si="224"/>
        <v>2898.0169064326537</v>
      </c>
      <c r="K1576" s="1">
        <f t="shared" si="218"/>
        <v>21.005652644353177</v>
      </c>
      <c r="L1576" s="1">
        <f>K1576+'1.Time_constants_calculation'!$N$6*(3*G1576*C1576+2*H1576*D1576+I1576)</f>
        <v>21.005652644353177</v>
      </c>
      <c r="M1576" s="1">
        <f>K1576+('1.Time_constants_calculation'!$N$9)*(3*G1576*C1576+2*H1576*$D1576+I1576)+('1.Time_constants_calculation'!$N$10)*(6*G1576*D1576+2*H1576)</f>
        <v>21.005652644353177</v>
      </c>
      <c r="N1576" s="1">
        <f>K1576+('1.Time_constants_calculation'!$N$13)*(3*G1576*C1576+2*H1576*$D1576+I1576)+('1.Time_constants_calculation'!$N$14)*(6*G1576*D1576+2*H1576)+('1.Time_constants_calculation'!$N$15)*(6*G1576)</f>
        <v>21.005652644353177</v>
      </c>
      <c r="O1576" s="1">
        <f t="shared" si="219"/>
        <v>0.6893473556468237</v>
      </c>
      <c r="P1576" s="1">
        <f t="shared" si="220"/>
        <v>0.6893473556468237</v>
      </c>
      <c r="Q1576" s="1">
        <f t="shared" si="220"/>
        <v>0.6893473556468237</v>
      </c>
      <c r="R1576" s="1">
        <f t="shared" si="220"/>
        <v>0.6893473556468237</v>
      </c>
    </row>
    <row r="1577" spans="2:18" x14ac:dyDescent="0.4">
      <c r="B1577" s="1">
        <f t="shared" si="225"/>
        <v>17576</v>
      </c>
      <c r="C1577" s="1">
        <f t="shared" si="226"/>
        <v>676</v>
      </c>
      <c r="D1577" s="1">
        <f>'1.Time_constants_calculation'!C1571</f>
        <v>26</v>
      </c>
      <c r="E1577" s="1">
        <f>'1.Time_constants_calculation'!E1571</f>
        <v>21.007999999999999</v>
      </c>
      <c r="F1577" s="1">
        <f>'1.Time_constants_calculation'!H1571</f>
        <v>21.695</v>
      </c>
      <c r="G1577" s="1">
        <f t="shared" si="221"/>
        <v>-0.13001076657161678</v>
      </c>
      <c r="H1577" s="1">
        <f t="shared" si="222"/>
        <v>10.114446830710568</v>
      </c>
      <c r="I1577" s="1">
        <f t="shared" si="223"/>
        <v>-262.12264286573935</v>
      </c>
      <c r="J1577" s="1">
        <f t="shared" si="224"/>
        <v>2283.9003154315596</v>
      </c>
      <c r="K1577" s="1">
        <f t="shared" si="218"/>
        <v>21.008425219944002</v>
      </c>
      <c r="L1577" s="1">
        <f>K1577+'1.Time_constants_calculation'!$N$6*(3*G1577*C1577+2*H1577*D1577+I1577)</f>
        <v>21.008425219944002</v>
      </c>
      <c r="M1577" s="1">
        <f>K1577+('1.Time_constants_calculation'!$N$9)*(3*G1577*C1577+2*H1577*$D1577+I1577)+('1.Time_constants_calculation'!$N$10)*(6*G1577*D1577+2*H1577)</f>
        <v>21.008425219944002</v>
      </c>
      <c r="N1577" s="1">
        <f>K1577+('1.Time_constants_calculation'!$N$13)*(3*G1577*C1577+2*H1577*$D1577+I1577)+('1.Time_constants_calculation'!$N$14)*(6*G1577*D1577+2*H1577)+('1.Time_constants_calculation'!$N$15)*(6*G1577)</f>
        <v>21.008425219944002</v>
      </c>
      <c r="O1577" s="1">
        <f t="shared" si="219"/>
        <v>0.6865747800559987</v>
      </c>
      <c r="P1577" s="1">
        <f t="shared" si="220"/>
        <v>0.6865747800559987</v>
      </c>
      <c r="Q1577" s="1">
        <f t="shared" si="220"/>
        <v>0.6865747800559987</v>
      </c>
      <c r="R1577" s="1">
        <f t="shared" si="220"/>
        <v>0.6865747800559987</v>
      </c>
    </row>
    <row r="1578" spans="2:18" x14ac:dyDescent="0.4">
      <c r="B1578" s="1">
        <f t="shared" si="225"/>
        <v>17609.821671296293</v>
      </c>
      <c r="C1578" s="1">
        <f t="shared" si="226"/>
        <v>676.86694444444436</v>
      </c>
      <c r="D1578" s="1">
        <f>'1.Time_constants_calculation'!C1572</f>
        <v>26.016666666666666</v>
      </c>
      <c r="E1578" s="1">
        <f>'1.Time_constants_calculation'!E1572</f>
        <v>21.010999999999999</v>
      </c>
      <c r="F1578" s="1">
        <f>'1.Time_constants_calculation'!H1572</f>
        <v>21.695</v>
      </c>
      <c r="G1578" s="1">
        <f t="shared" si="221"/>
        <v>-0.12254257553733715</v>
      </c>
      <c r="H1578" s="1">
        <f t="shared" si="222"/>
        <v>9.5335045481451068</v>
      </c>
      <c r="I1578" s="1">
        <f t="shared" si="223"/>
        <v>-247.0593755400661</v>
      </c>
      <c r="J1578" s="1">
        <f t="shared" si="224"/>
        <v>2153.7114008080825</v>
      </c>
      <c r="K1578" s="1">
        <f t="shared" si="218"/>
        <v>21.011171503691912</v>
      </c>
      <c r="L1578" s="1">
        <f>K1578+'1.Time_constants_calculation'!$N$6*(3*G1578*C1578+2*H1578*D1578+I1578)</f>
        <v>21.011171503691912</v>
      </c>
      <c r="M1578" s="1">
        <f>K1578+('1.Time_constants_calculation'!$N$9)*(3*G1578*C1578+2*H1578*$D1578+I1578)+('1.Time_constants_calculation'!$N$10)*(6*G1578*D1578+2*H1578)</f>
        <v>21.011171503691912</v>
      </c>
      <c r="N1578" s="1">
        <f>K1578+('1.Time_constants_calculation'!$N$13)*(3*G1578*C1578+2*H1578*$D1578+I1578)+('1.Time_constants_calculation'!$N$14)*(6*G1578*D1578+2*H1578)+('1.Time_constants_calculation'!$N$15)*(6*G1578)</f>
        <v>21.011171503691912</v>
      </c>
      <c r="O1578" s="1">
        <f t="shared" si="219"/>
        <v>0.68382849630808806</v>
      </c>
      <c r="P1578" s="1">
        <f t="shared" si="220"/>
        <v>0.68382849630808806</v>
      </c>
      <c r="Q1578" s="1">
        <f t="shared" si="220"/>
        <v>0.68382849630808806</v>
      </c>
      <c r="R1578" s="1">
        <f t="shared" si="220"/>
        <v>0.68382849630808806</v>
      </c>
    </row>
    <row r="1579" spans="2:18" x14ac:dyDescent="0.4">
      <c r="B1579" s="1">
        <f t="shared" si="225"/>
        <v>17643.686703703708</v>
      </c>
      <c r="C1579" s="1">
        <f t="shared" si="226"/>
        <v>677.73444444444453</v>
      </c>
      <c r="D1579" s="1">
        <f>'1.Time_constants_calculation'!C1573</f>
        <v>26.033333333333335</v>
      </c>
      <c r="E1579" s="1">
        <f>'1.Time_constants_calculation'!E1573</f>
        <v>21.015000000000001</v>
      </c>
      <c r="F1579" s="1">
        <f>'1.Time_constants_calculation'!H1573</f>
        <v>21.695</v>
      </c>
      <c r="G1579" s="1">
        <f t="shared" si="221"/>
        <v>-5.3080368559345531E-2</v>
      </c>
      <c r="H1579" s="1">
        <f t="shared" si="222"/>
        <v>4.11476982726019</v>
      </c>
      <c r="I1579" s="1">
        <f t="shared" si="223"/>
        <v>-106.15659483785434</v>
      </c>
      <c r="J1579" s="1">
        <f t="shared" si="224"/>
        <v>932.43601491811523</v>
      </c>
      <c r="K1579" s="1">
        <f t="shared" si="218"/>
        <v>21.013845889370941</v>
      </c>
      <c r="L1579" s="1">
        <f>K1579+'1.Time_constants_calculation'!$N$6*(3*G1579*C1579+2*H1579*D1579+I1579)</f>
        <v>21.013845889370941</v>
      </c>
      <c r="M1579" s="1">
        <f>K1579+('1.Time_constants_calculation'!$N$9)*(3*G1579*C1579+2*H1579*$D1579+I1579)+('1.Time_constants_calculation'!$N$10)*(6*G1579*D1579+2*H1579)</f>
        <v>21.013845889370941</v>
      </c>
      <c r="N1579" s="1">
        <f>K1579+('1.Time_constants_calculation'!$N$13)*(3*G1579*C1579+2*H1579*$D1579+I1579)+('1.Time_constants_calculation'!$N$14)*(6*G1579*D1579+2*H1579)+('1.Time_constants_calculation'!$N$15)*(6*G1579)</f>
        <v>21.013845889370941</v>
      </c>
      <c r="O1579" s="1">
        <f t="shared" si="219"/>
        <v>0.68115411062905906</v>
      </c>
      <c r="P1579" s="1">
        <f t="shared" si="220"/>
        <v>0.68115411062905906</v>
      </c>
      <c r="Q1579" s="1">
        <f t="shared" si="220"/>
        <v>0.68115411062905906</v>
      </c>
      <c r="R1579" s="1">
        <f t="shared" si="220"/>
        <v>0.68115411062905906</v>
      </c>
    </row>
    <row r="1580" spans="2:18" x14ac:dyDescent="0.4">
      <c r="B1580" s="1">
        <f t="shared" si="225"/>
        <v>17677.595125000003</v>
      </c>
      <c r="C1580" s="1">
        <f t="shared" si="226"/>
        <v>678.60250000000008</v>
      </c>
      <c r="D1580" s="1">
        <f>'1.Time_constants_calculation'!C1574</f>
        <v>26.05</v>
      </c>
      <c r="E1580" s="1">
        <f>'1.Time_constants_calculation'!E1574</f>
        <v>21.016999999999999</v>
      </c>
      <c r="F1580" s="1">
        <f>'1.Time_constants_calculation'!H1574</f>
        <v>21.695</v>
      </c>
      <c r="G1580" s="1">
        <f t="shared" si="221"/>
        <v>-3.022074439195431E-2</v>
      </c>
      <c r="H1580" s="1">
        <f t="shared" si="222"/>
        <v>2.3320135870130518</v>
      </c>
      <c r="I1580" s="1">
        <f t="shared" si="223"/>
        <v>-59.813381030907827</v>
      </c>
      <c r="J1580" s="1">
        <f t="shared" si="224"/>
        <v>530.87490895615542</v>
      </c>
      <c r="K1580" s="1">
        <f t="shared" si="218"/>
        <v>21.016499544948601</v>
      </c>
      <c r="L1580" s="1">
        <f>K1580+'1.Time_constants_calculation'!$N$6*(3*G1580*C1580+2*H1580*D1580+I1580)</f>
        <v>21.016499544948601</v>
      </c>
      <c r="M1580" s="1">
        <f>K1580+('1.Time_constants_calculation'!$N$9)*(3*G1580*C1580+2*H1580*$D1580+I1580)+('1.Time_constants_calculation'!$N$10)*(6*G1580*D1580+2*H1580)</f>
        <v>21.016499544948601</v>
      </c>
      <c r="N1580" s="1">
        <f>K1580+('1.Time_constants_calculation'!$N$13)*(3*G1580*C1580+2*H1580*$D1580+I1580)+('1.Time_constants_calculation'!$N$14)*(6*G1580*D1580+2*H1580)+('1.Time_constants_calculation'!$N$15)*(6*G1580)</f>
        <v>21.016499544948601</v>
      </c>
      <c r="O1580" s="1">
        <f t="shared" si="219"/>
        <v>0.67850045505139889</v>
      </c>
      <c r="P1580" s="1">
        <f t="shared" si="220"/>
        <v>0.67850045505139889</v>
      </c>
      <c r="Q1580" s="1">
        <f t="shared" si="220"/>
        <v>0.67850045505139889</v>
      </c>
      <c r="R1580" s="1">
        <f t="shared" si="220"/>
        <v>0.67850045505139889</v>
      </c>
    </row>
    <row r="1581" spans="2:18" x14ac:dyDescent="0.4">
      <c r="B1581" s="1">
        <f t="shared" si="225"/>
        <v>17711.546962962962</v>
      </c>
      <c r="C1581" s="1">
        <f t="shared" si="226"/>
        <v>679.4711111111111</v>
      </c>
      <c r="D1581" s="1">
        <f>'1.Time_constants_calculation'!C1575</f>
        <v>26.066666666666666</v>
      </c>
      <c r="E1581" s="1">
        <f>'1.Time_constants_calculation'!E1575</f>
        <v>21.02</v>
      </c>
      <c r="F1581" s="1">
        <f>'1.Time_constants_calculation'!H1575</f>
        <v>21.695</v>
      </c>
      <c r="G1581" s="1">
        <f t="shared" si="221"/>
        <v>-1.8068204132479199E-2</v>
      </c>
      <c r="H1581" s="1">
        <f t="shared" si="222"/>
        <v>1.3821493584880189</v>
      </c>
      <c r="I1581" s="1">
        <f t="shared" si="223"/>
        <v>-35.066032639937191</v>
      </c>
      <c r="J1581" s="1">
        <f t="shared" si="224"/>
        <v>315.95903780754429</v>
      </c>
      <c r="K1581" s="1">
        <f t="shared" si="218"/>
        <v>21.019167964405028</v>
      </c>
      <c r="L1581" s="1">
        <f>K1581+'1.Time_constants_calculation'!$N$6*(3*G1581*C1581+2*H1581*D1581+I1581)</f>
        <v>21.019167964405028</v>
      </c>
      <c r="M1581" s="1">
        <f>K1581+('1.Time_constants_calculation'!$N$9)*(3*G1581*C1581+2*H1581*$D1581+I1581)+('1.Time_constants_calculation'!$N$10)*(6*G1581*D1581+2*H1581)</f>
        <v>21.019167964405028</v>
      </c>
      <c r="N1581" s="1">
        <f>K1581+('1.Time_constants_calculation'!$N$13)*(3*G1581*C1581+2*H1581*$D1581+I1581)+('1.Time_constants_calculation'!$N$14)*(6*G1581*D1581+2*H1581)+('1.Time_constants_calculation'!$N$15)*(6*G1581)</f>
        <v>21.019167964405028</v>
      </c>
      <c r="O1581" s="1">
        <f t="shared" si="219"/>
        <v>0.67583203559497207</v>
      </c>
      <c r="P1581" s="1">
        <f t="shared" si="220"/>
        <v>0.67583203559497207</v>
      </c>
      <c r="Q1581" s="1">
        <f t="shared" si="220"/>
        <v>0.67583203559497207</v>
      </c>
      <c r="R1581" s="1">
        <f t="shared" si="220"/>
        <v>0.67583203559497207</v>
      </c>
    </row>
    <row r="1582" spans="2:18" x14ac:dyDescent="0.4">
      <c r="B1582" s="1">
        <f t="shared" si="225"/>
        <v>17745.542245370369</v>
      </c>
      <c r="C1582" s="1">
        <f t="shared" si="226"/>
        <v>680.34027777777771</v>
      </c>
      <c r="D1582" s="1">
        <f>'1.Time_constants_calculation'!C1576</f>
        <v>26.083333333333332</v>
      </c>
      <c r="E1582" s="1">
        <f>'1.Time_constants_calculation'!E1576</f>
        <v>21.022000000000002</v>
      </c>
      <c r="F1582" s="1">
        <f>'1.Time_constants_calculation'!H1576</f>
        <v>21.695</v>
      </c>
      <c r="G1582" s="1">
        <f t="shared" si="221"/>
        <v>1.8603558320813212E-2</v>
      </c>
      <c r="H1582" s="1">
        <f t="shared" si="222"/>
        <v>-1.4861713549755031</v>
      </c>
      <c r="I1582" s="1">
        <f t="shared" si="223"/>
        <v>39.715838275293741</v>
      </c>
      <c r="J1582" s="1">
        <f t="shared" si="224"/>
        <v>-333.92764043252646</v>
      </c>
      <c r="K1582" s="1">
        <f t="shared" si="218"/>
        <v>21.021805541510957</v>
      </c>
      <c r="L1582" s="1">
        <f>K1582+'1.Time_constants_calculation'!$N$6*(3*G1582*C1582+2*H1582*D1582+I1582)</f>
        <v>21.021805541510957</v>
      </c>
      <c r="M1582" s="1">
        <f>K1582+('1.Time_constants_calculation'!$N$9)*(3*G1582*C1582+2*H1582*$D1582+I1582)+('1.Time_constants_calculation'!$N$10)*(6*G1582*D1582+2*H1582)</f>
        <v>21.021805541510957</v>
      </c>
      <c r="N1582" s="1">
        <f>K1582+('1.Time_constants_calculation'!$N$13)*(3*G1582*C1582+2*H1582*$D1582+I1582)+('1.Time_constants_calculation'!$N$14)*(6*G1582*D1582+2*H1582)+('1.Time_constants_calculation'!$N$15)*(6*G1582)</f>
        <v>21.021805541510957</v>
      </c>
      <c r="O1582" s="1">
        <f t="shared" si="219"/>
        <v>0.6731944584890428</v>
      </c>
      <c r="P1582" s="1">
        <f t="shared" si="220"/>
        <v>0.6731944584890428</v>
      </c>
      <c r="Q1582" s="1">
        <f t="shared" si="220"/>
        <v>0.6731944584890428</v>
      </c>
      <c r="R1582" s="1">
        <f t="shared" si="220"/>
        <v>0.6731944584890428</v>
      </c>
    </row>
    <row r="1583" spans="2:18" x14ac:dyDescent="0.4">
      <c r="B1583" s="1">
        <f t="shared" si="225"/>
        <v>17779.581000000002</v>
      </c>
      <c r="C1583" s="1">
        <f t="shared" si="226"/>
        <v>681.21</v>
      </c>
      <c r="D1583" s="1">
        <f>'1.Time_constants_calculation'!C1577</f>
        <v>26.1</v>
      </c>
      <c r="E1583" s="1">
        <f>'1.Time_constants_calculation'!E1577</f>
        <v>21.024999999999999</v>
      </c>
      <c r="F1583" s="1">
        <f>'1.Time_constants_calculation'!H1577</f>
        <v>21.695</v>
      </c>
      <c r="G1583" s="1">
        <f t="shared" si="221"/>
        <v>4.9279353778498888E-2</v>
      </c>
      <c r="H1583" s="1">
        <f t="shared" si="222"/>
        <v>-3.8910867995821956</v>
      </c>
      <c r="I1583" s="1">
        <f t="shared" si="223"/>
        <v>102.56152093297604</v>
      </c>
      <c r="J1583" s="1">
        <f t="shared" si="224"/>
        <v>-881.35025528430924</v>
      </c>
      <c r="K1583" s="1">
        <f t="shared" si="218"/>
        <v>21.024464455455018</v>
      </c>
      <c r="L1583" s="1">
        <f>K1583+'1.Time_constants_calculation'!$N$6*(3*G1583*C1583+2*H1583*D1583+I1583)</f>
        <v>21.024464455455018</v>
      </c>
      <c r="M1583" s="1">
        <f>K1583+('1.Time_constants_calculation'!$N$9)*(3*G1583*C1583+2*H1583*$D1583+I1583)+('1.Time_constants_calculation'!$N$10)*(6*G1583*D1583+2*H1583)</f>
        <v>21.024464455455018</v>
      </c>
      <c r="N1583" s="1">
        <f>K1583+('1.Time_constants_calculation'!$N$13)*(3*G1583*C1583+2*H1583*$D1583+I1583)+('1.Time_constants_calculation'!$N$14)*(6*G1583*D1583+2*H1583)+('1.Time_constants_calculation'!$N$15)*(6*G1583)</f>
        <v>21.024464455455018</v>
      </c>
      <c r="O1583" s="1">
        <f t="shared" si="219"/>
        <v>0.67053554454498254</v>
      </c>
      <c r="P1583" s="1">
        <f t="shared" si="220"/>
        <v>0.67053554454498254</v>
      </c>
      <c r="Q1583" s="1">
        <f t="shared" si="220"/>
        <v>0.67053554454498254</v>
      </c>
      <c r="R1583" s="1">
        <f t="shared" si="220"/>
        <v>0.67053554454498254</v>
      </c>
    </row>
    <row r="1584" spans="2:18" x14ac:dyDescent="0.4">
      <c r="B1584" s="1">
        <f t="shared" si="225"/>
        <v>17813.663254629631</v>
      </c>
      <c r="C1584" s="1">
        <f t="shared" si="226"/>
        <v>682.08027777777784</v>
      </c>
      <c r="D1584" s="1">
        <f>'1.Time_constants_calculation'!C1578</f>
        <v>26.116666666666667</v>
      </c>
      <c r="E1584" s="1">
        <f>'1.Time_constants_calculation'!E1578</f>
        <v>21.027000000000001</v>
      </c>
      <c r="F1584" s="1">
        <f>'1.Time_constants_calculation'!H1578</f>
        <v>21.695</v>
      </c>
      <c r="G1584" s="1">
        <f t="shared" si="221"/>
        <v>0.11012235820888153</v>
      </c>
      <c r="H1584" s="1">
        <f t="shared" si="222"/>
        <v>-8.6616240292916622</v>
      </c>
      <c r="I1584" s="1">
        <f t="shared" si="223"/>
        <v>227.24134322683381</v>
      </c>
      <c r="J1584" s="1">
        <f t="shared" si="224"/>
        <v>-1967.5189958623587</v>
      </c>
      <c r="K1584" s="1">
        <f t="shared" si="218"/>
        <v>21.027100111233267</v>
      </c>
      <c r="L1584" s="1">
        <f>K1584+'1.Time_constants_calculation'!$N$6*(3*G1584*C1584+2*H1584*D1584+I1584)</f>
        <v>21.027100111233267</v>
      </c>
      <c r="M1584" s="1">
        <f>K1584+('1.Time_constants_calculation'!$N$9)*(3*G1584*C1584+2*H1584*$D1584+I1584)+('1.Time_constants_calculation'!$N$10)*(6*G1584*D1584+2*H1584)</f>
        <v>21.027100111233267</v>
      </c>
      <c r="N1584" s="1">
        <f>K1584+('1.Time_constants_calculation'!$N$13)*(3*G1584*C1584+2*H1584*$D1584+I1584)+('1.Time_constants_calculation'!$N$14)*(6*G1584*D1584+2*H1584)+('1.Time_constants_calculation'!$N$15)*(6*G1584)</f>
        <v>21.027100111233267</v>
      </c>
      <c r="O1584" s="1">
        <f t="shared" si="219"/>
        <v>0.66789988876673334</v>
      </c>
      <c r="P1584" s="1">
        <f t="shared" si="220"/>
        <v>0.66789988876673334</v>
      </c>
      <c r="Q1584" s="1">
        <f t="shared" si="220"/>
        <v>0.66789988876673334</v>
      </c>
      <c r="R1584" s="1">
        <f t="shared" si="220"/>
        <v>0.66789988876673334</v>
      </c>
    </row>
    <row r="1585" spans="2:18" x14ac:dyDescent="0.4">
      <c r="B1585" s="1">
        <f t="shared" si="225"/>
        <v>17847.789037037037</v>
      </c>
      <c r="C1585" s="1">
        <f t="shared" si="226"/>
        <v>682.95111111111112</v>
      </c>
      <c r="D1585" s="1">
        <f>'1.Time_constants_calculation'!C1579</f>
        <v>26.133333333333333</v>
      </c>
      <c r="E1585" s="1">
        <f>'1.Time_constants_calculation'!E1579</f>
        <v>21.03</v>
      </c>
      <c r="F1585" s="1">
        <f>'1.Time_constants_calculation'!H1579</f>
        <v>21.695</v>
      </c>
      <c r="G1585" s="1">
        <f t="shared" si="221"/>
        <v>0.13164359687720653</v>
      </c>
      <c r="H1585" s="1">
        <f t="shared" si="222"/>
        <v>-10.354213238371466</v>
      </c>
      <c r="I1585" s="1">
        <f t="shared" si="223"/>
        <v>271.61277315683634</v>
      </c>
      <c r="J1585" s="1">
        <f t="shared" si="224"/>
        <v>-2355.2431388430577</v>
      </c>
      <c r="K1585" s="1">
        <f t="shared" ref="K1585:K1648" si="227">G1585*$B1585+H1585*$C1585+I1585*$D1585+J1585</f>
        <v>21.029708969559579</v>
      </c>
      <c r="L1585" s="1">
        <f>K1585+'1.Time_constants_calculation'!$N$6*(3*G1585*C1585+2*H1585*D1585+I1585)</f>
        <v>21.029708969559579</v>
      </c>
      <c r="M1585" s="1">
        <f>K1585+('1.Time_constants_calculation'!$N$9)*(3*G1585*C1585+2*H1585*$D1585+I1585)+('1.Time_constants_calculation'!$N$10)*(6*G1585*D1585+2*H1585)</f>
        <v>21.029708969559579</v>
      </c>
      <c r="N1585" s="1">
        <f>K1585+('1.Time_constants_calculation'!$N$13)*(3*G1585*C1585+2*H1585*$D1585+I1585)+('1.Time_constants_calculation'!$N$14)*(6*G1585*D1585+2*H1585)+('1.Time_constants_calculation'!$N$15)*(6*G1585)</f>
        <v>21.029708969559579</v>
      </c>
      <c r="O1585" s="1">
        <f t="shared" ref="O1585:O1648" si="228">ABS(K1585-$F1592)</f>
        <v>0.66529103044042159</v>
      </c>
      <c r="P1585" s="1">
        <f t="shared" ref="P1585:R1648" si="229">ABS(L1585-$F1585)</f>
        <v>0.66529103044042159</v>
      </c>
      <c r="Q1585" s="1">
        <f t="shared" si="229"/>
        <v>0.66529103044042159</v>
      </c>
      <c r="R1585" s="1">
        <f t="shared" si="229"/>
        <v>0.66529103044042159</v>
      </c>
    </row>
    <row r="1586" spans="2:18" x14ac:dyDescent="0.4">
      <c r="B1586" s="1">
        <f t="shared" si="225"/>
        <v>17881.958374999995</v>
      </c>
      <c r="C1586" s="1">
        <f t="shared" si="226"/>
        <v>683.82249999999988</v>
      </c>
      <c r="D1586" s="1">
        <f>'1.Time_constants_calculation'!C1580</f>
        <v>26.15</v>
      </c>
      <c r="E1586" s="1">
        <f>'1.Time_constants_calculation'!E1580</f>
        <v>21.032</v>
      </c>
      <c r="F1586" s="1">
        <f>'1.Time_constants_calculation'!H1580</f>
        <v>21.695</v>
      </c>
      <c r="G1586" s="1">
        <f t="shared" si="221"/>
        <v>0.10902488206540335</v>
      </c>
      <c r="H1586" s="1">
        <f t="shared" si="222"/>
        <v>-8.5841047384488309</v>
      </c>
      <c r="I1586" s="1">
        <f t="shared" si="223"/>
        <v>225.4382319243438</v>
      </c>
      <c r="J1586" s="1">
        <f t="shared" si="224"/>
        <v>-1953.7519334293229</v>
      </c>
      <c r="K1586" s="1">
        <f t="shared" si="227"/>
        <v>21.032271817169203</v>
      </c>
      <c r="L1586" s="1">
        <f>K1586+'1.Time_constants_calculation'!$N$6*(3*G1586*C1586+2*H1586*D1586+I1586)</f>
        <v>21.032271817169203</v>
      </c>
      <c r="M1586" s="1">
        <f>K1586+('1.Time_constants_calculation'!$N$9)*(3*G1586*C1586+2*H1586*$D1586+I1586)+('1.Time_constants_calculation'!$N$10)*(6*G1586*D1586+2*H1586)</f>
        <v>21.032271817169203</v>
      </c>
      <c r="N1586" s="1">
        <f>K1586+('1.Time_constants_calculation'!$N$13)*(3*G1586*C1586+2*H1586*$D1586+I1586)+('1.Time_constants_calculation'!$N$14)*(6*G1586*D1586+2*H1586)+('1.Time_constants_calculation'!$N$15)*(6*G1586)</f>
        <v>21.032271817169203</v>
      </c>
      <c r="O1586" s="1">
        <f t="shared" si="228"/>
        <v>0.66272818283079715</v>
      </c>
      <c r="P1586" s="1">
        <f t="shared" si="229"/>
        <v>0.66272818283079715</v>
      </c>
      <c r="Q1586" s="1">
        <f t="shared" si="229"/>
        <v>0.66272818283079715</v>
      </c>
      <c r="R1586" s="1">
        <f t="shared" si="229"/>
        <v>0.66272818283079715</v>
      </c>
    </row>
    <row r="1587" spans="2:18" x14ac:dyDescent="0.4">
      <c r="B1587" s="1">
        <f t="shared" si="225"/>
        <v>17916.171296296296</v>
      </c>
      <c r="C1587" s="1">
        <f t="shared" si="226"/>
        <v>684.69444444444446</v>
      </c>
      <c r="D1587" s="1">
        <f>'1.Time_constants_calculation'!C1581</f>
        <v>26.166666666666668</v>
      </c>
      <c r="E1587" s="1">
        <f>'1.Time_constants_calculation'!E1581</f>
        <v>21.033999999999999</v>
      </c>
      <c r="F1587" s="1">
        <f>'1.Time_constants_calculation'!H1581</f>
        <v>21.695</v>
      </c>
      <c r="G1587" s="1">
        <f t="shared" si="221"/>
        <v>7.4949587472397036E-2</v>
      </c>
      <c r="H1587" s="1">
        <f t="shared" si="222"/>
        <v>-5.9134622242271568</v>
      </c>
      <c r="I1587" s="1">
        <f t="shared" si="223"/>
        <v>155.66900551217802</v>
      </c>
      <c r="J1587" s="1">
        <f t="shared" si="224"/>
        <v>-1346.1990667799523</v>
      </c>
      <c r="K1587" s="1">
        <f t="shared" si="227"/>
        <v>21.034826170492124</v>
      </c>
      <c r="L1587" s="1">
        <f>K1587+'1.Time_constants_calculation'!$N$6*(3*G1587*C1587+2*H1587*D1587+I1587)</f>
        <v>21.034826170492124</v>
      </c>
      <c r="M1587" s="1">
        <f>K1587+('1.Time_constants_calculation'!$N$9)*(3*G1587*C1587+2*H1587*$D1587+I1587)+('1.Time_constants_calculation'!$N$10)*(6*G1587*D1587+2*H1587)</f>
        <v>21.034826170492124</v>
      </c>
      <c r="N1587" s="1">
        <f>K1587+('1.Time_constants_calculation'!$N$13)*(3*G1587*C1587+2*H1587*$D1587+I1587)+('1.Time_constants_calculation'!$N$14)*(6*G1587*D1587+2*H1587)+('1.Time_constants_calculation'!$N$15)*(6*G1587)</f>
        <v>21.034826170492124</v>
      </c>
      <c r="O1587" s="1">
        <f t="shared" si="228"/>
        <v>0.66017382950787606</v>
      </c>
      <c r="P1587" s="1">
        <f t="shared" si="229"/>
        <v>0.66017382950787606</v>
      </c>
      <c r="Q1587" s="1">
        <f t="shared" si="229"/>
        <v>0.66017382950787606</v>
      </c>
      <c r="R1587" s="1">
        <f t="shared" si="229"/>
        <v>0.66017382950787606</v>
      </c>
    </row>
    <row r="1588" spans="2:18" x14ac:dyDescent="0.4">
      <c r="B1588" s="1">
        <f t="shared" si="225"/>
        <v>17950.427828703701</v>
      </c>
      <c r="C1588" s="1">
        <f t="shared" si="226"/>
        <v>685.5669444444444</v>
      </c>
      <c r="D1588" s="1">
        <f>'1.Time_constants_calculation'!C1582</f>
        <v>26.183333333333334</v>
      </c>
      <c r="E1588" s="1">
        <f>'1.Time_constants_calculation'!E1582</f>
        <v>21.036999999999999</v>
      </c>
      <c r="F1588" s="1">
        <f>'1.Time_constants_calculation'!H1582</f>
        <v>21.695</v>
      </c>
      <c r="G1588" s="1">
        <f t="shared" si="221"/>
        <v>6.1699571110284832E-2</v>
      </c>
      <c r="H1588" s="1">
        <f t="shared" si="222"/>
        <v>-4.8728942725896696</v>
      </c>
      <c r="I1588" s="1">
        <f t="shared" si="223"/>
        <v>128.42962555552845</v>
      </c>
      <c r="J1588" s="1">
        <f t="shared" si="224"/>
        <v>-1108.5168285668451</v>
      </c>
      <c r="K1588" s="1">
        <f t="shared" si="227"/>
        <v>21.037328445748244</v>
      </c>
      <c r="L1588" s="1">
        <f>K1588+'1.Time_constants_calculation'!$N$6*(3*G1588*C1588+2*H1588*D1588+I1588)</f>
        <v>21.037328445748244</v>
      </c>
      <c r="M1588" s="1">
        <f>K1588+('1.Time_constants_calculation'!$N$9)*(3*G1588*C1588+2*H1588*$D1588+I1588)+('1.Time_constants_calculation'!$N$10)*(6*G1588*D1588+2*H1588)</f>
        <v>21.037328445748244</v>
      </c>
      <c r="N1588" s="1">
        <f>K1588+('1.Time_constants_calculation'!$N$13)*(3*G1588*C1588+2*H1588*$D1588+I1588)+('1.Time_constants_calculation'!$N$14)*(6*G1588*D1588+2*H1588)+('1.Time_constants_calculation'!$N$15)*(6*G1588)</f>
        <v>21.037328445748244</v>
      </c>
      <c r="O1588" s="1">
        <f t="shared" si="228"/>
        <v>0.65767155425175616</v>
      </c>
      <c r="P1588" s="1">
        <f t="shared" si="229"/>
        <v>0.65767155425175616</v>
      </c>
      <c r="Q1588" s="1">
        <f t="shared" si="229"/>
        <v>0.65767155425175616</v>
      </c>
      <c r="R1588" s="1">
        <f t="shared" si="229"/>
        <v>0.65767155425175616</v>
      </c>
    </row>
    <row r="1589" spans="2:18" x14ac:dyDescent="0.4">
      <c r="B1589" s="1">
        <f t="shared" si="225"/>
        <v>17984.727999999999</v>
      </c>
      <c r="C1589" s="1">
        <f t="shared" si="226"/>
        <v>686.43999999999994</v>
      </c>
      <c r="D1589" s="1">
        <f>'1.Time_constants_calculation'!C1583</f>
        <v>26.2</v>
      </c>
      <c r="E1589" s="1">
        <f>'1.Time_constants_calculation'!E1583</f>
        <v>21.04</v>
      </c>
      <c r="F1589" s="1">
        <f>'1.Time_constants_calculation'!H1583</f>
        <v>21.695</v>
      </c>
      <c r="G1589" s="1">
        <f t="shared" si="221"/>
        <v>3.6082872822755102E-2</v>
      </c>
      <c r="H1589" s="1">
        <f t="shared" si="222"/>
        <v>-2.8605272936049775</v>
      </c>
      <c r="I1589" s="1">
        <f t="shared" si="223"/>
        <v>75.735289471300391</v>
      </c>
      <c r="J1589" s="1">
        <f t="shared" si="224"/>
        <v>-648.58504905713835</v>
      </c>
      <c r="K1589" s="1">
        <f t="shared" si="227"/>
        <v>21.039832844573766</v>
      </c>
      <c r="L1589" s="1">
        <f>K1589+'1.Time_constants_calculation'!$N$6*(3*G1589*C1589+2*H1589*D1589+I1589)</f>
        <v>21.039832844573766</v>
      </c>
      <c r="M1589" s="1">
        <f>K1589+('1.Time_constants_calculation'!$N$9)*(3*G1589*C1589+2*H1589*$D1589+I1589)+('1.Time_constants_calculation'!$N$10)*(6*G1589*D1589+2*H1589)</f>
        <v>21.039832844573766</v>
      </c>
      <c r="N1589" s="1">
        <f>K1589+('1.Time_constants_calculation'!$N$13)*(3*G1589*C1589+2*H1589*$D1589+I1589)+('1.Time_constants_calculation'!$N$14)*(6*G1589*D1589+2*H1589)+('1.Time_constants_calculation'!$N$15)*(6*G1589)</f>
        <v>21.039832844573766</v>
      </c>
      <c r="O1589" s="1">
        <f t="shared" si="228"/>
        <v>0.65516715542623416</v>
      </c>
      <c r="P1589" s="1">
        <f t="shared" si="229"/>
        <v>0.65516715542623416</v>
      </c>
      <c r="Q1589" s="1">
        <f t="shared" si="229"/>
        <v>0.65516715542623416</v>
      </c>
      <c r="R1589" s="1">
        <f t="shared" si="229"/>
        <v>0.65516715542623416</v>
      </c>
    </row>
    <row r="1590" spans="2:18" x14ac:dyDescent="0.4">
      <c r="B1590" s="1">
        <f t="shared" si="225"/>
        <v>18019.071837962962</v>
      </c>
      <c r="C1590" s="1">
        <f t="shared" si="226"/>
        <v>687.31361111111107</v>
      </c>
      <c r="D1590" s="1">
        <f>'1.Time_constants_calculation'!C1584</f>
        <v>26.216666666666665</v>
      </c>
      <c r="E1590" s="1">
        <f>'1.Time_constants_calculation'!E1584</f>
        <v>21.042000000000002</v>
      </c>
      <c r="F1590" s="1">
        <f>'1.Time_constants_calculation'!H1584</f>
        <v>21.695</v>
      </c>
      <c r="G1590" s="1">
        <f t="shared" si="221"/>
        <v>4.6843492119671461E-3</v>
      </c>
      <c r="H1590" s="1">
        <f t="shared" si="222"/>
        <v>-0.39233699908380631</v>
      </c>
      <c r="I1590" s="1">
        <f t="shared" si="223"/>
        <v>11.062619588228102</v>
      </c>
      <c r="J1590" s="1">
        <f t="shared" si="224"/>
        <v>-83.731737706330591</v>
      </c>
      <c r="K1590" s="1">
        <f t="shared" si="227"/>
        <v>21.042337850136391</v>
      </c>
      <c r="L1590" s="1">
        <f>K1590+'1.Time_constants_calculation'!$N$6*(3*G1590*C1590+2*H1590*D1590+I1590)</f>
        <v>21.042337850136391</v>
      </c>
      <c r="M1590" s="1">
        <f>K1590+('1.Time_constants_calculation'!$N$9)*(3*G1590*C1590+2*H1590*$D1590+I1590)+('1.Time_constants_calculation'!$N$10)*(6*G1590*D1590+2*H1590)</f>
        <v>21.042337850136391</v>
      </c>
      <c r="N1590" s="1">
        <f>K1590+('1.Time_constants_calculation'!$N$13)*(3*G1590*C1590+2*H1590*$D1590+I1590)+('1.Time_constants_calculation'!$N$14)*(6*G1590*D1590+2*H1590)+('1.Time_constants_calculation'!$N$15)*(6*G1590)</f>
        <v>21.042337850136391</v>
      </c>
      <c r="O1590" s="1">
        <f t="shared" si="228"/>
        <v>0.65266214986360893</v>
      </c>
      <c r="P1590" s="1">
        <f t="shared" si="229"/>
        <v>0.65266214986360893</v>
      </c>
      <c r="Q1590" s="1">
        <f t="shared" si="229"/>
        <v>0.65266214986360893</v>
      </c>
      <c r="R1590" s="1">
        <f t="shared" si="229"/>
        <v>0.65266214986360893</v>
      </c>
    </row>
    <row r="1591" spans="2:18" x14ac:dyDescent="0.4">
      <c r="B1591" s="1">
        <f t="shared" si="225"/>
        <v>18053.459370370372</v>
      </c>
      <c r="C1591" s="1">
        <f t="shared" si="226"/>
        <v>688.1877777777778</v>
      </c>
      <c r="D1591" s="1">
        <f>'1.Time_constants_calculation'!C1585</f>
        <v>26.233333333333334</v>
      </c>
      <c r="E1591" s="1">
        <f>'1.Time_constants_calculation'!E1585</f>
        <v>21.044</v>
      </c>
      <c r="F1591" s="1">
        <f>'1.Time_constants_calculation'!H1585</f>
        <v>21.695</v>
      </c>
      <c r="G1591" s="1">
        <f t="shared" si="221"/>
        <v>-2.6044981657445513E-2</v>
      </c>
      <c r="H1591" s="1">
        <f t="shared" si="222"/>
        <v>2.0248715156383756</v>
      </c>
      <c r="I1591" s="1">
        <f t="shared" si="223"/>
        <v>-52.316744676783294</v>
      </c>
      <c r="J1591" s="1">
        <f t="shared" si="224"/>
        <v>470.19763449980883</v>
      </c>
      <c r="K1591" s="1">
        <f t="shared" si="227"/>
        <v>21.04484295682073</v>
      </c>
      <c r="L1591" s="1">
        <f>K1591+'1.Time_constants_calculation'!$N$6*(3*G1591*C1591+2*H1591*D1591+I1591)</f>
        <v>21.04484295682073</v>
      </c>
      <c r="M1591" s="1">
        <f>K1591+('1.Time_constants_calculation'!$N$9)*(3*G1591*C1591+2*H1591*$D1591+I1591)+('1.Time_constants_calculation'!$N$10)*(6*G1591*D1591+2*H1591)</f>
        <v>21.04484295682073</v>
      </c>
      <c r="N1591" s="1">
        <f>K1591+('1.Time_constants_calculation'!$N$13)*(3*G1591*C1591+2*H1591*$D1591+I1591)+('1.Time_constants_calculation'!$N$14)*(6*G1591*D1591+2*H1591)+('1.Time_constants_calculation'!$N$15)*(6*G1591)</f>
        <v>21.04484295682073</v>
      </c>
      <c r="O1591" s="1">
        <f t="shared" si="228"/>
        <v>0.65015704317927003</v>
      </c>
      <c r="P1591" s="1">
        <f t="shared" si="229"/>
        <v>0.65015704317927003</v>
      </c>
      <c r="Q1591" s="1">
        <f t="shared" si="229"/>
        <v>0.65015704317927003</v>
      </c>
      <c r="R1591" s="1">
        <f t="shared" si="229"/>
        <v>0.65015704317927003</v>
      </c>
    </row>
    <row r="1592" spans="2:18" x14ac:dyDescent="0.4">
      <c r="B1592" s="1">
        <f t="shared" si="225"/>
        <v>18087.890625</v>
      </c>
      <c r="C1592" s="1">
        <f t="shared" si="226"/>
        <v>689.0625</v>
      </c>
      <c r="D1592" s="1">
        <f>'1.Time_constants_calculation'!C1586</f>
        <v>26.25</v>
      </c>
      <c r="E1592" s="1">
        <f>'1.Time_constants_calculation'!E1586</f>
        <v>21.047000000000001</v>
      </c>
      <c r="F1592" s="1">
        <f>'1.Time_constants_calculation'!H1586</f>
        <v>21.695</v>
      </c>
      <c r="G1592" s="1">
        <f t="shared" si="221"/>
        <v>-2.2484876251970487E-2</v>
      </c>
      <c r="H1592" s="1">
        <f t="shared" si="222"/>
        <v>1.7466800610668758</v>
      </c>
      <c r="I1592" s="1">
        <f t="shared" si="223"/>
        <v>-45.071164449129469</v>
      </c>
      <c r="J1592" s="1">
        <f t="shared" si="224"/>
        <v>407.29762718757775</v>
      </c>
      <c r="K1592" s="1">
        <f t="shared" si="227"/>
        <v>21.047307614521173</v>
      </c>
      <c r="L1592" s="1">
        <f>K1592+'1.Time_constants_calculation'!$N$6*(3*G1592*C1592+2*H1592*D1592+I1592)</f>
        <v>21.047307614521173</v>
      </c>
      <c r="M1592" s="1">
        <f>K1592+('1.Time_constants_calculation'!$N$9)*(3*G1592*C1592+2*H1592*$D1592+I1592)+('1.Time_constants_calculation'!$N$10)*(6*G1592*D1592+2*H1592)</f>
        <v>21.047307614521173</v>
      </c>
      <c r="N1592" s="1">
        <f>K1592+('1.Time_constants_calculation'!$N$13)*(3*G1592*C1592+2*H1592*$D1592+I1592)+('1.Time_constants_calculation'!$N$14)*(6*G1592*D1592+2*H1592)+('1.Time_constants_calculation'!$N$15)*(6*G1592)</f>
        <v>21.047307614521173</v>
      </c>
      <c r="O1592" s="1">
        <f t="shared" si="228"/>
        <v>0.64769238547882679</v>
      </c>
      <c r="P1592" s="1">
        <f t="shared" si="229"/>
        <v>0.64769238547882679</v>
      </c>
      <c r="Q1592" s="1">
        <f t="shared" si="229"/>
        <v>0.64769238547882679</v>
      </c>
      <c r="R1592" s="1">
        <f t="shared" si="229"/>
        <v>0.64769238547882679</v>
      </c>
    </row>
    <row r="1593" spans="2:18" x14ac:dyDescent="0.4">
      <c r="B1593" s="1">
        <f t="shared" si="225"/>
        <v>18122.365629629625</v>
      </c>
      <c r="C1593" s="1">
        <f t="shared" si="226"/>
        <v>689.93777777777768</v>
      </c>
      <c r="D1593" s="1">
        <f>'1.Time_constants_calculation'!C1587</f>
        <v>26.266666666666666</v>
      </c>
      <c r="E1593" s="1">
        <f>'1.Time_constants_calculation'!E1587</f>
        <v>21.048999999999999</v>
      </c>
      <c r="F1593" s="1">
        <f>'1.Time_constants_calculation'!H1587</f>
        <v>21.695</v>
      </c>
      <c r="G1593" s="1">
        <f t="shared" si="221"/>
        <v>-5.6131887490516744E-2</v>
      </c>
      <c r="H1593" s="1">
        <f t="shared" si="222"/>
        <v>4.4018508392182127</v>
      </c>
      <c r="I1593" s="1">
        <f t="shared" si="223"/>
        <v>-114.91207772306703</v>
      </c>
      <c r="J1593" s="1">
        <f t="shared" si="224"/>
        <v>1019.6463763196612</v>
      </c>
      <c r="K1593" s="1">
        <f t="shared" si="227"/>
        <v>21.049732328849132</v>
      </c>
      <c r="L1593" s="1">
        <f>K1593+'1.Time_constants_calculation'!$N$6*(3*G1593*C1593+2*H1593*D1593+I1593)</f>
        <v>21.049732328849132</v>
      </c>
      <c r="M1593" s="1">
        <f>K1593+('1.Time_constants_calculation'!$N$9)*(3*G1593*C1593+2*H1593*$D1593+I1593)+('1.Time_constants_calculation'!$N$10)*(6*G1593*D1593+2*H1593)</f>
        <v>21.049732328849132</v>
      </c>
      <c r="N1593" s="1">
        <f>K1593+('1.Time_constants_calculation'!$N$13)*(3*G1593*C1593+2*H1593*$D1593+I1593)+('1.Time_constants_calculation'!$N$14)*(6*G1593*D1593+2*H1593)+('1.Time_constants_calculation'!$N$15)*(6*G1593)</f>
        <v>21.049732328849132</v>
      </c>
      <c r="O1593" s="1">
        <f t="shared" si="228"/>
        <v>0.64526767115086869</v>
      </c>
      <c r="P1593" s="1">
        <f t="shared" si="229"/>
        <v>0.64526767115086869</v>
      </c>
      <c r="Q1593" s="1">
        <f t="shared" si="229"/>
        <v>0.64526767115086869</v>
      </c>
      <c r="R1593" s="1">
        <f t="shared" si="229"/>
        <v>0.64526767115086869</v>
      </c>
    </row>
    <row r="1594" spans="2:18" x14ac:dyDescent="0.4">
      <c r="B1594" s="1">
        <f t="shared" si="225"/>
        <v>18156.884412037041</v>
      </c>
      <c r="C1594" s="1">
        <f t="shared" si="226"/>
        <v>690.81361111111119</v>
      </c>
      <c r="D1594" s="1">
        <f>'1.Time_constants_calculation'!C1588</f>
        <v>26.283333333333335</v>
      </c>
      <c r="E1594" s="1">
        <f>'1.Time_constants_calculation'!E1588</f>
        <v>21.053000000000001</v>
      </c>
      <c r="F1594" s="1">
        <f>'1.Time_constants_calculation'!H1588</f>
        <v>21.695</v>
      </c>
      <c r="G1594" s="1">
        <f t="shared" si="221"/>
        <v>-6.6062707827274358E-2</v>
      </c>
      <c r="H1594" s="1">
        <f t="shared" si="222"/>
        <v>5.1921393650473213</v>
      </c>
      <c r="I1594" s="1">
        <f t="shared" si="223"/>
        <v>-135.87346880224834</v>
      </c>
      <c r="J1594" s="1">
        <f t="shared" si="224"/>
        <v>1204.9521950966823</v>
      </c>
      <c r="K1594" s="1">
        <f t="shared" si="227"/>
        <v>21.052117605418061</v>
      </c>
      <c r="L1594" s="1">
        <f>K1594+'1.Time_constants_calculation'!$N$6*(3*G1594*C1594+2*H1594*D1594+I1594)</f>
        <v>21.052117605418061</v>
      </c>
      <c r="M1594" s="1">
        <f>K1594+('1.Time_constants_calculation'!$N$9)*(3*G1594*C1594+2*H1594*$D1594+I1594)+('1.Time_constants_calculation'!$N$10)*(6*G1594*D1594+2*H1594)</f>
        <v>21.052117605418061</v>
      </c>
      <c r="N1594" s="1">
        <f>K1594+('1.Time_constants_calculation'!$N$13)*(3*G1594*C1594+2*H1594*$D1594+I1594)+('1.Time_constants_calculation'!$N$14)*(6*G1594*D1594+2*H1594)+('1.Time_constants_calculation'!$N$15)*(6*G1594)</f>
        <v>21.052117605418061</v>
      </c>
      <c r="O1594" s="1">
        <f t="shared" si="228"/>
        <v>0.64288239458193885</v>
      </c>
      <c r="P1594" s="1">
        <f t="shared" si="229"/>
        <v>0.64288239458193885</v>
      </c>
      <c r="Q1594" s="1">
        <f t="shared" si="229"/>
        <v>0.64288239458193885</v>
      </c>
      <c r="R1594" s="1">
        <f t="shared" si="229"/>
        <v>0.64288239458193885</v>
      </c>
    </row>
    <row r="1595" spans="2:18" x14ac:dyDescent="0.4">
      <c r="B1595" s="1">
        <f t="shared" si="225"/>
        <v>18191.447</v>
      </c>
      <c r="C1595" s="1">
        <f t="shared" si="226"/>
        <v>691.69</v>
      </c>
      <c r="D1595" s="1">
        <f>'1.Time_constants_calculation'!C1589</f>
        <v>26.3</v>
      </c>
      <c r="E1595" s="1">
        <f>'1.Time_constants_calculation'!E1589</f>
        <v>21.055</v>
      </c>
      <c r="F1595" s="1">
        <f>'1.Time_constants_calculation'!H1589</f>
        <v>21.695</v>
      </c>
      <c r="G1595" s="1">
        <f t="shared" si="221"/>
        <v>-4.3551063879567593E-2</v>
      </c>
      <c r="H1595" s="1">
        <f t="shared" si="222"/>
        <v>3.4174535886967536</v>
      </c>
      <c r="I1595" s="1">
        <f t="shared" si="223"/>
        <v>-89.238853340403836</v>
      </c>
      <c r="J1595" s="1">
        <f t="shared" si="224"/>
        <v>796.47481785497348</v>
      </c>
      <c r="K1595" s="1">
        <f t="shared" si="227"/>
        <v>21.054577409241801</v>
      </c>
      <c r="L1595" s="1">
        <f>K1595+'1.Time_constants_calculation'!$N$6*(3*G1595*C1595+2*H1595*D1595+I1595)</f>
        <v>21.054577409241801</v>
      </c>
      <c r="M1595" s="1">
        <f>K1595+('1.Time_constants_calculation'!$N$9)*(3*G1595*C1595+2*H1595*$D1595+I1595)+('1.Time_constants_calculation'!$N$10)*(6*G1595*D1595+2*H1595)</f>
        <v>21.054577409241801</v>
      </c>
      <c r="N1595" s="1">
        <f>K1595+('1.Time_constants_calculation'!$N$13)*(3*G1595*C1595+2*H1595*$D1595+I1595)+('1.Time_constants_calculation'!$N$14)*(6*G1595*D1595+2*H1595)+('1.Time_constants_calculation'!$N$15)*(6*G1595)</f>
        <v>21.054577409241801</v>
      </c>
      <c r="O1595" s="1">
        <f t="shared" si="228"/>
        <v>0.64042259075819885</v>
      </c>
      <c r="P1595" s="1">
        <f t="shared" si="229"/>
        <v>0.64042259075819885</v>
      </c>
      <c r="Q1595" s="1">
        <f t="shared" si="229"/>
        <v>0.64042259075819885</v>
      </c>
      <c r="R1595" s="1">
        <f t="shared" si="229"/>
        <v>0.64042259075819885</v>
      </c>
    </row>
    <row r="1596" spans="2:18" x14ac:dyDescent="0.4">
      <c r="B1596" s="1">
        <f t="shared" si="225"/>
        <v>18226.053421296296</v>
      </c>
      <c r="C1596" s="1">
        <f t="shared" si="226"/>
        <v>692.5669444444444</v>
      </c>
      <c r="D1596" s="1">
        <f>'1.Time_constants_calculation'!C1590</f>
        <v>26.316666666666666</v>
      </c>
      <c r="E1596" s="1">
        <f>'1.Time_constants_calculation'!E1590</f>
        <v>21.056999999999999</v>
      </c>
      <c r="F1596" s="1">
        <f>'1.Time_constants_calculation'!H1590</f>
        <v>21.695</v>
      </c>
      <c r="G1596" s="1">
        <f t="shared" si="221"/>
        <v>-1.7639920790738894E-2</v>
      </c>
      <c r="H1596" s="1">
        <f t="shared" si="222"/>
        <v>1.3763581656822115</v>
      </c>
      <c r="I1596" s="1">
        <f t="shared" si="223"/>
        <v>-35.645466021880146</v>
      </c>
      <c r="J1596" s="1">
        <f t="shared" si="224"/>
        <v>327.41279231480723</v>
      </c>
      <c r="K1596" s="1">
        <f t="shared" si="227"/>
        <v>21.056975427242037</v>
      </c>
      <c r="L1596" s="1">
        <f>K1596+'1.Time_constants_calculation'!$N$6*(3*G1596*C1596+2*H1596*D1596+I1596)</f>
        <v>21.056975427242037</v>
      </c>
      <c r="M1596" s="1">
        <f>K1596+('1.Time_constants_calculation'!$N$9)*(3*G1596*C1596+2*H1596*$D1596+I1596)+('1.Time_constants_calculation'!$N$10)*(6*G1596*D1596+2*H1596)</f>
        <v>21.056975427242037</v>
      </c>
      <c r="N1596" s="1">
        <f>K1596+('1.Time_constants_calculation'!$N$13)*(3*G1596*C1596+2*H1596*$D1596+I1596)+('1.Time_constants_calculation'!$N$14)*(6*G1596*D1596+2*H1596)+('1.Time_constants_calculation'!$N$15)*(6*G1596)</f>
        <v>21.056975427242037</v>
      </c>
      <c r="O1596" s="1">
        <f t="shared" si="228"/>
        <v>0.63802457275796343</v>
      </c>
      <c r="P1596" s="1">
        <f t="shared" si="229"/>
        <v>0.63802457275796343</v>
      </c>
      <c r="Q1596" s="1">
        <f t="shared" si="229"/>
        <v>0.63802457275796343</v>
      </c>
      <c r="R1596" s="1">
        <f t="shared" si="229"/>
        <v>0.63802457275796343</v>
      </c>
    </row>
    <row r="1597" spans="2:18" x14ac:dyDescent="0.4">
      <c r="B1597" s="1">
        <f t="shared" si="225"/>
        <v>18260.703703703701</v>
      </c>
      <c r="C1597" s="1">
        <f t="shared" si="226"/>
        <v>693.44444444444434</v>
      </c>
      <c r="D1597" s="1">
        <f>'1.Time_constants_calculation'!C1591</f>
        <v>26.333333333333332</v>
      </c>
      <c r="E1597" s="1">
        <f>'1.Time_constants_calculation'!E1591</f>
        <v>21.06</v>
      </c>
      <c r="F1597" s="1">
        <f>'1.Time_constants_calculation'!H1591</f>
        <v>21.695</v>
      </c>
      <c r="G1597" s="1">
        <f t="shared" si="221"/>
        <v>1.0064658875270464E-2</v>
      </c>
      <c r="H1597" s="1">
        <f t="shared" si="222"/>
        <v>-0.81214971359937616</v>
      </c>
      <c r="I1597" s="1">
        <f t="shared" si="223"/>
        <v>21.980398294860386</v>
      </c>
      <c r="J1597" s="1">
        <f t="shared" si="224"/>
        <v>-178.36479078384713</v>
      </c>
      <c r="K1597" s="1">
        <f t="shared" si="227"/>
        <v>21.059410961674814</v>
      </c>
      <c r="L1597" s="1">
        <f>K1597+'1.Time_constants_calculation'!$N$6*(3*G1597*C1597+2*H1597*D1597+I1597)</f>
        <v>21.059410961674814</v>
      </c>
      <c r="M1597" s="1">
        <f>K1597+('1.Time_constants_calculation'!$N$9)*(3*G1597*C1597+2*H1597*$D1597+I1597)+('1.Time_constants_calculation'!$N$10)*(6*G1597*D1597+2*H1597)</f>
        <v>21.059410961674814</v>
      </c>
      <c r="N1597" s="1">
        <f>K1597+('1.Time_constants_calculation'!$N$13)*(3*G1597*C1597+2*H1597*$D1597+I1597)+('1.Time_constants_calculation'!$N$14)*(6*G1597*D1597+2*H1597)+('1.Time_constants_calculation'!$N$15)*(6*G1597)</f>
        <v>21.059410961674814</v>
      </c>
      <c r="O1597" s="1">
        <f t="shared" si="228"/>
        <v>0.6355890383251861</v>
      </c>
      <c r="P1597" s="1">
        <f t="shared" si="229"/>
        <v>0.6355890383251861</v>
      </c>
      <c r="Q1597" s="1">
        <f t="shared" si="229"/>
        <v>0.6355890383251861</v>
      </c>
      <c r="R1597" s="1">
        <f t="shared" si="229"/>
        <v>0.6355890383251861</v>
      </c>
    </row>
    <row r="1598" spans="2:18" x14ac:dyDescent="0.4">
      <c r="B1598" s="1">
        <f t="shared" si="225"/>
        <v>18295.397875000002</v>
      </c>
      <c r="C1598" s="1">
        <f t="shared" si="226"/>
        <v>694.3225000000001</v>
      </c>
      <c r="D1598" s="1">
        <f>'1.Time_constants_calculation'!C1592</f>
        <v>26.35</v>
      </c>
      <c r="E1598" s="1">
        <f>'1.Time_constants_calculation'!E1592</f>
        <v>21.062000000000001</v>
      </c>
      <c r="F1598" s="1">
        <f>'1.Time_constants_calculation'!H1592</f>
        <v>21.695</v>
      </c>
      <c r="G1598" s="1">
        <f t="shared" si="221"/>
        <v>1.1055064136449176E-2</v>
      </c>
      <c r="H1598" s="1">
        <f t="shared" si="222"/>
        <v>-0.89092172988592178</v>
      </c>
      <c r="I1598" s="1">
        <f t="shared" si="223"/>
        <v>24.068665237695608</v>
      </c>
      <c r="J1598" s="1">
        <f t="shared" si="224"/>
        <v>-196.81729331364124</v>
      </c>
      <c r="K1598" s="1">
        <f t="shared" si="227"/>
        <v>21.061829810901088</v>
      </c>
      <c r="L1598" s="1">
        <f>K1598+'1.Time_constants_calculation'!$N$6*(3*G1598*C1598+2*H1598*D1598+I1598)</f>
        <v>21.061829810901088</v>
      </c>
      <c r="M1598" s="1">
        <f>K1598+('1.Time_constants_calculation'!$N$9)*(3*G1598*C1598+2*H1598*$D1598+I1598)+('1.Time_constants_calculation'!$N$10)*(6*G1598*D1598+2*H1598)</f>
        <v>21.061829810901088</v>
      </c>
      <c r="N1598" s="1">
        <f>K1598+('1.Time_constants_calculation'!$N$13)*(3*G1598*C1598+2*H1598*$D1598+I1598)+('1.Time_constants_calculation'!$N$14)*(6*G1598*D1598+2*H1598)+('1.Time_constants_calculation'!$N$15)*(6*G1598)</f>
        <v>21.061829810901088</v>
      </c>
      <c r="O1598" s="1">
        <f t="shared" si="228"/>
        <v>0.63317018909891232</v>
      </c>
      <c r="P1598" s="1">
        <f t="shared" si="229"/>
        <v>0.63317018909891232</v>
      </c>
      <c r="Q1598" s="1">
        <f t="shared" si="229"/>
        <v>0.63317018909891232</v>
      </c>
      <c r="R1598" s="1">
        <f t="shared" si="229"/>
        <v>0.63317018909891232</v>
      </c>
    </row>
    <row r="1599" spans="2:18" x14ac:dyDescent="0.4">
      <c r="B1599" s="1">
        <f t="shared" si="225"/>
        <v>18330.135962962962</v>
      </c>
      <c r="C1599" s="1">
        <f t="shared" si="226"/>
        <v>695.20111111111112</v>
      </c>
      <c r="D1599" s="1">
        <f>'1.Time_constants_calculation'!C1593</f>
        <v>26.366666666666667</v>
      </c>
      <c r="E1599" s="1">
        <f>'1.Time_constants_calculation'!E1593</f>
        <v>21.065000000000001</v>
      </c>
      <c r="F1599" s="1">
        <f>'1.Time_constants_calculation'!H1593</f>
        <v>21.695</v>
      </c>
      <c r="G1599" s="1">
        <f t="shared" si="221"/>
        <v>4.9466727710335424E-2</v>
      </c>
      <c r="H1599" s="1">
        <f t="shared" si="222"/>
        <v>-3.9291772477385454</v>
      </c>
      <c r="I1599" s="1">
        <f t="shared" si="223"/>
        <v>104.17341540802121</v>
      </c>
      <c r="J1599" s="1">
        <f t="shared" si="224"/>
        <v>-900.80494128149098</v>
      </c>
      <c r="K1599" s="1">
        <f t="shared" si="227"/>
        <v>21.064234502983027</v>
      </c>
      <c r="L1599" s="1">
        <f>K1599+'1.Time_constants_calculation'!$N$6*(3*G1599*C1599+2*H1599*D1599+I1599)</f>
        <v>21.064234502983027</v>
      </c>
      <c r="M1599" s="1">
        <f>K1599+('1.Time_constants_calculation'!$N$9)*(3*G1599*C1599+2*H1599*$D1599+I1599)+('1.Time_constants_calculation'!$N$10)*(6*G1599*D1599+2*H1599)</f>
        <v>21.064234502983027</v>
      </c>
      <c r="N1599" s="1">
        <f>K1599+('1.Time_constants_calculation'!$N$13)*(3*G1599*C1599+2*H1599*$D1599+I1599)+('1.Time_constants_calculation'!$N$14)*(6*G1599*D1599+2*H1599)+('1.Time_constants_calculation'!$N$15)*(6*G1599)</f>
        <v>21.064234502983027</v>
      </c>
      <c r="O1599" s="1">
        <f t="shared" si="228"/>
        <v>0.6307654970169736</v>
      </c>
      <c r="P1599" s="1">
        <f t="shared" si="229"/>
        <v>0.6307654970169736</v>
      </c>
      <c r="Q1599" s="1">
        <f t="shared" si="229"/>
        <v>0.6307654970169736</v>
      </c>
      <c r="R1599" s="1">
        <f t="shared" si="229"/>
        <v>0.6307654970169736</v>
      </c>
    </row>
    <row r="1600" spans="2:18" x14ac:dyDescent="0.4">
      <c r="B1600" s="1">
        <f t="shared" si="225"/>
        <v>18364.917995370368</v>
      </c>
      <c r="C1600" s="1">
        <f t="shared" si="226"/>
        <v>696.08027777777772</v>
      </c>
      <c r="D1600" s="1">
        <f>'1.Time_constants_calculation'!C1594</f>
        <v>26.383333333333333</v>
      </c>
      <c r="E1600" s="1">
        <f>'1.Time_constants_calculation'!E1594</f>
        <v>21.067</v>
      </c>
      <c r="F1600" s="1">
        <f>'1.Time_constants_calculation'!H1594</f>
        <v>21.695</v>
      </c>
      <c r="G1600" s="1">
        <f t="shared" si="221"/>
        <v>5.7416737535099557E-2</v>
      </c>
      <c r="H1600" s="1">
        <f t="shared" si="222"/>
        <v>-4.5597107289803125</v>
      </c>
      <c r="I1600" s="1">
        <f t="shared" si="223"/>
        <v>120.84278133139688</v>
      </c>
      <c r="J1600" s="1">
        <f t="shared" si="224"/>
        <v>-1047.6977188062488</v>
      </c>
      <c r="K1600" s="1">
        <f t="shared" si="227"/>
        <v>21.066627565983254</v>
      </c>
      <c r="L1600" s="1">
        <f>K1600+'1.Time_constants_calculation'!$N$6*(3*G1600*C1600+2*H1600*D1600+I1600)</f>
        <v>21.066627565983254</v>
      </c>
      <c r="M1600" s="1">
        <f>K1600+('1.Time_constants_calculation'!$N$9)*(3*G1600*C1600+2*H1600*$D1600+I1600)+('1.Time_constants_calculation'!$N$10)*(6*G1600*D1600+2*H1600)</f>
        <v>21.066627565983254</v>
      </c>
      <c r="N1600" s="1">
        <f>K1600+('1.Time_constants_calculation'!$N$13)*(3*G1600*C1600+2*H1600*$D1600+I1600)+('1.Time_constants_calculation'!$N$14)*(6*G1600*D1600+2*H1600)+('1.Time_constants_calculation'!$N$15)*(6*G1600)</f>
        <v>21.066627565983254</v>
      </c>
      <c r="O1600" s="1">
        <f t="shared" si="228"/>
        <v>0.62837243401674669</v>
      </c>
      <c r="P1600" s="1">
        <f t="shared" si="229"/>
        <v>0.62837243401674669</v>
      </c>
      <c r="Q1600" s="1">
        <f t="shared" si="229"/>
        <v>0.62837243401674669</v>
      </c>
      <c r="R1600" s="1">
        <f t="shared" si="229"/>
        <v>0.62837243401674669</v>
      </c>
    </row>
    <row r="1601" spans="2:18" x14ac:dyDescent="0.4">
      <c r="B1601" s="1">
        <f t="shared" si="225"/>
        <v>18399.743999999999</v>
      </c>
      <c r="C1601" s="1">
        <f t="shared" si="226"/>
        <v>696.95999999999992</v>
      </c>
      <c r="D1601" s="1">
        <f>'1.Time_constants_calculation'!C1595</f>
        <v>26.4</v>
      </c>
      <c r="E1601" s="1">
        <f>'1.Time_constants_calculation'!E1595</f>
        <v>21.068999999999999</v>
      </c>
      <c r="F1601" s="1">
        <f>'1.Time_constants_calculation'!H1595</f>
        <v>21.695</v>
      </c>
      <c r="G1601" s="1">
        <f t="shared" si="221"/>
        <v>7.2540493598499928E-2</v>
      </c>
      <c r="H1601" s="1">
        <f t="shared" si="222"/>
        <v>-5.7620894875786606</v>
      </c>
      <c r="I1601" s="1">
        <f t="shared" si="223"/>
        <v>152.70591171210896</v>
      </c>
      <c r="J1601" s="1">
        <f t="shared" si="224"/>
        <v>-1329.1476391992119</v>
      </c>
      <c r="K1601" s="1">
        <f t="shared" si="227"/>
        <v>21.069052583678967</v>
      </c>
      <c r="L1601" s="1">
        <f>K1601+'1.Time_constants_calculation'!$N$6*(3*G1601*C1601+2*H1601*D1601+I1601)</f>
        <v>21.069052583678967</v>
      </c>
      <c r="M1601" s="1">
        <f>K1601+('1.Time_constants_calculation'!$N$9)*(3*G1601*C1601+2*H1601*$D1601+I1601)+('1.Time_constants_calculation'!$N$10)*(6*G1601*D1601+2*H1601)</f>
        <v>21.069052583678967</v>
      </c>
      <c r="N1601" s="1">
        <f>K1601+('1.Time_constants_calculation'!$N$13)*(3*G1601*C1601+2*H1601*$D1601+I1601)+('1.Time_constants_calculation'!$N$14)*(6*G1601*D1601+2*H1601)+('1.Time_constants_calculation'!$N$15)*(6*G1601)</f>
        <v>21.069052583678967</v>
      </c>
      <c r="O1601" s="1">
        <f t="shared" si="228"/>
        <v>0.62594741632103279</v>
      </c>
      <c r="P1601" s="1">
        <f t="shared" si="229"/>
        <v>0.62594741632103279</v>
      </c>
      <c r="Q1601" s="1">
        <f t="shared" si="229"/>
        <v>0.62594741632103279</v>
      </c>
      <c r="R1601" s="1">
        <f t="shared" si="229"/>
        <v>0.62594741632103279</v>
      </c>
    </row>
    <row r="1602" spans="2:18" x14ac:dyDescent="0.4">
      <c r="B1602" s="1">
        <f t="shared" si="225"/>
        <v>18434.614004629631</v>
      </c>
      <c r="C1602" s="1">
        <f t="shared" si="226"/>
        <v>697.84027777777783</v>
      </c>
      <c r="D1602" s="1">
        <f>'1.Time_constants_calculation'!C1596</f>
        <v>26.416666666666668</v>
      </c>
      <c r="E1602" s="1">
        <f>'1.Time_constants_calculation'!E1596</f>
        <v>21.071000000000002</v>
      </c>
      <c r="F1602" s="1">
        <f>'1.Time_constants_calculation'!H1596</f>
        <v>21.695</v>
      </c>
      <c r="G1602" s="1">
        <f t="shared" ref="G1602:G1665" si="230">INDEX(LINEST(E1587:E1617,B1587:D1617),3)</f>
        <v>6.5661192157043233E-2</v>
      </c>
      <c r="H1602" s="1">
        <f t="shared" ref="H1602:H1665" si="231">INDEX(LINEST(E1587:E1617,B1587:D1617),2)</f>
        <v>-5.2212827072840282</v>
      </c>
      <c r="I1602" s="1">
        <f t="shared" ref="I1602:I1665" si="232">INDEX(LINEST(E1587:E1617,B1587:D1617),1)</f>
        <v>138.5353715664877</v>
      </c>
      <c r="J1602" s="1">
        <f t="shared" ref="J1602:J1665" si="233">INDEX(LINEST(E1587:E1617,B1587:D1617),4)</f>
        <v>-1205.3886335405705</v>
      </c>
      <c r="K1602" s="1">
        <f t="shared" si="227"/>
        <v>21.071456365658833</v>
      </c>
      <c r="L1602" s="1">
        <f>K1602+'1.Time_constants_calculation'!$N$6*(3*G1602*C1602+2*H1602*D1602+I1602)</f>
        <v>21.071456365658833</v>
      </c>
      <c r="M1602" s="1">
        <f>K1602+('1.Time_constants_calculation'!$N$9)*(3*G1602*C1602+2*H1602*$D1602+I1602)+('1.Time_constants_calculation'!$N$10)*(6*G1602*D1602+2*H1602)</f>
        <v>21.071456365658833</v>
      </c>
      <c r="N1602" s="1">
        <f>K1602+('1.Time_constants_calculation'!$N$13)*(3*G1602*C1602+2*H1602*$D1602+I1602)+('1.Time_constants_calculation'!$N$14)*(6*G1602*D1602+2*H1602)+('1.Time_constants_calculation'!$N$15)*(6*G1602)</f>
        <v>21.071456365658833</v>
      </c>
      <c r="O1602" s="1">
        <f t="shared" si="228"/>
        <v>0.62354363434116777</v>
      </c>
      <c r="P1602" s="1">
        <f t="shared" si="229"/>
        <v>0.62354363434116777</v>
      </c>
      <c r="Q1602" s="1">
        <f t="shared" si="229"/>
        <v>0.62354363434116777</v>
      </c>
      <c r="R1602" s="1">
        <f t="shared" si="229"/>
        <v>0.62354363434116777</v>
      </c>
    </row>
    <row r="1603" spans="2:18" x14ac:dyDescent="0.4">
      <c r="B1603" s="1">
        <f t="shared" si="225"/>
        <v>18469.528037037038</v>
      </c>
      <c r="C1603" s="1">
        <f t="shared" si="226"/>
        <v>698.7211111111111</v>
      </c>
      <c r="D1603" s="1">
        <f>'1.Time_constants_calculation'!C1597</f>
        <v>26.433333333333334</v>
      </c>
      <c r="E1603" s="1">
        <f>'1.Time_constants_calculation'!E1597</f>
        <v>21.074000000000002</v>
      </c>
      <c r="F1603" s="1">
        <f>'1.Time_constants_calculation'!H1597</f>
        <v>21.695</v>
      </c>
      <c r="G1603" s="1">
        <f t="shared" si="230"/>
        <v>6.0334417897758973E-2</v>
      </c>
      <c r="H1603" s="1">
        <f t="shared" si="231"/>
        <v>-4.7981026136360221</v>
      </c>
      <c r="I1603" s="1">
        <f t="shared" si="232"/>
        <v>127.32920468939692</v>
      </c>
      <c r="J1603" s="1">
        <f t="shared" si="233"/>
        <v>-1106.4741584376306</v>
      </c>
      <c r="K1603" s="1">
        <f t="shared" si="227"/>
        <v>21.073785721509012</v>
      </c>
      <c r="L1603" s="1">
        <f>K1603+'1.Time_constants_calculation'!$N$6*(3*G1603*C1603+2*H1603*D1603+I1603)</f>
        <v>21.073785721509012</v>
      </c>
      <c r="M1603" s="1">
        <f>K1603+('1.Time_constants_calculation'!$N$9)*(3*G1603*C1603+2*H1603*$D1603+I1603)+('1.Time_constants_calculation'!$N$10)*(6*G1603*D1603+2*H1603)</f>
        <v>21.073785721509012</v>
      </c>
      <c r="N1603" s="1">
        <f>K1603+('1.Time_constants_calculation'!$N$13)*(3*G1603*C1603+2*H1603*$D1603+I1603)+('1.Time_constants_calculation'!$N$14)*(6*G1603*D1603+2*H1603)+('1.Time_constants_calculation'!$N$15)*(6*G1603)</f>
        <v>21.073785721509012</v>
      </c>
      <c r="O1603" s="1">
        <f t="shared" si="228"/>
        <v>0.62121427849098865</v>
      </c>
      <c r="P1603" s="1">
        <f t="shared" si="229"/>
        <v>0.62121427849098865</v>
      </c>
      <c r="Q1603" s="1">
        <f t="shared" si="229"/>
        <v>0.62121427849098865</v>
      </c>
      <c r="R1603" s="1">
        <f t="shared" si="229"/>
        <v>0.62121427849098865</v>
      </c>
    </row>
    <row r="1604" spans="2:18" x14ac:dyDescent="0.4">
      <c r="B1604" s="1">
        <f t="shared" si="225"/>
        <v>18504.486124999999</v>
      </c>
      <c r="C1604" s="1">
        <f t="shared" si="226"/>
        <v>699.60249999999996</v>
      </c>
      <c r="D1604" s="1">
        <f>'1.Time_constants_calculation'!C1598</f>
        <v>26.45</v>
      </c>
      <c r="E1604" s="1">
        <f>'1.Time_constants_calculation'!E1598</f>
        <v>21.076000000000001</v>
      </c>
      <c r="F1604" s="1">
        <f>'1.Time_constants_calculation'!H1598</f>
        <v>21.695</v>
      </c>
      <c r="G1604" s="1">
        <f t="shared" si="230"/>
        <v>5.3348045629148085E-2</v>
      </c>
      <c r="H1604" s="1">
        <f t="shared" si="231"/>
        <v>-4.2453172841566866</v>
      </c>
      <c r="I1604" s="1">
        <f t="shared" si="232"/>
        <v>112.75008477446534</v>
      </c>
      <c r="J1604" s="1">
        <f t="shared" si="233"/>
        <v>-978.30718617110915</v>
      </c>
      <c r="K1604" s="1">
        <f t="shared" si="227"/>
        <v>21.076140964707974</v>
      </c>
      <c r="L1604" s="1">
        <f>K1604+'1.Time_constants_calculation'!$N$6*(3*G1604*C1604+2*H1604*D1604+I1604)</f>
        <v>21.076140964707974</v>
      </c>
      <c r="M1604" s="1">
        <f>K1604+('1.Time_constants_calculation'!$N$9)*(3*G1604*C1604+2*H1604*$D1604+I1604)+('1.Time_constants_calculation'!$N$10)*(6*G1604*D1604+2*H1604)</f>
        <v>21.076140964707974</v>
      </c>
      <c r="N1604" s="1">
        <f>K1604+('1.Time_constants_calculation'!$N$13)*(3*G1604*C1604+2*H1604*$D1604+I1604)+('1.Time_constants_calculation'!$N$14)*(6*G1604*D1604+2*H1604)+('1.Time_constants_calculation'!$N$15)*(6*G1604)</f>
        <v>21.076140964707974</v>
      </c>
      <c r="O1604" s="1">
        <f t="shared" si="228"/>
        <v>0.61885903529202579</v>
      </c>
      <c r="P1604" s="1">
        <f t="shared" si="229"/>
        <v>0.61885903529202579</v>
      </c>
      <c r="Q1604" s="1">
        <f t="shared" si="229"/>
        <v>0.61885903529202579</v>
      </c>
      <c r="R1604" s="1">
        <f t="shared" si="229"/>
        <v>0.61885903529202579</v>
      </c>
    </row>
    <row r="1605" spans="2:18" x14ac:dyDescent="0.4">
      <c r="B1605" s="1">
        <f t="shared" si="225"/>
        <v>18539.488296296291</v>
      </c>
      <c r="C1605" s="1">
        <f t="shared" si="226"/>
        <v>700.48444444444431</v>
      </c>
      <c r="D1605" s="1">
        <f>'1.Time_constants_calculation'!C1599</f>
        <v>26.466666666666665</v>
      </c>
      <c r="E1605" s="1">
        <f>'1.Time_constants_calculation'!E1599</f>
        <v>21.077999999999999</v>
      </c>
      <c r="F1605" s="1">
        <f>'1.Time_constants_calculation'!H1599</f>
        <v>21.695</v>
      </c>
      <c r="G1605" s="1">
        <f t="shared" si="230"/>
        <v>5.4766734230652724E-2</v>
      </c>
      <c r="H1605" s="1">
        <f t="shared" si="231"/>
        <v>-4.3619709620447118</v>
      </c>
      <c r="I1605" s="1">
        <f t="shared" si="232"/>
        <v>115.94353747977159</v>
      </c>
      <c r="J1605" s="1">
        <f t="shared" si="233"/>
        <v>-1007.4148552616125</v>
      </c>
      <c r="K1605" s="1">
        <f t="shared" si="227"/>
        <v>21.078525634542757</v>
      </c>
      <c r="L1605" s="1">
        <f>K1605+'1.Time_constants_calculation'!$N$6*(3*G1605*C1605+2*H1605*D1605+I1605)</f>
        <v>21.078525634542757</v>
      </c>
      <c r="M1605" s="1">
        <f>K1605+('1.Time_constants_calculation'!$N$9)*(3*G1605*C1605+2*H1605*$D1605+I1605)+('1.Time_constants_calculation'!$N$10)*(6*G1605*D1605+2*H1605)</f>
        <v>21.078525634542757</v>
      </c>
      <c r="N1605" s="1">
        <f>K1605+('1.Time_constants_calculation'!$N$13)*(3*G1605*C1605+2*H1605*$D1605+I1605)+('1.Time_constants_calculation'!$N$14)*(6*G1605*D1605+2*H1605)+('1.Time_constants_calculation'!$N$15)*(6*G1605)</f>
        <v>21.078525634542757</v>
      </c>
      <c r="O1605" s="1">
        <f t="shared" si="228"/>
        <v>0.61647436545724332</v>
      </c>
      <c r="P1605" s="1">
        <f t="shared" si="229"/>
        <v>0.61647436545724332</v>
      </c>
      <c r="Q1605" s="1">
        <f t="shared" si="229"/>
        <v>0.61647436545724332</v>
      </c>
      <c r="R1605" s="1">
        <f t="shared" si="229"/>
        <v>0.61647436545724332</v>
      </c>
    </row>
    <row r="1606" spans="2:18" x14ac:dyDescent="0.4">
      <c r="B1606" s="1">
        <f t="shared" si="225"/>
        <v>18574.534578703704</v>
      </c>
      <c r="C1606" s="1">
        <f t="shared" si="226"/>
        <v>701.36694444444447</v>
      </c>
      <c r="D1606" s="1">
        <f>'1.Time_constants_calculation'!C1600</f>
        <v>26.483333333333334</v>
      </c>
      <c r="E1606" s="1">
        <f>'1.Time_constants_calculation'!E1600</f>
        <v>21.080000000000002</v>
      </c>
      <c r="F1606" s="1">
        <f>'1.Time_constants_calculation'!H1600</f>
        <v>21.695</v>
      </c>
      <c r="G1606" s="1">
        <f t="shared" si="230"/>
        <v>3.5146002942785172E-2</v>
      </c>
      <c r="H1606" s="1">
        <f t="shared" si="231"/>
        <v>-2.8061607336828587</v>
      </c>
      <c r="I1606" s="1">
        <f t="shared" si="232"/>
        <v>74.821963193998826</v>
      </c>
      <c r="J1606" s="1">
        <f t="shared" si="233"/>
        <v>-645.12637193010255</v>
      </c>
      <c r="K1606" s="1">
        <f t="shared" si="227"/>
        <v>21.080887551824389</v>
      </c>
      <c r="L1606" s="1">
        <f>K1606+'1.Time_constants_calculation'!$N$6*(3*G1606*C1606+2*H1606*D1606+I1606)</f>
        <v>21.080887551824389</v>
      </c>
      <c r="M1606" s="1">
        <f>K1606+('1.Time_constants_calculation'!$N$9)*(3*G1606*C1606+2*H1606*$D1606+I1606)+('1.Time_constants_calculation'!$N$10)*(6*G1606*D1606+2*H1606)</f>
        <v>21.080887551824389</v>
      </c>
      <c r="N1606" s="1">
        <f>K1606+('1.Time_constants_calculation'!$N$13)*(3*G1606*C1606+2*H1606*$D1606+I1606)+('1.Time_constants_calculation'!$N$14)*(6*G1606*D1606+2*H1606)+('1.Time_constants_calculation'!$N$15)*(6*G1606)</f>
        <v>21.080887551824389</v>
      </c>
      <c r="O1606" s="1">
        <f t="shared" si="228"/>
        <v>0.61411244817561084</v>
      </c>
      <c r="P1606" s="1">
        <f t="shared" si="229"/>
        <v>0.61411244817561084</v>
      </c>
      <c r="Q1606" s="1">
        <f t="shared" si="229"/>
        <v>0.61411244817561084</v>
      </c>
      <c r="R1606" s="1">
        <f t="shared" si="229"/>
        <v>0.61411244817561084</v>
      </c>
    </row>
    <row r="1607" spans="2:18" x14ac:dyDescent="0.4">
      <c r="B1607" s="1">
        <f t="shared" si="225"/>
        <v>18609.625</v>
      </c>
      <c r="C1607" s="1">
        <f t="shared" si="226"/>
        <v>702.25</v>
      </c>
      <c r="D1607" s="1">
        <f>'1.Time_constants_calculation'!C1601</f>
        <v>26.5</v>
      </c>
      <c r="E1607" s="1">
        <f>'1.Time_constants_calculation'!E1601</f>
        <v>21.083000000000002</v>
      </c>
      <c r="F1607" s="1">
        <f>'1.Time_constants_calculation'!H1601</f>
        <v>21.695</v>
      </c>
      <c r="G1607" s="1">
        <f t="shared" si="230"/>
        <v>-9.2616276215206437E-3</v>
      </c>
      <c r="H1607" s="1">
        <f t="shared" si="231"/>
        <v>0.72369448135936021</v>
      </c>
      <c r="I1607" s="1">
        <f t="shared" si="232"/>
        <v>-18.703326150482678</v>
      </c>
      <c r="J1607" s="1">
        <f t="shared" si="233"/>
        <v>180.86232597240479</v>
      </c>
      <c r="K1607" s="1">
        <f t="shared" si="227"/>
        <v>21.083215593083423</v>
      </c>
      <c r="L1607" s="1">
        <f>K1607+'1.Time_constants_calculation'!$N$6*(3*G1607*C1607+2*H1607*D1607+I1607)</f>
        <v>21.083215593083423</v>
      </c>
      <c r="M1607" s="1">
        <f>K1607+('1.Time_constants_calculation'!$N$9)*(3*G1607*C1607+2*H1607*$D1607+I1607)+('1.Time_constants_calculation'!$N$10)*(6*G1607*D1607+2*H1607)</f>
        <v>21.083215593083423</v>
      </c>
      <c r="N1607" s="1">
        <f>K1607+('1.Time_constants_calculation'!$N$13)*(3*G1607*C1607+2*H1607*$D1607+I1607)+('1.Time_constants_calculation'!$N$14)*(6*G1607*D1607+2*H1607)+('1.Time_constants_calculation'!$N$15)*(6*G1607)</f>
        <v>21.083215593083423</v>
      </c>
      <c r="O1607" s="1">
        <f t="shared" si="228"/>
        <v>0.61178440691657698</v>
      </c>
      <c r="P1607" s="1">
        <f t="shared" si="229"/>
        <v>0.61178440691657698</v>
      </c>
      <c r="Q1607" s="1">
        <f t="shared" si="229"/>
        <v>0.61178440691657698</v>
      </c>
      <c r="R1607" s="1">
        <f t="shared" si="229"/>
        <v>0.61178440691657698</v>
      </c>
    </row>
    <row r="1608" spans="2:18" x14ac:dyDescent="0.4">
      <c r="B1608" s="1">
        <f t="shared" si="225"/>
        <v>18644.759587962959</v>
      </c>
      <c r="C1608" s="1">
        <f t="shared" si="226"/>
        <v>703.13361111111101</v>
      </c>
      <c r="D1608" s="1">
        <f>'1.Time_constants_calculation'!C1602</f>
        <v>26.516666666666666</v>
      </c>
      <c r="E1608" s="1">
        <f>'1.Time_constants_calculation'!E1602</f>
        <v>21.085000000000001</v>
      </c>
      <c r="F1608" s="1">
        <f>'1.Time_constants_calculation'!H1602</f>
        <v>21.695</v>
      </c>
      <c r="G1608" s="1">
        <f t="shared" si="230"/>
        <v>-4.363136700928634E-2</v>
      </c>
      <c r="H1608" s="1">
        <f t="shared" si="231"/>
        <v>3.4574967442233726</v>
      </c>
      <c r="I1608" s="1">
        <f t="shared" si="232"/>
        <v>-91.185437737026731</v>
      </c>
      <c r="J1608" s="1">
        <f t="shared" si="233"/>
        <v>821.43358990300521</v>
      </c>
      <c r="K1608" s="1">
        <f t="shared" si="227"/>
        <v>21.085555364546963</v>
      </c>
      <c r="L1608" s="1">
        <f>K1608+'1.Time_constants_calculation'!$N$6*(3*G1608*C1608+2*H1608*D1608+I1608)</f>
        <v>21.085555364546963</v>
      </c>
      <c r="M1608" s="1">
        <f>K1608+('1.Time_constants_calculation'!$N$9)*(3*G1608*C1608+2*H1608*$D1608+I1608)+('1.Time_constants_calculation'!$N$10)*(6*G1608*D1608+2*H1608)</f>
        <v>21.085555364546963</v>
      </c>
      <c r="N1608" s="1">
        <f>K1608+('1.Time_constants_calculation'!$N$13)*(3*G1608*C1608+2*H1608*$D1608+I1608)+('1.Time_constants_calculation'!$N$14)*(6*G1608*D1608+2*H1608)+('1.Time_constants_calculation'!$N$15)*(6*G1608)</f>
        <v>21.085555364546963</v>
      </c>
      <c r="O1608" s="1">
        <f t="shared" si="228"/>
        <v>0.60944463545303762</v>
      </c>
      <c r="P1608" s="1">
        <f t="shared" si="229"/>
        <v>0.60944463545303762</v>
      </c>
      <c r="Q1608" s="1">
        <f t="shared" si="229"/>
        <v>0.60944463545303762</v>
      </c>
      <c r="R1608" s="1">
        <f t="shared" si="229"/>
        <v>0.60944463545303762</v>
      </c>
    </row>
    <row r="1609" spans="2:18" x14ac:dyDescent="0.4">
      <c r="B1609" s="1">
        <f t="shared" si="225"/>
        <v>18679.938370370372</v>
      </c>
      <c r="C1609" s="1">
        <f t="shared" si="226"/>
        <v>704.01777777777784</v>
      </c>
      <c r="D1609" s="1">
        <f>'1.Time_constants_calculation'!C1603</f>
        <v>26.533333333333335</v>
      </c>
      <c r="E1609" s="1">
        <f>'1.Time_constants_calculation'!E1603</f>
        <v>21.088000000000001</v>
      </c>
      <c r="F1609" s="1">
        <f>'1.Time_constants_calculation'!H1603</f>
        <v>21.695</v>
      </c>
      <c r="G1609" s="1">
        <f t="shared" si="230"/>
        <v>-9.9682951332168868E-2</v>
      </c>
      <c r="H1609" s="1">
        <f t="shared" si="231"/>
        <v>7.922385537023457</v>
      </c>
      <c r="I1609" s="1">
        <f t="shared" si="232"/>
        <v>-209.73661075774129</v>
      </c>
      <c r="J1609" s="1">
        <f t="shared" si="233"/>
        <v>1870.6703881244684</v>
      </c>
      <c r="K1609" s="1">
        <f t="shared" si="227"/>
        <v>21.087855698250223</v>
      </c>
      <c r="L1609" s="1">
        <f>K1609+'1.Time_constants_calculation'!$N$6*(3*G1609*C1609+2*H1609*D1609+I1609)</f>
        <v>21.087855698250223</v>
      </c>
      <c r="M1609" s="1">
        <f>K1609+('1.Time_constants_calculation'!$N$9)*(3*G1609*C1609+2*H1609*$D1609+I1609)+('1.Time_constants_calculation'!$N$10)*(6*G1609*D1609+2*H1609)</f>
        <v>21.087855698250223</v>
      </c>
      <c r="N1609" s="1">
        <f>K1609+('1.Time_constants_calculation'!$N$13)*(3*G1609*C1609+2*H1609*$D1609+I1609)+('1.Time_constants_calculation'!$N$14)*(6*G1609*D1609+2*H1609)+('1.Time_constants_calculation'!$N$15)*(6*G1609)</f>
        <v>21.087855698250223</v>
      </c>
      <c r="O1609" s="1">
        <f t="shared" si="228"/>
        <v>0.60714430174977707</v>
      </c>
      <c r="P1609" s="1">
        <f t="shared" si="229"/>
        <v>0.60714430174977707</v>
      </c>
      <c r="Q1609" s="1">
        <f t="shared" si="229"/>
        <v>0.60714430174977707</v>
      </c>
      <c r="R1609" s="1">
        <f t="shared" si="229"/>
        <v>0.60714430174977707</v>
      </c>
    </row>
    <row r="1610" spans="2:18" x14ac:dyDescent="0.4">
      <c r="B1610" s="1">
        <f t="shared" si="225"/>
        <v>18715.161375</v>
      </c>
      <c r="C1610" s="1">
        <f t="shared" si="226"/>
        <v>704.90250000000003</v>
      </c>
      <c r="D1610" s="1">
        <f>'1.Time_constants_calculation'!C1604</f>
        <v>26.55</v>
      </c>
      <c r="E1610" s="1">
        <f>'1.Time_constants_calculation'!E1604</f>
        <v>21.09</v>
      </c>
      <c r="F1610" s="1">
        <f>'1.Time_constants_calculation'!H1604</f>
        <v>21.695</v>
      </c>
      <c r="G1610" s="1">
        <f t="shared" si="230"/>
        <v>-0.10321628901091728</v>
      </c>
      <c r="H1610" s="1">
        <f t="shared" si="231"/>
        <v>8.2040219945014154</v>
      </c>
      <c r="I1610" s="1">
        <f t="shared" si="232"/>
        <v>-217.21942643263259</v>
      </c>
      <c r="J1610" s="1">
        <f t="shared" si="233"/>
        <v>1936.9398831166654</v>
      </c>
      <c r="K1610" s="1">
        <f t="shared" si="227"/>
        <v>21.09021994134855</v>
      </c>
      <c r="L1610" s="1">
        <f>K1610+'1.Time_constants_calculation'!$N$6*(3*G1610*C1610+2*H1610*D1610+I1610)</f>
        <v>21.09021994134855</v>
      </c>
      <c r="M1610" s="1">
        <f>K1610+('1.Time_constants_calculation'!$N$9)*(3*G1610*C1610+2*H1610*$D1610+I1610)+('1.Time_constants_calculation'!$N$10)*(6*G1610*D1610+2*H1610)</f>
        <v>21.09021994134855</v>
      </c>
      <c r="N1610" s="1">
        <f>K1610+('1.Time_constants_calculation'!$N$13)*(3*G1610*C1610+2*H1610*$D1610+I1610)+('1.Time_constants_calculation'!$N$14)*(6*G1610*D1610+2*H1610)+('1.Time_constants_calculation'!$N$15)*(6*G1610)</f>
        <v>21.09021994134855</v>
      </c>
      <c r="O1610" s="1">
        <f t="shared" si="228"/>
        <v>0.60478005865144979</v>
      </c>
      <c r="P1610" s="1">
        <f t="shared" si="229"/>
        <v>0.60478005865144979</v>
      </c>
      <c r="Q1610" s="1">
        <f t="shared" si="229"/>
        <v>0.60478005865144979</v>
      </c>
      <c r="R1610" s="1">
        <f t="shared" si="229"/>
        <v>0.60478005865144979</v>
      </c>
    </row>
    <row r="1611" spans="2:18" x14ac:dyDescent="0.4">
      <c r="B1611" s="1">
        <f t="shared" si="225"/>
        <v>18750.42862962963</v>
      </c>
      <c r="C1611" s="1">
        <f t="shared" si="226"/>
        <v>705.78777777777782</v>
      </c>
      <c r="D1611" s="1">
        <f>'1.Time_constants_calculation'!C1605</f>
        <v>26.566666666666666</v>
      </c>
      <c r="E1611" s="1">
        <f>'1.Time_constants_calculation'!E1605</f>
        <v>21.093</v>
      </c>
      <c r="F1611" s="1">
        <f>'1.Time_constants_calculation'!H1605</f>
        <v>21.695</v>
      </c>
      <c r="G1611" s="1">
        <f t="shared" si="230"/>
        <v>-8.434505363839484E-2</v>
      </c>
      <c r="H1611" s="1">
        <f t="shared" si="231"/>
        <v>6.7048495665692771</v>
      </c>
      <c r="I1611" s="1">
        <f t="shared" si="232"/>
        <v>-177.52111877081128</v>
      </c>
      <c r="J1611" s="1">
        <f t="shared" si="233"/>
        <v>1586.5419381005549</v>
      </c>
      <c r="K1611" s="1">
        <f t="shared" si="227"/>
        <v>21.092516836890354</v>
      </c>
      <c r="L1611" s="1">
        <f>K1611+'1.Time_constants_calculation'!$N$6*(3*G1611*C1611+2*H1611*D1611+I1611)</f>
        <v>21.092516836890354</v>
      </c>
      <c r="M1611" s="1">
        <f>K1611+('1.Time_constants_calculation'!$N$9)*(3*G1611*C1611+2*H1611*$D1611+I1611)+('1.Time_constants_calculation'!$N$10)*(6*G1611*D1611+2*H1611)</f>
        <v>21.092516836890354</v>
      </c>
      <c r="N1611" s="1">
        <f>K1611+('1.Time_constants_calculation'!$N$13)*(3*G1611*C1611+2*H1611*$D1611+I1611)+('1.Time_constants_calculation'!$N$14)*(6*G1611*D1611+2*H1611)+('1.Time_constants_calculation'!$N$15)*(6*G1611)</f>
        <v>21.092516836890354</v>
      </c>
      <c r="O1611" s="1">
        <f t="shared" si="228"/>
        <v>0.60248316310964611</v>
      </c>
      <c r="P1611" s="1">
        <f t="shared" si="229"/>
        <v>0.60248316310964611</v>
      </c>
      <c r="Q1611" s="1">
        <f t="shared" si="229"/>
        <v>0.60248316310964611</v>
      </c>
      <c r="R1611" s="1">
        <f t="shared" si="229"/>
        <v>0.60248316310964611</v>
      </c>
    </row>
    <row r="1612" spans="2:18" x14ac:dyDescent="0.4">
      <c r="B1612" s="1">
        <f t="shared" si="225"/>
        <v>18785.740162037036</v>
      </c>
      <c r="C1612" s="1">
        <f t="shared" si="226"/>
        <v>706.67361111111109</v>
      </c>
      <c r="D1612" s="1">
        <f>'1.Time_constants_calculation'!C1606</f>
        <v>26.583333333333332</v>
      </c>
      <c r="E1612" s="1">
        <f>'1.Time_constants_calculation'!E1606</f>
        <v>21.094999999999999</v>
      </c>
      <c r="F1612" s="1">
        <f>'1.Time_constants_calculation'!H1606</f>
        <v>21.695</v>
      </c>
      <c r="G1612" s="1">
        <f t="shared" si="230"/>
        <v>-8.5121317214342754E-2</v>
      </c>
      <c r="H1612" s="1">
        <f t="shared" si="231"/>
        <v>6.7715654058198469</v>
      </c>
      <c r="I1612" s="1">
        <f t="shared" si="232"/>
        <v>-179.42238024771771</v>
      </c>
      <c r="J1612" s="1">
        <f t="shared" si="233"/>
        <v>1604.5201048318986</v>
      </c>
      <c r="K1612" s="1">
        <f t="shared" si="227"/>
        <v>21.094794013551109</v>
      </c>
      <c r="L1612" s="1">
        <f>K1612+'1.Time_constants_calculation'!$N$6*(3*G1612*C1612+2*H1612*D1612+I1612)</f>
        <v>21.094794013551109</v>
      </c>
      <c r="M1612" s="1">
        <f>K1612+('1.Time_constants_calculation'!$N$9)*(3*G1612*C1612+2*H1612*$D1612+I1612)+('1.Time_constants_calculation'!$N$10)*(6*G1612*D1612+2*H1612)</f>
        <v>21.094794013551109</v>
      </c>
      <c r="N1612" s="1">
        <f>K1612+('1.Time_constants_calculation'!$N$13)*(3*G1612*C1612+2*H1612*$D1612+I1612)+('1.Time_constants_calculation'!$N$14)*(6*G1612*D1612+2*H1612)+('1.Time_constants_calculation'!$N$15)*(6*G1612)</f>
        <v>21.094794013551109</v>
      </c>
      <c r="O1612" s="1">
        <f t="shared" si="228"/>
        <v>0.60020598644889134</v>
      </c>
      <c r="P1612" s="1">
        <f t="shared" si="229"/>
        <v>0.60020598644889134</v>
      </c>
      <c r="Q1612" s="1">
        <f t="shared" si="229"/>
        <v>0.60020598644889134</v>
      </c>
      <c r="R1612" s="1">
        <f t="shared" si="229"/>
        <v>0.60020598644889134</v>
      </c>
    </row>
    <row r="1613" spans="2:18" x14ac:dyDescent="0.4">
      <c r="B1613" s="1">
        <f t="shared" si="225"/>
        <v>18821.096000000001</v>
      </c>
      <c r="C1613" s="1">
        <f t="shared" si="226"/>
        <v>707.56000000000006</v>
      </c>
      <c r="D1613" s="1">
        <f>'1.Time_constants_calculation'!C1607</f>
        <v>26.6</v>
      </c>
      <c r="E1613" s="1">
        <f>'1.Time_constants_calculation'!E1607</f>
        <v>21.097000000000001</v>
      </c>
      <c r="F1613" s="1">
        <f>'1.Time_constants_calculation'!H1607</f>
        <v>21.695</v>
      </c>
      <c r="G1613" s="1">
        <f t="shared" si="230"/>
        <v>-6.8712711110786043E-2</v>
      </c>
      <c r="H1613" s="1">
        <f t="shared" si="231"/>
        <v>5.4642987171549464</v>
      </c>
      <c r="I1613" s="1">
        <f t="shared" si="232"/>
        <v>-144.70644621512199</v>
      </c>
      <c r="J1613" s="1">
        <f t="shared" si="233"/>
        <v>1297.2179003484716</v>
      </c>
      <c r="K1613" s="1">
        <f t="shared" si="227"/>
        <v>21.097099100009927</v>
      </c>
      <c r="L1613" s="1">
        <f>K1613+'1.Time_constants_calculation'!$N$6*(3*G1613*C1613+2*H1613*D1613+I1613)</f>
        <v>21.097099100009927</v>
      </c>
      <c r="M1613" s="1">
        <f>K1613+('1.Time_constants_calculation'!$N$9)*(3*G1613*C1613+2*H1613*$D1613+I1613)+('1.Time_constants_calculation'!$N$10)*(6*G1613*D1613+2*H1613)</f>
        <v>21.097099100009927</v>
      </c>
      <c r="N1613" s="1">
        <f>K1613+('1.Time_constants_calculation'!$N$13)*(3*G1613*C1613+2*H1613*$D1613+I1613)+('1.Time_constants_calculation'!$N$14)*(6*G1613*D1613+2*H1613)+('1.Time_constants_calculation'!$N$15)*(6*G1613)</f>
        <v>21.097099100009927</v>
      </c>
      <c r="O1613" s="1">
        <f t="shared" si="228"/>
        <v>0.59790089999007279</v>
      </c>
      <c r="P1613" s="1">
        <f t="shared" si="229"/>
        <v>0.59790089999007279</v>
      </c>
      <c r="Q1613" s="1">
        <f t="shared" si="229"/>
        <v>0.59790089999007279</v>
      </c>
      <c r="R1613" s="1">
        <f t="shared" si="229"/>
        <v>0.59790089999007279</v>
      </c>
    </row>
    <row r="1614" spans="2:18" x14ac:dyDescent="0.4">
      <c r="B1614" s="1">
        <f t="shared" si="225"/>
        <v>18856.496171296298</v>
      </c>
      <c r="C1614" s="1">
        <f t="shared" si="226"/>
        <v>708.44694444444451</v>
      </c>
      <c r="D1614" s="1">
        <f>'1.Time_constants_calculation'!C1608</f>
        <v>26.616666666666667</v>
      </c>
      <c r="E1614" s="1">
        <f>'1.Time_constants_calculation'!E1608</f>
        <v>21.1</v>
      </c>
      <c r="F1614" s="1">
        <f>'1.Time_constants_calculation'!H1608</f>
        <v>21.695</v>
      </c>
      <c r="G1614" s="1">
        <f t="shared" si="230"/>
        <v>-6.4563716108492986E-2</v>
      </c>
      <c r="H1614" s="1">
        <f t="shared" si="231"/>
        <v>5.1352767215577053</v>
      </c>
      <c r="I1614" s="1">
        <f t="shared" si="232"/>
        <v>-136.00961793159931</v>
      </c>
      <c r="J1614" s="1">
        <f t="shared" si="233"/>
        <v>1220.5964102370408</v>
      </c>
      <c r="K1614" s="1">
        <f t="shared" si="227"/>
        <v>21.099382950754261</v>
      </c>
      <c r="L1614" s="1">
        <f>K1614+'1.Time_constants_calculation'!$N$6*(3*G1614*C1614+2*H1614*D1614+I1614)</f>
        <v>21.099382950754261</v>
      </c>
      <c r="M1614" s="1">
        <f>K1614+('1.Time_constants_calculation'!$N$9)*(3*G1614*C1614+2*H1614*$D1614+I1614)+('1.Time_constants_calculation'!$N$10)*(6*G1614*D1614+2*H1614)</f>
        <v>21.099382950754261</v>
      </c>
      <c r="N1614" s="1">
        <f>K1614+('1.Time_constants_calculation'!$N$13)*(3*G1614*C1614+2*H1614*$D1614+I1614)+('1.Time_constants_calculation'!$N$14)*(6*G1614*D1614+2*H1614)+('1.Time_constants_calculation'!$N$15)*(6*G1614)</f>
        <v>21.099382950754261</v>
      </c>
      <c r="O1614" s="1">
        <f t="shared" si="228"/>
        <v>0.59561704924573888</v>
      </c>
      <c r="P1614" s="1">
        <f t="shared" si="229"/>
        <v>0.59561704924573888</v>
      </c>
      <c r="Q1614" s="1">
        <f t="shared" si="229"/>
        <v>0.59561704924573888</v>
      </c>
      <c r="R1614" s="1">
        <f t="shared" si="229"/>
        <v>0.59561704924573888</v>
      </c>
    </row>
    <row r="1615" spans="2:18" x14ac:dyDescent="0.4">
      <c r="B1615" s="1">
        <f t="shared" si="225"/>
        <v>18891.940703703702</v>
      </c>
      <c r="C1615" s="1">
        <f t="shared" si="226"/>
        <v>709.33444444444444</v>
      </c>
      <c r="D1615" s="1">
        <f>'1.Time_constants_calculation'!C1609</f>
        <v>26.633333333333333</v>
      </c>
      <c r="E1615" s="1">
        <f>'1.Time_constants_calculation'!E1609</f>
        <v>21.102</v>
      </c>
      <c r="F1615" s="1">
        <f>'1.Time_constants_calculation'!H1609</f>
        <v>21.695</v>
      </c>
      <c r="G1615" s="1">
        <f t="shared" si="230"/>
        <v>-3.5975802024156102E-2</v>
      </c>
      <c r="H1615" s="1">
        <f t="shared" si="231"/>
        <v>2.8504853905092338</v>
      </c>
      <c r="I1615" s="1">
        <f t="shared" si="232"/>
        <v>-75.142404377514836</v>
      </c>
      <c r="J1615" s="1">
        <f t="shared" si="233"/>
        <v>680.09964519482969</v>
      </c>
      <c r="K1615" s="1">
        <f t="shared" si="227"/>
        <v>21.101694205683089</v>
      </c>
      <c r="L1615" s="1">
        <f>K1615+'1.Time_constants_calculation'!$N$6*(3*G1615*C1615+2*H1615*D1615+I1615)</f>
        <v>21.101694205683089</v>
      </c>
      <c r="M1615" s="1">
        <f>K1615+('1.Time_constants_calculation'!$N$9)*(3*G1615*C1615+2*H1615*$D1615+I1615)+('1.Time_constants_calculation'!$N$10)*(6*G1615*D1615+2*H1615)</f>
        <v>21.101694205683089</v>
      </c>
      <c r="N1615" s="1">
        <f>K1615+('1.Time_constants_calculation'!$N$13)*(3*G1615*C1615+2*H1615*$D1615+I1615)+('1.Time_constants_calculation'!$N$14)*(6*G1615*D1615+2*H1615)+('1.Time_constants_calculation'!$N$15)*(6*G1615)</f>
        <v>21.101694205683089</v>
      </c>
      <c r="O1615" s="1">
        <f t="shared" si="228"/>
        <v>0.59330579431691177</v>
      </c>
      <c r="P1615" s="1">
        <f t="shared" si="229"/>
        <v>0.59330579431691177</v>
      </c>
      <c r="Q1615" s="1">
        <f t="shared" si="229"/>
        <v>0.59330579431691177</v>
      </c>
      <c r="R1615" s="1">
        <f t="shared" si="229"/>
        <v>0.59330579431691177</v>
      </c>
    </row>
    <row r="1616" spans="2:18" x14ac:dyDescent="0.4">
      <c r="B1616" s="1">
        <f t="shared" si="225"/>
        <v>18927.429624999997</v>
      </c>
      <c r="C1616" s="1">
        <f t="shared" si="226"/>
        <v>710.22249999999997</v>
      </c>
      <c r="D1616" s="1">
        <f>'1.Time_constants_calculation'!C1610</f>
        <v>26.65</v>
      </c>
      <c r="E1616" s="1">
        <f>'1.Time_constants_calculation'!E1610</f>
        <v>21.103999999999999</v>
      </c>
      <c r="F1616" s="1">
        <f>'1.Time_constants_calculation'!H1610</f>
        <v>21.695</v>
      </c>
      <c r="G1616" s="1">
        <f t="shared" si="230"/>
        <v>-1.2393449676446257E-2</v>
      </c>
      <c r="H1616" s="1">
        <f t="shared" si="231"/>
        <v>0.96396278358219389</v>
      </c>
      <c r="I1616" s="1">
        <f t="shared" si="232"/>
        <v>-24.83759442536644</v>
      </c>
      <c r="J1616" s="1">
        <f t="shared" si="233"/>
        <v>232.97396466573514</v>
      </c>
      <c r="K1616" s="1">
        <f t="shared" si="227"/>
        <v>21.103984730508728</v>
      </c>
      <c r="L1616" s="1">
        <f>K1616+'1.Time_constants_calculation'!$N$6*(3*G1616*C1616+2*H1616*D1616+I1616)</f>
        <v>21.103984730508728</v>
      </c>
      <c r="M1616" s="1">
        <f>K1616+('1.Time_constants_calculation'!$N$9)*(3*G1616*C1616+2*H1616*$D1616+I1616)+('1.Time_constants_calculation'!$N$10)*(6*G1616*D1616+2*H1616)</f>
        <v>21.103984730508728</v>
      </c>
      <c r="N1616" s="1">
        <f>K1616+('1.Time_constants_calculation'!$N$13)*(3*G1616*C1616+2*H1616*$D1616+I1616)+('1.Time_constants_calculation'!$N$14)*(6*G1616*D1616+2*H1616)+('1.Time_constants_calculation'!$N$15)*(6*G1616)</f>
        <v>21.103984730508728</v>
      </c>
      <c r="O1616" s="1">
        <f t="shared" si="228"/>
        <v>0.59101526949127248</v>
      </c>
      <c r="P1616" s="1">
        <f t="shared" si="229"/>
        <v>0.59101526949127248</v>
      </c>
      <c r="Q1616" s="1">
        <f t="shared" si="229"/>
        <v>0.59101526949127248</v>
      </c>
      <c r="R1616" s="1">
        <f t="shared" si="229"/>
        <v>0.59101526949127248</v>
      </c>
    </row>
    <row r="1617" spans="2:18" x14ac:dyDescent="0.4">
      <c r="B1617" s="1">
        <f t="shared" ref="B1617:B1680" si="234">D1617^3</f>
        <v>18962.962962962967</v>
      </c>
      <c r="C1617" s="1">
        <f t="shared" ref="C1617:C1680" si="235">D1617^2</f>
        <v>711.1111111111112</v>
      </c>
      <c r="D1617" s="1">
        <f>'1.Time_constants_calculation'!C1611</f>
        <v>26.666666666666668</v>
      </c>
      <c r="E1617" s="1">
        <f>'1.Time_constants_calculation'!E1611</f>
        <v>21.106000000000002</v>
      </c>
      <c r="F1617" s="1">
        <f>'1.Time_constants_calculation'!H1611</f>
        <v>21.695</v>
      </c>
      <c r="G1617" s="1">
        <f t="shared" si="230"/>
        <v>2.9712157649059074E-3</v>
      </c>
      <c r="H1617" s="1">
        <f t="shared" si="231"/>
        <v>-0.26625171563700534</v>
      </c>
      <c r="I1617" s="1">
        <f t="shared" si="232"/>
        <v>7.9954356368908668</v>
      </c>
      <c r="J1617" s="1">
        <f t="shared" si="233"/>
        <v>-59.113870700110425</v>
      </c>
      <c r="K1617" s="1">
        <f t="shared" si="227"/>
        <v>21.106247446657989</v>
      </c>
      <c r="L1617" s="1">
        <f>K1617+'1.Time_constants_calculation'!$N$6*(3*G1617*C1617+2*H1617*D1617+I1617)</f>
        <v>21.106247446657989</v>
      </c>
      <c r="M1617" s="1">
        <f>K1617+('1.Time_constants_calculation'!$N$9)*(3*G1617*C1617+2*H1617*$D1617+I1617)+('1.Time_constants_calculation'!$N$10)*(6*G1617*D1617+2*H1617)</f>
        <v>21.106247446657989</v>
      </c>
      <c r="N1617" s="1">
        <f>K1617+('1.Time_constants_calculation'!$N$13)*(3*G1617*C1617+2*H1617*$D1617+I1617)+('1.Time_constants_calculation'!$N$14)*(6*G1617*D1617+2*H1617)+('1.Time_constants_calculation'!$N$15)*(6*G1617)</f>
        <v>21.106247446657989</v>
      </c>
      <c r="O1617" s="1">
        <f t="shared" si="228"/>
        <v>0.58875255334201171</v>
      </c>
      <c r="P1617" s="1">
        <f t="shared" si="229"/>
        <v>0.58875255334201171</v>
      </c>
      <c r="Q1617" s="1">
        <f t="shared" si="229"/>
        <v>0.58875255334201171</v>
      </c>
      <c r="R1617" s="1">
        <f t="shared" si="229"/>
        <v>0.58875255334201171</v>
      </c>
    </row>
    <row r="1618" spans="2:18" x14ac:dyDescent="0.4">
      <c r="B1618" s="1">
        <f t="shared" si="234"/>
        <v>18998.54074537037</v>
      </c>
      <c r="C1618" s="1">
        <f t="shared" si="235"/>
        <v>712.0002777777778</v>
      </c>
      <c r="D1618" s="1">
        <f>'1.Time_constants_calculation'!C1612</f>
        <v>26.683333333333334</v>
      </c>
      <c r="E1618" s="1">
        <f>'1.Time_constants_calculation'!E1612</f>
        <v>21.109000000000002</v>
      </c>
      <c r="F1618" s="1">
        <f>'1.Time_constants_calculation'!H1612</f>
        <v>21.695</v>
      </c>
      <c r="G1618" s="1">
        <f t="shared" si="230"/>
        <v>5.969199263203359E-3</v>
      </c>
      <c r="H1618" s="1">
        <f t="shared" si="231"/>
        <v>-0.50647986567743697</v>
      </c>
      <c r="I1618" s="1">
        <f t="shared" si="232"/>
        <v>14.411826224876636</v>
      </c>
      <c r="J1618" s="1">
        <f t="shared" si="233"/>
        <v>-116.23935819291654</v>
      </c>
      <c r="K1618" s="1">
        <f t="shared" si="227"/>
        <v>21.108475275558789</v>
      </c>
      <c r="L1618" s="1">
        <f>K1618+'1.Time_constants_calculation'!$N$6*(3*G1618*C1618+2*H1618*D1618+I1618)</f>
        <v>21.108475275558789</v>
      </c>
      <c r="M1618" s="1">
        <f>K1618+('1.Time_constants_calculation'!$N$9)*(3*G1618*C1618+2*H1618*$D1618+I1618)+('1.Time_constants_calculation'!$N$10)*(6*G1618*D1618+2*H1618)</f>
        <v>21.108475275558789</v>
      </c>
      <c r="N1618" s="1">
        <f>K1618+('1.Time_constants_calculation'!$N$13)*(3*G1618*C1618+2*H1618*$D1618+I1618)+('1.Time_constants_calculation'!$N$14)*(6*G1618*D1618+2*H1618)+('1.Time_constants_calculation'!$N$15)*(6*G1618)</f>
        <v>21.108475275558789</v>
      </c>
      <c r="O1618" s="1">
        <f t="shared" si="228"/>
        <v>0.58652472444121173</v>
      </c>
      <c r="P1618" s="1">
        <f t="shared" si="229"/>
        <v>0.58652472444121173</v>
      </c>
      <c r="Q1618" s="1">
        <f t="shared" si="229"/>
        <v>0.58652472444121173</v>
      </c>
      <c r="R1618" s="1">
        <f t="shared" si="229"/>
        <v>0.58652472444121173</v>
      </c>
    </row>
    <row r="1619" spans="2:18" x14ac:dyDescent="0.4">
      <c r="B1619" s="1">
        <f t="shared" si="234"/>
        <v>19034.163</v>
      </c>
      <c r="C1619" s="1">
        <f t="shared" si="235"/>
        <v>712.89</v>
      </c>
      <c r="D1619" s="1">
        <f>'1.Time_constants_calculation'!C1613</f>
        <v>26.7</v>
      </c>
      <c r="E1619" s="1">
        <f>'1.Time_constants_calculation'!E1613</f>
        <v>21.111000000000001</v>
      </c>
      <c r="F1619" s="1">
        <f>'1.Time_constants_calculation'!H1613</f>
        <v>21.695</v>
      </c>
      <c r="G1619" s="1">
        <f t="shared" si="230"/>
        <v>3.1559129858014554E-2</v>
      </c>
      <c r="H1619" s="1">
        <f t="shared" si="231"/>
        <v>-2.5587387639596275</v>
      </c>
      <c r="I1619" s="1">
        <f t="shared" si="232"/>
        <v>69.273260613965775</v>
      </c>
      <c r="J1619" s="1">
        <f t="shared" si="233"/>
        <v>-605.08768494098467</v>
      </c>
      <c r="K1619" s="1">
        <f t="shared" si="227"/>
        <v>21.110717868338497</v>
      </c>
      <c r="L1619" s="1">
        <f>K1619+'1.Time_constants_calculation'!$N$6*(3*G1619*C1619+2*H1619*D1619+I1619)</f>
        <v>21.110717868338497</v>
      </c>
      <c r="M1619" s="1">
        <f>K1619+('1.Time_constants_calculation'!$N$9)*(3*G1619*C1619+2*H1619*$D1619+I1619)+('1.Time_constants_calculation'!$N$10)*(6*G1619*D1619+2*H1619)</f>
        <v>21.110717868338497</v>
      </c>
      <c r="N1619" s="1">
        <f>K1619+('1.Time_constants_calculation'!$N$13)*(3*G1619*C1619+2*H1619*$D1619+I1619)+('1.Time_constants_calculation'!$N$14)*(6*G1619*D1619+2*H1619)+('1.Time_constants_calculation'!$N$15)*(6*G1619)</f>
        <v>21.110717868338497</v>
      </c>
      <c r="O1619" s="1">
        <f t="shared" si="228"/>
        <v>0.584282131661503</v>
      </c>
      <c r="P1619" s="1">
        <f t="shared" si="229"/>
        <v>0.584282131661503</v>
      </c>
      <c r="Q1619" s="1">
        <f t="shared" si="229"/>
        <v>0.584282131661503</v>
      </c>
      <c r="R1619" s="1">
        <f t="shared" si="229"/>
        <v>0.584282131661503</v>
      </c>
    </row>
    <row r="1620" spans="2:18" x14ac:dyDescent="0.4">
      <c r="B1620" s="1">
        <f t="shared" si="234"/>
        <v>19069.829754629623</v>
      </c>
      <c r="C1620" s="1">
        <f t="shared" si="235"/>
        <v>713.78027777777766</v>
      </c>
      <c r="D1620" s="1">
        <f>'1.Time_constants_calculation'!C1614</f>
        <v>26.716666666666665</v>
      </c>
      <c r="E1620" s="1">
        <f>'1.Time_constants_calculation'!E1614</f>
        <v>21.113</v>
      </c>
      <c r="F1620" s="1">
        <f>'1.Time_constants_calculation'!H1614</f>
        <v>21.695</v>
      </c>
      <c r="G1620" s="1">
        <f t="shared" si="230"/>
        <v>4.8690464152615222E-2</v>
      </c>
      <c r="H1620" s="1">
        <f t="shared" si="231"/>
        <v>-3.9341439984252604</v>
      </c>
      <c r="I1620" s="1">
        <f t="shared" si="232"/>
        <v>106.08119236137883</v>
      </c>
      <c r="J1620" s="1">
        <f t="shared" si="233"/>
        <v>-933.4273938700826</v>
      </c>
      <c r="K1620" s="1">
        <f t="shared" si="227"/>
        <v>21.112928101931175</v>
      </c>
      <c r="L1620" s="1">
        <f>K1620+'1.Time_constants_calculation'!$N$6*(3*G1620*C1620+2*H1620*D1620+I1620)</f>
        <v>21.112928101931175</v>
      </c>
      <c r="M1620" s="1">
        <f>K1620+('1.Time_constants_calculation'!$N$9)*(3*G1620*C1620+2*H1620*$D1620+I1620)+('1.Time_constants_calculation'!$N$10)*(6*G1620*D1620+2*H1620)</f>
        <v>21.112928101931175</v>
      </c>
      <c r="N1620" s="1">
        <f>K1620+('1.Time_constants_calculation'!$N$13)*(3*G1620*C1620+2*H1620*$D1620+I1620)+('1.Time_constants_calculation'!$N$14)*(6*G1620*D1620+2*H1620)+('1.Time_constants_calculation'!$N$15)*(6*G1620)</f>
        <v>21.112928101931175</v>
      </c>
      <c r="O1620" s="1">
        <f t="shared" si="228"/>
        <v>0.58207189806882553</v>
      </c>
      <c r="P1620" s="1">
        <f t="shared" si="229"/>
        <v>0.58207189806882553</v>
      </c>
      <c r="Q1620" s="1">
        <f t="shared" si="229"/>
        <v>0.58207189806882553</v>
      </c>
      <c r="R1620" s="1">
        <f t="shared" si="229"/>
        <v>0.58207189806882553</v>
      </c>
    </row>
    <row r="1621" spans="2:18" x14ac:dyDescent="0.4">
      <c r="B1621" s="1">
        <f t="shared" si="234"/>
        <v>19105.541037037037</v>
      </c>
      <c r="C1621" s="1">
        <f t="shared" si="235"/>
        <v>714.67111111111114</v>
      </c>
      <c r="D1621" s="1">
        <f>'1.Time_constants_calculation'!C1615</f>
        <v>26.733333333333334</v>
      </c>
      <c r="E1621" s="1">
        <f>'1.Time_constants_calculation'!E1615</f>
        <v>21.115000000000002</v>
      </c>
      <c r="F1621" s="1">
        <f>'1.Time_constants_calculation'!H1615</f>
        <v>21.695</v>
      </c>
      <c r="G1621" s="1">
        <f t="shared" si="230"/>
        <v>5.2678852910673007E-2</v>
      </c>
      <c r="H1621" s="1">
        <f t="shared" si="231"/>
        <v>-4.255468940235013</v>
      </c>
      <c r="I1621" s="1">
        <f t="shared" si="232"/>
        <v>114.71006885939022</v>
      </c>
      <c r="J1621" s="1">
        <f t="shared" si="233"/>
        <v>-1010.6646778510312</v>
      </c>
      <c r="K1621" s="1">
        <f t="shared" si="227"/>
        <v>21.11509990898935</v>
      </c>
      <c r="L1621" s="1">
        <f>K1621+'1.Time_constants_calculation'!$N$6*(3*G1621*C1621+2*H1621*D1621+I1621)</f>
        <v>21.11509990898935</v>
      </c>
      <c r="M1621" s="1">
        <f>K1621+('1.Time_constants_calculation'!$N$9)*(3*G1621*C1621+2*H1621*$D1621+I1621)+('1.Time_constants_calculation'!$N$10)*(6*G1621*D1621+2*H1621)</f>
        <v>21.11509990898935</v>
      </c>
      <c r="N1621" s="1">
        <f>K1621+('1.Time_constants_calculation'!$N$13)*(3*G1621*C1621+2*H1621*$D1621+I1621)+('1.Time_constants_calculation'!$N$14)*(6*G1621*D1621+2*H1621)+('1.Time_constants_calculation'!$N$15)*(6*G1621)</f>
        <v>21.11509990898935</v>
      </c>
      <c r="O1621" s="1">
        <f t="shared" si="228"/>
        <v>0.57990009101064999</v>
      </c>
      <c r="P1621" s="1">
        <f t="shared" si="229"/>
        <v>0.57990009101064999</v>
      </c>
      <c r="Q1621" s="1">
        <f t="shared" si="229"/>
        <v>0.57990009101064999</v>
      </c>
      <c r="R1621" s="1">
        <f t="shared" si="229"/>
        <v>0.57990009101064999</v>
      </c>
    </row>
    <row r="1622" spans="2:18" x14ac:dyDescent="0.4">
      <c r="B1622" s="1">
        <f t="shared" si="234"/>
        <v>19141.296875</v>
      </c>
      <c r="C1622" s="1">
        <f t="shared" si="235"/>
        <v>715.5625</v>
      </c>
      <c r="D1622" s="1">
        <f>'1.Time_constants_calculation'!C1616</f>
        <v>26.75</v>
      </c>
      <c r="E1622" s="1">
        <f>'1.Time_constants_calculation'!E1616</f>
        <v>21.117000000000001</v>
      </c>
      <c r="F1622" s="1">
        <f>'1.Time_constants_calculation'!H1616</f>
        <v>21.695</v>
      </c>
      <c r="G1622" s="1">
        <f t="shared" si="230"/>
        <v>6.5206141108577559E-2</v>
      </c>
      <c r="H1622" s="1">
        <f t="shared" si="231"/>
        <v>-5.2571380560398673</v>
      </c>
      <c r="I1622" s="1">
        <f t="shared" si="232"/>
        <v>141.40689591467742</v>
      </c>
      <c r="J1622" s="1">
        <f t="shared" si="233"/>
        <v>-1247.836534358571</v>
      </c>
      <c r="K1622" s="1">
        <f t="shared" si="227"/>
        <v>21.117186166447027</v>
      </c>
      <c r="L1622" s="1">
        <f>K1622+'1.Time_constants_calculation'!$N$6*(3*G1622*C1622+2*H1622*D1622+I1622)</f>
        <v>21.117186166447027</v>
      </c>
      <c r="M1622" s="1">
        <f>K1622+('1.Time_constants_calculation'!$N$9)*(3*G1622*C1622+2*H1622*$D1622+I1622)+('1.Time_constants_calculation'!$N$10)*(6*G1622*D1622+2*H1622)</f>
        <v>21.117186166447027</v>
      </c>
      <c r="N1622" s="1">
        <f>K1622+('1.Time_constants_calculation'!$N$13)*(3*G1622*C1622+2*H1622*$D1622+I1622)+('1.Time_constants_calculation'!$N$14)*(6*G1622*D1622+2*H1622)+('1.Time_constants_calculation'!$N$15)*(6*G1622)</f>
        <v>21.117186166447027</v>
      </c>
      <c r="O1622" s="1">
        <f t="shared" si="228"/>
        <v>0.57781383355297322</v>
      </c>
      <c r="P1622" s="1">
        <f t="shared" si="229"/>
        <v>0.57781383355297322</v>
      </c>
      <c r="Q1622" s="1">
        <f t="shared" si="229"/>
        <v>0.57781383355297322</v>
      </c>
      <c r="R1622" s="1">
        <f t="shared" si="229"/>
        <v>0.57781383355297322</v>
      </c>
    </row>
    <row r="1623" spans="2:18" x14ac:dyDescent="0.4">
      <c r="B1623" s="1">
        <f t="shared" si="234"/>
        <v>19177.097296296295</v>
      </c>
      <c r="C1623" s="1">
        <f t="shared" si="235"/>
        <v>716.45444444444445</v>
      </c>
      <c r="D1623" s="1">
        <f>'1.Time_constants_calculation'!C1617</f>
        <v>26.766666666666666</v>
      </c>
      <c r="E1623" s="1">
        <f>'1.Time_constants_calculation'!E1617</f>
        <v>21.119</v>
      </c>
      <c r="F1623" s="1">
        <f>'1.Time_constants_calculation'!H1617</f>
        <v>21.695</v>
      </c>
      <c r="G1623" s="1">
        <f t="shared" si="230"/>
        <v>8.1989495173343335E-2</v>
      </c>
      <c r="H1623" s="1">
        <f t="shared" si="231"/>
        <v>-6.6042110078735421</v>
      </c>
      <c r="I1623" s="1">
        <f t="shared" si="232"/>
        <v>177.44620574826624</v>
      </c>
      <c r="J1623" s="1">
        <f t="shared" si="233"/>
        <v>-1569.2283448469575</v>
      </c>
      <c r="K1623" s="1">
        <f t="shared" si="227"/>
        <v>21.119293255132561</v>
      </c>
      <c r="L1623" s="1">
        <f>K1623+'1.Time_constants_calculation'!$N$6*(3*G1623*C1623+2*H1623*D1623+I1623)</f>
        <v>21.119293255132561</v>
      </c>
      <c r="M1623" s="1">
        <f>K1623+('1.Time_constants_calculation'!$N$9)*(3*G1623*C1623+2*H1623*$D1623+I1623)+('1.Time_constants_calculation'!$N$10)*(6*G1623*D1623+2*H1623)</f>
        <v>21.119293255132561</v>
      </c>
      <c r="N1623" s="1">
        <f>K1623+('1.Time_constants_calculation'!$N$13)*(3*G1623*C1623+2*H1623*$D1623+I1623)+('1.Time_constants_calculation'!$N$14)*(6*G1623*D1623+2*H1623)+('1.Time_constants_calculation'!$N$15)*(6*G1623)</f>
        <v>21.119293255132561</v>
      </c>
      <c r="O1623" s="1">
        <f t="shared" si="228"/>
        <v>0.57570674486743911</v>
      </c>
      <c r="P1623" s="1">
        <f t="shared" si="229"/>
        <v>0.57570674486743911</v>
      </c>
      <c r="Q1623" s="1">
        <f t="shared" si="229"/>
        <v>0.57570674486743911</v>
      </c>
      <c r="R1623" s="1">
        <f t="shared" si="229"/>
        <v>0.57570674486743911</v>
      </c>
    </row>
    <row r="1624" spans="2:18" x14ac:dyDescent="0.4">
      <c r="B1624" s="1">
        <f t="shared" si="234"/>
        <v>19212.942328703706</v>
      </c>
      <c r="C1624" s="1">
        <f t="shared" si="235"/>
        <v>717.34694444444449</v>
      </c>
      <c r="D1624" s="1">
        <f>'1.Time_constants_calculation'!C1618</f>
        <v>26.783333333333335</v>
      </c>
      <c r="E1624" s="1">
        <f>'1.Time_constants_calculation'!E1618</f>
        <v>21.120999999999999</v>
      </c>
      <c r="F1624" s="1">
        <f>'1.Time_constants_calculation'!H1618</f>
        <v>21.695</v>
      </c>
      <c r="G1624" s="1">
        <f t="shared" si="230"/>
        <v>7.278140299198102E-2</v>
      </c>
      <c r="H1624" s="1">
        <f t="shared" si="231"/>
        <v>-5.863366456462483</v>
      </c>
      <c r="I1624" s="1">
        <f t="shared" si="232"/>
        <v>157.57810267522879</v>
      </c>
      <c r="J1624" s="1">
        <f t="shared" si="233"/>
        <v>-1391.6223625185617</v>
      </c>
      <c r="K1624" s="1">
        <f t="shared" si="227"/>
        <v>21.121374051979274</v>
      </c>
      <c r="L1624" s="1">
        <f>K1624+'1.Time_constants_calculation'!$N$6*(3*G1624*C1624+2*H1624*D1624+I1624)</f>
        <v>21.121374051979274</v>
      </c>
      <c r="M1624" s="1">
        <f>K1624+('1.Time_constants_calculation'!$N$9)*(3*G1624*C1624+2*H1624*$D1624+I1624)+('1.Time_constants_calculation'!$N$10)*(6*G1624*D1624+2*H1624)</f>
        <v>21.121374051979274</v>
      </c>
      <c r="N1624" s="1">
        <f>K1624+('1.Time_constants_calculation'!$N$13)*(3*G1624*C1624+2*H1624*$D1624+I1624)+('1.Time_constants_calculation'!$N$14)*(6*G1624*D1624+2*H1624)+('1.Time_constants_calculation'!$N$15)*(6*G1624)</f>
        <v>21.121374051979274</v>
      </c>
      <c r="O1624" s="1">
        <f t="shared" si="228"/>
        <v>0.57362594802072664</v>
      </c>
      <c r="P1624" s="1">
        <f t="shared" si="229"/>
        <v>0.57362594802072664</v>
      </c>
      <c r="Q1624" s="1">
        <f t="shared" si="229"/>
        <v>0.57362594802072664</v>
      </c>
      <c r="R1624" s="1">
        <f t="shared" si="229"/>
        <v>0.57362594802072664</v>
      </c>
    </row>
    <row r="1625" spans="2:18" x14ac:dyDescent="0.4">
      <c r="B1625" s="1">
        <f t="shared" si="234"/>
        <v>19248.832000000002</v>
      </c>
      <c r="C1625" s="1">
        <f t="shared" si="235"/>
        <v>718.24</v>
      </c>
      <c r="D1625" s="1">
        <f>'1.Time_constants_calculation'!C1619</f>
        <v>26.8</v>
      </c>
      <c r="E1625" s="1">
        <f>'1.Time_constants_calculation'!E1619</f>
        <v>21.123000000000001</v>
      </c>
      <c r="F1625" s="1">
        <f>'1.Time_constants_calculation'!H1619</f>
        <v>21.695</v>
      </c>
      <c r="G1625" s="1">
        <f t="shared" si="230"/>
        <v>7.3745040527052053E-2</v>
      </c>
      <c r="H1625" s="1">
        <f t="shared" si="231"/>
        <v>-5.9419564510114276</v>
      </c>
      <c r="I1625" s="1">
        <f t="shared" si="232"/>
        <v>159.71411118379808</v>
      </c>
      <c r="J1625" s="1">
        <f t="shared" si="233"/>
        <v>-1410.9697950704217</v>
      </c>
      <c r="K1625" s="1">
        <f t="shared" si="227"/>
        <v>21.123479219335877</v>
      </c>
      <c r="L1625" s="1">
        <f>K1625+'1.Time_constants_calculation'!$N$6*(3*G1625*C1625+2*H1625*D1625+I1625)</f>
        <v>21.123479219335877</v>
      </c>
      <c r="M1625" s="1">
        <f>K1625+('1.Time_constants_calculation'!$N$9)*(3*G1625*C1625+2*H1625*$D1625+I1625)+('1.Time_constants_calculation'!$N$10)*(6*G1625*D1625+2*H1625)</f>
        <v>21.123479219335877</v>
      </c>
      <c r="N1625" s="1">
        <f>K1625+('1.Time_constants_calculation'!$N$13)*(3*G1625*C1625+2*H1625*$D1625+I1625)+('1.Time_constants_calculation'!$N$14)*(6*G1625*D1625+2*H1625)+('1.Time_constants_calculation'!$N$15)*(6*G1625)</f>
        <v>21.123479219335877</v>
      </c>
      <c r="O1625" s="1">
        <f t="shared" si="228"/>
        <v>0.57152078066412315</v>
      </c>
      <c r="P1625" s="1">
        <f t="shared" si="229"/>
        <v>0.57152078066412315</v>
      </c>
      <c r="Q1625" s="1">
        <f t="shared" si="229"/>
        <v>0.57152078066412315</v>
      </c>
      <c r="R1625" s="1">
        <f t="shared" si="229"/>
        <v>0.57152078066412315</v>
      </c>
    </row>
    <row r="1626" spans="2:18" x14ac:dyDescent="0.4">
      <c r="B1626" s="1">
        <f t="shared" si="234"/>
        <v>19284.766337962963</v>
      </c>
      <c r="C1626" s="1">
        <f t="shared" si="235"/>
        <v>719.13361111111112</v>
      </c>
      <c r="D1626" s="1">
        <f>'1.Time_constants_calculation'!C1620</f>
        <v>26.816666666666666</v>
      </c>
      <c r="E1626" s="1">
        <f>'1.Time_constants_calculation'!E1620</f>
        <v>21.126000000000001</v>
      </c>
      <c r="F1626" s="1">
        <f>'1.Time_constants_calculation'!H1620</f>
        <v>21.695</v>
      </c>
      <c r="G1626" s="1">
        <f t="shared" si="230"/>
        <v>5.5168249905787024E-2</v>
      </c>
      <c r="H1626" s="1">
        <f t="shared" si="231"/>
        <v>-4.4476370043427185</v>
      </c>
      <c r="I1626" s="1">
        <f t="shared" si="232"/>
        <v>119.64689020774919</v>
      </c>
      <c r="J1626" s="1">
        <f t="shared" si="233"/>
        <v>-1052.8667586221763</v>
      </c>
      <c r="K1626" s="1">
        <f t="shared" si="227"/>
        <v>21.125562645363971</v>
      </c>
      <c r="L1626" s="1">
        <f>K1626+'1.Time_constants_calculation'!$N$6*(3*G1626*C1626+2*H1626*D1626+I1626)</f>
        <v>21.125562645363971</v>
      </c>
      <c r="M1626" s="1">
        <f>K1626+('1.Time_constants_calculation'!$N$9)*(3*G1626*C1626+2*H1626*$D1626+I1626)+('1.Time_constants_calculation'!$N$10)*(6*G1626*D1626+2*H1626)</f>
        <v>21.125562645363971</v>
      </c>
      <c r="N1626" s="1">
        <f>K1626+('1.Time_constants_calculation'!$N$13)*(3*G1626*C1626+2*H1626*$D1626+I1626)+('1.Time_constants_calculation'!$N$14)*(6*G1626*D1626+2*H1626)+('1.Time_constants_calculation'!$N$15)*(6*G1626)</f>
        <v>21.125562645363971</v>
      </c>
      <c r="O1626" s="1">
        <f t="shared" si="228"/>
        <v>0.56943735463602962</v>
      </c>
      <c r="P1626" s="1">
        <f t="shared" si="229"/>
        <v>0.56943735463602962</v>
      </c>
      <c r="Q1626" s="1">
        <f t="shared" si="229"/>
        <v>0.56943735463602962</v>
      </c>
      <c r="R1626" s="1">
        <f t="shared" si="229"/>
        <v>0.56943735463602962</v>
      </c>
    </row>
    <row r="1627" spans="2:18" x14ac:dyDescent="0.4">
      <c r="B1627" s="1">
        <f t="shared" si="234"/>
        <v>19320.745370370369</v>
      </c>
      <c r="C1627" s="1">
        <f t="shared" si="235"/>
        <v>720.02777777777771</v>
      </c>
      <c r="D1627" s="1">
        <f>'1.Time_constants_calculation'!C1621</f>
        <v>26.833333333333332</v>
      </c>
      <c r="E1627" s="1">
        <f>'1.Time_constants_calculation'!E1621</f>
        <v>21.128</v>
      </c>
      <c r="F1627" s="1">
        <f>'1.Time_constants_calculation'!H1621</f>
        <v>21.695</v>
      </c>
      <c r="G1627" s="1">
        <f t="shared" si="230"/>
        <v>5.3883399828481997E-2</v>
      </c>
      <c r="H1627" s="1">
        <f t="shared" si="231"/>
        <v>-4.3462596564621245</v>
      </c>
      <c r="I1627" s="1">
        <f t="shared" si="232"/>
        <v>116.98169165224203</v>
      </c>
      <c r="J1627" s="1">
        <f t="shared" si="233"/>
        <v>-1029.5208156865147</v>
      </c>
      <c r="K1627" s="1">
        <f t="shared" si="227"/>
        <v>21.127676003640772</v>
      </c>
      <c r="L1627" s="1">
        <f>K1627+'1.Time_constants_calculation'!$N$6*(3*G1627*C1627+2*H1627*D1627+I1627)</f>
        <v>21.127676003640772</v>
      </c>
      <c r="M1627" s="1">
        <f>K1627+('1.Time_constants_calculation'!$N$9)*(3*G1627*C1627+2*H1627*$D1627+I1627)+('1.Time_constants_calculation'!$N$10)*(6*G1627*D1627+2*H1627)</f>
        <v>21.127676003640772</v>
      </c>
      <c r="N1627" s="1">
        <f>K1627+('1.Time_constants_calculation'!$N$13)*(3*G1627*C1627+2*H1627*$D1627+I1627)+('1.Time_constants_calculation'!$N$14)*(6*G1627*D1627+2*H1627)+('1.Time_constants_calculation'!$N$15)*(6*G1627)</f>
        <v>21.127676003640772</v>
      </c>
      <c r="O1627" s="1">
        <f t="shared" si="228"/>
        <v>0.56732399635922803</v>
      </c>
      <c r="P1627" s="1">
        <f t="shared" si="229"/>
        <v>0.56732399635922803</v>
      </c>
      <c r="Q1627" s="1">
        <f t="shared" si="229"/>
        <v>0.56732399635922803</v>
      </c>
      <c r="R1627" s="1">
        <f t="shared" si="229"/>
        <v>0.56732399635922803</v>
      </c>
    </row>
    <row r="1628" spans="2:18" x14ac:dyDescent="0.4">
      <c r="B1628" s="1">
        <f t="shared" si="234"/>
        <v>19356.769125000006</v>
      </c>
      <c r="C1628" s="1">
        <f t="shared" si="235"/>
        <v>720.92250000000013</v>
      </c>
      <c r="D1628" s="1">
        <f>'1.Time_constants_calculation'!C1622</f>
        <v>26.85</v>
      </c>
      <c r="E1628" s="1">
        <f>'1.Time_constants_calculation'!E1622</f>
        <v>21.13</v>
      </c>
      <c r="F1628" s="1">
        <f>'1.Time_constants_calculation'!H1622</f>
        <v>21.695</v>
      </c>
      <c r="G1628" s="1">
        <f t="shared" si="230"/>
        <v>6.8150589153083724E-2</v>
      </c>
      <c r="H1628" s="1">
        <f t="shared" si="231"/>
        <v>-5.4934889005608838</v>
      </c>
      <c r="I1628" s="1">
        <f t="shared" si="232"/>
        <v>147.73091368687744</v>
      </c>
      <c r="J1628" s="1">
        <f t="shared" si="233"/>
        <v>-1304.2407674091965</v>
      </c>
      <c r="K1628" s="1">
        <f t="shared" si="227"/>
        <v>21.129733137829589</v>
      </c>
      <c r="L1628" s="1">
        <f>K1628+'1.Time_constants_calculation'!$N$6*(3*G1628*C1628+2*H1628*D1628+I1628)</f>
        <v>21.129733137829589</v>
      </c>
      <c r="M1628" s="1">
        <f>K1628+('1.Time_constants_calculation'!$N$9)*(3*G1628*C1628+2*H1628*$D1628+I1628)+('1.Time_constants_calculation'!$N$10)*(6*G1628*D1628+2*H1628)</f>
        <v>21.129733137829589</v>
      </c>
      <c r="N1628" s="1">
        <f>K1628+('1.Time_constants_calculation'!$N$13)*(3*G1628*C1628+2*H1628*$D1628+I1628)+('1.Time_constants_calculation'!$N$14)*(6*G1628*D1628+2*H1628)+('1.Time_constants_calculation'!$N$15)*(6*G1628)</f>
        <v>21.129733137829589</v>
      </c>
      <c r="O1628" s="1">
        <f t="shared" si="228"/>
        <v>0.56526686217041089</v>
      </c>
      <c r="P1628" s="1">
        <f t="shared" si="229"/>
        <v>0.56526686217041089</v>
      </c>
      <c r="Q1628" s="1">
        <f t="shared" si="229"/>
        <v>0.56526686217041089</v>
      </c>
      <c r="R1628" s="1">
        <f t="shared" si="229"/>
        <v>0.56526686217041089</v>
      </c>
    </row>
    <row r="1629" spans="2:18" x14ac:dyDescent="0.4">
      <c r="B1629" s="1">
        <f t="shared" si="234"/>
        <v>19392.83762962963</v>
      </c>
      <c r="C1629" s="1">
        <f t="shared" si="235"/>
        <v>721.81777777777779</v>
      </c>
      <c r="D1629" s="1">
        <f>'1.Time_constants_calculation'!C1623</f>
        <v>26.866666666666667</v>
      </c>
      <c r="E1629" s="1">
        <f>'1.Time_constants_calculation'!E1623</f>
        <v>21.132000000000001</v>
      </c>
      <c r="F1629" s="1">
        <f>'1.Time_constants_calculation'!H1623</f>
        <v>21.695</v>
      </c>
      <c r="G1629" s="1">
        <f t="shared" si="230"/>
        <v>5.7657646910825332E-2</v>
      </c>
      <c r="H1629" s="1">
        <f t="shared" si="231"/>
        <v>-4.6462734863235946</v>
      </c>
      <c r="I1629" s="1">
        <f t="shared" si="232"/>
        <v>124.92950713606119</v>
      </c>
      <c r="J1629" s="1">
        <f t="shared" si="233"/>
        <v>-1099.6902211362485</v>
      </c>
      <c r="K1629" s="1">
        <f t="shared" si="227"/>
        <v>21.131785721509004</v>
      </c>
      <c r="L1629" s="1">
        <f>K1629+'1.Time_constants_calculation'!$N$6*(3*G1629*C1629+2*H1629*D1629+I1629)</f>
        <v>21.131785721509004</v>
      </c>
      <c r="M1629" s="1">
        <f>K1629+('1.Time_constants_calculation'!$N$9)*(3*G1629*C1629+2*H1629*$D1629+I1629)+('1.Time_constants_calculation'!$N$10)*(6*G1629*D1629+2*H1629)</f>
        <v>21.131785721509004</v>
      </c>
      <c r="N1629" s="1">
        <f>K1629+('1.Time_constants_calculation'!$N$13)*(3*G1629*C1629+2*H1629*$D1629+I1629)+('1.Time_constants_calculation'!$N$14)*(6*G1629*D1629+2*H1629)+('1.Time_constants_calculation'!$N$15)*(6*G1629)</f>
        <v>21.131785721509004</v>
      </c>
      <c r="O1629" s="1">
        <f t="shared" si="228"/>
        <v>0.56321427849099592</v>
      </c>
      <c r="P1629" s="1">
        <f t="shared" si="229"/>
        <v>0.56321427849099592</v>
      </c>
      <c r="Q1629" s="1">
        <f t="shared" si="229"/>
        <v>0.56321427849099592</v>
      </c>
      <c r="R1629" s="1">
        <f t="shared" si="229"/>
        <v>0.56321427849099592</v>
      </c>
    </row>
    <row r="1630" spans="2:18" x14ac:dyDescent="0.4">
      <c r="B1630" s="1">
        <f t="shared" si="234"/>
        <v>19428.950912037035</v>
      </c>
      <c r="C1630" s="1">
        <f t="shared" si="235"/>
        <v>722.71361111111105</v>
      </c>
      <c r="D1630" s="1">
        <f>'1.Time_constants_calculation'!C1624</f>
        <v>26.883333333333333</v>
      </c>
      <c r="E1630" s="1">
        <f>'1.Time_constants_calculation'!E1624</f>
        <v>21.134</v>
      </c>
      <c r="F1630" s="1">
        <f>'1.Time_constants_calculation'!H1624</f>
        <v>21.695</v>
      </c>
      <c r="G1630" s="1">
        <f t="shared" si="230"/>
        <v>6.1512197122010531E-2</v>
      </c>
      <c r="H1630" s="1">
        <f t="shared" si="231"/>
        <v>-4.958706195107661</v>
      </c>
      <c r="I1630" s="1">
        <f t="shared" si="232"/>
        <v>133.37062840114504</v>
      </c>
      <c r="J1630" s="1">
        <f t="shared" si="233"/>
        <v>-1175.706172425655</v>
      </c>
      <c r="K1630" s="1">
        <f t="shared" si="227"/>
        <v>21.133885428253507</v>
      </c>
      <c r="L1630" s="1">
        <f>K1630+'1.Time_constants_calculation'!$N$6*(3*G1630*C1630+2*H1630*D1630+I1630)</f>
        <v>21.133885428253507</v>
      </c>
      <c r="M1630" s="1">
        <f>K1630+('1.Time_constants_calculation'!$N$9)*(3*G1630*C1630+2*H1630*$D1630+I1630)+('1.Time_constants_calculation'!$N$10)*(6*G1630*D1630+2*H1630)</f>
        <v>21.133885428253507</v>
      </c>
      <c r="N1630" s="1">
        <f>K1630+('1.Time_constants_calculation'!$N$13)*(3*G1630*C1630+2*H1630*$D1630+I1630)+('1.Time_constants_calculation'!$N$14)*(6*G1630*D1630+2*H1630)+('1.Time_constants_calculation'!$N$15)*(6*G1630)</f>
        <v>21.133885428253507</v>
      </c>
      <c r="O1630" s="1">
        <f t="shared" si="228"/>
        <v>0.5611145717464936</v>
      </c>
      <c r="P1630" s="1">
        <f t="shared" si="229"/>
        <v>0.5611145717464936</v>
      </c>
      <c r="Q1630" s="1">
        <f t="shared" si="229"/>
        <v>0.5611145717464936</v>
      </c>
      <c r="R1630" s="1">
        <f t="shared" si="229"/>
        <v>0.5611145717464936</v>
      </c>
    </row>
    <row r="1631" spans="2:18" x14ac:dyDescent="0.4">
      <c r="B1631" s="1">
        <f t="shared" si="234"/>
        <v>19465.108999999997</v>
      </c>
      <c r="C1631" s="1">
        <f t="shared" si="235"/>
        <v>723.6099999999999</v>
      </c>
      <c r="D1631" s="1">
        <f>'1.Time_constants_calculation'!C1625</f>
        <v>26.9</v>
      </c>
      <c r="E1631" s="1">
        <f>'1.Time_constants_calculation'!E1625</f>
        <v>21.135999999999999</v>
      </c>
      <c r="F1631" s="1">
        <f>'1.Time_constants_calculation'!H1625</f>
        <v>21.695</v>
      </c>
      <c r="G1631" s="1">
        <f t="shared" si="230"/>
        <v>5.3080368536044989E-2</v>
      </c>
      <c r="H1631" s="1">
        <f t="shared" si="231"/>
        <v>-4.2801046001963483</v>
      </c>
      <c r="I1631" s="1">
        <f t="shared" si="232"/>
        <v>115.16613950530632</v>
      </c>
      <c r="J1631" s="1">
        <f t="shared" si="233"/>
        <v>-1012.9218351014983</v>
      </c>
      <c r="K1631" s="1">
        <f t="shared" si="227"/>
        <v>21.135987157448199</v>
      </c>
      <c r="L1631" s="1">
        <f>K1631+'1.Time_constants_calculation'!$N$6*(3*G1631*C1631+2*H1631*D1631+I1631)</f>
        <v>21.135987157448199</v>
      </c>
      <c r="M1631" s="1">
        <f>K1631+('1.Time_constants_calculation'!$N$9)*(3*G1631*C1631+2*H1631*$D1631+I1631)+('1.Time_constants_calculation'!$N$10)*(6*G1631*D1631+2*H1631)</f>
        <v>21.135987157448199</v>
      </c>
      <c r="N1631" s="1">
        <f>K1631+('1.Time_constants_calculation'!$N$13)*(3*G1631*C1631+2*H1631*$D1631+I1631)+('1.Time_constants_calculation'!$N$14)*(6*G1631*D1631+2*H1631)+('1.Time_constants_calculation'!$N$15)*(6*G1631)</f>
        <v>21.135987157448199</v>
      </c>
      <c r="O1631" s="1">
        <f t="shared" si="228"/>
        <v>0.55901284255180173</v>
      </c>
      <c r="P1631" s="1">
        <f t="shared" si="229"/>
        <v>0.55901284255180173</v>
      </c>
      <c r="Q1631" s="1">
        <f t="shared" si="229"/>
        <v>0.55901284255180173</v>
      </c>
      <c r="R1631" s="1">
        <f t="shared" si="229"/>
        <v>0.55901284255180173</v>
      </c>
    </row>
    <row r="1632" spans="2:18" x14ac:dyDescent="0.4">
      <c r="B1632" s="1">
        <f t="shared" si="234"/>
        <v>19501.311921296299</v>
      </c>
      <c r="C1632" s="1">
        <f t="shared" si="235"/>
        <v>724.50694444444446</v>
      </c>
      <c r="D1632" s="1">
        <f>'1.Time_constants_calculation'!C1626</f>
        <v>26.916666666666668</v>
      </c>
      <c r="E1632" s="1">
        <f>'1.Time_constants_calculation'!E1626</f>
        <v>21.138000000000002</v>
      </c>
      <c r="F1632" s="1">
        <f>'1.Time_constants_calculation'!H1626</f>
        <v>21.695</v>
      </c>
      <c r="G1632" s="1">
        <f t="shared" si="230"/>
        <v>3.2362161142518789E-2</v>
      </c>
      <c r="H1632" s="1">
        <f t="shared" si="231"/>
        <v>-2.6084437235028499</v>
      </c>
      <c r="I1632" s="1">
        <f t="shared" si="232"/>
        <v>70.207088240551016</v>
      </c>
      <c r="J1632" s="1">
        <f t="shared" si="233"/>
        <v>-609.87171196114605</v>
      </c>
      <c r="K1632" s="1">
        <f t="shared" si="227"/>
        <v>21.138086864193156</v>
      </c>
      <c r="L1632" s="1">
        <f>K1632+'1.Time_constants_calculation'!$N$6*(3*G1632*C1632+2*H1632*D1632+I1632)</f>
        <v>21.138086864193156</v>
      </c>
      <c r="M1632" s="1">
        <f>K1632+('1.Time_constants_calculation'!$N$9)*(3*G1632*C1632+2*H1632*$D1632+I1632)+('1.Time_constants_calculation'!$N$10)*(6*G1632*D1632+2*H1632)</f>
        <v>21.138086864193156</v>
      </c>
      <c r="N1632" s="1">
        <f>K1632+('1.Time_constants_calculation'!$N$13)*(3*G1632*C1632+2*H1632*$D1632+I1632)+('1.Time_constants_calculation'!$N$14)*(6*G1632*D1632+2*H1632)+('1.Time_constants_calculation'!$N$15)*(6*G1632)</f>
        <v>21.138086864193156</v>
      </c>
      <c r="O1632" s="1">
        <f t="shared" si="228"/>
        <v>0.55691313580684465</v>
      </c>
      <c r="P1632" s="1">
        <f t="shared" si="229"/>
        <v>0.55691313580684465</v>
      </c>
      <c r="Q1632" s="1">
        <f t="shared" si="229"/>
        <v>0.55691313580684465</v>
      </c>
      <c r="R1632" s="1">
        <f t="shared" si="229"/>
        <v>0.55691313580684465</v>
      </c>
    </row>
    <row r="1633" spans="2:18" x14ac:dyDescent="0.4">
      <c r="B1633" s="1">
        <f t="shared" si="234"/>
        <v>19537.559703703704</v>
      </c>
      <c r="C1633" s="1">
        <f t="shared" si="235"/>
        <v>725.40444444444449</v>
      </c>
      <c r="D1633" s="1">
        <f>'1.Time_constants_calculation'!C1627</f>
        <v>26.933333333333334</v>
      </c>
      <c r="E1633" s="1">
        <f>'1.Time_constants_calculation'!E1627</f>
        <v>21.14</v>
      </c>
      <c r="F1633" s="1">
        <f>'1.Time_constants_calculation'!H1627</f>
        <v>21.695</v>
      </c>
      <c r="G1633" s="1">
        <f t="shared" si="230"/>
        <v>-1.1777792539821653E-3</v>
      </c>
      <c r="H1633" s="1">
        <f t="shared" si="231"/>
        <v>0.10155803121090634</v>
      </c>
      <c r="I1633" s="1">
        <f t="shared" si="232"/>
        <v>-2.7806482654866937</v>
      </c>
      <c r="J1633" s="1">
        <f t="shared" si="233"/>
        <v>45.372592403739198</v>
      </c>
      <c r="K1633" s="1">
        <f t="shared" si="227"/>
        <v>21.140180503589818</v>
      </c>
      <c r="L1633" s="1">
        <f>K1633+'1.Time_constants_calculation'!$N$6*(3*G1633*C1633+2*H1633*D1633+I1633)</f>
        <v>21.140180503589818</v>
      </c>
      <c r="M1633" s="1">
        <f>K1633+('1.Time_constants_calculation'!$N$9)*(3*G1633*C1633+2*H1633*$D1633+I1633)+('1.Time_constants_calculation'!$N$10)*(6*G1633*D1633+2*H1633)</f>
        <v>21.140180503589818</v>
      </c>
      <c r="N1633" s="1">
        <f>K1633+('1.Time_constants_calculation'!$N$13)*(3*G1633*C1633+2*H1633*$D1633+I1633)+('1.Time_constants_calculation'!$N$14)*(6*G1633*D1633+2*H1633)+('1.Time_constants_calculation'!$N$15)*(6*G1633)</f>
        <v>21.140180503589818</v>
      </c>
      <c r="O1633" s="1">
        <f t="shared" si="228"/>
        <v>0.55481949641018247</v>
      </c>
      <c r="P1633" s="1">
        <f t="shared" si="229"/>
        <v>0.55481949641018247</v>
      </c>
      <c r="Q1633" s="1">
        <f t="shared" si="229"/>
        <v>0.55481949641018247</v>
      </c>
      <c r="R1633" s="1">
        <f t="shared" si="229"/>
        <v>0.55481949641018247</v>
      </c>
    </row>
    <row r="1634" spans="2:18" x14ac:dyDescent="0.4">
      <c r="B1634" s="1">
        <f t="shared" si="234"/>
        <v>19573.852374999999</v>
      </c>
      <c r="C1634" s="1">
        <f t="shared" si="235"/>
        <v>726.30250000000001</v>
      </c>
      <c r="D1634" s="1">
        <f>'1.Time_constants_calculation'!C1628</f>
        <v>26.95</v>
      </c>
      <c r="E1634" s="1">
        <f>'1.Time_constants_calculation'!E1628</f>
        <v>21.141999999999999</v>
      </c>
      <c r="F1634" s="1">
        <f>'1.Time_constants_calculation'!H1628</f>
        <v>21.695</v>
      </c>
      <c r="G1634" s="1">
        <f t="shared" si="230"/>
        <v>-8.5656671626162355E-3</v>
      </c>
      <c r="H1634" s="1">
        <f t="shared" si="231"/>
        <v>0.69697093799934073</v>
      </c>
      <c r="I1634" s="1">
        <f t="shared" si="232"/>
        <v>-18.775699822929777</v>
      </c>
      <c r="J1634" s="1">
        <f t="shared" si="233"/>
        <v>188.59880082656753</v>
      </c>
      <c r="K1634" s="1">
        <f t="shared" si="227"/>
        <v>21.142320760441009</v>
      </c>
      <c r="L1634" s="1">
        <f>K1634+'1.Time_constants_calculation'!$N$6*(3*G1634*C1634+2*H1634*D1634+I1634)</f>
        <v>21.142320760441009</v>
      </c>
      <c r="M1634" s="1">
        <f>K1634+('1.Time_constants_calculation'!$N$9)*(3*G1634*C1634+2*H1634*$D1634+I1634)+('1.Time_constants_calculation'!$N$10)*(6*G1634*D1634+2*H1634)</f>
        <v>21.142320760441009</v>
      </c>
      <c r="N1634" s="1">
        <f>K1634+('1.Time_constants_calculation'!$N$13)*(3*G1634*C1634+2*H1634*$D1634+I1634)+('1.Time_constants_calculation'!$N$14)*(6*G1634*D1634+2*H1634)+('1.Time_constants_calculation'!$N$15)*(6*G1634)</f>
        <v>21.142320760441009</v>
      </c>
      <c r="O1634" s="1">
        <f t="shared" si="228"/>
        <v>0.55267923955899079</v>
      </c>
      <c r="P1634" s="1">
        <f t="shared" si="229"/>
        <v>0.55267923955899079</v>
      </c>
      <c r="Q1634" s="1">
        <f t="shared" si="229"/>
        <v>0.55267923955899079</v>
      </c>
      <c r="R1634" s="1">
        <f t="shared" si="229"/>
        <v>0.55267923955899079</v>
      </c>
    </row>
    <row r="1635" spans="2:18" x14ac:dyDescent="0.4">
      <c r="B1635" s="1">
        <f t="shared" si="234"/>
        <v>19610.189962962959</v>
      </c>
      <c r="C1635" s="1">
        <f t="shared" si="235"/>
        <v>727.201111111111</v>
      </c>
      <c r="D1635" s="1">
        <f>'1.Time_constants_calculation'!C1629</f>
        <v>26.966666666666665</v>
      </c>
      <c r="E1635" s="1">
        <f>'1.Time_constants_calculation'!E1629</f>
        <v>21.144000000000002</v>
      </c>
      <c r="F1635" s="1">
        <f>'1.Time_constants_calculation'!H1629</f>
        <v>21.695</v>
      </c>
      <c r="G1635" s="1">
        <f t="shared" si="230"/>
        <v>1.0733851606678318E-2</v>
      </c>
      <c r="H1635" s="1">
        <f t="shared" si="231"/>
        <v>-0.86270320919820132</v>
      </c>
      <c r="I1635" s="1">
        <f t="shared" si="232"/>
        <v>23.238306805113524</v>
      </c>
      <c r="J1635" s="1">
        <f t="shared" si="233"/>
        <v>-188.64938777475675</v>
      </c>
      <c r="K1635" s="1">
        <f t="shared" si="227"/>
        <v>21.144422489634962</v>
      </c>
      <c r="L1635" s="1">
        <f>K1635+'1.Time_constants_calculation'!$N$6*(3*G1635*C1635+2*H1635*D1635+I1635)</f>
        <v>21.144422489634962</v>
      </c>
      <c r="M1635" s="1">
        <f>K1635+('1.Time_constants_calculation'!$N$9)*(3*G1635*C1635+2*H1635*$D1635+I1635)+('1.Time_constants_calculation'!$N$10)*(6*G1635*D1635+2*H1635)</f>
        <v>21.144422489634962</v>
      </c>
      <c r="N1635" s="1">
        <f>K1635+('1.Time_constants_calculation'!$N$13)*(3*G1635*C1635+2*H1635*$D1635+I1635)+('1.Time_constants_calculation'!$N$14)*(6*G1635*D1635+2*H1635)+('1.Time_constants_calculation'!$N$15)*(6*G1635)</f>
        <v>21.144422489634962</v>
      </c>
      <c r="O1635" s="1">
        <f t="shared" si="228"/>
        <v>0.55057751036503788</v>
      </c>
      <c r="P1635" s="1">
        <f t="shared" si="229"/>
        <v>0.55057751036503788</v>
      </c>
      <c r="Q1635" s="1">
        <f t="shared" si="229"/>
        <v>0.55057751036503788</v>
      </c>
      <c r="R1635" s="1">
        <f t="shared" si="229"/>
        <v>0.55057751036503788</v>
      </c>
    </row>
    <row r="1636" spans="2:18" x14ac:dyDescent="0.4">
      <c r="B1636" s="1">
        <f t="shared" si="234"/>
        <v>19646.572495370372</v>
      </c>
      <c r="C1636" s="1">
        <f t="shared" si="235"/>
        <v>728.10027777777782</v>
      </c>
      <c r="D1636" s="1">
        <f>'1.Time_constants_calculation'!C1630</f>
        <v>26.983333333333334</v>
      </c>
      <c r="E1636" s="1">
        <f>'1.Time_constants_calculation'!E1630</f>
        <v>21.146000000000001</v>
      </c>
      <c r="F1636" s="1">
        <f>'1.Time_constants_calculation'!H1630</f>
        <v>21.695</v>
      </c>
      <c r="G1636" s="1">
        <f t="shared" si="230"/>
        <v>1.8817699968847121E-2</v>
      </c>
      <c r="H1636" s="1">
        <f t="shared" si="231"/>
        <v>-1.5170358603091536</v>
      </c>
      <c r="I1636" s="1">
        <f t="shared" si="232"/>
        <v>40.892671789388743</v>
      </c>
      <c r="J1636" s="1">
        <f t="shared" si="233"/>
        <v>-347.42313075183824</v>
      </c>
      <c r="K1636" s="1">
        <f t="shared" si="227"/>
        <v>21.146538375973478</v>
      </c>
      <c r="L1636" s="1">
        <f>K1636+'1.Time_constants_calculation'!$N$6*(3*G1636*C1636+2*H1636*D1636+I1636)</f>
        <v>21.146538375973478</v>
      </c>
      <c r="M1636" s="1">
        <f>K1636+('1.Time_constants_calculation'!$N$9)*(3*G1636*C1636+2*H1636*$D1636+I1636)+('1.Time_constants_calculation'!$N$10)*(6*G1636*D1636+2*H1636)</f>
        <v>21.146538375973478</v>
      </c>
      <c r="N1636" s="1">
        <f>K1636+('1.Time_constants_calculation'!$N$13)*(3*G1636*C1636+2*H1636*$D1636+I1636)+('1.Time_constants_calculation'!$N$14)*(6*G1636*D1636+2*H1636)+('1.Time_constants_calculation'!$N$15)*(6*G1636)</f>
        <v>21.146538375973478</v>
      </c>
      <c r="O1636" s="1">
        <f t="shared" si="228"/>
        <v>0.54846162402652254</v>
      </c>
      <c r="P1636" s="1">
        <f t="shared" si="229"/>
        <v>0.54846162402652254</v>
      </c>
      <c r="Q1636" s="1">
        <f t="shared" si="229"/>
        <v>0.54846162402652254</v>
      </c>
      <c r="R1636" s="1">
        <f t="shared" si="229"/>
        <v>0.54846162402652254</v>
      </c>
    </row>
    <row r="1637" spans="2:18" x14ac:dyDescent="0.4">
      <c r="B1637" s="1">
        <f t="shared" si="234"/>
        <v>19683</v>
      </c>
      <c r="C1637" s="1">
        <f t="shared" si="235"/>
        <v>729</v>
      </c>
      <c r="D1637" s="1">
        <f>'1.Time_constants_calculation'!C1631</f>
        <v>27</v>
      </c>
      <c r="E1637" s="1">
        <f>'1.Time_constants_calculation'!E1631</f>
        <v>21.149000000000001</v>
      </c>
      <c r="F1637" s="1">
        <f>'1.Time_constants_calculation'!H1631</f>
        <v>21.695</v>
      </c>
      <c r="G1637" s="1">
        <f t="shared" si="230"/>
        <v>1.7291940511766399E-2</v>
      </c>
      <c r="H1637" s="1">
        <f t="shared" si="231"/>
        <v>-1.3942537139640006</v>
      </c>
      <c r="I1637" s="1">
        <f t="shared" si="232"/>
        <v>37.599302066898041</v>
      </c>
      <c r="J1637" s="1">
        <f t="shared" si="233"/>
        <v>-317.97879904503111</v>
      </c>
      <c r="K1637" s="1">
        <f t="shared" si="227"/>
        <v>21.148664374557711</v>
      </c>
      <c r="L1637" s="1">
        <f>K1637+'1.Time_constants_calculation'!$N$6*(3*G1637*C1637+2*H1637*D1637+I1637)</f>
        <v>21.148664374557711</v>
      </c>
      <c r="M1637" s="1">
        <f>K1637+('1.Time_constants_calculation'!$N$9)*(3*G1637*C1637+2*H1637*$D1637+I1637)+('1.Time_constants_calculation'!$N$10)*(6*G1637*D1637+2*H1637)</f>
        <v>21.148664374557711</v>
      </c>
      <c r="N1637" s="1">
        <f>K1637+('1.Time_constants_calculation'!$N$13)*(3*G1637*C1637+2*H1637*$D1637+I1637)+('1.Time_constants_calculation'!$N$14)*(6*G1637*D1637+2*H1637)+('1.Time_constants_calculation'!$N$15)*(6*G1637)</f>
        <v>21.148664374557711</v>
      </c>
      <c r="O1637" s="1">
        <f t="shared" si="228"/>
        <v>0.54633562544228909</v>
      </c>
      <c r="P1637" s="1">
        <f t="shared" si="229"/>
        <v>0.54633562544228909</v>
      </c>
      <c r="Q1637" s="1">
        <f t="shared" si="229"/>
        <v>0.54633562544228909</v>
      </c>
      <c r="R1637" s="1">
        <f t="shared" si="229"/>
        <v>0.54633562544228909</v>
      </c>
    </row>
    <row r="1638" spans="2:18" x14ac:dyDescent="0.4">
      <c r="B1638" s="1">
        <f t="shared" si="234"/>
        <v>19719.47250462963</v>
      </c>
      <c r="C1638" s="1">
        <f t="shared" si="235"/>
        <v>729.90027777777777</v>
      </c>
      <c r="D1638" s="1">
        <f>'1.Time_constants_calculation'!C1632</f>
        <v>27.016666666666666</v>
      </c>
      <c r="E1638" s="1">
        <f>'1.Time_constants_calculation'!E1632</f>
        <v>21.151</v>
      </c>
      <c r="F1638" s="1">
        <f>'1.Time_constants_calculation'!H1632</f>
        <v>21.695</v>
      </c>
      <c r="G1638" s="1">
        <f t="shared" si="230"/>
        <v>7.2272816224678684E-3</v>
      </c>
      <c r="H1638" s="1">
        <f t="shared" si="231"/>
        <v>-0.57951422333195324</v>
      </c>
      <c r="I1638" s="1">
        <f t="shared" si="232"/>
        <v>15.615074822727189</v>
      </c>
      <c r="J1638" s="1">
        <f t="shared" si="233"/>
        <v>-120.2470636714944</v>
      </c>
      <c r="K1638" s="1">
        <f t="shared" si="227"/>
        <v>21.150796440489501</v>
      </c>
      <c r="L1638" s="1">
        <f>K1638+'1.Time_constants_calculation'!$N$6*(3*G1638*C1638+2*H1638*D1638+I1638)</f>
        <v>21.150796440489501</v>
      </c>
      <c r="M1638" s="1">
        <f>K1638+('1.Time_constants_calculation'!$N$9)*(3*G1638*C1638+2*H1638*$D1638+I1638)+('1.Time_constants_calculation'!$N$10)*(6*G1638*D1638+2*H1638)</f>
        <v>21.150796440489501</v>
      </c>
      <c r="N1638" s="1">
        <f>K1638+('1.Time_constants_calculation'!$N$13)*(3*G1638*C1638+2*H1638*$D1638+I1638)+('1.Time_constants_calculation'!$N$14)*(6*G1638*D1638+2*H1638)+('1.Time_constants_calculation'!$N$15)*(6*G1638)</f>
        <v>21.150796440489501</v>
      </c>
      <c r="O1638" s="1">
        <f t="shared" si="228"/>
        <v>0.5442035595104997</v>
      </c>
      <c r="P1638" s="1">
        <f t="shared" si="229"/>
        <v>0.5442035595104997</v>
      </c>
      <c r="Q1638" s="1">
        <f t="shared" si="229"/>
        <v>0.5442035595104997</v>
      </c>
      <c r="R1638" s="1">
        <f t="shared" si="229"/>
        <v>0.5442035595104997</v>
      </c>
    </row>
    <row r="1639" spans="2:18" x14ac:dyDescent="0.4">
      <c r="B1639" s="1">
        <f t="shared" si="234"/>
        <v>19755.990037037041</v>
      </c>
      <c r="C1639" s="1">
        <f t="shared" si="235"/>
        <v>730.80111111111125</v>
      </c>
      <c r="D1639" s="1">
        <f>'1.Time_constants_calculation'!C1633</f>
        <v>27.033333333333335</v>
      </c>
      <c r="E1639" s="1">
        <f>'1.Time_constants_calculation'!E1633</f>
        <v>21.152999999999999</v>
      </c>
      <c r="F1639" s="1">
        <f>'1.Time_constants_calculation'!H1633</f>
        <v>21.695</v>
      </c>
      <c r="G1639" s="1">
        <f t="shared" si="230"/>
        <v>-1.0840922509822588E-2</v>
      </c>
      <c r="H1639" s="1">
        <f t="shared" si="231"/>
        <v>0.88522824218233676</v>
      </c>
      <c r="I1639" s="1">
        <f t="shared" si="232"/>
        <v>-23.965369709195581</v>
      </c>
      <c r="J1639" s="1">
        <f t="shared" si="233"/>
        <v>236.26413245668238</v>
      </c>
      <c r="K1639" s="1">
        <f t="shared" si="227"/>
        <v>21.152930528870399</v>
      </c>
      <c r="L1639" s="1">
        <f>K1639+'1.Time_constants_calculation'!$N$6*(3*G1639*C1639+2*H1639*D1639+I1639)</f>
        <v>21.152930528870399</v>
      </c>
      <c r="M1639" s="1">
        <f>K1639+('1.Time_constants_calculation'!$N$9)*(3*G1639*C1639+2*H1639*$D1639+I1639)+('1.Time_constants_calculation'!$N$10)*(6*G1639*D1639+2*H1639)</f>
        <v>21.152930528870399</v>
      </c>
      <c r="N1639" s="1">
        <f>K1639+('1.Time_constants_calculation'!$N$13)*(3*G1639*C1639+2*H1639*$D1639+I1639)+('1.Time_constants_calculation'!$N$14)*(6*G1639*D1639+2*H1639)+('1.Time_constants_calculation'!$N$15)*(6*G1639)</f>
        <v>21.152930528870399</v>
      </c>
      <c r="O1639" s="1">
        <f t="shared" si="228"/>
        <v>0.5420694711296008</v>
      </c>
      <c r="P1639" s="1">
        <f t="shared" si="229"/>
        <v>0.5420694711296008</v>
      </c>
      <c r="Q1639" s="1">
        <f t="shared" si="229"/>
        <v>0.5420694711296008</v>
      </c>
      <c r="R1639" s="1">
        <f t="shared" si="229"/>
        <v>0.5420694711296008</v>
      </c>
    </row>
    <row r="1640" spans="2:18" x14ac:dyDescent="0.4">
      <c r="B1640" s="1">
        <f t="shared" si="234"/>
        <v>19792.552625</v>
      </c>
      <c r="C1640" s="1">
        <f t="shared" si="235"/>
        <v>731.70249999999999</v>
      </c>
      <c r="D1640" s="1">
        <f>'1.Time_constants_calculation'!C1634</f>
        <v>27.05</v>
      </c>
      <c r="E1640" s="1">
        <f>'1.Time_constants_calculation'!E1634</f>
        <v>21.155000000000001</v>
      </c>
      <c r="F1640" s="1">
        <f>'1.Time_constants_calculation'!H1634</f>
        <v>21.695</v>
      </c>
      <c r="G1640" s="1">
        <f t="shared" si="230"/>
        <v>-3.6912671873200749E-2</v>
      </c>
      <c r="H1640" s="1">
        <f t="shared" si="231"/>
        <v>3.0013562338254092</v>
      </c>
      <c r="I1640" s="1">
        <f t="shared" si="232"/>
        <v>-81.216848790849568</v>
      </c>
      <c r="J1640" s="1">
        <f t="shared" si="233"/>
        <v>752.56696328632938</v>
      </c>
      <c r="K1640" s="1">
        <f t="shared" si="227"/>
        <v>21.155062594801393</v>
      </c>
      <c r="L1640" s="1">
        <f>K1640+'1.Time_constants_calculation'!$N$6*(3*G1640*C1640+2*H1640*D1640+I1640)</f>
        <v>21.155062594801393</v>
      </c>
      <c r="M1640" s="1">
        <f>K1640+('1.Time_constants_calculation'!$N$9)*(3*G1640*C1640+2*H1640*$D1640+I1640)+('1.Time_constants_calculation'!$N$10)*(6*G1640*D1640+2*H1640)</f>
        <v>21.155062594801393</v>
      </c>
      <c r="N1640" s="1">
        <f>K1640+('1.Time_constants_calculation'!$N$13)*(3*G1640*C1640+2*H1640*$D1640+I1640)+('1.Time_constants_calculation'!$N$14)*(6*G1640*D1640+2*H1640)+('1.Time_constants_calculation'!$N$15)*(6*G1640)</f>
        <v>21.155062594801393</v>
      </c>
      <c r="O1640" s="1">
        <f t="shared" si="228"/>
        <v>0.53993740519860722</v>
      </c>
      <c r="P1640" s="1">
        <f t="shared" si="229"/>
        <v>0.53993740519860722</v>
      </c>
      <c r="Q1640" s="1">
        <f t="shared" si="229"/>
        <v>0.53993740519860722</v>
      </c>
      <c r="R1640" s="1">
        <f t="shared" si="229"/>
        <v>0.53993740519860722</v>
      </c>
    </row>
    <row r="1641" spans="2:18" x14ac:dyDescent="0.4">
      <c r="B1641" s="1">
        <f t="shared" si="234"/>
        <v>19829.160296296297</v>
      </c>
      <c r="C1641" s="1">
        <f t="shared" si="235"/>
        <v>732.60444444444443</v>
      </c>
      <c r="D1641" s="1">
        <f>'1.Time_constants_calculation'!C1635</f>
        <v>27.066666666666666</v>
      </c>
      <c r="E1641" s="1">
        <f>'1.Time_constants_calculation'!E1635</f>
        <v>21.157</v>
      </c>
      <c r="F1641" s="1">
        <f>'1.Time_constants_calculation'!H1635</f>
        <v>21.695</v>
      </c>
      <c r="G1641" s="1">
        <f t="shared" si="230"/>
        <v>-7.1523320651202718E-2</v>
      </c>
      <c r="H1641" s="1">
        <f t="shared" si="231"/>
        <v>5.8137230635125849</v>
      </c>
      <c r="I1641" s="1">
        <f t="shared" si="232"/>
        <v>-157.3908711933725</v>
      </c>
      <c r="J1641" s="1">
        <f t="shared" si="233"/>
        <v>1440.2914705782759</v>
      </c>
      <c r="K1641" s="1">
        <f t="shared" si="227"/>
        <v>21.157188593386763</v>
      </c>
      <c r="L1641" s="1">
        <f>K1641+'1.Time_constants_calculation'!$N$6*(3*G1641*C1641+2*H1641*D1641+I1641)</f>
        <v>21.157188593386763</v>
      </c>
      <c r="M1641" s="1">
        <f>K1641+('1.Time_constants_calculation'!$N$9)*(3*G1641*C1641+2*H1641*$D1641+I1641)+('1.Time_constants_calculation'!$N$10)*(6*G1641*D1641+2*H1641)</f>
        <v>21.157188593386763</v>
      </c>
      <c r="N1641" s="1">
        <f>K1641+('1.Time_constants_calculation'!$N$13)*(3*G1641*C1641+2*H1641*$D1641+I1641)+('1.Time_constants_calculation'!$N$14)*(6*G1641*D1641+2*H1641)+('1.Time_constants_calculation'!$N$15)*(6*G1641)</f>
        <v>21.157188593386763</v>
      </c>
      <c r="O1641" s="1">
        <f t="shared" si="228"/>
        <v>0.5378114066132369</v>
      </c>
      <c r="P1641" s="1">
        <f t="shared" si="229"/>
        <v>0.5378114066132369</v>
      </c>
      <c r="Q1641" s="1">
        <f t="shared" si="229"/>
        <v>0.5378114066132369</v>
      </c>
      <c r="R1641" s="1">
        <f t="shared" si="229"/>
        <v>0.5378114066132369</v>
      </c>
    </row>
    <row r="1642" spans="2:18" x14ac:dyDescent="0.4">
      <c r="B1642" s="1">
        <f t="shared" si="234"/>
        <v>19865.813078703701</v>
      </c>
      <c r="C1642" s="1">
        <f t="shared" si="235"/>
        <v>733.50694444444434</v>
      </c>
      <c r="D1642" s="1">
        <f>'1.Time_constants_calculation'!C1636</f>
        <v>27.083333333333332</v>
      </c>
      <c r="E1642" s="1">
        <f>'1.Time_constants_calculation'!E1636</f>
        <v>21.158999999999999</v>
      </c>
      <c r="F1642" s="1">
        <f>'1.Time_constants_calculation'!H1636</f>
        <v>21.695</v>
      </c>
      <c r="G1642" s="1">
        <f t="shared" si="230"/>
        <v>-7.5699083387619909E-2</v>
      </c>
      <c r="H1642" s="1">
        <f t="shared" si="231"/>
        <v>6.1531670688779014</v>
      </c>
      <c r="I1642" s="1">
        <f t="shared" si="232"/>
        <v>-166.5884463928553</v>
      </c>
      <c r="J1642" s="1">
        <f t="shared" si="233"/>
        <v>1523.3628498081107</v>
      </c>
      <c r="K1642" s="1">
        <f t="shared" si="227"/>
        <v>21.159361209425697</v>
      </c>
      <c r="L1642" s="1">
        <f>K1642+'1.Time_constants_calculation'!$N$6*(3*G1642*C1642+2*H1642*D1642+I1642)</f>
        <v>21.159361209425697</v>
      </c>
      <c r="M1642" s="1">
        <f>K1642+('1.Time_constants_calculation'!$N$9)*(3*G1642*C1642+2*H1642*$D1642+I1642)+('1.Time_constants_calculation'!$N$10)*(6*G1642*D1642+2*H1642)</f>
        <v>21.159361209425697</v>
      </c>
      <c r="N1642" s="1">
        <f>K1642+('1.Time_constants_calculation'!$N$13)*(3*G1642*C1642+2*H1642*$D1642+I1642)+('1.Time_constants_calculation'!$N$14)*(6*G1642*D1642+2*H1642)+('1.Time_constants_calculation'!$N$15)*(6*G1642)</f>
        <v>21.159361209425697</v>
      </c>
      <c r="O1642" s="1">
        <f t="shared" si="228"/>
        <v>0.53563879057430341</v>
      </c>
      <c r="P1642" s="1">
        <f t="shared" si="229"/>
        <v>0.53563879057430341</v>
      </c>
      <c r="Q1642" s="1">
        <f t="shared" si="229"/>
        <v>0.53563879057430341</v>
      </c>
      <c r="R1642" s="1">
        <f t="shared" si="229"/>
        <v>0.53563879057430341</v>
      </c>
    </row>
    <row r="1643" spans="2:18" x14ac:dyDescent="0.4">
      <c r="B1643" s="1">
        <f t="shared" si="234"/>
        <v>19902.511000000002</v>
      </c>
      <c r="C1643" s="1">
        <f t="shared" si="235"/>
        <v>734.41000000000008</v>
      </c>
      <c r="D1643" s="1">
        <f>'1.Time_constants_calculation'!C1637</f>
        <v>27.1</v>
      </c>
      <c r="E1643" s="1">
        <f>'1.Time_constants_calculation'!E1637</f>
        <v>21.161999999999999</v>
      </c>
      <c r="F1643" s="1">
        <f>'1.Time_constants_calculation'!H1637</f>
        <v>21.695</v>
      </c>
      <c r="G1643" s="1">
        <f t="shared" si="230"/>
        <v>-7.6073831321724739E-2</v>
      </c>
      <c r="H1643" s="1">
        <f t="shared" si="231"/>
        <v>6.1838923843222195</v>
      </c>
      <c r="I1643" s="1">
        <f t="shared" si="232"/>
        <v>-167.42808757198489</v>
      </c>
      <c r="J1643" s="1">
        <f t="shared" si="233"/>
        <v>1531.0105682770054</v>
      </c>
      <c r="K1643" s="1">
        <f t="shared" si="227"/>
        <v>21.161536353525207</v>
      </c>
      <c r="L1643" s="1">
        <f>K1643+'1.Time_constants_calculation'!$N$6*(3*G1643*C1643+2*H1643*D1643+I1643)</f>
        <v>21.161536353525207</v>
      </c>
      <c r="M1643" s="1">
        <f>K1643+('1.Time_constants_calculation'!$N$9)*(3*G1643*C1643+2*H1643*$D1643+I1643)+('1.Time_constants_calculation'!$N$10)*(6*G1643*D1643+2*H1643)</f>
        <v>21.161536353525207</v>
      </c>
      <c r="N1643" s="1">
        <f>K1643+('1.Time_constants_calculation'!$N$13)*(3*G1643*C1643+2*H1643*$D1643+I1643)+('1.Time_constants_calculation'!$N$14)*(6*G1643*D1643+2*H1643)+('1.Time_constants_calculation'!$N$15)*(6*G1643)</f>
        <v>21.161536353525207</v>
      </c>
      <c r="O1643" s="1">
        <f t="shared" si="228"/>
        <v>0.53346364647479305</v>
      </c>
      <c r="P1643" s="1">
        <f t="shared" si="229"/>
        <v>0.53346364647479305</v>
      </c>
      <c r="Q1643" s="1">
        <f t="shared" si="229"/>
        <v>0.53346364647479305</v>
      </c>
      <c r="R1643" s="1">
        <f t="shared" si="229"/>
        <v>0.53346364647479305</v>
      </c>
    </row>
    <row r="1644" spans="2:18" x14ac:dyDescent="0.4">
      <c r="B1644" s="1">
        <f t="shared" si="234"/>
        <v>19939.254087962967</v>
      </c>
      <c r="C1644" s="1">
        <f t="shared" si="235"/>
        <v>735.31361111111119</v>
      </c>
      <c r="D1644" s="1">
        <f>'1.Time_constants_calculation'!C1638</f>
        <v>27.116666666666667</v>
      </c>
      <c r="E1644" s="1">
        <f>'1.Time_constants_calculation'!E1638</f>
        <v>21.164000000000001</v>
      </c>
      <c r="F1644" s="1">
        <f>'1.Time_constants_calculation'!H1638</f>
        <v>21.695</v>
      </c>
      <c r="G1644" s="1">
        <f t="shared" si="230"/>
        <v>-7.2513725917009345E-2</v>
      </c>
      <c r="H1644" s="1">
        <f t="shared" si="231"/>
        <v>5.8945776080004384</v>
      </c>
      <c r="I1644" s="1">
        <f t="shared" si="232"/>
        <v>-159.59106161463137</v>
      </c>
      <c r="J1644" s="1">
        <f t="shared" si="233"/>
        <v>1460.2477907860894</v>
      </c>
      <c r="K1644" s="1">
        <f t="shared" si="227"/>
        <v>21.163710992012057</v>
      </c>
      <c r="L1644" s="1">
        <f>K1644+'1.Time_constants_calculation'!$N$6*(3*G1644*C1644+2*H1644*D1644+I1644)</f>
        <v>21.163710992012057</v>
      </c>
      <c r="M1644" s="1">
        <f>K1644+('1.Time_constants_calculation'!$N$9)*(3*G1644*C1644+2*H1644*$D1644+I1644)+('1.Time_constants_calculation'!$N$10)*(6*G1644*D1644+2*H1644)</f>
        <v>21.163710992012057</v>
      </c>
      <c r="N1644" s="1">
        <f>K1644+('1.Time_constants_calculation'!$N$13)*(3*G1644*C1644+2*H1644*$D1644+I1644)+('1.Time_constants_calculation'!$N$14)*(6*G1644*D1644+2*H1644)+('1.Time_constants_calculation'!$N$15)*(6*G1644)</f>
        <v>21.163710992012057</v>
      </c>
      <c r="O1644" s="1">
        <f t="shared" si="228"/>
        <v>0.53128900798794376</v>
      </c>
      <c r="P1644" s="1">
        <f t="shared" si="229"/>
        <v>0.53128900798794376</v>
      </c>
      <c r="Q1644" s="1">
        <f t="shared" si="229"/>
        <v>0.53128900798794376</v>
      </c>
      <c r="R1644" s="1">
        <f t="shared" si="229"/>
        <v>0.53128900798794376</v>
      </c>
    </row>
    <row r="1645" spans="2:18" x14ac:dyDescent="0.4">
      <c r="B1645" s="1">
        <f t="shared" si="234"/>
        <v>19976.042370370371</v>
      </c>
      <c r="C1645" s="1">
        <f t="shared" si="235"/>
        <v>736.21777777777777</v>
      </c>
      <c r="D1645" s="1">
        <f>'1.Time_constants_calculation'!C1639</f>
        <v>27.133333333333333</v>
      </c>
      <c r="E1645" s="1">
        <f>'1.Time_constants_calculation'!E1639</f>
        <v>21.166</v>
      </c>
      <c r="F1645" s="1">
        <f>'1.Time_constants_calculation'!H1639</f>
        <v>21.695</v>
      </c>
      <c r="G1645" s="1">
        <f t="shared" si="230"/>
        <v>-6.5286444257580969E-2</v>
      </c>
      <c r="H1645" s="1">
        <f t="shared" si="231"/>
        <v>5.3065579418783706</v>
      </c>
      <c r="I1645" s="1">
        <f t="shared" si="232"/>
        <v>-143.6439562239851</v>
      </c>
      <c r="J1645" s="1">
        <f t="shared" si="233"/>
        <v>1316.0877087168915</v>
      </c>
      <c r="K1645" s="1">
        <f t="shared" si="227"/>
        <v>21.165882091213916</v>
      </c>
      <c r="L1645" s="1">
        <f>K1645+'1.Time_constants_calculation'!$N$6*(3*G1645*C1645+2*H1645*D1645+I1645)</f>
        <v>21.165882091213916</v>
      </c>
      <c r="M1645" s="1">
        <f>K1645+('1.Time_constants_calculation'!$N$9)*(3*G1645*C1645+2*H1645*$D1645+I1645)+('1.Time_constants_calculation'!$N$10)*(6*G1645*D1645+2*H1645)</f>
        <v>21.165882091213916</v>
      </c>
      <c r="N1645" s="1">
        <f>K1645+('1.Time_constants_calculation'!$N$13)*(3*G1645*C1645+2*H1645*$D1645+I1645)+('1.Time_constants_calculation'!$N$14)*(6*G1645*D1645+2*H1645)+('1.Time_constants_calculation'!$N$15)*(6*G1645)</f>
        <v>21.165882091213916</v>
      </c>
      <c r="O1645" s="1">
        <f t="shared" si="228"/>
        <v>0.529117908786084</v>
      </c>
      <c r="P1645" s="1">
        <f t="shared" si="229"/>
        <v>0.529117908786084</v>
      </c>
      <c r="Q1645" s="1">
        <f t="shared" si="229"/>
        <v>0.529117908786084</v>
      </c>
      <c r="R1645" s="1">
        <f t="shared" si="229"/>
        <v>0.529117908786084</v>
      </c>
    </row>
    <row r="1646" spans="2:18" x14ac:dyDescent="0.4">
      <c r="B1646" s="1">
        <f t="shared" si="234"/>
        <v>20012.875874999998</v>
      </c>
      <c r="C1646" s="1">
        <f t="shared" si="235"/>
        <v>737.12249999999995</v>
      </c>
      <c r="D1646" s="1">
        <f>'1.Time_constants_calculation'!C1640</f>
        <v>27.15</v>
      </c>
      <c r="E1646" s="1">
        <f>'1.Time_constants_calculation'!E1640</f>
        <v>21.167999999999999</v>
      </c>
      <c r="F1646" s="1">
        <f>'1.Time_constants_calculation'!H1640</f>
        <v>21.695</v>
      </c>
      <c r="G1646" s="1">
        <f t="shared" si="230"/>
        <v>-5.506117910206057E-2</v>
      </c>
      <c r="H1646" s="1">
        <f t="shared" si="231"/>
        <v>4.4739255750263753</v>
      </c>
      <c r="I1646" s="1">
        <f t="shared" si="232"/>
        <v>-121.04412671258518</v>
      </c>
      <c r="J1646" s="1">
        <f t="shared" si="233"/>
        <v>1111.6174250874442</v>
      </c>
      <c r="K1646" s="1">
        <f t="shared" si="227"/>
        <v>21.168046617453456</v>
      </c>
      <c r="L1646" s="1">
        <f>K1646+'1.Time_constants_calculation'!$N$6*(3*G1646*C1646+2*H1646*D1646+I1646)</f>
        <v>21.168046617453456</v>
      </c>
      <c r="M1646" s="1">
        <f>K1646+('1.Time_constants_calculation'!$N$9)*(3*G1646*C1646+2*H1646*$D1646+I1646)+('1.Time_constants_calculation'!$N$10)*(6*G1646*D1646+2*H1646)</f>
        <v>21.168046617453456</v>
      </c>
      <c r="N1646" s="1">
        <f>K1646+('1.Time_constants_calculation'!$N$13)*(3*G1646*C1646+2*H1646*$D1646+I1646)+('1.Time_constants_calculation'!$N$14)*(6*G1646*D1646+2*H1646)+('1.Time_constants_calculation'!$N$15)*(6*G1646)</f>
        <v>21.168046617453456</v>
      </c>
      <c r="O1646" s="1">
        <f t="shared" si="228"/>
        <v>0.52695338254654445</v>
      </c>
      <c r="P1646" s="1">
        <f t="shared" si="229"/>
        <v>0.52695338254654445</v>
      </c>
      <c r="Q1646" s="1">
        <f t="shared" si="229"/>
        <v>0.52695338254654445</v>
      </c>
      <c r="R1646" s="1">
        <f t="shared" si="229"/>
        <v>0.52695338254654445</v>
      </c>
    </row>
    <row r="1647" spans="2:18" x14ac:dyDescent="0.4">
      <c r="B1647" s="1">
        <f t="shared" si="234"/>
        <v>20049.754629629631</v>
      </c>
      <c r="C1647" s="1">
        <f t="shared" si="235"/>
        <v>738.02777777777783</v>
      </c>
      <c r="D1647" s="1">
        <f>'1.Time_constants_calculation'!C1641</f>
        <v>27.166666666666668</v>
      </c>
      <c r="E1647" s="1">
        <f>'1.Time_constants_calculation'!E1641</f>
        <v>21.17</v>
      </c>
      <c r="F1647" s="1">
        <f>'1.Time_constants_calculation'!H1641</f>
        <v>21.695</v>
      </c>
      <c r="G1647" s="1">
        <f t="shared" si="230"/>
        <v>-1.5739413403778567E-2</v>
      </c>
      <c r="H1647" s="1">
        <f t="shared" si="231"/>
        <v>1.2726373061709551</v>
      </c>
      <c r="I1647" s="1">
        <f t="shared" si="232"/>
        <v>-34.170197953393341</v>
      </c>
      <c r="J1647" s="1">
        <f t="shared" si="233"/>
        <v>325.79023198481184</v>
      </c>
      <c r="K1647" s="1">
        <f t="shared" si="227"/>
        <v>21.170160481342805</v>
      </c>
      <c r="L1647" s="1">
        <f>K1647+'1.Time_constants_calculation'!$N$6*(3*G1647*C1647+2*H1647*D1647+I1647)</f>
        <v>21.170160481342805</v>
      </c>
      <c r="M1647" s="1">
        <f>K1647+('1.Time_constants_calculation'!$N$9)*(3*G1647*C1647+2*H1647*$D1647+I1647)+('1.Time_constants_calculation'!$N$10)*(6*G1647*D1647+2*H1647)</f>
        <v>21.170160481342805</v>
      </c>
      <c r="N1647" s="1">
        <f>K1647+('1.Time_constants_calculation'!$N$13)*(3*G1647*C1647+2*H1647*$D1647+I1647)+('1.Time_constants_calculation'!$N$14)*(6*G1647*D1647+2*H1647)+('1.Time_constants_calculation'!$N$15)*(6*G1647)</f>
        <v>21.170160481342805</v>
      </c>
      <c r="O1647" s="1">
        <f t="shared" si="228"/>
        <v>0.52483951865719547</v>
      </c>
      <c r="P1647" s="1">
        <f t="shared" si="229"/>
        <v>0.52483951865719547</v>
      </c>
      <c r="Q1647" s="1">
        <f t="shared" si="229"/>
        <v>0.52483951865719547</v>
      </c>
      <c r="R1647" s="1">
        <f t="shared" si="229"/>
        <v>0.52483951865719547</v>
      </c>
    </row>
    <row r="1648" spans="2:18" x14ac:dyDescent="0.4">
      <c r="B1648" s="1">
        <f t="shared" si="234"/>
        <v>20086.678662037037</v>
      </c>
      <c r="C1648" s="1">
        <f t="shared" si="235"/>
        <v>738.93361111111108</v>
      </c>
      <c r="D1648" s="1">
        <f>'1.Time_constants_calculation'!C1642</f>
        <v>27.183333333333334</v>
      </c>
      <c r="E1648" s="1">
        <f>'1.Time_constants_calculation'!E1642</f>
        <v>21.172000000000001</v>
      </c>
      <c r="F1648" s="1">
        <f>'1.Time_constants_calculation'!H1642</f>
        <v>21.695</v>
      </c>
      <c r="G1648" s="1">
        <f t="shared" si="230"/>
        <v>1.3169713178222344E-2</v>
      </c>
      <c r="H1648" s="1">
        <f t="shared" si="231"/>
        <v>-1.0835234295342888</v>
      </c>
      <c r="I1648" s="1">
        <f t="shared" si="232"/>
        <v>29.839827333248277</v>
      </c>
      <c r="J1648" s="1">
        <f t="shared" si="233"/>
        <v>-253.85761281399687</v>
      </c>
      <c r="K1648" s="1">
        <f t="shared" si="227"/>
        <v>21.17227636768132</v>
      </c>
      <c r="L1648" s="1">
        <f>K1648+'1.Time_constants_calculation'!$N$6*(3*G1648*C1648+2*H1648*D1648+I1648)</f>
        <v>21.17227636768132</v>
      </c>
      <c r="M1648" s="1">
        <f>K1648+('1.Time_constants_calculation'!$N$9)*(3*G1648*C1648+2*H1648*$D1648+I1648)+('1.Time_constants_calculation'!$N$10)*(6*G1648*D1648+2*H1648)</f>
        <v>21.17227636768132</v>
      </c>
      <c r="N1648" s="1">
        <f>K1648+('1.Time_constants_calculation'!$N$13)*(3*G1648*C1648+2*H1648*$D1648+I1648)+('1.Time_constants_calculation'!$N$14)*(6*G1648*D1648+2*H1648)+('1.Time_constants_calculation'!$N$15)*(6*G1648)</f>
        <v>21.17227636768132</v>
      </c>
      <c r="O1648" s="1">
        <f t="shared" si="228"/>
        <v>0.52272363231868013</v>
      </c>
      <c r="P1648" s="1">
        <f t="shared" si="229"/>
        <v>0.52272363231868013</v>
      </c>
      <c r="Q1648" s="1">
        <f t="shared" si="229"/>
        <v>0.52272363231868013</v>
      </c>
      <c r="R1648" s="1">
        <f t="shared" si="229"/>
        <v>0.52272363231868013</v>
      </c>
    </row>
    <row r="1649" spans="2:18" x14ac:dyDescent="0.4">
      <c r="B1649" s="1">
        <f t="shared" si="234"/>
        <v>20123.647999999997</v>
      </c>
      <c r="C1649" s="1">
        <f t="shared" si="235"/>
        <v>739.83999999999992</v>
      </c>
      <c r="D1649" s="1">
        <f>'1.Time_constants_calculation'!C1643</f>
        <v>27.2</v>
      </c>
      <c r="E1649" s="1">
        <f>'1.Time_constants_calculation'!E1643</f>
        <v>21.173999999999999</v>
      </c>
      <c r="F1649" s="1">
        <f>'1.Time_constants_calculation'!H1643</f>
        <v>21.695</v>
      </c>
      <c r="G1649" s="1">
        <f t="shared" si="230"/>
        <v>4.4969752083689517E-3</v>
      </c>
      <c r="H1649" s="1">
        <f t="shared" si="231"/>
        <v>-0.379103040487559</v>
      </c>
      <c r="I1649" s="1">
        <f t="shared" si="232"/>
        <v>10.768867100803238</v>
      </c>
      <c r="J1649" s="1">
        <f t="shared" si="233"/>
        <v>-81.758706538187027</v>
      </c>
      <c r="K1649" s="1">
        <f t="shared" ref="K1649:K1712" si="236">G1649*$B1649+H1649*$C1649+I1649*$D1649+J1649</f>
        <v>21.174431287288826</v>
      </c>
      <c r="L1649" s="1">
        <f>K1649+'1.Time_constants_calculation'!$N$6*(3*G1649*C1649+2*H1649*D1649+I1649)</f>
        <v>21.174431287288826</v>
      </c>
      <c r="M1649" s="1">
        <f>K1649+('1.Time_constants_calculation'!$N$9)*(3*G1649*C1649+2*H1649*$D1649+I1649)+('1.Time_constants_calculation'!$N$10)*(6*G1649*D1649+2*H1649)</f>
        <v>21.174431287288826</v>
      </c>
      <c r="N1649" s="1">
        <f>K1649+('1.Time_constants_calculation'!$N$13)*(3*G1649*C1649+2*H1649*$D1649+I1649)+('1.Time_constants_calculation'!$N$14)*(6*G1649*D1649+2*H1649)+('1.Time_constants_calculation'!$N$15)*(6*G1649)</f>
        <v>21.174431287288826</v>
      </c>
      <c r="O1649" s="1">
        <f t="shared" ref="O1649:O1712" si="237">ABS(K1649-$F1656)</f>
        <v>0.52056871271117444</v>
      </c>
      <c r="P1649" s="1">
        <f t="shared" ref="P1649:R1712" si="238">ABS(L1649-$F1649)</f>
        <v>0.52056871271117444</v>
      </c>
      <c r="Q1649" s="1">
        <f t="shared" si="238"/>
        <v>0.52056871271117444</v>
      </c>
      <c r="R1649" s="1">
        <f t="shared" si="238"/>
        <v>0.52056871271117444</v>
      </c>
    </row>
    <row r="1650" spans="2:18" x14ac:dyDescent="0.4">
      <c r="B1650" s="1">
        <f t="shared" si="234"/>
        <v>20160.662671296293</v>
      </c>
      <c r="C1650" s="1">
        <f t="shared" si="235"/>
        <v>740.74694444444435</v>
      </c>
      <c r="D1650" s="1">
        <f>'1.Time_constants_calculation'!C1644</f>
        <v>27.216666666666665</v>
      </c>
      <c r="E1650" s="1">
        <f>'1.Time_constants_calculation'!E1644</f>
        <v>21.177</v>
      </c>
      <c r="F1650" s="1">
        <f>'1.Time_constants_calculation'!H1644</f>
        <v>21.695</v>
      </c>
      <c r="G1650" s="1">
        <f t="shared" si="230"/>
        <v>-4.2560658949955324E-3</v>
      </c>
      <c r="H1650" s="1">
        <f t="shared" si="231"/>
        <v>0.33367422789445517</v>
      </c>
      <c r="I1650" s="1">
        <f t="shared" si="232"/>
        <v>-8.5783915604463861</v>
      </c>
      <c r="J1650" s="1">
        <f t="shared" si="233"/>
        <v>93.288733176745097</v>
      </c>
      <c r="K1650" s="1">
        <f t="shared" si="236"/>
        <v>21.17656547679249</v>
      </c>
      <c r="L1650" s="1">
        <f>K1650+'1.Time_constants_calculation'!$N$6*(3*G1650*C1650+2*H1650*D1650+I1650)</f>
        <v>21.17656547679249</v>
      </c>
      <c r="M1650" s="1">
        <f>K1650+('1.Time_constants_calculation'!$N$9)*(3*G1650*C1650+2*H1650*$D1650+I1650)+('1.Time_constants_calculation'!$N$10)*(6*G1650*D1650+2*H1650)</f>
        <v>21.17656547679249</v>
      </c>
      <c r="N1650" s="1">
        <f>K1650+('1.Time_constants_calculation'!$N$13)*(3*G1650*C1650+2*H1650*$D1650+I1650)+('1.Time_constants_calculation'!$N$14)*(6*G1650*D1650+2*H1650)+('1.Time_constants_calculation'!$N$15)*(6*G1650)</f>
        <v>21.17656547679249</v>
      </c>
      <c r="O1650" s="1">
        <f t="shared" si="237"/>
        <v>0.51843452320751027</v>
      </c>
      <c r="P1650" s="1">
        <f t="shared" si="238"/>
        <v>0.51843452320751027</v>
      </c>
      <c r="Q1650" s="1">
        <f t="shared" si="238"/>
        <v>0.51843452320751027</v>
      </c>
      <c r="R1650" s="1">
        <f t="shared" si="238"/>
        <v>0.51843452320751027</v>
      </c>
    </row>
    <row r="1651" spans="2:18" x14ac:dyDescent="0.4">
      <c r="B1651" s="1">
        <f t="shared" si="234"/>
        <v>20197.722703703705</v>
      </c>
      <c r="C1651" s="1">
        <f t="shared" si="235"/>
        <v>741.65444444444449</v>
      </c>
      <c r="D1651" s="1">
        <f>'1.Time_constants_calculation'!C1645</f>
        <v>27.233333333333334</v>
      </c>
      <c r="E1651" s="1">
        <f>'1.Time_constants_calculation'!E1645</f>
        <v>21.179000000000002</v>
      </c>
      <c r="F1651" s="1">
        <f>'1.Time_constants_calculation'!H1645</f>
        <v>21.695</v>
      </c>
      <c r="G1651" s="1">
        <f t="shared" si="230"/>
        <v>-1.603385821158795E-2</v>
      </c>
      <c r="H1651" s="1">
        <f t="shared" si="231"/>
        <v>1.2955183445145062</v>
      </c>
      <c r="I1651" s="1">
        <f t="shared" si="232"/>
        <v>-34.761348109854794</v>
      </c>
      <c r="J1651" s="1">
        <f t="shared" si="233"/>
        <v>330.86654005389391</v>
      </c>
      <c r="K1651" s="1">
        <f t="shared" si="236"/>
        <v>21.17867590251808</v>
      </c>
      <c r="L1651" s="1">
        <f>K1651+'1.Time_constants_calculation'!$N$6*(3*G1651*C1651+2*H1651*D1651+I1651)</f>
        <v>21.17867590251808</v>
      </c>
      <c r="M1651" s="1">
        <f>K1651+('1.Time_constants_calculation'!$N$9)*(3*G1651*C1651+2*H1651*$D1651+I1651)+('1.Time_constants_calculation'!$N$10)*(6*G1651*D1651+2*H1651)</f>
        <v>21.17867590251808</v>
      </c>
      <c r="N1651" s="1">
        <f>K1651+('1.Time_constants_calculation'!$N$13)*(3*G1651*C1651+2*H1651*$D1651+I1651)+('1.Time_constants_calculation'!$N$14)*(6*G1651*D1651+2*H1651)+('1.Time_constants_calculation'!$N$15)*(6*G1651)</f>
        <v>21.17867590251808</v>
      </c>
      <c r="O1651" s="1">
        <f t="shared" si="237"/>
        <v>0.51632409748192032</v>
      </c>
      <c r="P1651" s="1">
        <f t="shared" si="238"/>
        <v>0.51632409748192032</v>
      </c>
      <c r="Q1651" s="1">
        <f t="shared" si="238"/>
        <v>0.51632409748192032</v>
      </c>
      <c r="R1651" s="1">
        <f t="shared" si="238"/>
        <v>0.51632409748192032</v>
      </c>
    </row>
    <row r="1652" spans="2:18" x14ac:dyDescent="0.4">
      <c r="B1652" s="1">
        <f t="shared" si="234"/>
        <v>20234.828125</v>
      </c>
      <c r="C1652" s="1">
        <f t="shared" si="235"/>
        <v>742.5625</v>
      </c>
      <c r="D1652" s="1">
        <f>'1.Time_constants_calculation'!C1646</f>
        <v>27.25</v>
      </c>
      <c r="E1652" s="1">
        <f>'1.Time_constants_calculation'!E1646</f>
        <v>21.181000000000001</v>
      </c>
      <c r="F1652" s="1">
        <f>'1.Time_constants_calculation'!H1646</f>
        <v>21.695</v>
      </c>
      <c r="G1652" s="1">
        <f t="shared" si="230"/>
        <v>-3.4182365462760787E-2</v>
      </c>
      <c r="H1652" s="1">
        <f t="shared" si="231"/>
        <v>2.7805520715951837</v>
      </c>
      <c r="I1652" s="1">
        <f t="shared" si="232"/>
        <v>-75.265941018708872</v>
      </c>
      <c r="J1652" s="1">
        <f t="shared" si="233"/>
        <v>699.11824467161114</v>
      </c>
      <c r="K1652" s="1">
        <f t="shared" si="236"/>
        <v>21.180759530792329</v>
      </c>
      <c r="L1652" s="1">
        <f>K1652+'1.Time_constants_calculation'!$N$6*(3*G1652*C1652+2*H1652*D1652+I1652)</f>
        <v>21.180759530792329</v>
      </c>
      <c r="M1652" s="1">
        <f>K1652+('1.Time_constants_calculation'!$N$9)*(3*G1652*C1652+2*H1652*$D1652+I1652)+('1.Time_constants_calculation'!$N$10)*(6*G1652*D1652+2*H1652)</f>
        <v>21.180759530792329</v>
      </c>
      <c r="N1652" s="1">
        <f>K1652+('1.Time_constants_calculation'!$N$13)*(3*G1652*C1652+2*H1652*$D1652+I1652)+('1.Time_constants_calculation'!$N$14)*(6*G1652*D1652+2*H1652)+('1.Time_constants_calculation'!$N$15)*(6*G1652)</f>
        <v>21.180759530792329</v>
      </c>
      <c r="O1652" s="1">
        <f t="shared" si="237"/>
        <v>0.51424046920767097</v>
      </c>
      <c r="P1652" s="1">
        <f t="shared" si="238"/>
        <v>0.51424046920767097</v>
      </c>
      <c r="Q1652" s="1">
        <f t="shared" si="238"/>
        <v>0.51424046920767097</v>
      </c>
      <c r="R1652" s="1">
        <f t="shared" si="238"/>
        <v>0.51424046920767097</v>
      </c>
    </row>
    <row r="1653" spans="2:18" x14ac:dyDescent="0.4">
      <c r="B1653" s="1">
        <f t="shared" si="234"/>
        <v>20271.978962962963</v>
      </c>
      <c r="C1653" s="1">
        <f t="shared" si="235"/>
        <v>743.4711111111111</v>
      </c>
      <c r="D1653" s="1">
        <f>'1.Time_constants_calculation'!C1647</f>
        <v>27.266666666666666</v>
      </c>
      <c r="E1653" s="1">
        <f>'1.Time_constants_calculation'!E1647</f>
        <v>21.183</v>
      </c>
      <c r="F1653" s="1">
        <f>'1.Time_constants_calculation'!H1647</f>
        <v>21.695</v>
      </c>
      <c r="G1653" s="1">
        <f t="shared" si="230"/>
        <v>-2.2404573146727225E-2</v>
      </c>
      <c r="H1653" s="1">
        <f t="shared" si="231"/>
        <v>1.8167672960625705</v>
      </c>
      <c r="I1653" s="1">
        <f t="shared" si="232"/>
        <v>-48.977232610368446</v>
      </c>
      <c r="J1653" s="1">
        <f t="shared" si="233"/>
        <v>460.09978117100422</v>
      </c>
      <c r="K1653" s="1">
        <f t="shared" si="236"/>
        <v>21.18287005764023</v>
      </c>
      <c r="L1653" s="1">
        <f>K1653+'1.Time_constants_calculation'!$N$6*(3*G1653*C1653+2*H1653*D1653+I1653)</f>
        <v>21.18287005764023</v>
      </c>
      <c r="M1653" s="1">
        <f>K1653+('1.Time_constants_calculation'!$N$9)*(3*G1653*C1653+2*H1653*$D1653+I1653)+('1.Time_constants_calculation'!$N$10)*(6*G1653*D1653+2*H1653)</f>
        <v>21.18287005764023</v>
      </c>
      <c r="N1653" s="1">
        <f>K1653+('1.Time_constants_calculation'!$N$13)*(3*G1653*C1653+2*H1653*$D1653+I1653)+('1.Time_constants_calculation'!$N$14)*(6*G1653*D1653+2*H1653)+('1.Time_constants_calculation'!$N$15)*(6*G1653)</f>
        <v>21.18287005764023</v>
      </c>
      <c r="O1653" s="1">
        <f t="shared" si="237"/>
        <v>0.5121299423597705</v>
      </c>
      <c r="P1653" s="1">
        <f t="shared" si="238"/>
        <v>0.5121299423597705</v>
      </c>
      <c r="Q1653" s="1">
        <f t="shared" si="238"/>
        <v>0.5121299423597705</v>
      </c>
      <c r="R1653" s="1">
        <f t="shared" si="238"/>
        <v>0.5121299423597705</v>
      </c>
    </row>
    <row r="1654" spans="2:18" x14ac:dyDescent="0.4">
      <c r="B1654" s="1">
        <f t="shared" si="234"/>
        <v>20309.175245370374</v>
      </c>
      <c r="C1654" s="1">
        <f t="shared" si="235"/>
        <v>744.38027777777791</v>
      </c>
      <c r="D1654" s="1">
        <f>'1.Time_constants_calculation'!C1648</f>
        <v>27.283333333333335</v>
      </c>
      <c r="E1654" s="1">
        <f>'1.Time_constants_calculation'!E1648</f>
        <v>21.184999999999999</v>
      </c>
      <c r="F1654" s="1">
        <f>'1.Time_constants_calculation'!H1648</f>
        <v>21.695</v>
      </c>
      <c r="G1654" s="1">
        <f t="shared" si="230"/>
        <v>-9.8772849526784536E-3</v>
      </c>
      <c r="H1654" s="1">
        <f t="shared" si="231"/>
        <v>0.79118658538994024</v>
      </c>
      <c r="I1654" s="1">
        <f t="shared" si="232"/>
        <v>-20.990272750897798</v>
      </c>
      <c r="J1654" s="1">
        <f t="shared" si="233"/>
        <v>205.52539347101384</v>
      </c>
      <c r="K1654" s="1">
        <f t="shared" si="236"/>
        <v>21.184964404894288</v>
      </c>
      <c r="L1654" s="1">
        <f>K1654+'1.Time_constants_calculation'!$N$6*(3*G1654*C1654+2*H1654*D1654+I1654)</f>
        <v>21.184964404894288</v>
      </c>
      <c r="M1654" s="1">
        <f>K1654+('1.Time_constants_calculation'!$N$9)*(3*G1654*C1654+2*H1654*$D1654+I1654)+('1.Time_constants_calculation'!$N$10)*(6*G1654*D1654+2*H1654)</f>
        <v>21.184964404894288</v>
      </c>
      <c r="N1654" s="1">
        <f>K1654+('1.Time_constants_calculation'!$N$13)*(3*G1654*C1654+2*H1654*$D1654+I1654)+('1.Time_constants_calculation'!$N$14)*(6*G1654*D1654+2*H1654)+('1.Time_constants_calculation'!$N$15)*(6*G1654)</f>
        <v>21.184964404894288</v>
      </c>
      <c r="O1654" s="1">
        <f t="shared" si="237"/>
        <v>0.5100355951057125</v>
      </c>
      <c r="P1654" s="1">
        <f t="shared" si="238"/>
        <v>0.5100355951057125</v>
      </c>
      <c r="Q1654" s="1">
        <f t="shared" si="238"/>
        <v>0.5100355951057125</v>
      </c>
      <c r="R1654" s="1">
        <f t="shared" si="238"/>
        <v>0.5100355951057125</v>
      </c>
    </row>
    <row r="1655" spans="2:18" x14ac:dyDescent="0.4">
      <c r="B1655" s="1">
        <f t="shared" si="234"/>
        <v>20346.417000000001</v>
      </c>
      <c r="C1655" s="1">
        <f t="shared" si="235"/>
        <v>745.29000000000008</v>
      </c>
      <c r="D1655" s="1">
        <f>'1.Time_constants_calculation'!C1649</f>
        <v>27.3</v>
      </c>
      <c r="E1655" s="1">
        <f>'1.Time_constants_calculation'!E1649</f>
        <v>21.187000000000001</v>
      </c>
      <c r="F1655" s="1">
        <f>'1.Time_constants_calculation'!H1649</f>
        <v>21.695</v>
      </c>
      <c r="G1655" s="1">
        <f t="shared" si="230"/>
        <v>1.1242437883295085E-3</v>
      </c>
      <c r="H1655" s="1">
        <f t="shared" si="231"/>
        <v>-0.10986806297770946</v>
      </c>
      <c r="I1655" s="1">
        <f t="shared" si="232"/>
        <v>3.6090077271158076</v>
      </c>
      <c r="J1655" s="1">
        <f t="shared" si="233"/>
        <v>-18.329634670510174</v>
      </c>
      <c r="K1655" s="1">
        <f t="shared" si="236"/>
        <v>21.187040550106197</v>
      </c>
      <c r="L1655" s="1">
        <f>K1655+'1.Time_constants_calculation'!$N$6*(3*G1655*C1655+2*H1655*D1655+I1655)</f>
        <v>21.187040550106197</v>
      </c>
      <c r="M1655" s="1">
        <f>K1655+('1.Time_constants_calculation'!$N$9)*(3*G1655*C1655+2*H1655*$D1655+I1655)+('1.Time_constants_calculation'!$N$10)*(6*G1655*D1655+2*H1655)</f>
        <v>21.187040550106197</v>
      </c>
      <c r="N1655" s="1">
        <f>K1655+('1.Time_constants_calculation'!$N$13)*(3*G1655*C1655+2*H1655*$D1655+I1655)+('1.Time_constants_calculation'!$N$14)*(6*G1655*D1655+2*H1655)+('1.Time_constants_calculation'!$N$15)*(6*G1655)</f>
        <v>21.187040550106197</v>
      </c>
      <c r="O1655" s="1">
        <f t="shared" si="237"/>
        <v>0.50795944989380359</v>
      </c>
      <c r="P1655" s="1">
        <f t="shared" si="238"/>
        <v>0.50795944989380359</v>
      </c>
      <c r="Q1655" s="1">
        <f t="shared" si="238"/>
        <v>0.50795944989380359</v>
      </c>
      <c r="R1655" s="1">
        <f t="shared" si="238"/>
        <v>0.50795944989380359</v>
      </c>
    </row>
    <row r="1656" spans="2:18" x14ac:dyDescent="0.4">
      <c r="B1656" s="1">
        <f t="shared" si="234"/>
        <v>20383.704254629629</v>
      </c>
      <c r="C1656" s="1">
        <f t="shared" si="235"/>
        <v>746.20027777777773</v>
      </c>
      <c r="D1656" s="1">
        <f>'1.Time_constants_calculation'!C1650</f>
        <v>27.316666666666666</v>
      </c>
      <c r="E1656" s="1">
        <f>'1.Time_constants_calculation'!E1650</f>
        <v>21.189</v>
      </c>
      <c r="F1656" s="1">
        <f>'1.Time_constants_calculation'!H1650</f>
        <v>21.695</v>
      </c>
      <c r="G1656" s="1">
        <f t="shared" si="230"/>
        <v>8.0570806311412915E-3</v>
      </c>
      <c r="H1656" s="1">
        <f t="shared" si="231"/>
        <v>-0.67768346102855648</v>
      </c>
      <c r="I1656" s="1">
        <f t="shared" si="232"/>
        <v>19.110608460466342</v>
      </c>
      <c r="J1656" s="1">
        <f t="shared" si="233"/>
        <v>-159.39458651688676</v>
      </c>
      <c r="K1656" s="1">
        <f t="shared" si="236"/>
        <v>21.189096470826144</v>
      </c>
      <c r="L1656" s="1">
        <f>K1656+'1.Time_constants_calculation'!$N$6*(3*G1656*C1656+2*H1656*D1656+I1656)</f>
        <v>21.189096470826144</v>
      </c>
      <c r="M1656" s="1">
        <f>K1656+('1.Time_constants_calculation'!$N$9)*(3*G1656*C1656+2*H1656*$D1656+I1656)+('1.Time_constants_calculation'!$N$10)*(6*G1656*D1656+2*H1656)</f>
        <v>21.189096470826144</v>
      </c>
      <c r="N1656" s="1">
        <f>K1656+('1.Time_constants_calculation'!$N$13)*(3*G1656*C1656+2*H1656*$D1656+I1656)+('1.Time_constants_calculation'!$N$14)*(6*G1656*D1656+2*H1656)+('1.Time_constants_calculation'!$N$15)*(6*G1656)</f>
        <v>21.189096470826144</v>
      </c>
      <c r="O1656" s="1">
        <f t="shared" si="237"/>
        <v>0.50590352917385673</v>
      </c>
      <c r="P1656" s="1">
        <f t="shared" si="238"/>
        <v>0.50590352917385673</v>
      </c>
      <c r="Q1656" s="1">
        <f t="shared" si="238"/>
        <v>0.50590352917385673</v>
      </c>
      <c r="R1656" s="1">
        <f t="shared" si="238"/>
        <v>0.50590352917385673</v>
      </c>
    </row>
    <row r="1657" spans="2:18" x14ac:dyDescent="0.4">
      <c r="B1657" s="1">
        <f t="shared" si="234"/>
        <v>20421.037037037036</v>
      </c>
      <c r="C1657" s="1">
        <f t="shared" si="235"/>
        <v>747.11111111111109</v>
      </c>
      <c r="D1657" s="1">
        <f>'1.Time_constants_calculation'!C1651</f>
        <v>27.333333333333332</v>
      </c>
      <c r="E1657" s="1">
        <f>'1.Time_constants_calculation'!E1651</f>
        <v>21.190999999999999</v>
      </c>
      <c r="F1657" s="1">
        <f>'1.Time_constants_calculation'!H1651</f>
        <v>21.695</v>
      </c>
      <c r="G1657" s="1">
        <f t="shared" si="230"/>
        <v>-1.9058609424880815E-2</v>
      </c>
      <c r="H1657" s="1">
        <f t="shared" si="231"/>
        <v>1.5434890550524882</v>
      </c>
      <c r="I1657" s="1">
        <f t="shared" si="232"/>
        <v>-41.537451864187332</v>
      </c>
      <c r="J1657" s="1">
        <f t="shared" si="233"/>
        <v>392.58693485325489</v>
      </c>
      <c r="K1657" s="1">
        <f t="shared" si="236"/>
        <v>21.191171200323652</v>
      </c>
      <c r="L1657" s="1">
        <f>K1657+'1.Time_constants_calculation'!$N$6*(3*G1657*C1657+2*H1657*D1657+I1657)</f>
        <v>21.191171200323652</v>
      </c>
      <c r="M1657" s="1">
        <f>K1657+('1.Time_constants_calculation'!$N$9)*(3*G1657*C1657+2*H1657*$D1657+I1657)+('1.Time_constants_calculation'!$N$10)*(6*G1657*D1657+2*H1657)</f>
        <v>21.191171200323652</v>
      </c>
      <c r="N1657" s="1">
        <f>K1657+('1.Time_constants_calculation'!$N$13)*(3*G1657*C1657+2*H1657*$D1657+I1657)+('1.Time_constants_calculation'!$N$14)*(6*G1657*D1657+2*H1657)+('1.Time_constants_calculation'!$N$15)*(6*G1657)</f>
        <v>21.191171200323652</v>
      </c>
      <c r="O1657" s="1">
        <f t="shared" si="237"/>
        <v>0.50382879967634864</v>
      </c>
      <c r="P1657" s="1">
        <f t="shared" si="238"/>
        <v>0.50382879967634864</v>
      </c>
      <c r="Q1657" s="1">
        <f t="shared" si="238"/>
        <v>0.50382879967634864</v>
      </c>
      <c r="R1657" s="1">
        <f t="shared" si="238"/>
        <v>0.50382879967634864</v>
      </c>
    </row>
    <row r="1658" spans="2:18" x14ac:dyDescent="0.4">
      <c r="B1658" s="1">
        <f t="shared" si="234"/>
        <v>20458.415375</v>
      </c>
      <c r="C1658" s="1">
        <f t="shared" si="235"/>
        <v>748.02250000000004</v>
      </c>
      <c r="D1658" s="1">
        <f>'1.Time_constants_calculation'!C1652</f>
        <v>27.35</v>
      </c>
      <c r="E1658" s="1">
        <f>'1.Time_constants_calculation'!E1652</f>
        <v>21.193000000000001</v>
      </c>
      <c r="F1658" s="1">
        <f>'1.Time_constants_calculation'!H1652</f>
        <v>21.695</v>
      </c>
      <c r="G1658" s="1">
        <f t="shared" si="230"/>
        <v>-4.5264197329740179E-2</v>
      </c>
      <c r="H1658" s="1">
        <f t="shared" si="231"/>
        <v>3.694451205243201</v>
      </c>
      <c r="I1658" s="1">
        <f t="shared" si="232"/>
        <v>-100.38721034523421</v>
      </c>
      <c r="J1658" s="1">
        <f t="shared" si="233"/>
        <v>929.28453385358807</v>
      </c>
      <c r="K1658" s="1">
        <f t="shared" si="236"/>
        <v>21.193206997674224</v>
      </c>
      <c r="L1658" s="1">
        <f>K1658+'1.Time_constants_calculation'!$N$6*(3*G1658*C1658+2*H1658*D1658+I1658)</f>
        <v>21.193206997674224</v>
      </c>
      <c r="M1658" s="1">
        <f>K1658+('1.Time_constants_calculation'!$N$9)*(3*G1658*C1658+2*H1658*$D1658+I1658)+('1.Time_constants_calculation'!$N$10)*(6*G1658*D1658+2*H1658)</f>
        <v>21.193206997674224</v>
      </c>
      <c r="N1658" s="1">
        <f>K1658+('1.Time_constants_calculation'!$N$13)*(3*G1658*C1658+2*H1658*$D1658+I1658)+('1.Time_constants_calculation'!$N$14)*(6*G1658*D1658+2*H1658)+('1.Time_constants_calculation'!$N$15)*(6*G1658)</f>
        <v>21.193206997674224</v>
      </c>
      <c r="O1658" s="1">
        <f t="shared" si="237"/>
        <v>0.50179300232577617</v>
      </c>
      <c r="P1658" s="1">
        <f t="shared" si="238"/>
        <v>0.50179300232577617</v>
      </c>
      <c r="Q1658" s="1">
        <f t="shared" si="238"/>
        <v>0.50179300232577617</v>
      </c>
      <c r="R1658" s="1">
        <f t="shared" si="238"/>
        <v>0.50179300232577617</v>
      </c>
    </row>
    <row r="1659" spans="2:18" x14ac:dyDescent="0.4">
      <c r="B1659" s="1">
        <f t="shared" si="234"/>
        <v>20495.839296296297</v>
      </c>
      <c r="C1659" s="1">
        <f t="shared" si="235"/>
        <v>748.93444444444447</v>
      </c>
      <c r="D1659" s="1">
        <f>'1.Time_constants_calculation'!C1653</f>
        <v>27.366666666666667</v>
      </c>
      <c r="E1659" s="1">
        <f>'1.Time_constants_calculation'!E1653</f>
        <v>21.195</v>
      </c>
      <c r="F1659" s="1">
        <f>'1.Time_constants_calculation'!H1653</f>
        <v>21.695</v>
      </c>
      <c r="G1659" s="1">
        <f t="shared" si="230"/>
        <v>-3.5734892636889892E-2</v>
      </c>
      <c r="H1659" s="1">
        <f t="shared" si="231"/>
        <v>2.9119922342792117</v>
      </c>
      <c r="I1659" s="1">
        <f t="shared" si="232"/>
        <v>-78.971370577640215</v>
      </c>
      <c r="J1659" s="1">
        <f t="shared" si="233"/>
        <v>733.90376493909957</v>
      </c>
      <c r="K1659" s="1">
        <f t="shared" si="236"/>
        <v>21.195259581353412</v>
      </c>
      <c r="L1659" s="1">
        <f>K1659+'1.Time_constants_calculation'!$N$6*(3*G1659*C1659+2*H1659*D1659+I1659)</f>
        <v>21.195259581353412</v>
      </c>
      <c r="M1659" s="1">
        <f>K1659+('1.Time_constants_calculation'!$N$9)*(3*G1659*C1659+2*H1659*$D1659+I1659)+('1.Time_constants_calculation'!$N$10)*(6*G1659*D1659+2*H1659)</f>
        <v>21.195259581353412</v>
      </c>
      <c r="N1659" s="1">
        <f>K1659+('1.Time_constants_calculation'!$N$13)*(3*G1659*C1659+2*H1659*$D1659+I1659)+('1.Time_constants_calculation'!$N$14)*(6*G1659*D1659+2*H1659)+('1.Time_constants_calculation'!$N$15)*(6*G1659)</f>
        <v>21.195259581353412</v>
      </c>
      <c r="O1659" s="1">
        <f t="shared" si="237"/>
        <v>0.49974041864658858</v>
      </c>
      <c r="P1659" s="1">
        <f t="shared" si="238"/>
        <v>0.49974041864658858</v>
      </c>
      <c r="Q1659" s="1">
        <f t="shared" si="238"/>
        <v>0.49974041864658858</v>
      </c>
      <c r="R1659" s="1">
        <f t="shared" si="238"/>
        <v>0.49974041864658858</v>
      </c>
    </row>
    <row r="1660" spans="2:18" x14ac:dyDescent="0.4">
      <c r="B1660" s="1">
        <f t="shared" si="234"/>
        <v>20533.308828703703</v>
      </c>
      <c r="C1660" s="1">
        <f t="shared" si="235"/>
        <v>749.84694444444438</v>
      </c>
      <c r="D1660" s="1">
        <f>'1.Time_constants_calculation'!C1654</f>
        <v>27.383333333333333</v>
      </c>
      <c r="E1660" s="1">
        <f>'1.Time_constants_calculation'!E1654</f>
        <v>21.196999999999999</v>
      </c>
      <c r="F1660" s="1">
        <f>'1.Time_constants_calculation'!H1654</f>
        <v>21.695</v>
      </c>
      <c r="G1660" s="1">
        <f t="shared" si="230"/>
        <v>-2.0852045972468657E-2</v>
      </c>
      <c r="H1660" s="1">
        <f t="shared" si="231"/>
        <v>1.689878982442397</v>
      </c>
      <c r="I1660" s="1">
        <f t="shared" si="232"/>
        <v>-45.520290044650487</v>
      </c>
      <c r="J1660" s="1">
        <f t="shared" si="233"/>
        <v>428.70547181602842</v>
      </c>
      <c r="K1660" s="1">
        <f t="shared" si="236"/>
        <v>21.197287895641239</v>
      </c>
      <c r="L1660" s="1">
        <f>K1660+'1.Time_constants_calculation'!$N$6*(3*G1660*C1660+2*H1660*D1660+I1660)</f>
        <v>21.197287895641239</v>
      </c>
      <c r="M1660" s="1">
        <f>K1660+('1.Time_constants_calculation'!$N$9)*(3*G1660*C1660+2*H1660*$D1660+I1660)+('1.Time_constants_calculation'!$N$10)*(6*G1660*D1660+2*H1660)</f>
        <v>21.197287895641239</v>
      </c>
      <c r="N1660" s="1">
        <f>K1660+('1.Time_constants_calculation'!$N$13)*(3*G1660*C1660+2*H1660*$D1660+I1660)+('1.Time_constants_calculation'!$N$14)*(6*G1660*D1660+2*H1660)+('1.Time_constants_calculation'!$N$15)*(6*G1660)</f>
        <v>21.197287895641239</v>
      </c>
      <c r="O1660" s="1">
        <f t="shared" si="237"/>
        <v>0.49771210435876156</v>
      </c>
      <c r="P1660" s="1">
        <f t="shared" si="238"/>
        <v>0.49771210435876156</v>
      </c>
      <c r="Q1660" s="1">
        <f t="shared" si="238"/>
        <v>0.49771210435876156</v>
      </c>
      <c r="R1660" s="1">
        <f t="shared" si="238"/>
        <v>0.49771210435876156</v>
      </c>
    </row>
    <row r="1661" spans="2:18" x14ac:dyDescent="0.4">
      <c r="B1661" s="1">
        <f t="shared" si="234"/>
        <v>20570.823999999997</v>
      </c>
      <c r="C1661" s="1">
        <f t="shared" si="235"/>
        <v>750.75999999999988</v>
      </c>
      <c r="D1661" s="1">
        <f>'1.Time_constants_calculation'!C1655</f>
        <v>27.4</v>
      </c>
      <c r="E1661" s="1">
        <f>'1.Time_constants_calculation'!E1655</f>
        <v>21.199000000000002</v>
      </c>
      <c r="F1661" s="1">
        <f>'1.Time_constants_calculation'!H1655</f>
        <v>21.695</v>
      </c>
      <c r="G1661" s="1">
        <f t="shared" si="230"/>
        <v>-3.8277825265728145E-3</v>
      </c>
      <c r="H1661" s="1">
        <f t="shared" si="231"/>
        <v>0.2913451090619632</v>
      </c>
      <c r="I1661" s="1">
        <f t="shared" si="232"/>
        <v>-7.2245145973867997</v>
      </c>
      <c r="J1661" s="1">
        <f t="shared" si="233"/>
        <v>79.16137849398352</v>
      </c>
      <c r="K1661" s="1">
        <f t="shared" si="236"/>
        <v>21.199291940540022</v>
      </c>
      <c r="L1661" s="1">
        <f>K1661+'1.Time_constants_calculation'!$N$6*(3*G1661*C1661+2*H1661*D1661+I1661)</f>
        <v>21.199291940540022</v>
      </c>
      <c r="M1661" s="1">
        <f>K1661+('1.Time_constants_calculation'!$N$9)*(3*G1661*C1661+2*H1661*$D1661+I1661)+('1.Time_constants_calculation'!$N$10)*(6*G1661*D1661+2*H1661)</f>
        <v>21.199291940540022</v>
      </c>
      <c r="N1661" s="1">
        <f>K1661+('1.Time_constants_calculation'!$N$13)*(3*G1661*C1661+2*H1661*$D1661+I1661)+('1.Time_constants_calculation'!$N$14)*(6*G1661*D1661+2*H1661)+('1.Time_constants_calculation'!$N$15)*(6*G1661)</f>
        <v>21.199291940540022</v>
      </c>
      <c r="O1661" s="1">
        <f t="shared" si="237"/>
        <v>0.49570805945997876</v>
      </c>
      <c r="P1661" s="1">
        <f t="shared" si="238"/>
        <v>0.49570805945997876</v>
      </c>
      <c r="Q1661" s="1">
        <f t="shared" si="238"/>
        <v>0.49570805945997876</v>
      </c>
      <c r="R1661" s="1">
        <f t="shared" si="238"/>
        <v>0.49570805945997876</v>
      </c>
    </row>
    <row r="1662" spans="2:18" x14ac:dyDescent="0.4">
      <c r="B1662" s="1">
        <f t="shared" si="234"/>
        <v>20608.384837962967</v>
      </c>
      <c r="C1662" s="1">
        <f t="shared" si="235"/>
        <v>751.6736111111112</v>
      </c>
      <c r="D1662" s="1">
        <f>'1.Time_constants_calculation'!C1656</f>
        <v>27.416666666666668</v>
      </c>
      <c r="E1662" s="1">
        <f>'1.Time_constants_calculation'!E1656</f>
        <v>21.202000000000002</v>
      </c>
      <c r="F1662" s="1">
        <f>'1.Time_constants_calculation'!H1656</f>
        <v>21.695</v>
      </c>
      <c r="G1662" s="1">
        <f t="shared" si="230"/>
        <v>1.212577253001809E-2</v>
      </c>
      <c r="H1662" s="1">
        <f t="shared" si="231"/>
        <v>-1.0197333030828126</v>
      </c>
      <c r="I1662" s="1">
        <f t="shared" si="232"/>
        <v>28.690247892793519</v>
      </c>
      <c r="J1662" s="1">
        <f t="shared" si="233"/>
        <v>-248.77566380240114</v>
      </c>
      <c r="K1662" s="1">
        <f t="shared" si="236"/>
        <v>21.201271716048268</v>
      </c>
      <c r="L1662" s="1">
        <f>K1662+'1.Time_constants_calculation'!$N$6*(3*G1662*C1662+2*H1662*D1662+I1662)</f>
        <v>21.201271716048268</v>
      </c>
      <c r="M1662" s="1">
        <f>K1662+('1.Time_constants_calculation'!$N$9)*(3*G1662*C1662+2*H1662*$D1662+I1662)+('1.Time_constants_calculation'!$N$10)*(6*G1662*D1662+2*H1662)</f>
        <v>21.201271716048268</v>
      </c>
      <c r="N1662" s="1">
        <f>K1662+('1.Time_constants_calculation'!$N$13)*(3*G1662*C1662+2*H1662*$D1662+I1662)+('1.Time_constants_calculation'!$N$14)*(6*G1662*D1662+2*H1662)+('1.Time_constants_calculation'!$N$15)*(6*G1662)</f>
        <v>21.201271716048268</v>
      </c>
      <c r="O1662" s="1">
        <f t="shared" si="237"/>
        <v>0.49372828395173229</v>
      </c>
      <c r="P1662" s="1">
        <f t="shared" si="238"/>
        <v>0.49372828395173229</v>
      </c>
      <c r="Q1662" s="1">
        <f t="shared" si="238"/>
        <v>0.49372828395173229</v>
      </c>
      <c r="R1662" s="1">
        <f t="shared" si="238"/>
        <v>0.49372828395173229</v>
      </c>
    </row>
    <row r="1663" spans="2:18" x14ac:dyDescent="0.4">
      <c r="B1663" s="1">
        <f t="shared" si="234"/>
        <v>20645.991370370371</v>
      </c>
      <c r="C1663" s="1">
        <f t="shared" si="235"/>
        <v>752.58777777777777</v>
      </c>
      <c r="D1663" s="1">
        <f>'1.Time_constants_calculation'!C1657</f>
        <v>27.433333333333334</v>
      </c>
      <c r="E1663" s="1">
        <f>'1.Time_constants_calculation'!E1657</f>
        <v>21.204000000000001</v>
      </c>
      <c r="F1663" s="1">
        <f>'1.Time_constants_calculation'!H1657</f>
        <v>21.695</v>
      </c>
      <c r="G1663" s="1">
        <f t="shared" si="230"/>
        <v>5.0965719460214241E-2</v>
      </c>
      <c r="H1663" s="1">
        <f t="shared" si="231"/>
        <v>-4.2115658791363977</v>
      </c>
      <c r="I1663" s="1">
        <f t="shared" si="232"/>
        <v>116.12302084822552</v>
      </c>
      <c r="J1663" s="1">
        <f t="shared" si="233"/>
        <v>-1047.1031506528648</v>
      </c>
      <c r="K1663" s="1">
        <f t="shared" si="236"/>
        <v>21.203186166447722</v>
      </c>
      <c r="L1663" s="1">
        <f>K1663+'1.Time_constants_calculation'!$N$6*(3*G1663*C1663+2*H1663*D1663+I1663)</f>
        <v>21.203186166447722</v>
      </c>
      <c r="M1663" s="1">
        <f>K1663+('1.Time_constants_calculation'!$N$9)*(3*G1663*C1663+2*H1663*$D1663+I1663)+('1.Time_constants_calculation'!$N$10)*(6*G1663*D1663+2*H1663)</f>
        <v>21.203186166447722</v>
      </c>
      <c r="N1663" s="1">
        <f>K1663+('1.Time_constants_calculation'!$N$13)*(3*G1663*C1663+2*H1663*$D1663+I1663)+('1.Time_constants_calculation'!$N$14)*(6*G1663*D1663+2*H1663)+('1.Time_constants_calculation'!$N$15)*(6*G1663)</f>
        <v>21.203186166447722</v>
      </c>
      <c r="O1663" s="1">
        <f t="shared" si="237"/>
        <v>0.49181383355227837</v>
      </c>
      <c r="P1663" s="1">
        <f t="shared" si="238"/>
        <v>0.49181383355227837</v>
      </c>
      <c r="Q1663" s="1">
        <f t="shared" si="238"/>
        <v>0.49181383355227837</v>
      </c>
      <c r="R1663" s="1">
        <f t="shared" si="238"/>
        <v>0.49181383355227837</v>
      </c>
    </row>
    <row r="1664" spans="2:18" x14ac:dyDescent="0.4">
      <c r="B1664" s="1">
        <f t="shared" si="234"/>
        <v>20683.643624999997</v>
      </c>
      <c r="C1664" s="1">
        <f t="shared" si="235"/>
        <v>753.50249999999994</v>
      </c>
      <c r="D1664" s="1">
        <f>'1.Time_constants_calculation'!C1658</f>
        <v>27.45</v>
      </c>
      <c r="E1664" s="1">
        <f>'1.Time_constants_calculation'!E1658</f>
        <v>21.205000000000002</v>
      </c>
      <c r="F1664" s="1">
        <f>'1.Time_constants_calculation'!H1658</f>
        <v>21.695</v>
      </c>
      <c r="G1664" s="1">
        <f t="shared" si="230"/>
        <v>7.1443017458350785E-2</v>
      </c>
      <c r="H1664" s="1">
        <f t="shared" si="231"/>
        <v>-5.8946860118132465</v>
      </c>
      <c r="I1664" s="1">
        <f t="shared" si="232"/>
        <v>162.23669763870484</v>
      </c>
      <c r="J1664" s="1">
        <f t="shared" si="233"/>
        <v>-1468.2335251591039</v>
      </c>
      <c r="K1664" s="1">
        <f t="shared" si="236"/>
        <v>21.205091010214346</v>
      </c>
      <c r="L1664" s="1">
        <f>K1664+'1.Time_constants_calculation'!$N$6*(3*G1664*C1664+2*H1664*D1664+I1664)</f>
        <v>21.205091010214346</v>
      </c>
      <c r="M1664" s="1">
        <f>K1664+('1.Time_constants_calculation'!$N$9)*(3*G1664*C1664+2*H1664*$D1664+I1664)+('1.Time_constants_calculation'!$N$10)*(6*G1664*D1664+2*H1664)</f>
        <v>21.205091010214346</v>
      </c>
      <c r="N1664" s="1">
        <f>K1664+('1.Time_constants_calculation'!$N$13)*(3*G1664*C1664+2*H1664*$D1664+I1664)+('1.Time_constants_calculation'!$N$14)*(6*G1664*D1664+2*H1664)+('1.Time_constants_calculation'!$N$15)*(6*G1664)</f>
        <v>21.205091010214346</v>
      </c>
      <c r="O1664" s="1">
        <f t="shared" si="237"/>
        <v>0.48990898978565411</v>
      </c>
      <c r="P1664" s="1">
        <f t="shared" si="238"/>
        <v>0.48990898978565411</v>
      </c>
      <c r="Q1664" s="1">
        <f t="shared" si="238"/>
        <v>0.48990898978565411</v>
      </c>
      <c r="R1664" s="1">
        <f t="shared" si="238"/>
        <v>0.48990898978565411</v>
      </c>
    </row>
    <row r="1665" spans="2:18" x14ac:dyDescent="0.4">
      <c r="B1665" s="1">
        <f t="shared" si="234"/>
        <v>20721.341629629627</v>
      </c>
      <c r="C1665" s="1">
        <f t="shared" si="235"/>
        <v>754.4177777777777</v>
      </c>
      <c r="D1665" s="1">
        <f>'1.Time_constants_calculation'!C1659</f>
        <v>27.466666666666665</v>
      </c>
      <c r="E1665" s="1">
        <f>'1.Time_constants_calculation'!E1659</f>
        <v>21.207000000000001</v>
      </c>
      <c r="F1665" s="1">
        <f>'1.Time_constants_calculation'!H1659</f>
        <v>21.695</v>
      </c>
      <c r="G1665" s="1">
        <f t="shared" si="230"/>
        <v>7.221928104182293E-2</v>
      </c>
      <c r="H1665" s="1">
        <f t="shared" si="231"/>
        <v>-5.9560108349010275</v>
      </c>
      <c r="I1665" s="1">
        <f t="shared" si="232"/>
        <v>163.84861522266135</v>
      </c>
      <c r="J1665" s="1">
        <f t="shared" si="233"/>
        <v>-1482.3282491070922</v>
      </c>
      <c r="K1665" s="1">
        <f t="shared" si="236"/>
        <v>21.20698523612009</v>
      </c>
      <c r="L1665" s="1">
        <f>K1665+'1.Time_constants_calculation'!$N$6*(3*G1665*C1665+2*H1665*D1665+I1665)</f>
        <v>21.20698523612009</v>
      </c>
      <c r="M1665" s="1">
        <f>K1665+('1.Time_constants_calculation'!$N$9)*(3*G1665*C1665+2*H1665*$D1665+I1665)+('1.Time_constants_calculation'!$N$10)*(6*G1665*D1665+2*H1665)</f>
        <v>21.20698523612009</v>
      </c>
      <c r="N1665" s="1">
        <f>K1665+('1.Time_constants_calculation'!$N$13)*(3*G1665*C1665+2*H1665*$D1665+I1665)+('1.Time_constants_calculation'!$N$14)*(6*G1665*D1665+2*H1665)+('1.Time_constants_calculation'!$N$15)*(6*G1665)</f>
        <v>21.20698523612009</v>
      </c>
      <c r="O1665" s="1">
        <f t="shared" si="237"/>
        <v>0.48801476387991016</v>
      </c>
      <c r="P1665" s="1">
        <f t="shared" si="238"/>
        <v>0.48801476387991016</v>
      </c>
      <c r="Q1665" s="1">
        <f t="shared" si="238"/>
        <v>0.48801476387991016</v>
      </c>
      <c r="R1665" s="1">
        <f t="shared" si="238"/>
        <v>0.48801476387991016</v>
      </c>
    </row>
    <row r="1666" spans="2:18" x14ac:dyDescent="0.4">
      <c r="B1666" s="1">
        <f t="shared" si="234"/>
        <v>20759.085412037039</v>
      </c>
      <c r="C1666" s="1">
        <f t="shared" si="235"/>
        <v>755.33361111111117</v>
      </c>
      <c r="D1666" s="1">
        <f>'1.Time_constants_calculation'!C1660</f>
        <v>27.483333333333334</v>
      </c>
      <c r="E1666" s="1">
        <f>'1.Time_constants_calculation'!E1660</f>
        <v>21.209</v>
      </c>
      <c r="F1666" s="1">
        <f>'1.Time_constants_calculation'!H1660</f>
        <v>21.695</v>
      </c>
      <c r="G1666" s="1">
        <f t="shared" ref="G1666:G1729" si="239">INDEX(LINEST(E1651:E1681,B1651:D1681),3)</f>
        <v>9.1866780025205361E-2</v>
      </c>
      <c r="H1666" s="1">
        <f t="shared" ref="H1666:H1729" si="240">INDEX(LINEST(E1651:E1681,B1651:D1681),2)</f>
        <v>-7.5768277837316758</v>
      </c>
      <c r="I1666" s="1">
        <f t="shared" ref="I1666:I1729" si="241">INDEX(LINEST(E1651:E1681,B1651:D1681),1)</f>
        <v>208.41769429305489</v>
      </c>
      <c r="J1666" s="1">
        <f t="shared" ref="J1666:J1729" si="242">INDEX(LINEST(E1651:E1681,B1651:D1681),4)</f>
        <v>-1890.8416826771595</v>
      </c>
      <c r="K1666" s="1">
        <f t="shared" si="236"/>
        <v>21.208924562645279</v>
      </c>
      <c r="L1666" s="1">
        <f>K1666+'1.Time_constants_calculation'!$N$6*(3*G1666*C1666+2*H1666*D1666+I1666)</f>
        <v>21.208924562645279</v>
      </c>
      <c r="M1666" s="1">
        <f>K1666+('1.Time_constants_calculation'!$N$9)*(3*G1666*C1666+2*H1666*$D1666+I1666)+('1.Time_constants_calculation'!$N$10)*(6*G1666*D1666+2*H1666)</f>
        <v>21.208924562645279</v>
      </c>
      <c r="N1666" s="1">
        <f>K1666+('1.Time_constants_calculation'!$N$13)*(3*G1666*C1666+2*H1666*$D1666+I1666)+('1.Time_constants_calculation'!$N$14)*(6*G1666*D1666+2*H1666)+('1.Time_constants_calculation'!$N$15)*(6*G1666)</f>
        <v>21.208924562645279</v>
      </c>
      <c r="O1666" s="1">
        <f t="shared" si="237"/>
        <v>0.48607543735472092</v>
      </c>
      <c r="P1666" s="1">
        <f t="shared" si="238"/>
        <v>0.48607543735472092</v>
      </c>
      <c r="Q1666" s="1">
        <f t="shared" si="238"/>
        <v>0.48607543735472092</v>
      </c>
      <c r="R1666" s="1">
        <f t="shared" si="238"/>
        <v>0.48607543735472092</v>
      </c>
    </row>
    <row r="1667" spans="2:18" x14ac:dyDescent="0.4">
      <c r="B1667" s="1">
        <f t="shared" si="234"/>
        <v>20796.875</v>
      </c>
      <c r="C1667" s="1">
        <f t="shared" si="235"/>
        <v>756.25</v>
      </c>
      <c r="D1667" s="1">
        <f>'1.Time_constants_calculation'!C1661</f>
        <v>27.5</v>
      </c>
      <c r="E1667" s="1">
        <f>'1.Time_constants_calculation'!E1661</f>
        <v>21.210999999999999</v>
      </c>
      <c r="F1667" s="1">
        <f>'1.Time_constants_calculation'!H1661</f>
        <v>21.695</v>
      </c>
      <c r="G1667" s="1">
        <f t="shared" si="239"/>
        <v>0.10375164317896829</v>
      </c>
      <c r="H1667" s="1">
        <f t="shared" si="240"/>
        <v>-8.5593740469441997</v>
      </c>
      <c r="I1667" s="1">
        <f t="shared" si="241"/>
        <v>235.49358136628672</v>
      </c>
      <c r="J1667" s="1">
        <f t="shared" si="242"/>
        <v>-2139.5459508748736</v>
      </c>
      <c r="K1667" s="1">
        <f t="shared" si="236"/>
        <v>21.2108679340663</v>
      </c>
      <c r="L1667" s="1">
        <f>K1667+'1.Time_constants_calculation'!$N$6*(3*G1667*C1667+2*H1667*D1667+I1667)</f>
        <v>21.2108679340663</v>
      </c>
      <c r="M1667" s="1">
        <f>K1667+('1.Time_constants_calculation'!$N$9)*(3*G1667*C1667+2*H1667*$D1667+I1667)+('1.Time_constants_calculation'!$N$10)*(6*G1667*D1667+2*H1667)</f>
        <v>21.2108679340663</v>
      </c>
      <c r="N1667" s="1">
        <f>K1667+('1.Time_constants_calculation'!$N$13)*(3*G1667*C1667+2*H1667*$D1667+I1667)+('1.Time_constants_calculation'!$N$14)*(6*G1667*D1667+2*H1667)+('1.Time_constants_calculation'!$N$15)*(6*G1667)</f>
        <v>21.2108679340663</v>
      </c>
      <c r="O1667" s="1">
        <f t="shared" si="237"/>
        <v>0.48413206593370006</v>
      </c>
      <c r="P1667" s="1">
        <f t="shared" si="238"/>
        <v>0.48413206593370006</v>
      </c>
      <c r="Q1667" s="1">
        <f t="shared" si="238"/>
        <v>0.48413206593370006</v>
      </c>
      <c r="R1667" s="1">
        <f t="shared" si="238"/>
        <v>0.48413206593370006</v>
      </c>
    </row>
    <row r="1668" spans="2:18" x14ac:dyDescent="0.4">
      <c r="B1668" s="1">
        <f t="shared" si="234"/>
        <v>20834.710421296295</v>
      </c>
      <c r="C1668" s="1">
        <f t="shared" si="235"/>
        <v>757.16694444444443</v>
      </c>
      <c r="D1668" s="1">
        <f>'1.Time_constants_calculation'!C1662</f>
        <v>27.516666666666666</v>
      </c>
      <c r="E1668" s="1">
        <f>'1.Time_constants_calculation'!E1662</f>
        <v>21.213000000000001</v>
      </c>
      <c r="F1668" s="1">
        <f>'1.Time_constants_calculation'!H1662</f>
        <v>21.695</v>
      </c>
      <c r="G1668" s="1">
        <f t="shared" si="239"/>
        <v>0.10840922468230849</v>
      </c>
      <c r="H1668" s="1">
        <f t="shared" si="240"/>
        <v>-8.9466787166564359</v>
      </c>
      <c r="I1668" s="1">
        <f t="shared" si="241"/>
        <v>246.22836780943638</v>
      </c>
      <c r="J1668" s="1">
        <f t="shared" si="242"/>
        <v>-2238.7165219755143</v>
      </c>
      <c r="K1668" s="1">
        <f t="shared" si="236"/>
        <v>21.212815350389974</v>
      </c>
      <c r="L1668" s="1">
        <f>K1668+'1.Time_constants_calculation'!$N$6*(3*G1668*C1668+2*H1668*D1668+I1668)</f>
        <v>21.212815350389974</v>
      </c>
      <c r="M1668" s="1">
        <f>K1668+('1.Time_constants_calculation'!$N$9)*(3*G1668*C1668+2*H1668*$D1668+I1668)+('1.Time_constants_calculation'!$N$10)*(6*G1668*D1668+2*H1668)</f>
        <v>21.212815350389974</v>
      </c>
      <c r="N1668" s="1">
        <f>K1668+('1.Time_constants_calculation'!$N$13)*(3*G1668*C1668+2*H1668*$D1668+I1668)+('1.Time_constants_calculation'!$N$14)*(6*G1668*D1668+2*H1668)+('1.Time_constants_calculation'!$N$15)*(6*G1668)</f>
        <v>21.212815350389974</v>
      </c>
      <c r="O1668" s="1">
        <f t="shared" si="237"/>
        <v>0.48218464961002638</v>
      </c>
      <c r="P1668" s="1">
        <f t="shared" si="238"/>
        <v>0.48218464961002638</v>
      </c>
      <c r="Q1668" s="1">
        <f t="shared" si="238"/>
        <v>0.48218464961002638</v>
      </c>
      <c r="R1668" s="1">
        <f t="shared" si="238"/>
        <v>0.48218464961002638</v>
      </c>
    </row>
    <row r="1669" spans="2:18" x14ac:dyDescent="0.4">
      <c r="B1669" s="1">
        <f t="shared" si="234"/>
        <v>20872.591703703707</v>
      </c>
      <c r="C1669" s="1">
        <f t="shared" si="235"/>
        <v>758.08444444444456</v>
      </c>
      <c r="D1669" s="1">
        <f>'1.Time_constants_calculation'!C1663</f>
        <v>27.533333333333335</v>
      </c>
      <c r="E1669" s="1">
        <f>'1.Time_constants_calculation'!E1663</f>
        <v>21.215</v>
      </c>
      <c r="F1669" s="1">
        <f>'1.Time_constants_calculation'!H1663</f>
        <v>21.695</v>
      </c>
      <c r="G1669" s="1">
        <f t="shared" si="239"/>
        <v>7.9205653293477313E-2</v>
      </c>
      <c r="H1669" s="1">
        <f t="shared" si="240"/>
        <v>-6.5409990562873563</v>
      </c>
      <c r="I1669" s="1">
        <f t="shared" si="241"/>
        <v>180.17265404575272</v>
      </c>
      <c r="J1669" s="1">
        <f t="shared" si="242"/>
        <v>-1634.1365596483611</v>
      </c>
      <c r="K1669" s="1">
        <f t="shared" si="236"/>
        <v>21.214807867327181</v>
      </c>
      <c r="L1669" s="1">
        <f>K1669+'1.Time_constants_calculation'!$N$6*(3*G1669*C1669+2*H1669*D1669+I1669)</f>
        <v>21.214807867327181</v>
      </c>
      <c r="M1669" s="1">
        <f>K1669+('1.Time_constants_calculation'!$N$9)*(3*G1669*C1669+2*H1669*$D1669+I1669)+('1.Time_constants_calculation'!$N$10)*(6*G1669*D1669+2*H1669)</f>
        <v>21.214807867327181</v>
      </c>
      <c r="N1669" s="1">
        <f>K1669+('1.Time_constants_calculation'!$N$13)*(3*G1669*C1669+2*H1669*$D1669+I1669)+('1.Time_constants_calculation'!$N$14)*(6*G1669*D1669+2*H1669)+('1.Time_constants_calculation'!$N$15)*(6*G1669)</f>
        <v>21.214807867327181</v>
      </c>
      <c r="O1669" s="1">
        <f t="shared" si="237"/>
        <v>0.48019213267281913</v>
      </c>
      <c r="P1669" s="1">
        <f t="shared" si="238"/>
        <v>0.48019213267281913</v>
      </c>
      <c r="Q1669" s="1">
        <f t="shared" si="238"/>
        <v>0.48019213267281913</v>
      </c>
      <c r="R1669" s="1">
        <f t="shared" si="238"/>
        <v>0.48019213267281913</v>
      </c>
    </row>
    <row r="1670" spans="2:18" x14ac:dyDescent="0.4">
      <c r="B1670" s="1">
        <f t="shared" si="234"/>
        <v>20910.518875000002</v>
      </c>
      <c r="C1670" s="1">
        <f t="shared" si="235"/>
        <v>759.00250000000005</v>
      </c>
      <c r="D1670" s="1">
        <f>'1.Time_constants_calculation'!C1664</f>
        <v>27.55</v>
      </c>
      <c r="E1670" s="1">
        <f>'1.Time_constants_calculation'!E1664</f>
        <v>21.216999999999999</v>
      </c>
      <c r="F1670" s="1">
        <f>'1.Time_constants_calculation'!H1664</f>
        <v>21.695</v>
      </c>
      <c r="G1670" s="1">
        <f t="shared" si="239"/>
        <v>5.4713198829783219E-2</v>
      </c>
      <c r="H1670" s="1">
        <f t="shared" si="240"/>
        <v>-4.5212950490220756</v>
      </c>
      <c r="I1670" s="1">
        <f t="shared" si="241"/>
        <v>124.65708988644241</v>
      </c>
      <c r="J1670" s="1">
        <f t="shared" si="242"/>
        <v>-1125.493168001512</v>
      </c>
      <c r="K1670" s="1">
        <f t="shared" si="236"/>
        <v>21.216789766407601</v>
      </c>
      <c r="L1670" s="1">
        <f>K1670+'1.Time_constants_calculation'!$N$6*(3*G1670*C1670+2*H1670*D1670+I1670)</f>
        <v>21.216789766407601</v>
      </c>
      <c r="M1670" s="1">
        <f>K1670+('1.Time_constants_calculation'!$N$9)*(3*G1670*C1670+2*H1670*$D1670+I1670)+('1.Time_constants_calculation'!$N$10)*(6*G1670*D1670+2*H1670)</f>
        <v>21.216789766407601</v>
      </c>
      <c r="N1670" s="1">
        <f>K1670+('1.Time_constants_calculation'!$N$13)*(3*G1670*C1670+2*H1670*$D1670+I1670)+('1.Time_constants_calculation'!$N$14)*(6*G1670*D1670+2*H1670)+('1.Time_constants_calculation'!$N$15)*(6*G1670)</f>
        <v>21.216789766407601</v>
      </c>
      <c r="O1670" s="1">
        <f t="shared" si="237"/>
        <v>0.47821023359239945</v>
      </c>
      <c r="P1670" s="1">
        <f t="shared" si="238"/>
        <v>0.47821023359239945</v>
      </c>
      <c r="Q1670" s="1">
        <f t="shared" si="238"/>
        <v>0.47821023359239945</v>
      </c>
      <c r="R1670" s="1">
        <f t="shared" si="238"/>
        <v>0.47821023359239945</v>
      </c>
    </row>
    <row r="1671" spans="2:18" x14ac:dyDescent="0.4">
      <c r="B1671" s="1">
        <f t="shared" si="234"/>
        <v>20948.491962962962</v>
      </c>
      <c r="C1671" s="1">
        <f t="shared" si="235"/>
        <v>759.92111111111114</v>
      </c>
      <c r="D1671" s="1">
        <f>'1.Time_constants_calculation'!C1665</f>
        <v>27.566666666666666</v>
      </c>
      <c r="E1671" s="1">
        <f>'1.Time_constants_calculation'!E1665</f>
        <v>21.219000000000001</v>
      </c>
      <c r="F1671" s="1">
        <f>'1.Time_constants_calculation'!H1665</f>
        <v>21.695</v>
      </c>
      <c r="G1671" s="1">
        <f t="shared" si="239"/>
        <v>6.4242503393886798E-3</v>
      </c>
      <c r="H1671" s="1">
        <f t="shared" si="240"/>
        <v>-0.53403856202201994</v>
      </c>
      <c r="I1671" s="1">
        <f t="shared" si="241"/>
        <v>14.915000684713961</v>
      </c>
      <c r="J1671" s="1">
        <f t="shared" si="242"/>
        <v>-118.68922826883556</v>
      </c>
      <c r="K1671" s="1">
        <f t="shared" si="236"/>
        <v>21.218803114571699</v>
      </c>
      <c r="L1671" s="1">
        <f>K1671+'1.Time_constants_calculation'!$N$6*(3*G1671*C1671+2*H1671*D1671+I1671)</f>
        <v>21.218803114571699</v>
      </c>
      <c r="M1671" s="1">
        <f>K1671+('1.Time_constants_calculation'!$N$9)*(3*G1671*C1671+2*H1671*$D1671+I1671)+('1.Time_constants_calculation'!$N$10)*(6*G1671*D1671+2*H1671)</f>
        <v>21.218803114571699</v>
      </c>
      <c r="N1671" s="1">
        <f>K1671+('1.Time_constants_calculation'!$N$13)*(3*G1671*C1671+2*H1671*$D1671+I1671)+('1.Time_constants_calculation'!$N$14)*(6*G1671*D1671+2*H1671)+('1.Time_constants_calculation'!$N$15)*(6*G1671)</f>
        <v>21.218803114571699</v>
      </c>
      <c r="O1671" s="1">
        <f t="shared" si="237"/>
        <v>0.47619688542830119</v>
      </c>
      <c r="P1671" s="1">
        <f t="shared" si="238"/>
        <v>0.47619688542830119</v>
      </c>
      <c r="Q1671" s="1">
        <f t="shared" si="238"/>
        <v>0.47619688542830119</v>
      </c>
      <c r="R1671" s="1">
        <f t="shared" si="238"/>
        <v>0.47619688542830119</v>
      </c>
    </row>
    <row r="1672" spans="2:18" x14ac:dyDescent="0.4">
      <c r="B1672" s="1">
        <f t="shared" si="234"/>
        <v>20986.510995370369</v>
      </c>
      <c r="C1672" s="1">
        <f t="shared" si="235"/>
        <v>760.84027777777771</v>
      </c>
      <c r="D1672" s="1">
        <f>'1.Time_constants_calculation'!C1666</f>
        <v>27.583333333333332</v>
      </c>
      <c r="E1672" s="1">
        <f>'1.Time_constants_calculation'!E1666</f>
        <v>21.22</v>
      </c>
      <c r="F1672" s="1">
        <f>'1.Time_constants_calculation'!H1666</f>
        <v>21.695</v>
      </c>
      <c r="G1672" s="1">
        <f t="shared" si="239"/>
        <v>-2.8828823487304724E-2</v>
      </c>
      <c r="H1672" s="1">
        <f t="shared" si="240"/>
        <v>2.3803748088600192</v>
      </c>
      <c r="I1672" s="1">
        <f t="shared" si="241"/>
        <v>-65.396632505671789</v>
      </c>
      <c r="J1672" s="1">
        <f t="shared" si="242"/>
        <v>619.0092967976484</v>
      </c>
      <c r="K1672" s="1">
        <f t="shared" si="236"/>
        <v>21.220793204571009</v>
      </c>
      <c r="L1672" s="1">
        <f>K1672+'1.Time_constants_calculation'!$N$6*(3*G1672*C1672+2*H1672*D1672+I1672)</f>
        <v>21.220793204571009</v>
      </c>
      <c r="M1672" s="1">
        <f>K1672+('1.Time_constants_calculation'!$N$9)*(3*G1672*C1672+2*H1672*$D1672+I1672)+('1.Time_constants_calculation'!$N$10)*(6*G1672*D1672+2*H1672)</f>
        <v>21.220793204571009</v>
      </c>
      <c r="N1672" s="1">
        <f>K1672+('1.Time_constants_calculation'!$N$13)*(3*G1672*C1672+2*H1672*$D1672+I1672)+('1.Time_constants_calculation'!$N$14)*(6*G1672*D1672+2*H1672)+('1.Time_constants_calculation'!$N$15)*(6*G1672)</f>
        <v>21.220793204571009</v>
      </c>
      <c r="O1672" s="1">
        <f t="shared" si="237"/>
        <v>0.4742067954289908</v>
      </c>
      <c r="P1672" s="1">
        <f t="shared" si="238"/>
        <v>0.4742067954289908</v>
      </c>
      <c r="Q1672" s="1">
        <f t="shared" si="238"/>
        <v>0.4742067954289908</v>
      </c>
      <c r="R1672" s="1">
        <f t="shared" si="238"/>
        <v>0.4742067954289908</v>
      </c>
    </row>
    <row r="1673" spans="2:18" x14ac:dyDescent="0.4">
      <c r="B1673" s="1">
        <f t="shared" si="234"/>
        <v>21024.576000000005</v>
      </c>
      <c r="C1673" s="1">
        <f t="shared" si="235"/>
        <v>761.7600000000001</v>
      </c>
      <c r="D1673" s="1">
        <f>'1.Time_constants_calculation'!C1667</f>
        <v>27.6</v>
      </c>
      <c r="E1673" s="1">
        <f>'1.Time_constants_calculation'!E1667</f>
        <v>21.222000000000001</v>
      </c>
      <c r="F1673" s="1">
        <f>'1.Time_constants_calculation'!H1667</f>
        <v>21.695</v>
      </c>
      <c r="G1673" s="1">
        <f t="shared" si="239"/>
        <v>-5.399047072494028E-2</v>
      </c>
      <c r="H1673" s="1">
        <f t="shared" si="240"/>
        <v>4.4636989727914429</v>
      </c>
      <c r="I1673" s="1">
        <f t="shared" si="241"/>
        <v>-122.89399825656675</v>
      </c>
      <c r="J1673" s="1">
        <f t="shared" si="242"/>
        <v>1147.9565394587685</v>
      </c>
      <c r="K1673" s="1">
        <f t="shared" si="236"/>
        <v>21.222762058853732</v>
      </c>
      <c r="L1673" s="1">
        <f>K1673+'1.Time_constants_calculation'!$N$6*(3*G1673*C1673+2*H1673*D1673+I1673)</f>
        <v>21.222762058853732</v>
      </c>
      <c r="M1673" s="1">
        <f>K1673+('1.Time_constants_calculation'!$N$9)*(3*G1673*C1673+2*H1673*$D1673+I1673)+('1.Time_constants_calculation'!$N$10)*(6*G1673*D1673+2*H1673)</f>
        <v>21.222762058853732</v>
      </c>
      <c r="N1673" s="1">
        <f>K1673+('1.Time_constants_calculation'!$N$13)*(3*G1673*C1673+2*H1673*$D1673+I1673)+('1.Time_constants_calculation'!$N$14)*(6*G1673*D1673+2*H1673)+('1.Time_constants_calculation'!$N$15)*(6*G1673)</f>
        <v>21.222762058853732</v>
      </c>
      <c r="O1673" s="1">
        <f t="shared" si="237"/>
        <v>0.47223794114626827</v>
      </c>
      <c r="P1673" s="1">
        <f t="shared" si="238"/>
        <v>0.47223794114626827</v>
      </c>
      <c r="Q1673" s="1">
        <f t="shared" si="238"/>
        <v>0.47223794114626827</v>
      </c>
      <c r="R1673" s="1">
        <f t="shared" si="238"/>
        <v>0.47223794114626827</v>
      </c>
    </row>
    <row r="1674" spans="2:18" x14ac:dyDescent="0.4">
      <c r="B1674" s="1">
        <f t="shared" si="234"/>
        <v>21062.687004629632</v>
      </c>
      <c r="C1674" s="1">
        <f t="shared" si="235"/>
        <v>762.68027777777786</v>
      </c>
      <c r="D1674" s="1">
        <f>'1.Time_constants_calculation'!C1668</f>
        <v>27.616666666666667</v>
      </c>
      <c r="E1674" s="1">
        <f>'1.Time_constants_calculation'!E1668</f>
        <v>21.224</v>
      </c>
      <c r="F1674" s="1">
        <f>'1.Time_constants_calculation'!H1668</f>
        <v>21.695</v>
      </c>
      <c r="G1674" s="1">
        <f t="shared" si="239"/>
        <v>-7.173746235222174E-2</v>
      </c>
      <c r="H1674" s="1">
        <f t="shared" si="240"/>
        <v>5.9360996811550306</v>
      </c>
      <c r="I1674" s="1">
        <f t="shared" si="241"/>
        <v>-163.61321373445415</v>
      </c>
      <c r="J1674" s="1">
        <f t="shared" si="242"/>
        <v>1523.3138599577292</v>
      </c>
      <c r="K1674" s="1">
        <f t="shared" si="236"/>
        <v>21.224711699869204</v>
      </c>
      <c r="L1674" s="1">
        <f>K1674+'1.Time_constants_calculation'!$N$6*(3*G1674*C1674+2*H1674*D1674+I1674)</f>
        <v>21.224711699869204</v>
      </c>
      <c r="M1674" s="1">
        <f>K1674+('1.Time_constants_calculation'!$N$9)*(3*G1674*C1674+2*H1674*$D1674+I1674)+('1.Time_constants_calculation'!$N$10)*(6*G1674*D1674+2*H1674)</f>
        <v>21.224711699869204</v>
      </c>
      <c r="N1674" s="1">
        <f>K1674+('1.Time_constants_calculation'!$N$13)*(3*G1674*C1674+2*H1674*$D1674+I1674)+('1.Time_constants_calculation'!$N$14)*(6*G1674*D1674+2*H1674)+('1.Time_constants_calculation'!$N$15)*(6*G1674)</f>
        <v>21.224711699869204</v>
      </c>
      <c r="O1674" s="1">
        <f t="shared" si="237"/>
        <v>0.4702883001307967</v>
      </c>
      <c r="P1674" s="1">
        <f t="shared" si="238"/>
        <v>0.4702883001307967</v>
      </c>
      <c r="Q1674" s="1">
        <f t="shared" si="238"/>
        <v>0.4702883001307967</v>
      </c>
      <c r="R1674" s="1">
        <f t="shared" si="238"/>
        <v>0.4702883001307967</v>
      </c>
    </row>
    <row r="1675" spans="2:18" x14ac:dyDescent="0.4">
      <c r="B1675" s="1">
        <f t="shared" si="234"/>
        <v>21100.844037037037</v>
      </c>
      <c r="C1675" s="1">
        <f t="shared" si="235"/>
        <v>763.60111111111109</v>
      </c>
      <c r="D1675" s="1">
        <f>'1.Time_constants_calculation'!C1669</f>
        <v>27.633333333333333</v>
      </c>
      <c r="E1675" s="1">
        <f>'1.Time_constants_calculation'!E1669</f>
        <v>21.225999999999999</v>
      </c>
      <c r="F1675" s="1">
        <f>'1.Time_constants_calculation'!H1669</f>
        <v>21.695</v>
      </c>
      <c r="G1675" s="1">
        <f t="shared" si="239"/>
        <v>-8.4478892237989697E-2</v>
      </c>
      <c r="H1675" s="1">
        <f t="shared" si="240"/>
        <v>6.996087607123969</v>
      </c>
      <c r="I1675" s="1">
        <f t="shared" si="241"/>
        <v>-193.00667645298023</v>
      </c>
      <c r="J1675" s="1">
        <f t="shared" si="242"/>
        <v>1795.0001294390295</v>
      </c>
      <c r="K1675" s="1">
        <f t="shared" si="236"/>
        <v>21.226644150067841</v>
      </c>
      <c r="L1675" s="1">
        <f>K1675+'1.Time_constants_calculation'!$N$6*(3*G1675*C1675+2*H1675*D1675+I1675)</f>
        <v>21.226644150067841</v>
      </c>
      <c r="M1675" s="1">
        <f>K1675+('1.Time_constants_calculation'!$N$9)*(3*G1675*C1675+2*H1675*$D1675+I1675)+('1.Time_constants_calculation'!$N$10)*(6*G1675*D1675+2*H1675)</f>
        <v>21.226644150067841</v>
      </c>
      <c r="N1675" s="1">
        <f>K1675+('1.Time_constants_calculation'!$N$13)*(3*G1675*C1675+2*H1675*$D1675+I1675)+('1.Time_constants_calculation'!$N$14)*(6*G1675*D1675+2*H1675)+('1.Time_constants_calculation'!$N$15)*(6*G1675)</f>
        <v>21.226644150067841</v>
      </c>
      <c r="O1675" s="1">
        <f t="shared" si="237"/>
        <v>0.46835584993215917</v>
      </c>
      <c r="P1675" s="1">
        <f t="shared" si="238"/>
        <v>0.46835584993215917</v>
      </c>
      <c r="Q1675" s="1">
        <f t="shared" si="238"/>
        <v>0.46835584993215917</v>
      </c>
      <c r="R1675" s="1">
        <f t="shared" si="238"/>
        <v>0.46835584993215917</v>
      </c>
    </row>
    <row r="1676" spans="2:18" x14ac:dyDescent="0.4">
      <c r="B1676" s="1">
        <f t="shared" si="234"/>
        <v>21139.047124999997</v>
      </c>
      <c r="C1676" s="1">
        <f t="shared" si="235"/>
        <v>764.52249999999992</v>
      </c>
      <c r="D1676" s="1">
        <f>'1.Time_constants_calculation'!C1670</f>
        <v>27.65</v>
      </c>
      <c r="E1676" s="1">
        <f>'1.Time_constants_calculation'!E1670</f>
        <v>21.228000000000002</v>
      </c>
      <c r="F1676" s="1">
        <f>'1.Time_constants_calculation'!H1670</f>
        <v>21.695</v>
      </c>
      <c r="G1676" s="1">
        <f t="shared" si="239"/>
        <v>-0.12152540263203196</v>
      </c>
      <c r="H1676" s="1">
        <f t="shared" si="240"/>
        <v>10.070839560606702</v>
      </c>
      <c r="I1676" s="1">
        <f t="shared" si="241"/>
        <v>-278.07069824529088</v>
      </c>
      <c r="J1676" s="1">
        <f t="shared" si="242"/>
        <v>2579.4311841190902</v>
      </c>
      <c r="K1676" s="1">
        <f t="shared" si="236"/>
        <v>21.228602487612079</v>
      </c>
      <c r="L1676" s="1">
        <f>K1676+'1.Time_constants_calculation'!$N$6*(3*G1676*C1676+2*H1676*D1676+I1676)</f>
        <v>21.228602487612079</v>
      </c>
      <c r="M1676" s="1">
        <f>K1676+('1.Time_constants_calculation'!$N$9)*(3*G1676*C1676+2*H1676*$D1676+I1676)+('1.Time_constants_calculation'!$N$10)*(6*G1676*D1676+2*H1676)</f>
        <v>21.228602487612079</v>
      </c>
      <c r="N1676" s="1">
        <f>K1676+('1.Time_constants_calculation'!$N$13)*(3*G1676*C1676+2*H1676*$D1676+I1676)+('1.Time_constants_calculation'!$N$14)*(6*G1676*D1676+2*H1676)+('1.Time_constants_calculation'!$N$15)*(6*G1676)</f>
        <v>21.228602487612079</v>
      </c>
      <c r="O1676" s="1">
        <f t="shared" si="237"/>
        <v>0.46639751238792115</v>
      </c>
      <c r="P1676" s="1">
        <f t="shared" si="238"/>
        <v>0.46639751238792115</v>
      </c>
      <c r="Q1676" s="1">
        <f t="shared" si="238"/>
        <v>0.46639751238792115</v>
      </c>
      <c r="R1676" s="1">
        <f t="shared" si="238"/>
        <v>0.46639751238792115</v>
      </c>
    </row>
    <row r="1677" spans="2:18" x14ac:dyDescent="0.4">
      <c r="B1677" s="1">
        <f t="shared" si="234"/>
        <v>21177.296296296299</v>
      </c>
      <c r="C1677" s="1">
        <f t="shared" si="235"/>
        <v>765.44444444444446</v>
      </c>
      <c r="D1677" s="1">
        <f>'1.Time_constants_calculation'!C1671</f>
        <v>27.666666666666668</v>
      </c>
      <c r="E1677" s="1">
        <f>'1.Time_constants_calculation'!E1671</f>
        <v>21.23</v>
      </c>
      <c r="F1677" s="1">
        <f>'1.Time_constants_calculation'!H1671</f>
        <v>21.695</v>
      </c>
      <c r="G1677" s="1">
        <f t="shared" si="239"/>
        <v>-0.11954459208572864</v>
      </c>
      <c r="H1677" s="1">
        <f t="shared" si="240"/>
        <v>9.914579037747723</v>
      </c>
      <c r="I1677" s="1">
        <f t="shared" si="241"/>
        <v>-273.97280482557142</v>
      </c>
      <c r="J1677" s="1">
        <f t="shared" si="242"/>
        <v>2543.7165625715852</v>
      </c>
      <c r="K1677" s="1">
        <f t="shared" si="236"/>
        <v>21.230491960763175</v>
      </c>
      <c r="L1677" s="1">
        <f>K1677+'1.Time_constants_calculation'!$N$6*(3*G1677*C1677+2*H1677*D1677+I1677)</f>
        <v>21.230491960763175</v>
      </c>
      <c r="M1677" s="1">
        <f>K1677+('1.Time_constants_calculation'!$N$9)*(3*G1677*C1677+2*H1677*$D1677+I1677)+('1.Time_constants_calculation'!$N$10)*(6*G1677*D1677+2*H1677)</f>
        <v>21.230491960763175</v>
      </c>
      <c r="N1677" s="1">
        <f>K1677+('1.Time_constants_calculation'!$N$13)*(3*G1677*C1677+2*H1677*$D1677+I1677)+('1.Time_constants_calculation'!$N$14)*(6*G1677*D1677+2*H1677)+('1.Time_constants_calculation'!$N$15)*(6*G1677)</f>
        <v>21.230491960763175</v>
      </c>
      <c r="O1677" s="1">
        <f t="shared" si="237"/>
        <v>0.46450803923682571</v>
      </c>
      <c r="P1677" s="1">
        <f t="shared" si="238"/>
        <v>0.46450803923682571</v>
      </c>
      <c r="Q1677" s="1">
        <f t="shared" si="238"/>
        <v>0.46450803923682571</v>
      </c>
      <c r="R1677" s="1">
        <f t="shared" si="238"/>
        <v>0.46450803923682571</v>
      </c>
    </row>
    <row r="1678" spans="2:18" x14ac:dyDescent="0.4">
      <c r="B1678" s="1">
        <f t="shared" si="234"/>
        <v>21215.591578703705</v>
      </c>
      <c r="C1678" s="1">
        <f t="shared" si="235"/>
        <v>766.36694444444447</v>
      </c>
      <c r="D1678" s="1">
        <f>'1.Time_constants_calculation'!C1672</f>
        <v>27.683333333333334</v>
      </c>
      <c r="E1678" s="1">
        <f>'1.Time_constants_calculation'!E1672</f>
        <v>21.233000000000001</v>
      </c>
      <c r="F1678" s="1">
        <f>'1.Time_constants_calculation'!H1672</f>
        <v>21.695</v>
      </c>
      <c r="G1678" s="1">
        <f t="shared" si="239"/>
        <v>-8.0008684688170364E-2</v>
      </c>
      <c r="H1678" s="1">
        <f t="shared" si="240"/>
        <v>6.6356202420164543</v>
      </c>
      <c r="I1678" s="1">
        <f t="shared" si="241"/>
        <v>-183.32588000724485</v>
      </c>
      <c r="J1678" s="1">
        <f t="shared" si="242"/>
        <v>1708.4154406442481</v>
      </c>
      <c r="K1678" s="1">
        <f t="shared" si="236"/>
        <v>21.232428051368061</v>
      </c>
      <c r="L1678" s="1">
        <f>K1678+'1.Time_constants_calculation'!$N$6*(3*G1678*C1678+2*H1678*D1678+I1678)</f>
        <v>21.232428051368061</v>
      </c>
      <c r="M1678" s="1">
        <f>K1678+('1.Time_constants_calculation'!$N$9)*(3*G1678*C1678+2*H1678*$D1678+I1678)+('1.Time_constants_calculation'!$N$10)*(6*G1678*D1678+2*H1678)</f>
        <v>21.232428051368061</v>
      </c>
      <c r="N1678" s="1">
        <f>K1678+('1.Time_constants_calculation'!$N$13)*(3*G1678*C1678+2*H1678*$D1678+I1678)+('1.Time_constants_calculation'!$N$14)*(6*G1678*D1678+2*H1678)+('1.Time_constants_calculation'!$N$15)*(6*G1678)</f>
        <v>21.232428051368061</v>
      </c>
      <c r="O1678" s="1">
        <f t="shared" si="237"/>
        <v>0.46257194863193973</v>
      </c>
      <c r="P1678" s="1">
        <f t="shared" si="238"/>
        <v>0.46257194863193973</v>
      </c>
      <c r="Q1678" s="1">
        <f t="shared" si="238"/>
        <v>0.46257194863193973</v>
      </c>
      <c r="R1678" s="1">
        <f t="shared" si="238"/>
        <v>0.46257194863193973</v>
      </c>
    </row>
    <row r="1679" spans="2:18" x14ac:dyDescent="0.4">
      <c r="B1679" s="1">
        <f t="shared" si="234"/>
        <v>21253.932999999997</v>
      </c>
      <c r="C1679" s="1">
        <f t="shared" si="235"/>
        <v>767.29</v>
      </c>
      <c r="D1679" s="1">
        <f>'1.Time_constants_calculation'!C1673</f>
        <v>27.7</v>
      </c>
      <c r="E1679" s="1">
        <f>'1.Time_constants_calculation'!E1673</f>
        <v>21.234999999999999</v>
      </c>
      <c r="F1679" s="1">
        <f>'1.Time_constants_calculation'!H1673</f>
        <v>21.695</v>
      </c>
      <c r="G1679" s="1">
        <f t="shared" si="239"/>
        <v>-5.6319261499064695E-2</v>
      </c>
      <c r="H1679" s="1">
        <f t="shared" si="240"/>
        <v>4.6658647796262489</v>
      </c>
      <c r="I1679" s="1">
        <f t="shared" si="241"/>
        <v>-128.7320971344428</v>
      </c>
      <c r="J1679" s="1">
        <f t="shared" si="242"/>
        <v>1204.0479281683456</v>
      </c>
      <c r="K1679" s="1">
        <f t="shared" si="236"/>
        <v>21.234413793104522</v>
      </c>
      <c r="L1679" s="1">
        <f>K1679+'1.Time_constants_calculation'!$N$6*(3*G1679*C1679+2*H1679*D1679+I1679)</f>
        <v>21.234413793104522</v>
      </c>
      <c r="M1679" s="1">
        <f>K1679+('1.Time_constants_calculation'!$N$9)*(3*G1679*C1679+2*H1679*$D1679+I1679)+('1.Time_constants_calculation'!$N$10)*(6*G1679*D1679+2*H1679)</f>
        <v>21.234413793104522</v>
      </c>
      <c r="N1679" s="1">
        <f>K1679+('1.Time_constants_calculation'!$N$13)*(3*G1679*C1679+2*H1679*$D1679+I1679)+('1.Time_constants_calculation'!$N$14)*(6*G1679*D1679+2*H1679)+('1.Time_constants_calculation'!$N$15)*(6*G1679)</f>
        <v>21.234413793104522</v>
      </c>
      <c r="O1679" s="1">
        <f t="shared" si="237"/>
        <v>0.4605862068954778</v>
      </c>
      <c r="P1679" s="1">
        <f t="shared" si="238"/>
        <v>0.4605862068954778</v>
      </c>
      <c r="Q1679" s="1">
        <f t="shared" si="238"/>
        <v>0.4605862068954778</v>
      </c>
      <c r="R1679" s="1">
        <f t="shared" si="238"/>
        <v>0.4605862068954778</v>
      </c>
    </row>
    <row r="1680" spans="2:18" x14ac:dyDescent="0.4">
      <c r="B1680" s="1">
        <f t="shared" si="234"/>
        <v>21292.32058796296</v>
      </c>
      <c r="C1680" s="1">
        <f t="shared" si="235"/>
        <v>768.21361111111105</v>
      </c>
      <c r="D1680" s="1">
        <f>'1.Time_constants_calculation'!C1674</f>
        <v>27.716666666666665</v>
      </c>
      <c r="E1680" s="1">
        <f>'1.Time_constants_calculation'!E1674</f>
        <v>21.237000000000002</v>
      </c>
      <c r="F1680" s="1">
        <f>'1.Time_constants_calculation'!H1674</f>
        <v>21.695</v>
      </c>
      <c r="G1680" s="1">
        <f t="shared" si="239"/>
        <v>-4.9145515267902132E-2</v>
      </c>
      <c r="H1680" s="1">
        <f t="shared" si="240"/>
        <v>4.0711598786789063</v>
      </c>
      <c r="I1680" s="1">
        <f t="shared" si="241"/>
        <v>-112.29870599811777</v>
      </c>
      <c r="J1680" s="1">
        <f t="shared" si="242"/>
        <v>1052.6837757534995</v>
      </c>
      <c r="K1680" s="1">
        <f t="shared" si="236"/>
        <v>21.236339771463463</v>
      </c>
      <c r="L1680" s="1">
        <f>K1680+'1.Time_constants_calculation'!$N$6*(3*G1680*C1680+2*H1680*D1680+I1680)</f>
        <v>21.236339771463463</v>
      </c>
      <c r="M1680" s="1">
        <f>K1680+('1.Time_constants_calculation'!$N$9)*(3*G1680*C1680+2*H1680*$D1680+I1680)+('1.Time_constants_calculation'!$N$10)*(6*G1680*D1680+2*H1680)</f>
        <v>21.236339771463463</v>
      </c>
      <c r="N1680" s="1">
        <f>K1680+('1.Time_constants_calculation'!$N$13)*(3*G1680*C1680+2*H1680*$D1680+I1680)+('1.Time_constants_calculation'!$N$14)*(6*G1680*D1680+2*H1680)+('1.Time_constants_calculation'!$N$15)*(6*G1680)</f>
        <v>21.236339771463463</v>
      </c>
      <c r="O1680" s="1">
        <f t="shared" si="237"/>
        <v>0.45866022853653732</v>
      </c>
      <c r="P1680" s="1">
        <f t="shared" si="238"/>
        <v>0.45866022853653732</v>
      </c>
      <c r="Q1680" s="1">
        <f t="shared" si="238"/>
        <v>0.45866022853653732</v>
      </c>
      <c r="R1680" s="1">
        <f t="shared" si="238"/>
        <v>0.45866022853653732</v>
      </c>
    </row>
    <row r="1681" spans="2:18" x14ac:dyDescent="0.4">
      <c r="B1681" s="1">
        <f t="shared" ref="B1681:B1744" si="243">D1681^3</f>
        <v>21330.754370370374</v>
      </c>
      <c r="C1681" s="1">
        <f t="shared" ref="C1681:C1744" si="244">D1681^2</f>
        <v>769.13777777777784</v>
      </c>
      <c r="D1681" s="1">
        <f>'1.Time_constants_calculation'!C1675</f>
        <v>27.733333333333334</v>
      </c>
      <c r="E1681" s="1">
        <f>'1.Time_constants_calculation'!E1675</f>
        <v>21.239000000000001</v>
      </c>
      <c r="F1681" s="1">
        <f>'1.Time_constants_calculation'!H1675</f>
        <v>21.695</v>
      </c>
      <c r="G1681" s="1">
        <f t="shared" si="239"/>
        <v>-3.3593475853169033E-2</v>
      </c>
      <c r="H1681" s="1">
        <f t="shared" si="240"/>
        <v>2.7793689393898067</v>
      </c>
      <c r="I1681" s="1">
        <f t="shared" si="241"/>
        <v>-76.532760987090526</v>
      </c>
      <c r="J1681" s="1">
        <f t="shared" si="242"/>
        <v>722.60335365521451</v>
      </c>
      <c r="K1681" s="1">
        <f t="shared" si="236"/>
        <v>21.238250075842188</v>
      </c>
      <c r="L1681" s="1">
        <f>K1681+'1.Time_constants_calculation'!$N$6*(3*G1681*C1681+2*H1681*D1681+I1681)</f>
        <v>21.238250075842188</v>
      </c>
      <c r="M1681" s="1">
        <f>K1681+('1.Time_constants_calculation'!$N$9)*(3*G1681*C1681+2*H1681*$D1681+I1681)+('1.Time_constants_calculation'!$N$10)*(6*G1681*D1681+2*H1681)</f>
        <v>21.238250075842188</v>
      </c>
      <c r="N1681" s="1">
        <f>K1681+('1.Time_constants_calculation'!$N$13)*(3*G1681*C1681+2*H1681*$D1681+I1681)+('1.Time_constants_calculation'!$N$14)*(6*G1681*D1681+2*H1681)+('1.Time_constants_calculation'!$N$15)*(6*G1681)</f>
        <v>21.238250075842188</v>
      </c>
      <c r="O1681" s="1">
        <f t="shared" si="237"/>
        <v>0.4567499241578119</v>
      </c>
      <c r="P1681" s="1">
        <f t="shared" si="238"/>
        <v>0.4567499241578119</v>
      </c>
      <c r="Q1681" s="1">
        <f t="shared" si="238"/>
        <v>0.4567499241578119</v>
      </c>
      <c r="R1681" s="1">
        <f t="shared" si="238"/>
        <v>0.4567499241578119</v>
      </c>
    </row>
    <row r="1682" spans="2:18" x14ac:dyDescent="0.4">
      <c r="B1682" s="1">
        <f t="shared" si="243"/>
        <v>21369.234375</v>
      </c>
      <c r="C1682" s="1">
        <f t="shared" si="244"/>
        <v>770.0625</v>
      </c>
      <c r="D1682" s="1">
        <f>'1.Time_constants_calculation'!C1676</f>
        <v>27.75</v>
      </c>
      <c r="E1682" s="1">
        <f>'1.Time_constants_calculation'!E1676</f>
        <v>21.241</v>
      </c>
      <c r="F1682" s="1">
        <f>'1.Time_constants_calculation'!H1676</f>
        <v>21.695</v>
      </c>
      <c r="G1682" s="1">
        <f t="shared" si="239"/>
        <v>-1.1536882956795046E-2</v>
      </c>
      <c r="H1682" s="1">
        <f t="shared" si="240"/>
        <v>0.94508753264692746</v>
      </c>
      <c r="I1682" s="1">
        <f t="shared" si="241"/>
        <v>-25.685607012418341</v>
      </c>
      <c r="J1682" s="1">
        <f t="shared" si="242"/>
        <v>252.77363008629402</v>
      </c>
      <c r="K1682" s="1">
        <f t="shared" si="236"/>
        <v>21.240147739913368</v>
      </c>
      <c r="L1682" s="1">
        <f>K1682+'1.Time_constants_calculation'!$N$6*(3*G1682*C1682+2*H1682*D1682+I1682)</f>
        <v>21.240147739913368</v>
      </c>
      <c r="M1682" s="1">
        <f>K1682+('1.Time_constants_calculation'!$N$9)*(3*G1682*C1682+2*H1682*$D1682+I1682)+('1.Time_constants_calculation'!$N$10)*(6*G1682*D1682+2*H1682)</f>
        <v>21.240147739913368</v>
      </c>
      <c r="N1682" s="1">
        <f>K1682+('1.Time_constants_calculation'!$N$13)*(3*G1682*C1682+2*H1682*$D1682+I1682)+('1.Time_constants_calculation'!$N$14)*(6*G1682*D1682+2*H1682)+('1.Time_constants_calculation'!$N$15)*(6*G1682)</f>
        <v>21.240147739913368</v>
      </c>
      <c r="O1682" s="1">
        <f t="shared" si="237"/>
        <v>0.45485226008663204</v>
      </c>
      <c r="P1682" s="1">
        <f t="shared" si="238"/>
        <v>0.45485226008663204</v>
      </c>
      <c r="Q1682" s="1">
        <f t="shared" si="238"/>
        <v>0.45485226008663204</v>
      </c>
      <c r="R1682" s="1">
        <f t="shared" si="238"/>
        <v>0.45485226008663204</v>
      </c>
    </row>
    <row r="1683" spans="2:18" x14ac:dyDescent="0.4">
      <c r="B1683" s="1">
        <f t="shared" si="243"/>
        <v>21407.760629629629</v>
      </c>
      <c r="C1683" s="1">
        <f t="shared" si="244"/>
        <v>770.98777777777775</v>
      </c>
      <c r="D1683" s="1">
        <f>'1.Time_constants_calculation'!C1677</f>
        <v>27.766666666666666</v>
      </c>
      <c r="E1683" s="1">
        <f>'1.Time_constants_calculation'!E1677</f>
        <v>21.242999999999999</v>
      </c>
      <c r="F1683" s="1">
        <f>'1.Time_constants_calculation'!H1677</f>
        <v>21.695</v>
      </c>
      <c r="G1683" s="1">
        <f t="shared" si="239"/>
        <v>-1.1617186087382367E-2</v>
      </c>
      <c r="H1683" s="1">
        <f t="shared" si="240"/>
        <v>0.94973708393833245</v>
      </c>
      <c r="I1683" s="1">
        <f t="shared" si="241"/>
        <v>-25.758105594963652</v>
      </c>
      <c r="J1683" s="1">
        <f t="shared" si="242"/>
        <v>252.92106400301037</v>
      </c>
      <c r="K1683" s="1">
        <f t="shared" si="236"/>
        <v>21.24207685306942</v>
      </c>
      <c r="L1683" s="1">
        <f>K1683+'1.Time_constants_calculation'!$N$6*(3*G1683*C1683+2*H1683*D1683+I1683)</f>
        <v>21.24207685306942</v>
      </c>
      <c r="M1683" s="1">
        <f>K1683+('1.Time_constants_calculation'!$N$9)*(3*G1683*C1683+2*H1683*$D1683+I1683)+('1.Time_constants_calculation'!$N$10)*(6*G1683*D1683+2*H1683)</f>
        <v>21.24207685306942</v>
      </c>
      <c r="N1683" s="1">
        <f>K1683+('1.Time_constants_calculation'!$N$13)*(3*G1683*C1683+2*H1683*$D1683+I1683)+('1.Time_constants_calculation'!$N$14)*(6*G1683*D1683+2*H1683)+('1.Time_constants_calculation'!$N$15)*(6*G1683)</f>
        <v>21.24207685306942</v>
      </c>
      <c r="O1683" s="1">
        <f t="shared" si="237"/>
        <v>0.45292314693057989</v>
      </c>
      <c r="P1683" s="1">
        <f t="shared" si="238"/>
        <v>0.45292314693057989</v>
      </c>
      <c r="Q1683" s="1">
        <f t="shared" si="238"/>
        <v>0.45292314693057989</v>
      </c>
      <c r="R1683" s="1">
        <f t="shared" si="238"/>
        <v>0.45292314693057989</v>
      </c>
    </row>
    <row r="1684" spans="2:18" x14ac:dyDescent="0.4">
      <c r="B1684" s="1">
        <f t="shared" si="243"/>
        <v>21446.333162037041</v>
      </c>
      <c r="C1684" s="1">
        <f t="shared" si="244"/>
        <v>771.91361111111121</v>
      </c>
      <c r="D1684" s="1">
        <f>'1.Time_constants_calculation'!C1678</f>
        <v>27.783333333333335</v>
      </c>
      <c r="E1684" s="1">
        <f>'1.Time_constants_calculation'!E1678</f>
        <v>21.244</v>
      </c>
      <c r="F1684" s="1">
        <f>'1.Time_constants_calculation'!H1678</f>
        <v>21.695</v>
      </c>
      <c r="G1684" s="1">
        <f t="shared" si="239"/>
        <v>-2.4037403452906652E-2</v>
      </c>
      <c r="H1684" s="1">
        <f t="shared" si="240"/>
        <v>1.9805830040303081</v>
      </c>
      <c r="I1684" s="1">
        <f t="shared" si="241"/>
        <v>-54.276490339590225</v>
      </c>
      <c r="J1684" s="1">
        <f t="shared" si="242"/>
        <v>515.90103310951702</v>
      </c>
      <c r="K1684" s="1">
        <f t="shared" si="236"/>
        <v>21.244025786227212</v>
      </c>
      <c r="L1684" s="1">
        <f>K1684+'1.Time_constants_calculation'!$N$6*(3*G1684*C1684+2*H1684*D1684+I1684)</f>
        <v>21.244025786227212</v>
      </c>
      <c r="M1684" s="1">
        <f>K1684+('1.Time_constants_calculation'!$N$9)*(3*G1684*C1684+2*H1684*$D1684+I1684)+('1.Time_constants_calculation'!$N$10)*(6*G1684*D1684+2*H1684)</f>
        <v>21.244025786227212</v>
      </c>
      <c r="N1684" s="1">
        <f>K1684+('1.Time_constants_calculation'!$N$13)*(3*G1684*C1684+2*H1684*$D1684+I1684)+('1.Time_constants_calculation'!$N$14)*(6*G1684*D1684+2*H1684)+('1.Time_constants_calculation'!$N$15)*(6*G1684)</f>
        <v>21.244025786227212</v>
      </c>
      <c r="O1684" s="1">
        <f t="shared" si="237"/>
        <v>0.45097421377278835</v>
      </c>
      <c r="P1684" s="1">
        <f t="shared" si="238"/>
        <v>0.45097421377278835</v>
      </c>
      <c r="Q1684" s="1">
        <f t="shared" si="238"/>
        <v>0.45097421377278835</v>
      </c>
      <c r="R1684" s="1">
        <f t="shared" si="238"/>
        <v>0.45097421377278835</v>
      </c>
    </row>
    <row r="1685" spans="2:18" x14ac:dyDescent="0.4">
      <c r="B1685" s="1">
        <f t="shared" si="243"/>
        <v>21484.952000000001</v>
      </c>
      <c r="C1685" s="1">
        <f t="shared" si="244"/>
        <v>772.84</v>
      </c>
      <c r="D1685" s="1">
        <f>'1.Time_constants_calculation'!C1679</f>
        <v>27.8</v>
      </c>
      <c r="E1685" s="1">
        <f>'1.Time_constants_calculation'!E1679</f>
        <v>21.245999999999999</v>
      </c>
      <c r="F1685" s="1">
        <f>'1.Time_constants_calculation'!H1679</f>
        <v>21.695</v>
      </c>
      <c r="G1685" s="1">
        <f t="shared" si="239"/>
        <v>-4.0472777275926221E-2</v>
      </c>
      <c r="H1685" s="1">
        <f t="shared" si="240"/>
        <v>3.3456692850400547</v>
      </c>
      <c r="I1685" s="1">
        <f t="shared" si="241"/>
        <v>-92.069168144875334</v>
      </c>
      <c r="J1685" s="1">
        <f t="shared" si="242"/>
        <v>864.65748517867269</v>
      </c>
      <c r="K1685" s="1">
        <f t="shared" si="236"/>
        <v>21.245983921528932</v>
      </c>
      <c r="L1685" s="1">
        <f>K1685+'1.Time_constants_calculation'!$N$6*(3*G1685*C1685+2*H1685*D1685+I1685)</f>
        <v>21.245983921528932</v>
      </c>
      <c r="M1685" s="1">
        <f>K1685+('1.Time_constants_calculation'!$N$9)*(3*G1685*C1685+2*H1685*$D1685+I1685)+('1.Time_constants_calculation'!$N$10)*(6*G1685*D1685+2*H1685)</f>
        <v>21.245983921528932</v>
      </c>
      <c r="N1685" s="1">
        <f>K1685+('1.Time_constants_calculation'!$N$13)*(3*G1685*C1685+2*H1685*$D1685+I1685)+('1.Time_constants_calculation'!$N$14)*(6*G1685*D1685+2*H1685)+('1.Time_constants_calculation'!$N$15)*(6*G1685)</f>
        <v>21.245983921528932</v>
      </c>
      <c r="O1685" s="1">
        <f t="shared" si="237"/>
        <v>0.44901607847106817</v>
      </c>
      <c r="P1685" s="1">
        <f t="shared" si="238"/>
        <v>0.44901607847106817</v>
      </c>
      <c r="Q1685" s="1">
        <f t="shared" si="238"/>
        <v>0.44901607847106817</v>
      </c>
      <c r="R1685" s="1">
        <f t="shared" si="238"/>
        <v>0.44901607847106817</v>
      </c>
    </row>
    <row r="1686" spans="2:18" x14ac:dyDescent="0.4">
      <c r="B1686" s="1">
        <f t="shared" si="243"/>
        <v>21523.617171296297</v>
      </c>
      <c r="C1686" s="1">
        <f t="shared" si="244"/>
        <v>773.76694444444445</v>
      </c>
      <c r="D1686" s="1">
        <f>'1.Time_constants_calculation'!C1680</f>
        <v>27.816666666666666</v>
      </c>
      <c r="E1686" s="1">
        <f>'1.Time_constants_calculation'!E1680</f>
        <v>21.247</v>
      </c>
      <c r="F1686" s="1">
        <f>'1.Time_constants_calculation'!H1680</f>
        <v>21.695</v>
      </c>
      <c r="G1686" s="1">
        <f t="shared" si="239"/>
        <v>-2.6767709860475046E-2</v>
      </c>
      <c r="H1686" s="1">
        <f t="shared" si="240"/>
        <v>2.1990449914563235</v>
      </c>
      <c r="I1686" s="1">
        <f t="shared" si="241"/>
        <v>-60.092662081712675</v>
      </c>
      <c r="J1686" s="1">
        <f t="shared" si="242"/>
        <v>567.41506669044247</v>
      </c>
      <c r="K1686" s="1">
        <f t="shared" si="236"/>
        <v>21.247900596622458</v>
      </c>
      <c r="L1686" s="1">
        <f>K1686+'1.Time_constants_calculation'!$N$6*(3*G1686*C1686+2*H1686*D1686+I1686)</f>
        <v>21.247900596622458</v>
      </c>
      <c r="M1686" s="1">
        <f>K1686+('1.Time_constants_calculation'!$N$9)*(3*G1686*C1686+2*H1686*$D1686+I1686)+('1.Time_constants_calculation'!$N$10)*(6*G1686*D1686+2*H1686)</f>
        <v>21.247900596622458</v>
      </c>
      <c r="N1686" s="1">
        <f>K1686+('1.Time_constants_calculation'!$N$13)*(3*G1686*C1686+2*H1686*$D1686+I1686)+('1.Time_constants_calculation'!$N$14)*(6*G1686*D1686+2*H1686)+('1.Time_constants_calculation'!$N$15)*(6*G1686)</f>
        <v>21.247900596622458</v>
      </c>
      <c r="O1686" s="1">
        <f t="shared" si="237"/>
        <v>0.44709940337754261</v>
      </c>
      <c r="P1686" s="1">
        <f t="shared" si="238"/>
        <v>0.44709940337754261</v>
      </c>
      <c r="Q1686" s="1">
        <f t="shared" si="238"/>
        <v>0.44709940337754261</v>
      </c>
      <c r="R1686" s="1">
        <f t="shared" si="238"/>
        <v>0.44709940337754261</v>
      </c>
    </row>
    <row r="1687" spans="2:18" x14ac:dyDescent="0.4">
      <c r="B1687" s="1">
        <f t="shared" si="243"/>
        <v>21562.328703703701</v>
      </c>
      <c r="C1687" s="1">
        <f t="shared" si="244"/>
        <v>774.69444444444434</v>
      </c>
      <c r="D1687" s="1">
        <f>'1.Time_constants_calculation'!C1681</f>
        <v>27.833333333333332</v>
      </c>
      <c r="E1687" s="1">
        <f>'1.Time_constants_calculation'!E1681</f>
        <v>21.248999999999999</v>
      </c>
      <c r="F1687" s="1">
        <f>'1.Time_constants_calculation'!H1681</f>
        <v>21.695</v>
      </c>
      <c r="G1687" s="1">
        <f t="shared" si="239"/>
        <v>-1.5177291496732156E-2</v>
      </c>
      <c r="H1687" s="1">
        <f t="shared" si="240"/>
        <v>1.2259169454478986</v>
      </c>
      <c r="I1687" s="1">
        <f t="shared" si="241"/>
        <v>-32.859386082737608</v>
      </c>
      <c r="J1687" s="1">
        <f t="shared" si="242"/>
        <v>313.38276999977984</v>
      </c>
      <c r="K1687" s="1">
        <f t="shared" si="236"/>
        <v>21.249822934573899</v>
      </c>
      <c r="L1687" s="1">
        <f>K1687+'1.Time_constants_calculation'!$N$6*(3*G1687*C1687+2*H1687*D1687+I1687)</f>
        <v>21.249822934573899</v>
      </c>
      <c r="M1687" s="1">
        <f>K1687+('1.Time_constants_calculation'!$N$9)*(3*G1687*C1687+2*H1687*$D1687+I1687)+('1.Time_constants_calculation'!$N$10)*(6*G1687*D1687+2*H1687)</f>
        <v>21.249822934573899</v>
      </c>
      <c r="N1687" s="1">
        <f>K1687+('1.Time_constants_calculation'!$N$13)*(3*G1687*C1687+2*H1687*$D1687+I1687)+('1.Time_constants_calculation'!$N$14)*(6*G1687*D1687+2*H1687)+('1.Time_constants_calculation'!$N$15)*(6*G1687)</f>
        <v>21.249822934573899</v>
      </c>
      <c r="O1687" s="1">
        <f t="shared" si="237"/>
        <v>0.44517706542610114</v>
      </c>
      <c r="P1687" s="1">
        <f t="shared" si="238"/>
        <v>0.44517706542610114</v>
      </c>
      <c r="Q1687" s="1">
        <f t="shared" si="238"/>
        <v>0.44517706542610114</v>
      </c>
      <c r="R1687" s="1">
        <f t="shared" si="238"/>
        <v>0.44517706542610114</v>
      </c>
    </row>
    <row r="1688" spans="2:18" x14ac:dyDescent="0.4">
      <c r="B1688" s="1">
        <f t="shared" si="243"/>
        <v>21601.086625000004</v>
      </c>
      <c r="C1688" s="1">
        <f t="shared" si="244"/>
        <v>775.62250000000006</v>
      </c>
      <c r="D1688" s="1">
        <f>'1.Time_constants_calculation'!C1682</f>
        <v>27.85</v>
      </c>
      <c r="E1688" s="1">
        <f>'1.Time_constants_calculation'!E1682</f>
        <v>21.251000000000001</v>
      </c>
      <c r="F1688" s="1">
        <f>'1.Time_constants_calculation'!H1682</f>
        <v>21.695</v>
      </c>
      <c r="G1688" s="1">
        <f t="shared" si="239"/>
        <v>-1.1991934032728259E-2</v>
      </c>
      <c r="H1688" s="1">
        <f t="shared" si="240"/>
        <v>0.95985661730480898</v>
      </c>
      <c r="I1688" s="1">
        <f t="shared" si="241"/>
        <v>-25.451820429190651</v>
      </c>
      <c r="J1688" s="1">
        <f t="shared" si="242"/>
        <v>244.63726019426474</v>
      </c>
      <c r="K1688" s="1">
        <f t="shared" si="236"/>
        <v>21.251644554555696</v>
      </c>
      <c r="L1688" s="1">
        <f>K1688+'1.Time_constants_calculation'!$N$6*(3*G1688*C1688+2*H1688*D1688+I1688)</f>
        <v>21.251644554555696</v>
      </c>
      <c r="M1688" s="1">
        <f>K1688+('1.Time_constants_calculation'!$N$9)*(3*G1688*C1688+2*H1688*$D1688+I1688)+('1.Time_constants_calculation'!$N$10)*(6*G1688*D1688+2*H1688)</f>
        <v>21.251644554555696</v>
      </c>
      <c r="N1688" s="1">
        <f>K1688+('1.Time_constants_calculation'!$N$13)*(3*G1688*C1688+2*H1688*$D1688+I1688)+('1.Time_constants_calculation'!$N$14)*(6*G1688*D1688+2*H1688)+('1.Time_constants_calculation'!$N$15)*(6*G1688)</f>
        <v>21.251644554555696</v>
      </c>
      <c r="O1688" s="1">
        <f t="shared" si="237"/>
        <v>0.44335544544430405</v>
      </c>
      <c r="P1688" s="1">
        <f t="shared" si="238"/>
        <v>0.44335544544430405</v>
      </c>
      <c r="Q1688" s="1">
        <f t="shared" si="238"/>
        <v>0.44335544544430405</v>
      </c>
      <c r="R1688" s="1">
        <f t="shared" si="238"/>
        <v>0.44335544544430405</v>
      </c>
    </row>
    <row r="1689" spans="2:18" x14ac:dyDescent="0.4">
      <c r="B1689" s="1">
        <f t="shared" si="243"/>
        <v>21639.890962962963</v>
      </c>
      <c r="C1689" s="1">
        <f t="shared" si="244"/>
        <v>776.55111111111114</v>
      </c>
      <c r="D1689" s="1">
        <f>'1.Time_constants_calculation'!C1683</f>
        <v>27.866666666666667</v>
      </c>
      <c r="E1689" s="1">
        <f>'1.Time_constants_calculation'!E1683</f>
        <v>21.253</v>
      </c>
      <c r="F1689" s="1">
        <f>'1.Time_constants_calculation'!H1683</f>
        <v>21.695</v>
      </c>
      <c r="G1689" s="1">
        <f t="shared" si="239"/>
        <v>2.4626292722676516E-3</v>
      </c>
      <c r="H1689" s="1">
        <f t="shared" si="240"/>
        <v>-0.24621608423710395</v>
      </c>
      <c r="I1689" s="1">
        <f t="shared" si="241"/>
        <v>8.0921351367796763</v>
      </c>
      <c r="J1689" s="1">
        <f t="shared" si="242"/>
        <v>-66.339075044949169</v>
      </c>
      <c r="K1689" s="1">
        <f t="shared" si="236"/>
        <v>21.253412579633959</v>
      </c>
      <c r="L1689" s="1">
        <f>K1689+'1.Time_constants_calculation'!$N$6*(3*G1689*C1689+2*H1689*D1689+I1689)</f>
        <v>21.253412579633959</v>
      </c>
      <c r="M1689" s="1">
        <f>K1689+('1.Time_constants_calculation'!$N$9)*(3*G1689*C1689+2*H1689*$D1689+I1689)+('1.Time_constants_calculation'!$N$10)*(6*G1689*D1689+2*H1689)</f>
        <v>21.253412579633959</v>
      </c>
      <c r="N1689" s="1">
        <f>K1689+('1.Time_constants_calculation'!$N$13)*(3*G1689*C1689+2*H1689*$D1689+I1689)+('1.Time_constants_calculation'!$N$14)*(6*G1689*D1689+2*H1689)+('1.Time_constants_calculation'!$N$15)*(6*G1689)</f>
        <v>21.253412579633959</v>
      </c>
      <c r="O1689" s="1">
        <f t="shared" si="237"/>
        <v>0.44158742036604082</v>
      </c>
      <c r="P1689" s="1">
        <f t="shared" si="238"/>
        <v>0.44158742036604082</v>
      </c>
      <c r="Q1689" s="1">
        <f t="shared" si="238"/>
        <v>0.44158742036604082</v>
      </c>
      <c r="R1689" s="1">
        <f t="shared" si="238"/>
        <v>0.44158742036604082</v>
      </c>
    </row>
    <row r="1690" spans="2:18" x14ac:dyDescent="0.4">
      <c r="B1690" s="1">
        <f t="shared" si="243"/>
        <v>21678.741745370367</v>
      </c>
      <c r="C1690" s="1">
        <f t="shared" si="244"/>
        <v>777.4802777777777</v>
      </c>
      <c r="D1690" s="1">
        <f>'1.Time_constants_calculation'!C1684</f>
        <v>27.883333333333333</v>
      </c>
      <c r="E1690" s="1">
        <f>'1.Time_constants_calculation'!E1684</f>
        <v>21.254999999999999</v>
      </c>
      <c r="F1690" s="1">
        <f>'1.Time_constants_calculation'!H1684</f>
        <v>21.695</v>
      </c>
      <c r="G1690" s="1">
        <f t="shared" si="239"/>
        <v>2.1494470948002095E-2</v>
      </c>
      <c r="H1690" s="1">
        <f t="shared" si="240"/>
        <v>-1.8344848378081635</v>
      </c>
      <c r="I1690" s="1">
        <f t="shared" si="241"/>
        <v>52.273462527480945</v>
      </c>
      <c r="J1690" s="1">
        <f t="shared" si="242"/>
        <v>-476.00055042099507</v>
      </c>
      <c r="K1690" s="1">
        <f t="shared" si="236"/>
        <v>21.255133077156415</v>
      </c>
      <c r="L1690" s="1">
        <f>K1690+'1.Time_constants_calculation'!$N$6*(3*G1690*C1690+2*H1690*D1690+I1690)</f>
        <v>21.255133077156415</v>
      </c>
      <c r="M1690" s="1">
        <f>K1690+('1.Time_constants_calculation'!$N$9)*(3*G1690*C1690+2*H1690*$D1690+I1690)+('1.Time_constants_calculation'!$N$10)*(6*G1690*D1690+2*H1690)</f>
        <v>21.255133077156415</v>
      </c>
      <c r="N1690" s="1">
        <f>K1690+('1.Time_constants_calculation'!$N$13)*(3*G1690*C1690+2*H1690*$D1690+I1690)+('1.Time_constants_calculation'!$N$14)*(6*G1690*D1690+2*H1690)+('1.Time_constants_calculation'!$N$15)*(6*G1690)</f>
        <v>21.255133077156415</v>
      </c>
      <c r="O1690" s="1">
        <f t="shared" si="237"/>
        <v>0.43986692284358497</v>
      </c>
      <c r="P1690" s="1">
        <f t="shared" si="238"/>
        <v>0.43986692284358497</v>
      </c>
      <c r="Q1690" s="1">
        <f t="shared" si="238"/>
        <v>0.43986692284358497</v>
      </c>
      <c r="R1690" s="1">
        <f t="shared" si="238"/>
        <v>0.43986692284358497</v>
      </c>
    </row>
    <row r="1691" spans="2:18" x14ac:dyDescent="0.4">
      <c r="B1691" s="1">
        <f t="shared" si="243"/>
        <v>21717.638999999999</v>
      </c>
      <c r="C1691" s="1">
        <f t="shared" si="244"/>
        <v>778.41</v>
      </c>
      <c r="D1691" s="1">
        <f>'1.Time_constants_calculation'!C1685</f>
        <v>27.9</v>
      </c>
      <c r="E1691" s="1">
        <f>'1.Time_constants_calculation'!E1685</f>
        <v>21.256</v>
      </c>
      <c r="F1691" s="1">
        <f>'1.Time_constants_calculation'!H1685</f>
        <v>21.695</v>
      </c>
      <c r="G1691" s="1">
        <f t="shared" si="239"/>
        <v>3.9214694843645585E-2</v>
      </c>
      <c r="H1691" s="1">
        <f t="shared" si="240"/>
        <v>-3.3130086579790246</v>
      </c>
      <c r="I1691" s="1">
        <f t="shared" si="241"/>
        <v>93.393863898561591</v>
      </c>
      <c r="J1691" s="1">
        <f t="shared" si="242"/>
        <v>-857.2035073074012</v>
      </c>
      <c r="K1691" s="1">
        <f t="shared" si="236"/>
        <v>21.256812114470904</v>
      </c>
      <c r="L1691" s="1">
        <f>K1691+'1.Time_constants_calculation'!$N$6*(3*G1691*C1691+2*H1691*D1691+I1691)</f>
        <v>21.256812114470904</v>
      </c>
      <c r="M1691" s="1">
        <f>K1691+('1.Time_constants_calculation'!$N$9)*(3*G1691*C1691+2*H1691*$D1691+I1691)+('1.Time_constants_calculation'!$N$10)*(6*G1691*D1691+2*H1691)</f>
        <v>21.256812114470904</v>
      </c>
      <c r="N1691" s="1">
        <f>K1691+('1.Time_constants_calculation'!$N$13)*(3*G1691*C1691+2*H1691*$D1691+I1691)+('1.Time_constants_calculation'!$N$14)*(6*G1691*D1691+2*H1691)+('1.Time_constants_calculation'!$N$15)*(6*G1691)</f>
        <v>21.256812114470904</v>
      </c>
      <c r="O1691" s="1">
        <f t="shared" si="237"/>
        <v>0.43818788552909638</v>
      </c>
      <c r="P1691" s="1">
        <f t="shared" si="238"/>
        <v>0.43818788552909638</v>
      </c>
      <c r="Q1691" s="1">
        <f t="shared" si="238"/>
        <v>0.43818788552909638</v>
      </c>
      <c r="R1691" s="1">
        <f t="shared" si="238"/>
        <v>0.43818788552909638</v>
      </c>
    </row>
    <row r="1692" spans="2:18" x14ac:dyDescent="0.4">
      <c r="B1692" s="1">
        <f t="shared" si="243"/>
        <v>21756.582754629631</v>
      </c>
      <c r="C1692" s="1">
        <f t="shared" si="244"/>
        <v>779.34027777777783</v>
      </c>
      <c r="D1692" s="1">
        <f>'1.Time_constants_calculation'!C1686</f>
        <v>27.916666666666668</v>
      </c>
      <c r="E1692" s="1">
        <f>'1.Time_constants_calculation'!E1686</f>
        <v>21.259</v>
      </c>
      <c r="F1692" s="1">
        <f>'1.Time_constants_calculation'!H1686</f>
        <v>21.695</v>
      </c>
      <c r="G1692" s="1">
        <f t="shared" si="239"/>
        <v>2.3368210631292269E-2</v>
      </c>
      <c r="H1692" s="1">
        <f t="shared" si="240"/>
        <v>-1.9837991379947246</v>
      </c>
      <c r="I1692" s="1">
        <f t="shared" si="241"/>
        <v>56.229563749648527</v>
      </c>
      <c r="J1692" s="1">
        <f t="shared" si="242"/>
        <v>-510.84132836358026</v>
      </c>
      <c r="K1692" s="1">
        <f t="shared" si="236"/>
        <v>21.258496814642513</v>
      </c>
      <c r="L1692" s="1">
        <f>K1692+'1.Time_constants_calculation'!$N$6*(3*G1692*C1692+2*H1692*D1692+I1692)</f>
        <v>21.258496814642513</v>
      </c>
      <c r="M1692" s="1">
        <f>K1692+('1.Time_constants_calculation'!$N$9)*(3*G1692*C1692+2*H1692*$D1692+I1692)+('1.Time_constants_calculation'!$N$10)*(6*G1692*D1692+2*H1692)</f>
        <v>21.258496814642513</v>
      </c>
      <c r="N1692" s="1">
        <f>K1692+('1.Time_constants_calculation'!$N$13)*(3*G1692*C1692+2*H1692*$D1692+I1692)+('1.Time_constants_calculation'!$N$14)*(6*G1692*D1692+2*H1692)+('1.Time_constants_calculation'!$N$15)*(6*G1692)</f>
        <v>21.258496814642513</v>
      </c>
      <c r="O1692" s="1">
        <f t="shared" si="237"/>
        <v>0.43650318535748767</v>
      </c>
      <c r="P1692" s="1">
        <f t="shared" si="238"/>
        <v>0.43650318535748767</v>
      </c>
      <c r="Q1692" s="1">
        <f t="shared" si="238"/>
        <v>0.43650318535748767</v>
      </c>
      <c r="R1692" s="1">
        <f t="shared" si="238"/>
        <v>0.43650318535748767</v>
      </c>
    </row>
    <row r="1693" spans="2:18" x14ac:dyDescent="0.4">
      <c r="B1693" s="1">
        <f t="shared" si="243"/>
        <v>21795.57303703704</v>
      </c>
      <c r="C1693" s="1">
        <f t="shared" si="244"/>
        <v>780.27111111111117</v>
      </c>
      <c r="D1693" s="1">
        <f>'1.Time_constants_calculation'!C1687</f>
        <v>27.933333333333334</v>
      </c>
      <c r="E1693" s="1">
        <f>'1.Time_constants_calculation'!E1687</f>
        <v>21.260999999999999</v>
      </c>
      <c r="F1693" s="1">
        <f>'1.Time_constants_calculation'!H1687</f>
        <v>21.695</v>
      </c>
      <c r="G1693" s="1">
        <f t="shared" si="239"/>
        <v>7.7091004138895433E-3</v>
      </c>
      <c r="H1693" s="1">
        <f t="shared" si="240"/>
        <v>-0.66672743822531866</v>
      </c>
      <c r="I1693" s="1">
        <f t="shared" si="241"/>
        <v>19.304740769831479</v>
      </c>
      <c r="J1693" s="1">
        <f t="shared" si="242"/>
        <v>-165.7817233991957</v>
      </c>
      <c r="K1693" s="1">
        <f t="shared" si="236"/>
        <v>21.260137526544895</v>
      </c>
      <c r="L1693" s="1">
        <f>K1693+'1.Time_constants_calculation'!$N$6*(3*G1693*C1693+2*H1693*D1693+I1693)</f>
        <v>21.260137526544895</v>
      </c>
      <c r="M1693" s="1">
        <f>K1693+('1.Time_constants_calculation'!$N$9)*(3*G1693*C1693+2*H1693*$D1693+I1693)+('1.Time_constants_calculation'!$N$10)*(6*G1693*D1693+2*H1693)</f>
        <v>21.260137526544895</v>
      </c>
      <c r="N1693" s="1">
        <f>K1693+('1.Time_constants_calculation'!$N$13)*(3*G1693*C1693+2*H1693*$D1693+I1693)+('1.Time_constants_calculation'!$N$14)*(6*G1693*D1693+2*H1693)+('1.Time_constants_calculation'!$N$15)*(6*G1693)</f>
        <v>21.260137526544895</v>
      </c>
      <c r="O1693" s="1">
        <f t="shared" si="237"/>
        <v>0.4348624734551052</v>
      </c>
      <c r="P1693" s="1">
        <f t="shared" si="238"/>
        <v>0.4348624734551052</v>
      </c>
      <c r="Q1693" s="1">
        <f t="shared" si="238"/>
        <v>0.4348624734551052</v>
      </c>
      <c r="R1693" s="1">
        <f t="shared" si="238"/>
        <v>0.4348624734551052</v>
      </c>
    </row>
    <row r="1694" spans="2:18" x14ac:dyDescent="0.4">
      <c r="B1694" s="1">
        <f t="shared" si="243"/>
        <v>21834.609874999998</v>
      </c>
      <c r="C1694" s="1">
        <f t="shared" si="244"/>
        <v>781.20249999999999</v>
      </c>
      <c r="D1694" s="1">
        <f>'1.Time_constants_calculation'!C1688</f>
        <v>27.95</v>
      </c>
      <c r="E1694" s="1">
        <f>'1.Time_constants_calculation'!E1688</f>
        <v>21.262</v>
      </c>
      <c r="F1694" s="1">
        <f>'1.Time_constants_calculation'!H1688</f>
        <v>21.695</v>
      </c>
      <c r="G1694" s="1">
        <f t="shared" si="239"/>
        <v>2.6928316047568315E-2</v>
      </c>
      <c r="H1694" s="1">
        <f t="shared" si="240"/>
        <v>-2.2749809630418176</v>
      </c>
      <c r="I1694" s="1">
        <f t="shared" si="241"/>
        <v>64.163319649187571</v>
      </c>
      <c r="J1694" s="1">
        <f t="shared" si="242"/>
        <v>-582.8514458450245</v>
      </c>
      <c r="K1694" s="1">
        <f t="shared" si="236"/>
        <v>21.261798058448449</v>
      </c>
      <c r="L1694" s="1">
        <f>K1694+'1.Time_constants_calculation'!$N$6*(3*G1694*C1694+2*H1694*D1694+I1694)</f>
        <v>21.261798058448449</v>
      </c>
      <c r="M1694" s="1">
        <f>K1694+('1.Time_constants_calculation'!$N$9)*(3*G1694*C1694+2*H1694*$D1694+I1694)+('1.Time_constants_calculation'!$N$10)*(6*G1694*D1694+2*H1694)</f>
        <v>21.261798058448449</v>
      </c>
      <c r="N1694" s="1">
        <f>K1694+('1.Time_constants_calculation'!$N$13)*(3*G1694*C1694+2*H1694*$D1694+I1694)+('1.Time_constants_calculation'!$N$14)*(6*G1694*D1694+2*H1694)+('1.Time_constants_calculation'!$N$15)*(6*G1694)</f>
        <v>21.261798058448449</v>
      </c>
      <c r="O1694" s="1">
        <f t="shared" si="237"/>
        <v>0.43320194155155178</v>
      </c>
      <c r="P1694" s="1">
        <f t="shared" si="238"/>
        <v>0.43320194155155178</v>
      </c>
      <c r="Q1694" s="1">
        <f t="shared" si="238"/>
        <v>0.43320194155155178</v>
      </c>
      <c r="R1694" s="1">
        <f t="shared" si="238"/>
        <v>0.43320194155155178</v>
      </c>
    </row>
    <row r="1695" spans="2:18" x14ac:dyDescent="0.4">
      <c r="B1695" s="1">
        <f t="shared" si="243"/>
        <v>21873.693296296293</v>
      </c>
      <c r="C1695" s="1">
        <f t="shared" si="244"/>
        <v>782.1344444444444</v>
      </c>
      <c r="D1695" s="1">
        <f>'1.Time_constants_calculation'!C1689</f>
        <v>27.966666666666665</v>
      </c>
      <c r="E1695" s="1">
        <f>'1.Time_constants_calculation'!E1689</f>
        <v>21.263999999999999</v>
      </c>
      <c r="F1695" s="1">
        <f>'1.Time_constants_calculation'!H1689</f>
        <v>21.695</v>
      </c>
      <c r="G1695" s="1">
        <f t="shared" si="239"/>
        <v>5.1581376790508365E-2</v>
      </c>
      <c r="H1695" s="1">
        <f t="shared" si="240"/>
        <v>-4.3404644477028231</v>
      </c>
      <c r="I1695" s="1">
        <f t="shared" si="241"/>
        <v>121.8460151075239</v>
      </c>
      <c r="J1695" s="1">
        <f t="shared" si="242"/>
        <v>-1119.8119100106851</v>
      </c>
      <c r="K1695" s="1">
        <f t="shared" si="236"/>
        <v>21.263445444432818</v>
      </c>
      <c r="L1695" s="1">
        <f>K1695+'1.Time_constants_calculation'!$N$6*(3*G1695*C1695+2*H1695*D1695+I1695)</f>
        <v>21.263445444432818</v>
      </c>
      <c r="M1695" s="1">
        <f>K1695+('1.Time_constants_calculation'!$N$9)*(3*G1695*C1695+2*H1695*$D1695+I1695)+('1.Time_constants_calculation'!$N$10)*(6*G1695*D1695+2*H1695)</f>
        <v>21.263445444432818</v>
      </c>
      <c r="N1695" s="1">
        <f>K1695+('1.Time_constants_calculation'!$N$13)*(3*G1695*C1695+2*H1695*$D1695+I1695)+('1.Time_constants_calculation'!$N$14)*(6*G1695*D1695+2*H1695)+('1.Time_constants_calculation'!$N$15)*(6*G1695)</f>
        <v>21.263445444432818</v>
      </c>
      <c r="O1695" s="1">
        <f t="shared" si="237"/>
        <v>0.43155455556718181</v>
      </c>
      <c r="P1695" s="1">
        <f t="shared" si="238"/>
        <v>0.43155455556718181</v>
      </c>
      <c r="Q1695" s="1">
        <f t="shared" si="238"/>
        <v>0.43155455556718181</v>
      </c>
      <c r="R1695" s="1">
        <f t="shared" si="238"/>
        <v>0.43155455556718181</v>
      </c>
    </row>
    <row r="1696" spans="2:18" x14ac:dyDescent="0.4">
      <c r="B1696" s="1">
        <f t="shared" si="243"/>
        <v>21912.823328703707</v>
      </c>
      <c r="C1696" s="1">
        <f t="shared" si="244"/>
        <v>783.06694444444452</v>
      </c>
      <c r="D1696" s="1">
        <f>'1.Time_constants_calculation'!C1690</f>
        <v>27.983333333333334</v>
      </c>
      <c r="E1696" s="1">
        <f>'1.Time_constants_calculation'!E1690</f>
        <v>21.266000000000002</v>
      </c>
      <c r="F1696" s="1">
        <f>'1.Time_constants_calculation'!H1690</f>
        <v>21.695</v>
      </c>
      <c r="G1696" s="1">
        <f t="shared" si="239"/>
        <v>8.0463735679621423E-2</v>
      </c>
      <c r="H1696" s="1">
        <f t="shared" si="240"/>
        <v>-6.7632352922743681</v>
      </c>
      <c r="I1696" s="1">
        <f t="shared" si="241"/>
        <v>189.58916716779808</v>
      </c>
      <c r="J1696" s="1">
        <f t="shared" si="242"/>
        <v>-1751.1934029061922</v>
      </c>
      <c r="K1696" s="1">
        <f t="shared" si="236"/>
        <v>21.265087774295353</v>
      </c>
      <c r="L1696" s="1">
        <f>K1696+'1.Time_constants_calculation'!$N$6*(3*G1696*C1696+2*H1696*D1696+I1696)</f>
        <v>21.265087774295353</v>
      </c>
      <c r="M1696" s="1">
        <f>K1696+('1.Time_constants_calculation'!$N$9)*(3*G1696*C1696+2*H1696*$D1696+I1696)+('1.Time_constants_calculation'!$N$10)*(6*G1696*D1696+2*H1696)</f>
        <v>21.265087774295353</v>
      </c>
      <c r="N1696" s="1">
        <f>K1696+('1.Time_constants_calculation'!$N$13)*(3*G1696*C1696+2*H1696*$D1696+I1696)+('1.Time_constants_calculation'!$N$14)*(6*G1696*D1696+2*H1696)+('1.Time_constants_calculation'!$N$15)*(6*G1696)</f>
        <v>21.265087774295353</v>
      </c>
      <c r="O1696" s="1">
        <f t="shared" si="237"/>
        <v>0.42991222570464771</v>
      </c>
      <c r="P1696" s="1">
        <f t="shared" si="238"/>
        <v>0.42991222570464771</v>
      </c>
      <c r="Q1696" s="1">
        <f t="shared" si="238"/>
        <v>0.42991222570464771</v>
      </c>
      <c r="R1696" s="1">
        <f t="shared" si="238"/>
        <v>0.42991222570464771</v>
      </c>
    </row>
    <row r="1697" spans="2:18" x14ac:dyDescent="0.4">
      <c r="B1697" s="1">
        <f t="shared" si="243"/>
        <v>21952</v>
      </c>
      <c r="C1697" s="1">
        <f t="shared" si="244"/>
        <v>784</v>
      </c>
      <c r="D1697" s="1">
        <f>'1.Time_constants_calculation'!C1691</f>
        <v>28</v>
      </c>
      <c r="E1697" s="1">
        <f>'1.Time_constants_calculation'!E1691</f>
        <v>21.268000000000001</v>
      </c>
      <c r="F1697" s="1">
        <f>'1.Time_constants_calculation'!H1691</f>
        <v>21.695</v>
      </c>
      <c r="G1697" s="1">
        <f t="shared" si="239"/>
        <v>8.6272328708761475E-2</v>
      </c>
      <c r="H1697" s="1">
        <f t="shared" si="240"/>
        <v>-7.2541336760521942</v>
      </c>
      <c r="I1697" s="1">
        <f t="shared" si="241"/>
        <v>203.41745005502946</v>
      </c>
      <c r="J1697" s="1">
        <f t="shared" si="242"/>
        <v>-1881.031185137088</v>
      </c>
      <c r="K1697" s="1">
        <f t="shared" si="236"/>
        <v>21.266774193548827</v>
      </c>
      <c r="L1697" s="1">
        <f>K1697+'1.Time_constants_calculation'!$N$6*(3*G1697*C1697+2*H1697*D1697+I1697)</f>
        <v>21.266774193548827</v>
      </c>
      <c r="M1697" s="1">
        <f>K1697+('1.Time_constants_calculation'!$N$9)*(3*G1697*C1697+2*H1697*$D1697+I1697)+('1.Time_constants_calculation'!$N$10)*(6*G1697*D1697+2*H1697)</f>
        <v>21.266774193548827</v>
      </c>
      <c r="N1697" s="1">
        <f>K1697+('1.Time_constants_calculation'!$N$13)*(3*G1697*C1697+2*H1697*$D1697+I1697)+('1.Time_constants_calculation'!$N$14)*(6*G1697*D1697+2*H1697)+('1.Time_constants_calculation'!$N$15)*(6*G1697)</f>
        <v>21.266774193548827</v>
      </c>
      <c r="O1697" s="1">
        <f t="shared" si="237"/>
        <v>0.4282258064511737</v>
      </c>
      <c r="P1697" s="1">
        <f t="shared" si="238"/>
        <v>0.4282258064511737</v>
      </c>
      <c r="Q1697" s="1">
        <f t="shared" si="238"/>
        <v>0.4282258064511737</v>
      </c>
      <c r="R1697" s="1">
        <f t="shared" si="238"/>
        <v>0.4282258064511737</v>
      </c>
    </row>
    <row r="1698" spans="2:18" x14ac:dyDescent="0.4">
      <c r="B1698" s="1">
        <f t="shared" si="243"/>
        <v>21991.223337962962</v>
      </c>
      <c r="C1698" s="1">
        <f t="shared" si="244"/>
        <v>784.93361111111108</v>
      </c>
      <c r="D1698" s="1">
        <f>'1.Time_constants_calculation'!C1692</f>
        <v>28.016666666666666</v>
      </c>
      <c r="E1698" s="1">
        <f>'1.Time_constants_calculation'!E1692</f>
        <v>21.269000000000002</v>
      </c>
      <c r="F1698" s="1">
        <f>'1.Time_constants_calculation'!H1692</f>
        <v>21.695</v>
      </c>
      <c r="G1698" s="1">
        <f t="shared" si="239"/>
        <v>0.10798094138436473</v>
      </c>
      <c r="H1698" s="1">
        <f t="shared" si="240"/>
        <v>-9.0818503025441579</v>
      </c>
      <c r="I1698" s="1">
        <f t="shared" si="241"/>
        <v>254.71037290406014</v>
      </c>
      <c r="J1698" s="1">
        <f t="shared" si="242"/>
        <v>-2360.8506018024327</v>
      </c>
      <c r="K1698" s="1">
        <f t="shared" si="236"/>
        <v>21.268457073513673</v>
      </c>
      <c r="L1698" s="1">
        <f>K1698+'1.Time_constants_calculation'!$N$6*(3*G1698*C1698+2*H1698*D1698+I1698)</f>
        <v>21.268457073513673</v>
      </c>
      <c r="M1698" s="1">
        <f>K1698+('1.Time_constants_calculation'!$N$9)*(3*G1698*C1698+2*H1698*$D1698+I1698)+('1.Time_constants_calculation'!$N$10)*(6*G1698*D1698+2*H1698)</f>
        <v>21.268457073513673</v>
      </c>
      <c r="N1698" s="1">
        <f>K1698+('1.Time_constants_calculation'!$N$13)*(3*G1698*C1698+2*H1698*$D1698+I1698)+('1.Time_constants_calculation'!$N$14)*(6*G1698*D1698+2*H1698)+('1.Time_constants_calculation'!$N$15)*(6*G1698)</f>
        <v>21.268457073513673</v>
      </c>
      <c r="O1698" s="1">
        <f t="shared" si="237"/>
        <v>0.42654292648632719</v>
      </c>
      <c r="P1698" s="1">
        <f t="shared" si="238"/>
        <v>0.42654292648632719</v>
      </c>
      <c r="Q1698" s="1">
        <f t="shared" si="238"/>
        <v>0.42654292648632719</v>
      </c>
      <c r="R1698" s="1">
        <f t="shared" si="238"/>
        <v>0.42654292648632719</v>
      </c>
    </row>
    <row r="1699" spans="2:18" x14ac:dyDescent="0.4">
      <c r="B1699" s="1">
        <f t="shared" si="243"/>
        <v>22030.493370370375</v>
      </c>
      <c r="C1699" s="1">
        <f t="shared" si="244"/>
        <v>785.86777777777786</v>
      </c>
      <c r="D1699" s="1">
        <f>'1.Time_constants_calculation'!C1693</f>
        <v>28.033333333333335</v>
      </c>
      <c r="E1699" s="1">
        <f>'1.Time_constants_calculation'!E1693</f>
        <v>21.27</v>
      </c>
      <c r="F1699" s="1">
        <f>'1.Time_constants_calculation'!H1693</f>
        <v>21.695</v>
      </c>
      <c r="G1699" s="1">
        <f t="shared" si="239"/>
        <v>0.11855418675505099</v>
      </c>
      <c r="H1699" s="1">
        <f t="shared" si="240"/>
        <v>-9.9788027982837182</v>
      </c>
      <c r="I1699" s="1">
        <f t="shared" si="241"/>
        <v>280.07155941347793</v>
      </c>
      <c r="J1699" s="1">
        <f t="shared" si="242"/>
        <v>-2599.8568410204653</v>
      </c>
      <c r="K1699" s="1">
        <f t="shared" si="236"/>
        <v>21.270186570937767</v>
      </c>
      <c r="L1699" s="1">
        <f>K1699+'1.Time_constants_calculation'!$N$6*(3*G1699*C1699+2*H1699*D1699+I1699)</f>
        <v>21.270186570937767</v>
      </c>
      <c r="M1699" s="1">
        <f>K1699+('1.Time_constants_calculation'!$N$9)*(3*G1699*C1699+2*H1699*$D1699+I1699)+('1.Time_constants_calculation'!$N$10)*(6*G1699*D1699+2*H1699)</f>
        <v>21.270186570937767</v>
      </c>
      <c r="N1699" s="1">
        <f>K1699+('1.Time_constants_calculation'!$N$13)*(3*G1699*C1699+2*H1699*$D1699+I1699)+('1.Time_constants_calculation'!$N$14)*(6*G1699*D1699+2*H1699)+('1.Time_constants_calculation'!$N$15)*(6*G1699)</f>
        <v>21.270186570937767</v>
      </c>
      <c r="O1699" s="1">
        <f t="shared" si="237"/>
        <v>0.42481342906223318</v>
      </c>
      <c r="P1699" s="1">
        <f t="shared" si="238"/>
        <v>0.42481342906223318</v>
      </c>
      <c r="Q1699" s="1">
        <f t="shared" si="238"/>
        <v>0.42481342906223318</v>
      </c>
      <c r="R1699" s="1">
        <f t="shared" si="238"/>
        <v>0.42481342906223318</v>
      </c>
    </row>
    <row r="1700" spans="2:18" x14ac:dyDescent="0.4">
      <c r="B1700" s="1">
        <f t="shared" si="243"/>
        <v>22069.810125</v>
      </c>
      <c r="C1700" s="1">
        <f t="shared" si="244"/>
        <v>786.80250000000001</v>
      </c>
      <c r="D1700" s="1">
        <f>'1.Time_constants_calculation'!C1694</f>
        <v>28.05</v>
      </c>
      <c r="E1700" s="1">
        <f>'1.Time_constants_calculation'!E1694</f>
        <v>21.271000000000001</v>
      </c>
      <c r="F1700" s="1">
        <f>'1.Time_constants_calculation'!H1694</f>
        <v>21.695</v>
      </c>
      <c r="G1700" s="1">
        <f t="shared" si="239"/>
        <v>9.0153646605117141E-2</v>
      </c>
      <c r="H1700" s="1">
        <f t="shared" si="240"/>
        <v>-7.5964632378465753</v>
      </c>
      <c r="I1700" s="1">
        <f t="shared" si="241"/>
        <v>213.45984451969971</v>
      </c>
      <c r="J1700" s="1">
        <f t="shared" si="242"/>
        <v>-1979.034334338704</v>
      </c>
      <c r="K1700" s="1">
        <f t="shared" si="236"/>
        <v>21.271900394379372</v>
      </c>
      <c r="L1700" s="1">
        <f>K1700+'1.Time_constants_calculation'!$N$6*(3*G1700*C1700+2*H1700*D1700+I1700)</f>
        <v>21.271900394379372</v>
      </c>
      <c r="M1700" s="1">
        <f>K1700+('1.Time_constants_calculation'!$N$9)*(3*G1700*C1700+2*H1700*$D1700+I1700)+('1.Time_constants_calculation'!$N$10)*(6*G1700*D1700+2*H1700)</f>
        <v>21.271900394379372</v>
      </c>
      <c r="N1700" s="1">
        <f>K1700+('1.Time_constants_calculation'!$N$13)*(3*G1700*C1700+2*H1700*$D1700+I1700)+('1.Time_constants_calculation'!$N$14)*(6*G1700*D1700+2*H1700)+('1.Time_constants_calculation'!$N$15)*(6*G1700)</f>
        <v>21.271900394379372</v>
      </c>
      <c r="O1700" s="1">
        <f t="shared" si="237"/>
        <v>0.42309960562062798</v>
      </c>
      <c r="P1700" s="1">
        <f t="shared" si="238"/>
        <v>0.42309960562062798</v>
      </c>
      <c r="Q1700" s="1">
        <f t="shared" si="238"/>
        <v>0.42309960562062798</v>
      </c>
      <c r="R1700" s="1">
        <f t="shared" si="238"/>
        <v>0.42309960562062798</v>
      </c>
    </row>
    <row r="1701" spans="2:18" x14ac:dyDescent="0.4">
      <c r="B1701" s="1">
        <f t="shared" si="243"/>
        <v>22109.173629629629</v>
      </c>
      <c r="C1701" s="1">
        <f t="shared" si="244"/>
        <v>787.73777777777775</v>
      </c>
      <c r="D1701" s="1">
        <f>'1.Time_constants_calculation'!C1695</f>
        <v>28.066666666666666</v>
      </c>
      <c r="E1701" s="1">
        <f>'1.Time_constants_calculation'!E1695</f>
        <v>21.273</v>
      </c>
      <c r="F1701" s="1">
        <f>'1.Time_constants_calculation'!H1695</f>
        <v>21.695</v>
      </c>
      <c r="G1701" s="1">
        <f t="shared" si="239"/>
        <v>5.9344012616427431E-2</v>
      </c>
      <c r="H1701" s="1">
        <f t="shared" si="240"/>
        <v>-5.0107814351632269</v>
      </c>
      <c r="I1701" s="1">
        <f t="shared" si="241"/>
        <v>141.12738384114107</v>
      </c>
      <c r="J1701" s="1">
        <f t="shared" si="242"/>
        <v>-1304.5668519201076</v>
      </c>
      <c r="K1701" s="1">
        <f t="shared" si="236"/>
        <v>21.273634037819193</v>
      </c>
      <c r="L1701" s="1">
        <f>K1701+'1.Time_constants_calculation'!$N$6*(3*G1701*C1701+2*H1701*D1701+I1701)</f>
        <v>21.273634037819193</v>
      </c>
      <c r="M1701" s="1">
        <f>K1701+('1.Time_constants_calculation'!$N$9)*(3*G1701*C1701+2*H1701*$D1701+I1701)+('1.Time_constants_calculation'!$N$10)*(6*G1701*D1701+2*H1701)</f>
        <v>21.273634037819193</v>
      </c>
      <c r="N1701" s="1">
        <f>K1701+('1.Time_constants_calculation'!$N$13)*(3*G1701*C1701+2*H1701*$D1701+I1701)+('1.Time_constants_calculation'!$N$14)*(6*G1701*D1701+2*H1701)+('1.Time_constants_calculation'!$N$15)*(6*G1701)</f>
        <v>21.273634037819193</v>
      </c>
      <c r="O1701" s="1">
        <f t="shared" si="237"/>
        <v>0.42136596218080768</v>
      </c>
      <c r="P1701" s="1">
        <f t="shared" si="238"/>
        <v>0.42136596218080768</v>
      </c>
      <c r="Q1701" s="1">
        <f t="shared" si="238"/>
        <v>0.42136596218080768</v>
      </c>
      <c r="R1701" s="1">
        <f t="shared" si="238"/>
        <v>0.42136596218080768</v>
      </c>
    </row>
    <row r="1702" spans="2:18" x14ac:dyDescent="0.4">
      <c r="B1702" s="1">
        <f t="shared" si="243"/>
        <v>22148.583912037036</v>
      </c>
      <c r="C1702" s="1">
        <f t="shared" si="244"/>
        <v>788.67361111111109</v>
      </c>
      <c r="D1702" s="1">
        <f>'1.Time_constants_calculation'!C1696</f>
        <v>28.083333333333332</v>
      </c>
      <c r="E1702" s="1">
        <f>'1.Time_constants_calculation'!E1696</f>
        <v>21.274000000000001</v>
      </c>
      <c r="F1702" s="1">
        <f>'1.Time_constants_calculation'!H1696</f>
        <v>21.695</v>
      </c>
      <c r="G1702" s="1">
        <f t="shared" si="239"/>
        <v>-5.1929357513553695E-3</v>
      </c>
      <c r="H1702" s="1">
        <f t="shared" si="240"/>
        <v>0.42137327673226554</v>
      </c>
      <c r="I1702" s="1">
        <f t="shared" si="241"/>
        <v>-11.281113031724837</v>
      </c>
      <c r="J1702" s="1">
        <f t="shared" si="242"/>
        <v>120.776773314547</v>
      </c>
      <c r="K1702" s="1">
        <f t="shared" si="236"/>
        <v>21.275326221053717</v>
      </c>
      <c r="L1702" s="1">
        <f>K1702+'1.Time_constants_calculation'!$N$6*(3*G1702*C1702+2*H1702*D1702+I1702)</f>
        <v>21.275326221053717</v>
      </c>
      <c r="M1702" s="1">
        <f>K1702+('1.Time_constants_calculation'!$N$9)*(3*G1702*C1702+2*H1702*$D1702+I1702)+('1.Time_constants_calculation'!$N$10)*(6*G1702*D1702+2*H1702)</f>
        <v>21.275326221053717</v>
      </c>
      <c r="N1702" s="1">
        <f>K1702+('1.Time_constants_calculation'!$N$13)*(3*G1702*C1702+2*H1702*$D1702+I1702)+('1.Time_constants_calculation'!$N$14)*(6*G1702*D1702+2*H1702)+('1.Time_constants_calculation'!$N$15)*(6*G1702)</f>
        <v>21.275326221053717</v>
      </c>
      <c r="O1702" s="1">
        <f t="shared" si="237"/>
        <v>0.41967377894628299</v>
      </c>
      <c r="P1702" s="1">
        <f t="shared" si="238"/>
        <v>0.41967377894628299</v>
      </c>
      <c r="Q1702" s="1">
        <f t="shared" si="238"/>
        <v>0.41967377894628299</v>
      </c>
      <c r="R1702" s="1">
        <f t="shared" si="238"/>
        <v>0.41967377894628299</v>
      </c>
    </row>
    <row r="1703" spans="2:18" x14ac:dyDescent="0.4">
      <c r="B1703" s="1">
        <f t="shared" si="243"/>
        <v>22188.041000000005</v>
      </c>
      <c r="C1703" s="1">
        <f t="shared" si="244"/>
        <v>789.61000000000013</v>
      </c>
      <c r="D1703" s="1">
        <f>'1.Time_constants_calculation'!C1697</f>
        <v>28.1</v>
      </c>
      <c r="E1703" s="1">
        <f>'1.Time_constants_calculation'!E1697</f>
        <v>21.276</v>
      </c>
      <c r="F1703" s="1">
        <f>'1.Time_constants_calculation'!H1697</f>
        <v>21.695</v>
      </c>
      <c r="G1703" s="1">
        <f t="shared" si="239"/>
        <v>-7.0238470597408106E-2</v>
      </c>
      <c r="H1703" s="1">
        <f t="shared" si="240"/>
        <v>5.9016268857016492</v>
      </c>
      <c r="I1703" s="1">
        <f t="shared" si="241"/>
        <v>-165.18774193771347</v>
      </c>
      <c r="J1703" s="1">
        <f t="shared" si="242"/>
        <v>1561.5230220727422</v>
      </c>
      <c r="K1703" s="1">
        <f t="shared" si="236"/>
        <v>21.277013449288006</v>
      </c>
      <c r="L1703" s="1">
        <f>K1703+'1.Time_constants_calculation'!$N$6*(3*G1703*C1703+2*H1703*D1703+I1703)</f>
        <v>21.277013449288006</v>
      </c>
      <c r="M1703" s="1">
        <f>K1703+('1.Time_constants_calculation'!$N$9)*(3*G1703*C1703+2*H1703*$D1703+I1703)+('1.Time_constants_calculation'!$N$10)*(6*G1703*D1703+2*H1703)</f>
        <v>21.277013449288006</v>
      </c>
      <c r="N1703" s="1">
        <f>K1703+('1.Time_constants_calculation'!$N$13)*(3*G1703*C1703+2*H1703*$D1703+I1703)+('1.Time_constants_calculation'!$N$14)*(6*G1703*D1703+2*H1703)+('1.Time_constants_calculation'!$N$15)*(6*G1703)</f>
        <v>21.277013449288006</v>
      </c>
      <c r="O1703" s="1">
        <f t="shared" si="237"/>
        <v>0.4179865507119942</v>
      </c>
      <c r="P1703" s="1">
        <f t="shared" si="238"/>
        <v>0.4179865507119942</v>
      </c>
      <c r="Q1703" s="1">
        <f t="shared" si="238"/>
        <v>0.4179865507119942</v>
      </c>
      <c r="R1703" s="1">
        <f t="shared" si="238"/>
        <v>0.4179865507119942</v>
      </c>
    </row>
    <row r="1704" spans="2:18" x14ac:dyDescent="0.4">
      <c r="B1704" s="1">
        <f t="shared" si="243"/>
        <v>22227.544921296296</v>
      </c>
      <c r="C1704" s="1">
        <f t="shared" si="244"/>
        <v>790.54694444444442</v>
      </c>
      <c r="D1704" s="1">
        <f>'1.Time_constants_calculation'!C1698</f>
        <v>28.116666666666667</v>
      </c>
      <c r="E1704" s="1">
        <f>'1.Time_constants_calculation'!E1698</f>
        <v>21.277999999999999</v>
      </c>
      <c r="F1704" s="1">
        <f>'1.Time_constants_calculation'!H1698</f>
        <v>21.695</v>
      </c>
      <c r="G1704" s="1">
        <f t="shared" si="239"/>
        <v>-0.13027844370073613</v>
      </c>
      <c r="H1704" s="1">
        <f t="shared" si="240"/>
        <v>10.965096545148397</v>
      </c>
      <c r="I1704" s="1">
        <f t="shared" si="241"/>
        <v>-307.52856450070306</v>
      </c>
      <c r="J1704" s="1">
        <f t="shared" si="242"/>
        <v>2895.3032210572856</v>
      </c>
      <c r="K1704" s="1">
        <f t="shared" si="236"/>
        <v>21.278692183233943</v>
      </c>
      <c r="L1704" s="1">
        <f>K1704+'1.Time_constants_calculation'!$N$6*(3*G1704*C1704+2*H1704*D1704+I1704)</f>
        <v>21.278692183233943</v>
      </c>
      <c r="M1704" s="1">
        <f>K1704+('1.Time_constants_calculation'!$N$9)*(3*G1704*C1704+2*H1704*$D1704+I1704)+('1.Time_constants_calculation'!$N$10)*(6*G1704*D1704+2*H1704)</f>
        <v>21.278692183233943</v>
      </c>
      <c r="N1704" s="1">
        <f>K1704+('1.Time_constants_calculation'!$N$13)*(3*G1704*C1704+2*H1704*$D1704+I1704)+('1.Time_constants_calculation'!$N$14)*(6*G1704*D1704+2*H1704)+('1.Time_constants_calculation'!$N$15)*(6*G1704)</f>
        <v>21.278692183233943</v>
      </c>
      <c r="O1704" s="1">
        <f t="shared" si="237"/>
        <v>0.41630781676605721</v>
      </c>
      <c r="P1704" s="1">
        <f t="shared" si="238"/>
        <v>0.41630781676605721</v>
      </c>
      <c r="Q1704" s="1">
        <f t="shared" si="238"/>
        <v>0.41630781676605721</v>
      </c>
      <c r="R1704" s="1">
        <f t="shared" si="238"/>
        <v>0.41630781676605721</v>
      </c>
    </row>
    <row r="1705" spans="2:18" x14ac:dyDescent="0.4">
      <c r="B1705" s="1">
        <f t="shared" si="243"/>
        <v>22267.095703703704</v>
      </c>
      <c r="C1705" s="1">
        <f t="shared" si="244"/>
        <v>791.48444444444442</v>
      </c>
      <c r="D1705" s="1">
        <f>'1.Time_constants_calculation'!C1699</f>
        <v>28.133333333333333</v>
      </c>
      <c r="E1705" s="1">
        <f>'1.Time_constants_calculation'!E1699</f>
        <v>21.28</v>
      </c>
      <c r="F1705" s="1">
        <f>'1.Time_constants_calculation'!H1699</f>
        <v>21.695</v>
      </c>
      <c r="G1705" s="1">
        <f t="shared" si="239"/>
        <v>-0.18020022253009663</v>
      </c>
      <c r="H1705" s="1">
        <f t="shared" si="240"/>
        <v>15.179638997940021</v>
      </c>
      <c r="I1705" s="1">
        <f t="shared" si="241"/>
        <v>-426.12843830758624</v>
      </c>
      <c r="J1705" s="1">
        <f t="shared" si="242"/>
        <v>4007.7812193695117</v>
      </c>
      <c r="K1705" s="1">
        <f t="shared" si="236"/>
        <v>21.280359894833055</v>
      </c>
      <c r="L1705" s="1">
        <f>K1705+'1.Time_constants_calculation'!$N$6*(3*G1705*C1705+2*H1705*D1705+I1705)</f>
        <v>21.280359894833055</v>
      </c>
      <c r="M1705" s="1">
        <f>K1705+('1.Time_constants_calculation'!$N$9)*(3*G1705*C1705+2*H1705*$D1705+I1705)+('1.Time_constants_calculation'!$N$10)*(6*G1705*D1705+2*H1705)</f>
        <v>21.280359894833055</v>
      </c>
      <c r="N1705" s="1">
        <f>K1705+('1.Time_constants_calculation'!$N$13)*(3*G1705*C1705+2*H1705*$D1705+I1705)+('1.Time_constants_calculation'!$N$14)*(6*G1705*D1705+2*H1705)+('1.Time_constants_calculation'!$N$15)*(6*G1705)</f>
        <v>21.280359894833055</v>
      </c>
      <c r="O1705" s="1">
        <f t="shared" si="237"/>
        <v>0.41464010516694572</v>
      </c>
      <c r="P1705" s="1">
        <f t="shared" si="238"/>
        <v>0.41464010516694572</v>
      </c>
      <c r="Q1705" s="1">
        <f t="shared" si="238"/>
        <v>0.41464010516694572</v>
      </c>
      <c r="R1705" s="1">
        <f t="shared" si="238"/>
        <v>0.41464010516694572</v>
      </c>
    </row>
    <row r="1706" spans="2:18" x14ac:dyDescent="0.4">
      <c r="B1706" s="1">
        <f t="shared" si="243"/>
        <v>22306.693374999995</v>
      </c>
      <c r="C1706" s="1">
        <f t="shared" si="244"/>
        <v>792.4224999999999</v>
      </c>
      <c r="D1706" s="1">
        <f>'1.Time_constants_calculation'!C1700</f>
        <v>28.15</v>
      </c>
      <c r="E1706" s="1">
        <f>'1.Time_constants_calculation'!E1700</f>
        <v>21.282</v>
      </c>
      <c r="F1706" s="1">
        <f>'1.Time_constants_calculation'!H1700</f>
        <v>21.695</v>
      </c>
      <c r="G1706" s="1">
        <f t="shared" si="239"/>
        <v>-0.18798962606235162</v>
      </c>
      <c r="H1706" s="1">
        <f t="shared" si="240"/>
        <v>15.84350630542715</v>
      </c>
      <c r="I1706" s="1">
        <f t="shared" si="241"/>
        <v>-444.9863481243537</v>
      </c>
      <c r="J1706" s="1">
        <f t="shared" si="242"/>
        <v>4186.323744653524</v>
      </c>
      <c r="K1706" s="1">
        <f t="shared" si="236"/>
        <v>21.281974011526472</v>
      </c>
      <c r="L1706" s="1">
        <f>K1706+'1.Time_constants_calculation'!$N$6*(3*G1706*C1706+2*H1706*D1706+I1706)</f>
        <v>21.281974011526472</v>
      </c>
      <c r="M1706" s="1">
        <f>K1706+('1.Time_constants_calculation'!$N$9)*(3*G1706*C1706+2*H1706*$D1706+I1706)+('1.Time_constants_calculation'!$N$10)*(6*G1706*D1706+2*H1706)</f>
        <v>21.281974011526472</v>
      </c>
      <c r="N1706" s="1">
        <f>K1706+('1.Time_constants_calculation'!$N$13)*(3*G1706*C1706+2*H1706*$D1706+I1706)+('1.Time_constants_calculation'!$N$14)*(6*G1706*D1706+2*H1706)+('1.Time_constants_calculation'!$N$15)*(6*G1706)</f>
        <v>21.281974011526472</v>
      </c>
      <c r="O1706" s="1">
        <f t="shared" si="237"/>
        <v>0.41302598847352812</v>
      </c>
      <c r="P1706" s="1">
        <f t="shared" si="238"/>
        <v>0.41302598847352812</v>
      </c>
      <c r="Q1706" s="1">
        <f t="shared" si="238"/>
        <v>0.41302598847352812</v>
      </c>
      <c r="R1706" s="1">
        <f t="shared" si="238"/>
        <v>0.41302598847352812</v>
      </c>
    </row>
    <row r="1707" spans="2:18" x14ac:dyDescent="0.4">
      <c r="B1707" s="1">
        <f t="shared" si="243"/>
        <v>22346.337962962967</v>
      </c>
      <c r="C1707" s="1">
        <f t="shared" si="244"/>
        <v>793.3611111111112</v>
      </c>
      <c r="D1707" s="1">
        <f>'1.Time_constants_calculation'!C1701</f>
        <v>28.166666666666668</v>
      </c>
      <c r="E1707" s="1">
        <f>'1.Time_constants_calculation'!E1701</f>
        <v>21.283000000000001</v>
      </c>
      <c r="F1707" s="1">
        <f>'1.Time_constants_calculation'!H1701</f>
        <v>21.695</v>
      </c>
      <c r="G1707" s="1">
        <f t="shared" si="239"/>
        <v>-0.22701694691614421</v>
      </c>
      <c r="H1707" s="1">
        <f t="shared" si="240"/>
        <v>19.150236595257937</v>
      </c>
      <c r="I1707" s="1">
        <f t="shared" si="241"/>
        <v>-538.37594656641556</v>
      </c>
      <c r="J1707" s="1">
        <f t="shared" si="242"/>
        <v>5065.483797157538</v>
      </c>
      <c r="K1707" s="1">
        <f t="shared" si="236"/>
        <v>21.283533016483489</v>
      </c>
      <c r="L1707" s="1">
        <f>K1707+'1.Time_constants_calculation'!$N$6*(3*G1707*C1707+2*H1707*D1707+I1707)</f>
        <v>21.283533016483489</v>
      </c>
      <c r="M1707" s="1">
        <f>K1707+('1.Time_constants_calculation'!$N$9)*(3*G1707*C1707+2*H1707*$D1707+I1707)+('1.Time_constants_calculation'!$N$10)*(6*G1707*D1707+2*H1707)</f>
        <v>21.283533016483489</v>
      </c>
      <c r="N1707" s="1">
        <f>K1707+('1.Time_constants_calculation'!$N$13)*(3*G1707*C1707+2*H1707*$D1707+I1707)+('1.Time_constants_calculation'!$N$14)*(6*G1707*D1707+2*H1707)+('1.Time_constants_calculation'!$N$15)*(6*G1707)</f>
        <v>21.283533016483489</v>
      </c>
      <c r="O1707" s="1">
        <f t="shared" si="237"/>
        <v>0.41146698351651168</v>
      </c>
      <c r="P1707" s="1">
        <f t="shared" si="238"/>
        <v>0.41146698351651168</v>
      </c>
      <c r="Q1707" s="1">
        <f t="shared" si="238"/>
        <v>0.41146698351651168</v>
      </c>
      <c r="R1707" s="1">
        <f t="shared" si="238"/>
        <v>0.41146698351651168</v>
      </c>
    </row>
    <row r="1708" spans="2:18" x14ac:dyDescent="0.4">
      <c r="B1708" s="1">
        <f t="shared" si="243"/>
        <v>22386.029495370371</v>
      </c>
      <c r="C1708" s="1">
        <f t="shared" si="244"/>
        <v>794.30027777777775</v>
      </c>
      <c r="D1708" s="1">
        <f>'1.Time_constants_calculation'!C1702</f>
        <v>28.183333333333334</v>
      </c>
      <c r="E1708" s="1">
        <f>'1.Time_constants_calculation'!E1702</f>
        <v>21.285</v>
      </c>
      <c r="F1708" s="1">
        <f>'1.Time_constants_calculation'!H1702</f>
        <v>21.695</v>
      </c>
      <c r="G1708" s="1">
        <f t="shared" si="239"/>
        <v>-0.19845580054187908</v>
      </c>
      <c r="H1708" s="1">
        <f t="shared" si="240"/>
        <v>16.744808549625226</v>
      </c>
      <c r="I1708" s="1">
        <f t="shared" si="241"/>
        <v>-470.84902544190419</v>
      </c>
      <c r="J1708" s="1">
        <f t="shared" si="242"/>
        <v>4433.6114479817115</v>
      </c>
      <c r="K1708" s="1">
        <f t="shared" si="236"/>
        <v>21.285092122559945</v>
      </c>
      <c r="L1708" s="1">
        <f>K1708+'1.Time_constants_calculation'!$N$6*(3*G1708*C1708+2*H1708*D1708+I1708)</f>
        <v>21.285092122559945</v>
      </c>
      <c r="M1708" s="1">
        <f>K1708+('1.Time_constants_calculation'!$N$9)*(3*G1708*C1708+2*H1708*$D1708+I1708)+('1.Time_constants_calculation'!$N$10)*(6*G1708*D1708+2*H1708)</f>
        <v>21.285092122559945</v>
      </c>
      <c r="N1708" s="1">
        <f>K1708+('1.Time_constants_calculation'!$N$13)*(3*G1708*C1708+2*H1708*$D1708+I1708)+('1.Time_constants_calculation'!$N$14)*(6*G1708*D1708+2*H1708)+('1.Time_constants_calculation'!$N$15)*(6*G1708)</f>
        <v>21.285092122559945</v>
      </c>
      <c r="O1708" s="1">
        <f t="shared" si="237"/>
        <v>0.4099078774400553</v>
      </c>
      <c r="P1708" s="1">
        <f t="shared" si="238"/>
        <v>0.4099078774400553</v>
      </c>
      <c r="Q1708" s="1">
        <f t="shared" si="238"/>
        <v>0.4099078774400553</v>
      </c>
      <c r="R1708" s="1">
        <f t="shared" si="238"/>
        <v>0.4099078774400553</v>
      </c>
    </row>
    <row r="1709" spans="2:18" x14ac:dyDescent="0.4">
      <c r="B1709" s="1">
        <f t="shared" si="243"/>
        <v>22425.768</v>
      </c>
      <c r="C1709" s="1">
        <f t="shared" si="244"/>
        <v>795.24</v>
      </c>
      <c r="D1709" s="1">
        <f>'1.Time_constants_calculation'!C1703</f>
        <v>28.2</v>
      </c>
      <c r="E1709" s="1">
        <f>'1.Time_constants_calculation'!E1703</f>
        <v>21.286999999999999</v>
      </c>
      <c r="F1709" s="1">
        <f>'1.Time_constants_calculation'!H1703</f>
        <v>21.695</v>
      </c>
      <c r="G1709" s="1">
        <f t="shared" si="239"/>
        <v>-0.16106130989765283</v>
      </c>
      <c r="H1709" s="1">
        <f t="shared" si="240"/>
        <v>13.587084724104734</v>
      </c>
      <c r="I1709" s="1">
        <f t="shared" si="241"/>
        <v>-381.96715829883573</v>
      </c>
      <c r="J1709" s="1">
        <f t="shared" si="242"/>
        <v>3599.6908440691132</v>
      </c>
      <c r="K1709" s="1">
        <f t="shared" si="236"/>
        <v>21.286666498128398</v>
      </c>
      <c r="L1709" s="1">
        <f>K1709+'1.Time_constants_calculation'!$N$6*(3*G1709*C1709+2*H1709*D1709+I1709)</f>
        <v>21.286666498128398</v>
      </c>
      <c r="M1709" s="1">
        <f>K1709+('1.Time_constants_calculation'!$N$9)*(3*G1709*C1709+2*H1709*$D1709+I1709)+('1.Time_constants_calculation'!$N$10)*(6*G1709*D1709+2*H1709)</f>
        <v>21.286666498128398</v>
      </c>
      <c r="N1709" s="1">
        <f>K1709+('1.Time_constants_calculation'!$N$13)*(3*G1709*C1709+2*H1709*$D1709+I1709)+('1.Time_constants_calculation'!$N$14)*(6*G1709*D1709+2*H1709)+('1.Time_constants_calculation'!$N$15)*(6*G1709)</f>
        <v>21.286666498128398</v>
      </c>
      <c r="O1709" s="1">
        <f t="shared" si="237"/>
        <v>0.40833350187160278</v>
      </c>
      <c r="P1709" s="1">
        <f t="shared" si="238"/>
        <v>0.40833350187160278</v>
      </c>
      <c r="Q1709" s="1">
        <f t="shared" si="238"/>
        <v>0.40833350187160278</v>
      </c>
      <c r="R1709" s="1">
        <f t="shared" si="238"/>
        <v>0.40833350187160278</v>
      </c>
    </row>
    <row r="1710" spans="2:18" x14ac:dyDescent="0.4">
      <c r="B1710" s="1">
        <f t="shared" si="243"/>
        <v>22465.553504629625</v>
      </c>
      <c r="C1710" s="1">
        <f t="shared" si="244"/>
        <v>796.18027777777763</v>
      </c>
      <c r="D1710" s="1">
        <f>'1.Time_constants_calculation'!C1704</f>
        <v>28.216666666666665</v>
      </c>
      <c r="E1710" s="1">
        <f>'1.Time_constants_calculation'!E1704</f>
        <v>21.289000000000001</v>
      </c>
      <c r="F1710" s="1">
        <f>'1.Time_constants_calculation'!H1704</f>
        <v>21.695</v>
      </c>
      <c r="G1710" s="1">
        <f t="shared" si="239"/>
        <v>-0.11925014717286975</v>
      </c>
      <c r="H1710" s="1">
        <f t="shared" si="240"/>
        <v>10.05689223495621</v>
      </c>
      <c r="I1710" s="1">
        <f t="shared" si="241"/>
        <v>-282.61534250840748</v>
      </c>
      <c r="J1710" s="1">
        <f t="shared" si="242"/>
        <v>2667.6723818474002</v>
      </c>
      <c r="K1710" s="1">
        <f t="shared" si="236"/>
        <v>21.288158863383615</v>
      </c>
      <c r="L1710" s="1">
        <f>K1710+'1.Time_constants_calculation'!$N$6*(3*G1710*C1710+2*H1710*D1710+I1710)</f>
        <v>21.288158863383615</v>
      </c>
      <c r="M1710" s="1">
        <f>K1710+('1.Time_constants_calculation'!$N$9)*(3*G1710*C1710+2*H1710*$D1710+I1710)+('1.Time_constants_calculation'!$N$10)*(6*G1710*D1710+2*H1710)</f>
        <v>21.288158863383615</v>
      </c>
      <c r="N1710" s="1">
        <f>K1710+('1.Time_constants_calculation'!$N$13)*(3*G1710*C1710+2*H1710*$D1710+I1710)+('1.Time_constants_calculation'!$N$14)*(6*G1710*D1710+2*H1710)+('1.Time_constants_calculation'!$N$15)*(6*G1710)</f>
        <v>21.288158863383615</v>
      </c>
      <c r="O1710" s="1">
        <f t="shared" si="237"/>
        <v>0.40684113661638577</v>
      </c>
      <c r="P1710" s="1">
        <f t="shared" si="238"/>
        <v>0.40684113661638577</v>
      </c>
      <c r="Q1710" s="1">
        <f t="shared" si="238"/>
        <v>0.40684113661638577</v>
      </c>
      <c r="R1710" s="1">
        <f t="shared" si="238"/>
        <v>0.40684113661638577</v>
      </c>
    </row>
    <row r="1711" spans="2:18" x14ac:dyDescent="0.4">
      <c r="B1711" s="1">
        <f t="shared" si="243"/>
        <v>22505.386037037038</v>
      </c>
      <c r="C1711" s="1">
        <f t="shared" si="244"/>
        <v>797.12111111111119</v>
      </c>
      <c r="D1711" s="1">
        <f>'1.Time_constants_calculation'!C1705</f>
        <v>28.233333333333334</v>
      </c>
      <c r="E1711" s="1">
        <f>'1.Time_constants_calculation'!E1705</f>
        <v>21.291</v>
      </c>
      <c r="F1711" s="1">
        <f>'1.Time_constants_calculation'!H1705</f>
        <v>21.695</v>
      </c>
      <c r="G1711" s="1">
        <f t="shared" si="239"/>
        <v>-7.7438984487578938E-2</v>
      </c>
      <c r="H1711" s="1">
        <f t="shared" si="240"/>
        <v>6.520379892863474</v>
      </c>
      <c r="I1711" s="1">
        <f t="shared" si="241"/>
        <v>-182.90707500607539</v>
      </c>
      <c r="J1711" s="1">
        <f t="shared" si="242"/>
        <v>1730.627859312865</v>
      </c>
      <c r="K1711" s="1">
        <f t="shared" si="236"/>
        <v>21.289666498130373</v>
      </c>
      <c r="L1711" s="1">
        <f>K1711+'1.Time_constants_calculation'!$N$6*(3*G1711*C1711+2*H1711*D1711+I1711)</f>
        <v>21.289666498130373</v>
      </c>
      <c r="M1711" s="1">
        <f>K1711+('1.Time_constants_calculation'!$N$9)*(3*G1711*C1711+2*H1711*$D1711+I1711)+('1.Time_constants_calculation'!$N$10)*(6*G1711*D1711+2*H1711)</f>
        <v>21.289666498130373</v>
      </c>
      <c r="N1711" s="1">
        <f>K1711+('1.Time_constants_calculation'!$N$13)*(3*G1711*C1711+2*H1711*$D1711+I1711)+('1.Time_constants_calculation'!$N$14)*(6*G1711*D1711+2*H1711)+('1.Time_constants_calculation'!$N$15)*(6*G1711)</f>
        <v>21.289666498130373</v>
      </c>
      <c r="O1711" s="1">
        <f t="shared" si="237"/>
        <v>0.40533350186962736</v>
      </c>
      <c r="P1711" s="1">
        <f t="shared" si="238"/>
        <v>0.40533350186962736</v>
      </c>
      <c r="Q1711" s="1">
        <f t="shared" si="238"/>
        <v>0.40533350186962736</v>
      </c>
      <c r="R1711" s="1">
        <f t="shared" si="238"/>
        <v>0.40533350186962736</v>
      </c>
    </row>
    <row r="1712" spans="2:18" x14ac:dyDescent="0.4">
      <c r="B1712" s="1">
        <f t="shared" si="243"/>
        <v>22545.265625</v>
      </c>
      <c r="C1712" s="1">
        <f t="shared" si="244"/>
        <v>798.0625</v>
      </c>
      <c r="D1712" s="1">
        <f>'1.Time_constants_calculation'!C1706</f>
        <v>28.25</v>
      </c>
      <c r="E1712" s="1">
        <f>'1.Time_constants_calculation'!E1706</f>
        <v>21.292000000000002</v>
      </c>
      <c r="F1712" s="1">
        <f>'1.Time_constants_calculation'!H1706</f>
        <v>21.695</v>
      </c>
      <c r="G1712" s="1">
        <f t="shared" si="239"/>
        <v>-1.6371128355405391E-12</v>
      </c>
      <c r="H1712" s="1">
        <f t="shared" si="240"/>
        <v>-3.8633835436144681E-2</v>
      </c>
      <c r="I1712" s="1">
        <f t="shared" si="241"/>
        <v>2.2716020286424392</v>
      </c>
      <c r="J1712" s="1">
        <f t="shared" si="242"/>
        <v>-12.049393127221478</v>
      </c>
      <c r="K1712" s="1">
        <f t="shared" si="236"/>
        <v>21.291148852260072</v>
      </c>
      <c r="L1712" s="1">
        <f>K1712+'1.Time_constants_calculation'!$N$6*(3*G1712*C1712+2*H1712*D1712+I1712)</f>
        <v>21.291148852260072</v>
      </c>
      <c r="M1712" s="1">
        <f>K1712+('1.Time_constants_calculation'!$N$9)*(3*G1712*C1712+2*H1712*$D1712+I1712)+('1.Time_constants_calculation'!$N$10)*(6*G1712*D1712+2*H1712)</f>
        <v>21.291148852260072</v>
      </c>
      <c r="N1712" s="1">
        <f>K1712+('1.Time_constants_calculation'!$N$13)*(3*G1712*C1712+2*H1712*$D1712+I1712)+('1.Time_constants_calculation'!$N$14)*(6*G1712*D1712+2*H1712)+('1.Time_constants_calculation'!$N$15)*(6*G1712)</f>
        <v>21.291148852260072</v>
      </c>
      <c r="O1712" s="1">
        <f t="shared" si="237"/>
        <v>0.40385114773992825</v>
      </c>
      <c r="P1712" s="1">
        <f t="shared" si="238"/>
        <v>0.40385114773992825</v>
      </c>
      <c r="Q1712" s="1">
        <f t="shared" si="238"/>
        <v>0.40385114773992825</v>
      </c>
      <c r="R1712" s="1">
        <f t="shared" si="238"/>
        <v>0.40385114773992825</v>
      </c>
    </row>
    <row r="1713" spans="2:18" x14ac:dyDescent="0.4">
      <c r="B1713" s="1">
        <f t="shared" si="243"/>
        <v>22585.192296296293</v>
      </c>
      <c r="C1713" s="1">
        <f t="shared" si="244"/>
        <v>799.0044444444444</v>
      </c>
      <c r="D1713" s="1">
        <f>'1.Time_constants_calculation'!C1707</f>
        <v>28.266666666666666</v>
      </c>
      <c r="E1713" s="1">
        <f>'1.Time_constants_calculation'!E1707</f>
        <v>21.294</v>
      </c>
      <c r="F1713" s="1">
        <f>'1.Time_constants_calculation'!H1707</f>
        <v>21.695</v>
      </c>
      <c r="G1713" s="1">
        <f t="shared" si="239"/>
        <v>8.3622325471878631E-2</v>
      </c>
      <c r="H1713" s="1">
        <f t="shared" si="240"/>
        <v>-7.1326283522044669</v>
      </c>
      <c r="I1713" s="1">
        <f t="shared" si="241"/>
        <v>202.87249003599885</v>
      </c>
      <c r="J1713" s="1">
        <f t="shared" si="242"/>
        <v>-1902.8609355871795</v>
      </c>
      <c r="K1713" s="1">
        <f t="shared" ref="K1713:K1776" si="245">G1713*$B1713+H1713*$C1713+I1713*$D1713+J1713</f>
        <v>21.292663161086239</v>
      </c>
      <c r="L1713" s="1">
        <f>K1713+'1.Time_constants_calculation'!$N$6*(3*G1713*C1713+2*H1713*D1713+I1713)</f>
        <v>21.292663161086239</v>
      </c>
      <c r="M1713" s="1">
        <f>K1713+('1.Time_constants_calculation'!$N$9)*(3*G1713*C1713+2*H1713*$D1713+I1713)+('1.Time_constants_calculation'!$N$10)*(6*G1713*D1713+2*H1713)</f>
        <v>21.292663161086239</v>
      </c>
      <c r="N1713" s="1">
        <f>K1713+('1.Time_constants_calculation'!$N$13)*(3*G1713*C1713+2*H1713*$D1713+I1713)+('1.Time_constants_calculation'!$N$14)*(6*G1713*D1713+2*H1713)+('1.Time_constants_calculation'!$N$15)*(6*G1713)</f>
        <v>21.292663161086239</v>
      </c>
      <c r="O1713" s="1">
        <f t="shared" ref="O1713:O1776" si="246">ABS(K1713-$F1720)</f>
        <v>0.4023368389137616</v>
      </c>
      <c r="P1713" s="1">
        <f t="shared" ref="P1713:R1776" si="247">ABS(L1713-$F1713)</f>
        <v>0.4023368389137616</v>
      </c>
      <c r="Q1713" s="1">
        <f t="shared" si="247"/>
        <v>0.4023368389137616</v>
      </c>
      <c r="R1713" s="1">
        <f t="shared" si="247"/>
        <v>0.4023368389137616</v>
      </c>
    </row>
    <row r="1714" spans="2:18" x14ac:dyDescent="0.4">
      <c r="B1714" s="1">
        <f t="shared" si="243"/>
        <v>22625.166078703707</v>
      </c>
      <c r="C1714" s="1">
        <f t="shared" si="244"/>
        <v>799.94694444444451</v>
      </c>
      <c r="D1714" s="1">
        <f>'1.Time_constants_calculation'!C1708</f>
        <v>28.283333333333335</v>
      </c>
      <c r="E1714" s="1">
        <f>'1.Time_constants_calculation'!E1708</f>
        <v>21.295000000000002</v>
      </c>
      <c r="F1714" s="1">
        <f>'1.Time_constants_calculation'!H1708</f>
        <v>21.695</v>
      </c>
      <c r="G1714" s="1">
        <f t="shared" si="239"/>
        <v>0.14411734965911185</v>
      </c>
      <c r="H1714" s="1">
        <f t="shared" si="240"/>
        <v>-12.271586969926455</v>
      </c>
      <c r="I1714" s="1">
        <f t="shared" si="241"/>
        <v>348.38598982701313</v>
      </c>
      <c r="J1714" s="1">
        <f t="shared" si="242"/>
        <v>-3276.2833955120295</v>
      </c>
      <c r="K1714" s="1">
        <f t="shared" si="245"/>
        <v>21.294154211751447</v>
      </c>
      <c r="L1714" s="1">
        <f>K1714+'1.Time_constants_calculation'!$N$6*(3*G1714*C1714+2*H1714*D1714+I1714)</f>
        <v>21.294154211751447</v>
      </c>
      <c r="M1714" s="1">
        <f>K1714+('1.Time_constants_calculation'!$N$9)*(3*G1714*C1714+2*H1714*$D1714+I1714)+('1.Time_constants_calculation'!$N$10)*(6*G1714*D1714+2*H1714)</f>
        <v>21.294154211751447</v>
      </c>
      <c r="N1714" s="1">
        <f>K1714+('1.Time_constants_calculation'!$N$13)*(3*G1714*C1714+2*H1714*$D1714+I1714)+('1.Time_constants_calculation'!$N$14)*(6*G1714*D1714+2*H1714)+('1.Time_constants_calculation'!$N$15)*(6*G1714)</f>
        <v>21.294154211751447</v>
      </c>
      <c r="O1714" s="1">
        <f t="shared" si="246"/>
        <v>0.40084578824855299</v>
      </c>
      <c r="P1714" s="1">
        <f t="shared" si="247"/>
        <v>0.40084578824855299</v>
      </c>
      <c r="Q1714" s="1">
        <f t="shared" si="247"/>
        <v>0.40084578824855299</v>
      </c>
      <c r="R1714" s="1">
        <f t="shared" si="247"/>
        <v>0.40084578824855299</v>
      </c>
    </row>
    <row r="1715" spans="2:18" x14ac:dyDescent="0.4">
      <c r="B1715" s="1">
        <f t="shared" si="243"/>
        <v>22665.187000000002</v>
      </c>
      <c r="C1715" s="1">
        <f t="shared" si="244"/>
        <v>800.89</v>
      </c>
      <c r="D1715" s="1">
        <f>'1.Time_constants_calculation'!C1709</f>
        <v>28.3</v>
      </c>
      <c r="E1715" s="1">
        <f>'1.Time_constants_calculation'!E1709</f>
        <v>21.295999999999999</v>
      </c>
      <c r="F1715" s="1">
        <f>'1.Time_constants_calculation'!H1709</f>
        <v>21.695</v>
      </c>
      <c r="G1715" s="1">
        <f t="shared" si="239"/>
        <v>0.20463914156253429</v>
      </c>
      <c r="H1715" s="1">
        <f t="shared" si="240"/>
        <v>-17.413884859986265</v>
      </c>
      <c r="I1715" s="1">
        <f t="shared" si="241"/>
        <v>494.02435842679859</v>
      </c>
      <c r="J1715" s="1">
        <f t="shared" si="242"/>
        <v>-4651.1719422069255</v>
      </c>
      <c r="K1715" s="1">
        <f t="shared" si="245"/>
        <v>21.29556679138841</v>
      </c>
      <c r="L1715" s="1">
        <f>K1715+'1.Time_constants_calculation'!$N$6*(3*G1715*C1715+2*H1715*D1715+I1715)</f>
        <v>21.29556679138841</v>
      </c>
      <c r="M1715" s="1">
        <f>K1715+('1.Time_constants_calculation'!$N$9)*(3*G1715*C1715+2*H1715*$D1715+I1715)+('1.Time_constants_calculation'!$N$10)*(6*G1715*D1715+2*H1715)</f>
        <v>21.29556679138841</v>
      </c>
      <c r="N1715" s="1">
        <f>K1715+('1.Time_constants_calculation'!$N$13)*(3*G1715*C1715+2*H1715*$D1715+I1715)+('1.Time_constants_calculation'!$N$14)*(6*G1715*D1715+2*H1715)+('1.Time_constants_calculation'!$N$15)*(6*G1715)</f>
        <v>21.29556679138841</v>
      </c>
      <c r="O1715" s="1">
        <f t="shared" si="246"/>
        <v>0.39943320861159037</v>
      </c>
      <c r="P1715" s="1">
        <f t="shared" si="247"/>
        <v>0.39943320861159037</v>
      </c>
      <c r="Q1715" s="1">
        <f t="shared" si="247"/>
        <v>0.39943320861159037</v>
      </c>
      <c r="R1715" s="1">
        <f t="shared" si="247"/>
        <v>0.39943320861159037</v>
      </c>
    </row>
    <row r="1716" spans="2:18" x14ac:dyDescent="0.4">
      <c r="B1716" s="1">
        <f t="shared" si="243"/>
        <v>22705.25508796296</v>
      </c>
      <c r="C1716" s="1">
        <f t="shared" si="244"/>
        <v>801.83361111111105</v>
      </c>
      <c r="D1716" s="1">
        <f>'1.Time_constants_calculation'!C1710</f>
        <v>28.316666666666666</v>
      </c>
      <c r="E1716" s="1">
        <f>'1.Time_constants_calculation'!E1710</f>
        <v>21.297000000000001</v>
      </c>
      <c r="F1716" s="1">
        <f>'1.Time_constants_calculation'!H1710</f>
        <v>21.695</v>
      </c>
      <c r="G1716" s="1">
        <f t="shared" si="239"/>
        <v>0.22126188937145752</v>
      </c>
      <c r="H1716" s="1">
        <f t="shared" si="240"/>
        <v>-18.831350197013677</v>
      </c>
      <c r="I1716" s="1">
        <f t="shared" si="241"/>
        <v>534.31354666333425</v>
      </c>
      <c r="J1716" s="1">
        <f t="shared" si="242"/>
        <v>-5032.8797627429321</v>
      </c>
      <c r="K1716" s="1">
        <f t="shared" si="245"/>
        <v>21.296942461323852</v>
      </c>
      <c r="L1716" s="1">
        <f>K1716+'1.Time_constants_calculation'!$N$6*(3*G1716*C1716+2*H1716*D1716+I1716)</f>
        <v>21.296942461323852</v>
      </c>
      <c r="M1716" s="1">
        <f>K1716+('1.Time_constants_calculation'!$N$9)*(3*G1716*C1716+2*H1716*$D1716+I1716)+('1.Time_constants_calculation'!$N$10)*(6*G1716*D1716+2*H1716)</f>
        <v>21.296942461323852</v>
      </c>
      <c r="N1716" s="1">
        <f>K1716+('1.Time_constants_calculation'!$N$13)*(3*G1716*C1716+2*H1716*$D1716+I1716)+('1.Time_constants_calculation'!$N$14)*(6*G1716*D1716+2*H1716)+('1.Time_constants_calculation'!$N$15)*(6*G1716)</f>
        <v>21.296942461323852</v>
      </c>
      <c r="O1716" s="1">
        <f t="shared" si="246"/>
        <v>0.39805753867614868</v>
      </c>
      <c r="P1716" s="1">
        <f t="shared" si="247"/>
        <v>0.39805753867614868</v>
      </c>
      <c r="Q1716" s="1">
        <f t="shared" si="247"/>
        <v>0.39805753867614868</v>
      </c>
      <c r="R1716" s="1">
        <f t="shared" si="247"/>
        <v>0.39805753867614868</v>
      </c>
    </row>
    <row r="1717" spans="2:18" x14ac:dyDescent="0.4">
      <c r="B1717" s="1">
        <f t="shared" si="243"/>
        <v>22745.370370370369</v>
      </c>
      <c r="C1717" s="1">
        <f t="shared" si="244"/>
        <v>802.77777777777771</v>
      </c>
      <c r="D1717" s="1">
        <f>'1.Time_constants_calculation'!C1711</f>
        <v>28.333333333333332</v>
      </c>
      <c r="E1717" s="1">
        <f>'1.Time_constants_calculation'!E1711</f>
        <v>21.298000000000002</v>
      </c>
      <c r="F1717" s="1">
        <f>'1.Time_constants_calculation'!H1711</f>
        <v>21.695</v>
      </c>
      <c r="G1717" s="1">
        <f t="shared" si="239"/>
        <v>0.22814119073399755</v>
      </c>
      <c r="H1717" s="1">
        <f t="shared" si="240"/>
        <v>-19.423945797278204</v>
      </c>
      <c r="I1717" s="1">
        <f t="shared" si="241"/>
        <v>551.32598548934425</v>
      </c>
      <c r="J1717" s="1">
        <f t="shared" si="242"/>
        <v>-5195.6484365822798</v>
      </c>
      <c r="K1717" s="1">
        <f t="shared" si="245"/>
        <v>21.298322782889954</v>
      </c>
      <c r="L1717" s="1">
        <f>K1717+'1.Time_constants_calculation'!$N$6*(3*G1717*C1717+2*H1717*D1717+I1717)</f>
        <v>21.298322782889954</v>
      </c>
      <c r="M1717" s="1">
        <f>K1717+('1.Time_constants_calculation'!$N$9)*(3*G1717*C1717+2*H1717*$D1717+I1717)+('1.Time_constants_calculation'!$N$10)*(6*G1717*D1717+2*H1717)</f>
        <v>21.298322782889954</v>
      </c>
      <c r="N1717" s="1">
        <f>K1717+('1.Time_constants_calculation'!$N$13)*(3*G1717*C1717+2*H1717*$D1717+I1717)+('1.Time_constants_calculation'!$N$14)*(6*G1717*D1717+2*H1717)+('1.Time_constants_calculation'!$N$15)*(6*G1717)</f>
        <v>21.298322782889954</v>
      </c>
      <c r="O1717" s="1">
        <f t="shared" si="246"/>
        <v>0.39667721711004589</v>
      </c>
      <c r="P1717" s="1">
        <f t="shared" si="247"/>
        <v>0.39667721711004589</v>
      </c>
      <c r="Q1717" s="1">
        <f t="shared" si="247"/>
        <v>0.39667721711004589</v>
      </c>
      <c r="R1717" s="1">
        <f t="shared" si="247"/>
        <v>0.39667721711004589</v>
      </c>
    </row>
    <row r="1718" spans="2:18" x14ac:dyDescent="0.4">
      <c r="B1718" s="1">
        <f t="shared" si="243"/>
        <v>22785.532875000004</v>
      </c>
      <c r="C1718" s="1">
        <f t="shared" si="244"/>
        <v>803.72250000000008</v>
      </c>
      <c r="D1718" s="1">
        <f>'1.Time_constants_calculation'!C1712</f>
        <v>28.35</v>
      </c>
      <c r="E1718" s="1">
        <f>'1.Time_constants_calculation'!E1712</f>
        <v>21.298999999999999</v>
      </c>
      <c r="F1718" s="1">
        <f>'1.Time_constants_calculation'!H1712</f>
        <v>21.695</v>
      </c>
      <c r="G1718" s="1">
        <f t="shared" si="239"/>
        <v>0.19235276267706497</v>
      </c>
      <c r="H1718" s="1">
        <f t="shared" si="240"/>
        <v>-16.386063685219781</v>
      </c>
      <c r="I1718" s="1">
        <f t="shared" si="241"/>
        <v>465.37088956105055</v>
      </c>
      <c r="J1718" s="1">
        <f t="shared" si="242"/>
        <v>-4384.9771938438353</v>
      </c>
      <c r="K1718" s="1">
        <f t="shared" si="245"/>
        <v>21.299652543228149</v>
      </c>
      <c r="L1718" s="1">
        <f>K1718+'1.Time_constants_calculation'!$N$6*(3*G1718*C1718+2*H1718*D1718+I1718)</f>
        <v>21.299652543228149</v>
      </c>
      <c r="M1718" s="1">
        <f>K1718+('1.Time_constants_calculation'!$N$9)*(3*G1718*C1718+2*H1718*$D1718+I1718)+('1.Time_constants_calculation'!$N$10)*(6*G1718*D1718+2*H1718)</f>
        <v>21.299652543228149</v>
      </c>
      <c r="N1718" s="1">
        <f>K1718+('1.Time_constants_calculation'!$N$13)*(3*G1718*C1718+2*H1718*$D1718+I1718)+('1.Time_constants_calculation'!$N$14)*(6*G1718*D1718+2*H1718)+('1.Time_constants_calculation'!$N$15)*(6*G1718)</f>
        <v>21.299652543228149</v>
      </c>
      <c r="O1718" s="1">
        <f t="shared" si="246"/>
        <v>0.39534745677185157</v>
      </c>
      <c r="P1718" s="1">
        <f t="shared" si="247"/>
        <v>0.39534745677185157</v>
      </c>
      <c r="Q1718" s="1">
        <f t="shared" si="247"/>
        <v>0.39534745677185157</v>
      </c>
      <c r="R1718" s="1">
        <f t="shared" si="247"/>
        <v>0.39534745677185157</v>
      </c>
    </row>
    <row r="1719" spans="2:18" x14ac:dyDescent="0.4">
      <c r="B1719" s="1">
        <f t="shared" si="243"/>
        <v>22825.742629629633</v>
      </c>
      <c r="C1719" s="1">
        <f t="shared" si="244"/>
        <v>804.66777777777781</v>
      </c>
      <c r="D1719" s="1">
        <f>'1.Time_constants_calculation'!C1713</f>
        <v>28.366666666666667</v>
      </c>
      <c r="E1719" s="1">
        <f>'1.Time_constants_calculation'!E1713</f>
        <v>21.3</v>
      </c>
      <c r="F1719" s="1">
        <f>'1.Time_constants_calculation'!H1713</f>
        <v>21.695</v>
      </c>
      <c r="G1719" s="1">
        <f t="shared" si="239"/>
        <v>0.14631230179812921</v>
      </c>
      <c r="H1719" s="1">
        <f t="shared" si="240"/>
        <v>-12.473246859764558</v>
      </c>
      <c r="I1719" s="1">
        <f t="shared" si="241"/>
        <v>354.52680452233119</v>
      </c>
      <c r="J1719" s="1">
        <f t="shared" si="242"/>
        <v>-3338.3098260409697</v>
      </c>
      <c r="K1719" s="1">
        <f t="shared" si="245"/>
        <v>21.300974314892301</v>
      </c>
      <c r="L1719" s="1">
        <f>K1719+'1.Time_constants_calculation'!$N$6*(3*G1719*C1719+2*H1719*D1719+I1719)</f>
        <v>21.300974314892301</v>
      </c>
      <c r="M1719" s="1">
        <f>K1719+('1.Time_constants_calculation'!$N$9)*(3*G1719*C1719+2*H1719*$D1719+I1719)+('1.Time_constants_calculation'!$N$10)*(6*G1719*D1719+2*H1719)</f>
        <v>21.300974314892301</v>
      </c>
      <c r="N1719" s="1">
        <f>K1719+('1.Time_constants_calculation'!$N$13)*(3*G1719*C1719+2*H1719*$D1719+I1719)+('1.Time_constants_calculation'!$N$14)*(6*G1719*D1719+2*H1719)+('1.Time_constants_calculation'!$N$15)*(6*G1719)</f>
        <v>21.300974314892301</v>
      </c>
      <c r="O1719" s="1">
        <f t="shared" si="246"/>
        <v>0.39402568510769953</v>
      </c>
      <c r="P1719" s="1">
        <f t="shared" si="247"/>
        <v>0.39402568510769953</v>
      </c>
      <c r="Q1719" s="1">
        <f t="shared" si="247"/>
        <v>0.39402568510769953</v>
      </c>
      <c r="R1719" s="1">
        <f t="shared" si="247"/>
        <v>0.39402568510769953</v>
      </c>
    </row>
    <row r="1720" spans="2:18" x14ac:dyDescent="0.4">
      <c r="B1720" s="1">
        <f t="shared" si="243"/>
        <v>22865.999662037037</v>
      </c>
      <c r="C1720" s="1">
        <f t="shared" si="244"/>
        <v>805.61361111111114</v>
      </c>
      <c r="D1720" s="1">
        <f>'1.Time_constants_calculation'!C1714</f>
        <v>28.383333333333333</v>
      </c>
      <c r="E1720" s="1">
        <f>'1.Time_constants_calculation'!E1714</f>
        <v>21.301000000000002</v>
      </c>
      <c r="F1720" s="1">
        <f>'1.Time_constants_calculation'!H1714</f>
        <v>21.695</v>
      </c>
      <c r="G1720" s="1">
        <f t="shared" si="239"/>
        <v>0.12270318174728667</v>
      </c>
      <c r="H1720" s="1">
        <f t="shared" si="240"/>
        <v>-10.46376142482068</v>
      </c>
      <c r="I1720" s="1">
        <f t="shared" si="241"/>
        <v>297.51516167416247</v>
      </c>
      <c r="J1720" s="1">
        <f t="shared" si="242"/>
        <v>-2799.1520410574758</v>
      </c>
      <c r="K1720" s="1">
        <f t="shared" si="245"/>
        <v>21.302249570228014</v>
      </c>
      <c r="L1720" s="1">
        <f>K1720+'1.Time_constants_calculation'!$N$6*(3*G1720*C1720+2*H1720*D1720+I1720)</f>
        <v>21.302249570228014</v>
      </c>
      <c r="M1720" s="1">
        <f>K1720+('1.Time_constants_calculation'!$N$9)*(3*G1720*C1720+2*H1720*$D1720+I1720)+('1.Time_constants_calculation'!$N$10)*(6*G1720*D1720+2*H1720)</f>
        <v>21.302249570228014</v>
      </c>
      <c r="N1720" s="1">
        <f>K1720+('1.Time_constants_calculation'!$N$13)*(3*G1720*C1720+2*H1720*$D1720+I1720)+('1.Time_constants_calculation'!$N$14)*(6*G1720*D1720+2*H1720)+('1.Time_constants_calculation'!$N$15)*(6*G1720)</f>
        <v>21.302249570228014</v>
      </c>
      <c r="O1720" s="1">
        <f t="shared" si="246"/>
        <v>0.39275042977198638</v>
      </c>
      <c r="P1720" s="1">
        <f t="shared" si="247"/>
        <v>0.39275042977198638</v>
      </c>
      <c r="Q1720" s="1">
        <f t="shared" si="247"/>
        <v>0.39275042977198638</v>
      </c>
      <c r="R1720" s="1">
        <f t="shared" si="247"/>
        <v>0.39275042977198638</v>
      </c>
    </row>
    <row r="1721" spans="2:18" x14ac:dyDescent="0.4">
      <c r="B1721" s="1">
        <f t="shared" si="243"/>
        <v>22906.303999999996</v>
      </c>
      <c r="C1721" s="1">
        <f t="shared" si="244"/>
        <v>806.56</v>
      </c>
      <c r="D1721" s="1">
        <f>'1.Time_constants_calculation'!C1715</f>
        <v>28.4</v>
      </c>
      <c r="E1721" s="1">
        <f>'1.Time_constants_calculation'!E1715</f>
        <v>21.303000000000001</v>
      </c>
      <c r="F1721" s="1">
        <f>'1.Time_constants_calculation'!H1715</f>
        <v>21.695</v>
      </c>
      <c r="G1721" s="1">
        <f t="shared" si="239"/>
        <v>0.1165733761928707</v>
      </c>
      <c r="H1721" s="1">
        <f t="shared" si="240"/>
        <v>-9.9398785299826624</v>
      </c>
      <c r="I1721" s="1">
        <f t="shared" si="241"/>
        <v>282.59098358951348</v>
      </c>
      <c r="J1721" s="1">
        <f t="shared" si="242"/>
        <v>-2657.4372036683499</v>
      </c>
      <c r="K1721" s="1">
        <f t="shared" si="245"/>
        <v>21.303496511276535</v>
      </c>
      <c r="L1721" s="1">
        <f>K1721+'1.Time_constants_calculation'!$N$6*(3*G1721*C1721+2*H1721*D1721+I1721)</f>
        <v>21.303496511276535</v>
      </c>
      <c r="M1721" s="1">
        <f>K1721+('1.Time_constants_calculation'!$N$9)*(3*G1721*C1721+2*H1721*$D1721+I1721)+('1.Time_constants_calculation'!$N$10)*(6*G1721*D1721+2*H1721)</f>
        <v>21.303496511276535</v>
      </c>
      <c r="N1721" s="1">
        <f>K1721+('1.Time_constants_calculation'!$N$13)*(3*G1721*C1721+2*H1721*$D1721+I1721)+('1.Time_constants_calculation'!$N$14)*(6*G1721*D1721+2*H1721)+('1.Time_constants_calculation'!$N$15)*(6*G1721)</f>
        <v>21.303496511276535</v>
      </c>
      <c r="O1721" s="1">
        <f t="shared" si="246"/>
        <v>0.39150348872346541</v>
      </c>
      <c r="P1721" s="1">
        <f t="shared" si="247"/>
        <v>0.39150348872346541</v>
      </c>
      <c r="Q1721" s="1">
        <f t="shared" si="247"/>
        <v>0.39150348872346541</v>
      </c>
      <c r="R1721" s="1">
        <f t="shared" si="247"/>
        <v>0.39150348872346541</v>
      </c>
    </row>
    <row r="1722" spans="2:18" x14ac:dyDescent="0.4">
      <c r="B1722" s="1">
        <f t="shared" si="243"/>
        <v>22946.655671296299</v>
      </c>
      <c r="C1722" s="1">
        <f t="shared" si="244"/>
        <v>807.50694444444446</v>
      </c>
      <c r="D1722" s="1">
        <f>'1.Time_constants_calculation'!C1716</f>
        <v>28.416666666666668</v>
      </c>
      <c r="E1722" s="1">
        <f>'1.Time_constants_calculation'!E1716</f>
        <v>21.304000000000002</v>
      </c>
      <c r="F1722" s="1">
        <f>'1.Time_constants_calculation'!H1716</f>
        <v>21.695</v>
      </c>
      <c r="G1722" s="1">
        <f t="shared" si="239"/>
        <v>9.8210727264992304E-2</v>
      </c>
      <c r="H1722" s="1">
        <f t="shared" si="240"/>
        <v>-8.3753768261688908</v>
      </c>
      <c r="I1722" s="1">
        <f t="shared" si="241"/>
        <v>238.15954647956977</v>
      </c>
      <c r="J1722" s="1">
        <f t="shared" si="242"/>
        <v>-2236.8284637055667</v>
      </c>
      <c r="K1722" s="1">
        <f t="shared" si="245"/>
        <v>21.304774395794084</v>
      </c>
      <c r="L1722" s="1">
        <f>K1722+'1.Time_constants_calculation'!$N$6*(3*G1722*C1722+2*H1722*D1722+I1722)</f>
        <v>21.304774395794084</v>
      </c>
      <c r="M1722" s="1">
        <f>K1722+('1.Time_constants_calculation'!$N$9)*(3*G1722*C1722+2*H1722*$D1722+I1722)+('1.Time_constants_calculation'!$N$10)*(6*G1722*D1722+2*H1722)</f>
        <v>21.304774395794084</v>
      </c>
      <c r="N1722" s="1">
        <f>K1722+('1.Time_constants_calculation'!$N$13)*(3*G1722*C1722+2*H1722*$D1722+I1722)+('1.Time_constants_calculation'!$N$14)*(6*G1722*D1722+2*H1722)+('1.Time_constants_calculation'!$N$15)*(6*G1722)</f>
        <v>21.304774395794084</v>
      </c>
      <c r="O1722" s="1">
        <f t="shared" si="246"/>
        <v>0.39022560420591645</v>
      </c>
      <c r="P1722" s="1">
        <f t="shared" si="247"/>
        <v>0.39022560420591645</v>
      </c>
      <c r="Q1722" s="1">
        <f t="shared" si="247"/>
        <v>0.39022560420591645</v>
      </c>
      <c r="R1722" s="1">
        <f t="shared" si="247"/>
        <v>0.39022560420591645</v>
      </c>
    </row>
    <row r="1723" spans="2:18" x14ac:dyDescent="0.4">
      <c r="B1723" s="1">
        <f t="shared" si="243"/>
        <v>22987.054703703703</v>
      </c>
      <c r="C1723" s="1">
        <f t="shared" si="244"/>
        <v>808.45444444444445</v>
      </c>
      <c r="D1723" s="1">
        <f>'1.Time_constants_calculation'!C1717</f>
        <v>28.433333333333334</v>
      </c>
      <c r="E1723" s="1">
        <f>'1.Time_constants_calculation'!E1717</f>
        <v>21.306000000000001</v>
      </c>
      <c r="F1723" s="1">
        <f>'1.Time_constants_calculation'!H1717</f>
        <v>21.695</v>
      </c>
      <c r="G1723" s="1">
        <f t="shared" si="239"/>
        <v>6.5473818163645961E-2</v>
      </c>
      <c r="H1723" s="1">
        <f t="shared" si="240"/>
        <v>-5.5786142320832592</v>
      </c>
      <c r="I1723" s="1">
        <f t="shared" si="241"/>
        <v>158.51688765377807</v>
      </c>
      <c r="J1723" s="1">
        <f t="shared" si="242"/>
        <v>-1480.8522866641069</v>
      </c>
      <c r="K1723" s="1">
        <f t="shared" si="245"/>
        <v>21.305988977653215</v>
      </c>
      <c r="L1723" s="1">
        <f>K1723+'1.Time_constants_calculation'!$N$6*(3*G1723*C1723+2*H1723*D1723+I1723)</f>
        <v>21.305988977653215</v>
      </c>
      <c r="M1723" s="1">
        <f>K1723+('1.Time_constants_calculation'!$N$9)*(3*G1723*C1723+2*H1723*$D1723+I1723)+('1.Time_constants_calculation'!$N$10)*(6*G1723*D1723+2*H1723)</f>
        <v>21.305988977653215</v>
      </c>
      <c r="N1723" s="1">
        <f>K1723+('1.Time_constants_calculation'!$N$13)*(3*G1723*C1723+2*H1723*$D1723+I1723)+('1.Time_constants_calculation'!$N$14)*(6*G1723*D1723+2*H1723)+('1.Time_constants_calculation'!$N$15)*(6*G1723)</f>
        <v>21.305988977653215</v>
      </c>
      <c r="O1723" s="1">
        <f t="shared" si="246"/>
        <v>0.38901102234678575</v>
      </c>
      <c r="P1723" s="1">
        <f t="shared" si="247"/>
        <v>0.38901102234678575</v>
      </c>
      <c r="Q1723" s="1">
        <f t="shared" si="247"/>
        <v>0.38901102234678575</v>
      </c>
      <c r="R1723" s="1">
        <f t="shared" si="247"/>
        <v>0.38901102234678575</v>
      </c>
    </row>
    <row r="1724" spans="2:18" x14ac:dyDescent="0.4">
      <c r="B1724" s="1">
        <f t="shared" si="243"/>
        <v>23027.501124999999</v>
      </c>
      <c r="C1724" s="1">
        <f t="shared" si="244"/>
        <v>809.40249999999992</v>
      </c>
      <c r="D1724" s="1">
        <f>'1.Time_constants_calculation'!C1718</f>
        <v>28.45</v>
      </c>
      <c r="E1724" s="1">
        <f>'1.Time_constants_calculation'!E1718</f>
        <v>21.306999999999999</v>
      </c>
      <c r="F1724" s="1">
        <f>'1.Time_constants_calculation'!H1718</f>
        <v>21.695</v>
      </c>
      <c r="G1724" s="1">
        <f t="shared" si="239"/>
        <v>1.6622747771164861E-2</v>
      </c>
      <c r="H1724" s="1">
        <f t="shared" si="240"/>
        <v>-1.4063513806973613</v>
      </c>
      <c r="I1724" s="1">
        <f t="shared" si="241"/>
        <v>39.737111669930002</v>
      </c>
      <c r="J1724" s="1">
        <f t="shared" si="242"/>
        <v>-353.68960602537231</v>
      </c>
      <c r="K1724" s="1">
        <f t="shared" si="245"/>
        <v>21.307240570330464</v>
      </c>
      <c r="L1724" s="1">
        <f>K1724+'1.Time_constants_calculation'!$N$6*(3*G1724*C1724+2*H1724*D1724+I1724)</f>
        <v>21.307240570330464</v>
      </c>
      <c r="M1724" s="1">
        <f>K1724+('1.Time_constants_calculation'!$N$9)*(3*G1724*C1724+2*H1724*$D1724+I1724)+('1.Time_constants_calculation'!$N$10)*(6*G1724*D1724+2*H1724)</f>
        <v>21.307240570330464</v>
      </c>
      <c r="N1724" s="1">
        <f>K1724+('1.Time_constants_calculation'!$N$13)*(3*G1724*C1724+2*H1724*$D1724+I1724)+('1.Time_constants_calculation'!$N$14)*(6*G1724*D1724+2*H1724)+('1.Time_constants_calculation'!$N$15)*(6*G1724)</f>
        <v>21.307240570330464</v>
      </c>
      <c r="O1724" s="1">
        <f t="shared" si="246"/>
        <v>0.38775942966953636</v>
      </c>
      <c r="P1724" s="1">
        <f t="shared" si="247"/>
        <v>0.38775942966953636</v>
      </c>
      <c r="Q1724" s="1">
        <f t="shared" si="247"/>
        <v>0.38775942966953636</v>
      </c>
      <c r="R1724" s="1">
        <f t="shared" si="247"/>
        <v>0.38775942966953636</v>
      </c>
    </row>
    <row r="1725" spans="2:18" x14ac:dyDescent="0.4">
      <c r="B1725" s="1">
        <f t="shared" si="243"/>
        <v>23067.994962962959</v>
      </c>
      <c r="C1725" s="1">
        <f t="shared" si="244"/>
        <v>810.35111111111098</v>
      </c>
      <c r="D1725" s="1">
        <f>'1.Time_constants_calculation'!C1719</f>
        <v>28.466666666666665</v>
      </c>
      <c r="E1725" s="1">
        <f>'1.Time_constants_calculation'!E1719</f>
        <v>21.309000000000001</v>
      </c>
      <c r="F1725" s="1">
        <f>'1.Time_constants_calculation'!H1719</f>
        <v>21.695</v>
      </c>
      <c r="G1725" s="1">
        <f t="shared" si="239"/>
        <v>-3.6805601029125376E-2</v>
      </c>
      <c r="H1725" s="1">
        <f t="shared" si="240"/>
        <v>3.158419786073317</v>
      </c>
      <c r="I1725" s="1">
        <f t="shared" si="241"/>
        <v>-90.261799498694415</v>
      </c>
      <c r="J1725" s="1">
        <f t="shared" si="242"/>
        <v>880.36352792480875</v>
      </c>
      <c r="K1725" s="1">
        <f t="shared" si="245"/>
        <v>21.308532713115937</v>
      </c>
      <c r="L1725" s="1">
        <f>K1725+'1.Time_constants_calculation'!$N$6*(3*G1725*C1725+2*H1725*D1725+I1725)</f>
        <v>21.308532713115937</v>
      </c>
      <c r="M1725" s="1">
        <f>K1725+('1.Time_constants_calculation'!$N$9)*(3*G1725*C1725+2*H1725*$D1725+I1725)+('1.Time_constants_calculation'!$N$10)*(6*G1725*D1725+2*H1725)</f>
        <v>21.308532713115937</v>
      </c>
      <c r="N1725" s="1">
        <f>K1725+('1.Time_constants_calculation'!$N$13)*(3*G1725*C1725+2*H1725*$D1725+I1725)+('1.Time_constants_calculation'!$N$14)*(6*G1725*D1725+2*H1725)+('1.Time_constants_calculation'!$N$15)*(6*G1725)</f>
        <v>21.308532713115937</v>
      </c>
      <c r="O1725" s="1">
        <f t="shared" si="246"/>
        <v>0.38646728688406284</v>
      </c>
      <c r="P1725" s="1">
        <f t="shared" si="247"/>
        <v>0.38646728688406284</v>
      </c>
      <c r="Q1725" s="1">
        <f t="shared" si="247"/>
        <v>0.38646728688406284</v>
      </c>
      <c r="R1725" s="1">
        <f t="shared" si="247"/>
        <v>0.38646728688406284</v>
      </c>
    </row>
    <row r="1726" spans="2:18" x14ac:dyDescent="0.4">
      <c r="B1726" s="1">
        <f t="shared" si="243"/>
        <v>23108.536245370375</v>
      </c>
      <c r="C1726" s="1">
        <f t="shared" si="244"/>
        <v>811.30027777777786</v>
      </c>
      <c r="D1726" s="1">
        <f>'1.Time_constants_calculation'!C1720</f>
        <v>28.483333333333334</v>
      </c>
      <c r="E1726" s="1">
        <f>'1.Time_constants_calculation'!E1720</f>
        <v>21.31</v>
      </c>
      <c r="F1726" s="1">
        <f>'1.Time_constants_calculation'!H1720</f>
        <v>21.695</v>
      </c>
      <c r="G1726" s="1">
        <f t="shared" si="239"/>
        <v>-8.2738991037710832E-2</v>
      </c>
      <c r="H1726" s="1">
        <f t="shared" si="240"/>
        <v>7.0846084183104061</v>
      </c>
      <c r="I1726" s="1">
        <f t="shared" si="241"/>
        <v>-202.12502848248781</v>
      </c>
      <c r="J1726" s="1">
        <f t="shared" si="242"/>
        <v>1942.7366268110127</v>
      </c>
      <c r="K1726" s="1">
        <f t="shared" si="245"/>
        <v>21.309869956518469</v>
      </c>
      <c r="L1726" s="1">
        <f>K1726+'1.Time_constants_calculation'!$N$6*(3*G1726*C1726+2*H1726*D1726+I1726)</f>
        <v>21.309869956518469</v>
      </c>
      <c r="M1726" s="1">
        <f>K1726+('1.Time_constants_calculation'!$N$9)*(3*G1726*C1726+2*H1726*$D1726+I1726)+('1.Time_constants_calculation'!$N$10)*(6*G1726*D1726+2*H1726)</f>
        <v>21.309869956518469</v>
      </c>
      <c r="N1726" s="1">
        <f>K1726+('1.Time_constants_calculation'!$N$13)*(3*G1726*C1726+2*H1726*$D1726+I1726)+('1.Time_constants_calculation'!$N$14)*(6*G1726*D1726+2*H1726)+('1.Time_constants_calculation'!$N$15)*(6*G1726)</f>
        <v>21.309869956518469</v>
      </c>
      <c r="O1726" s="1">
        <f t="shared" si="246"/>
        <v>0.38513004348153146</v>
      </c>
      <c r="P1726" s="1">
        <f t="shared" si="247"/>
        <v>0.38513004348153146</v>
      </c>
      <c r="Q1726" s="1">
        <f t="shared" si="247"/>
        <v>0.38513004348153146</v>
      </c>
      <c r="R1726" s="1">
        <f t="shared" si="247"/>
        <v>0.38513004348153146</v>
      </c>
    </row>
    <row r="1727" spans="2:18" x14ac:dyDescent="0.4">
      <c r="B1727" s="1">
        <f t="shared" si="243"/>
        <v>23149.125</v>
      </c>
      <c r="C1727" s="1">
        <f t="shared" si="244"/>
        <v>812.25</v>
      </c>
      <c r="D1727" s="1">
        <f>'1.Time_constants_calculation'!C1721</f>
        <v>28.5</v>
      </c>
      <c r="E1727" s="1">
        <f>'1.Time_constants_calculation'!E1721</f>
        <v>21.312000000000001</v>
      </c>
      <c r="F1727" s="1">
        <f>'1.Time_constants_calculation'!H1721</f>
        <v>21.695</v>
      </c>
      <c r="G1727" s="1">
        <f t="shared" si="239"/>
        <v>-0.10843599247617741</v>
      </c>
      <c r="H1727" s="1">
        <f t="shared" si="240"/>
        <v>9.2814477480570421</v>
      </c>
      <c r="I1727" s="1">
        <f t="shared" si="241"/>
        <v>-264.72697104131987</v>
      </c>
      <c r="J1727" s="1">
        <f t="shared" si="242"/>
        <v>2537.3723435106467</v>
      </c>
      <c r="K1727" s="1">
        <f t="shared" si="245"/>
        <v>21.311257862272214</v>
      </c>
      <c r="L1727" s="1">
        <f>K1727+'1.Time_constants_calculation'!$N$6*(3*G1727*C1727+2*H1727*D1727+I1727)</f>
        <v>21.311257862272214</v>
      </c>
      <c r="M1727" s="1">
        <f>K1727+('1.Time_constants_calculation'!$N$9)*(3*G1727*C1727+2*H1727*$D1727+I1727)+('1.Time_constants_calculation'!$N$10)*(6*G1727*D1727+2*H1727)</f>
        <v>21.311257862272214</v>
      </c>
      <c r="N1727" s="1">
        <f>K1727+('1.Time_constants_calculation'!$N$13)*(3*G1727*C1727+2*H1727*$D1727+I1727)+('1.Time_constants_calculation'!$N$14)*(6*G1727*D1727+2*H1727)+('1.Time_constants_calculation'!$N$15)*(6*G1727)</f>
        <v>21.311257862272214</v>
      </c>
      <c r="O1727" s="1">
        <f t="shared" si="246"/>
        <v>0.38374213772778631</v>
      </c>
      <c r="P1727" s="1">
        <f t="shared" si="247"/>
        <v>0.38374213772778631</v>
      </c>
      <c r="Q1727" s="1">
        <f t="shared" si="247"/>
        <v>0.38374213772778631</v>
      </c>
      <c r="R1727" s="1">
        <f t="shared" si="247"/>
        <v>0.38374213772778631</v>
      </c>
    </row>
    <row r="1728" spans="2:18" x14ac:dyDescent="0.4">
      <c r="B1728" s="1">
        <f t="shared" si="243"/>
        <v>23189.761254629626</v>
      </c>
      <c r="C1728" s="1">
        <f t="shared" si="244"/>
        <v>813.20027777777773</v>
      </c>
      <c r="D1728" s="1">
        <f>'1.Time_constants_calculation'!C1722</f>
        <v>28.516666666666666</v>
      </c>
      <c r="E1728" s="1">
        <f>'1.Time_constants_calculation'!E1722</f>
        <v>21.312999999999999</v>
      </c>
      <c r="F1728" s="1">
        <f>'1.Time_constants_calculation'!H1722</f>
        <v>21.695</v>
      </c>
      <c r="G1728" s="1">
        <f t="shared" si="239"/>
        <v>-0.14039663799473523</v>
      </c>
      <c r="H1728" s="1">
        <f t="shared" si="240"/>
        <v>12.016688776445363</v>
      </c>
      <c r="I1728" s="1">
        <f t="shared" si="241"/>
        <v>-342.75473569313738</v>
      </c>
      <c r="J1728" s="1">
        <f t="shared" si="242"/>
        <v>3279.3250575323727</v>
      </c>
      <c r="K1728" s="1">
        <f t="shared" si="245"/>
        <v>21.312646273638165</v>
      </c>
      <c r="L1728" s="1">
        <f>K1728+'1.Time_constants_calculation'!$N$6*(3*G1728*C1728+2*H1728*D1728+I1728)</f>
        <v>21.312646273638165</v>
      </c>
      <c r="M1728" s="1">
        <f>K1728+('1.Time_constants_calculation'!$N$9)*(3*G1728*C1728+2*H1728*$D1728+I1728)+('1.Time_constants_calculation'!$N$10)*(6*G1728*D1728+2*H1728)</f>
        <v>21.312646273638165</v>
      </c>
      <c r="N1728" s="1">
        <f>K1728+('1.Time_constants_calculation'!$N$13)*(3*G1728*C1728+2*H1728*$D1728+I1728)+('1.Time_constants_calculation'!$N$14)*(6*G1728*D1728+2*H1728)+('1.Time_constants_calculation'!$N$15)*(6*G1728)</f>
        <v>21.312646273638165</v>
      </c>
      <c r="O1728" s="1">
        <f t="shared" si="246"/>
        <v>0.38235372636183484</v>
      </c>
      <c r="P1728" s="1">
        <f t="shared" si="247"/>
        <v>0.38235372636183484</v>
      </c>
      <c r="Q1728" s="1">
        <f t="shared" si="247"/>
        <v>0.38235372636183484</v>
      </c>
      <c r="R1728" s="1">
        <f t="shared" si="247"/>
        <v>0.38235372636183484</v>
      </c>
    </row>
    <row r="1729" spans="2:18" x14ac:dyDescent="0.4">
      <c r="B1729" s="1">
        <f t="shared" si="243"/>
        <v>23230.44503703704</v>
      </c>
      <c r="C1729" s="1">
        <f t="shared" si="244"/>
        <v>814.15111111111116</v>
      </c>
      <c r="D1729" s="1">
        <f>'1.Time_constants_calculation'!C1723</f>
        <v>28.533333333333335</v>
      </c>
      <c r="E1729" s="1">
        <f>'1.Time_constants_calculation'!E1723</f>
        <v>21.314</v>
      </c>
      <c r="F1729" s="1">
        <f>'1.Time_constants_calculation'!H1723</f>
        <v>21.695</v>
      </c>
      <c r="G1729" s="1">
        <f t="shared" si="239"/>
        <v>-0.13911178795060894</v>
      </c>
      <c r="H1729" s="1">
        <f t="shared" si="240"/>
        <v>11.905693793238331</v>
      </c>
      <c r="I1729" s="1">
        <f t="shared" si="241"/>
        <v>-339.55886188254362</v>
      </c>
      <c r="J1729" s="1">
        <f t="shared" si="242"/>
        <v>3248.6551888781332</v>
      </c>
      <c r="K1729" s="1">
        <f t="shared" si="245"/>
        <v>21.314082819296345</v>
      </c>
      <c r="L1729" s="1">
        <f>K1729+'1.Time_constants_calculation'!$N$6*(3*G1729*C1729+2*H1729*D1729+I1729)</f>
        <v>21.314082819296345</v>
      </c>
      <c r="M1729" s="1">
        <f>K1729+('1.Time_constants_calculation'!$N$9)*(3*G1729*C1729+2*H1729*$D1729+I1729)+('1.Time_constants_calculation'!$N$10)*(6*G1729*D1729+2*H1729)</f>
        <v>21.314082819296345</v>
      </c>
      <c r="N1729" s="1">
        <f>K1729+('1.Time_constants_calculation'!$N$13)*(3*G1729*C1729+2*H1729*$D1729+I1729)+('1.Time_constants_calculation'!$N$14)*(6*G1729*D1729+2*H1729)+('1.Time_constants_calculation'!$N$15)*(6*G1729)</f>
        <v>21.314082819296345</v>
      </c>
      <c r="O1729" s="1">
        <f t="shared" si="246"/>
        <v>0.38091718070365488</v>
      </c>
      <c r="P1729" s="1">
        <f t="shared" si="247"/>
        <v>0.38091718070365488</v>
      </c>
      <c r="Q1729" s="1">
        <f t="shared" si="247"/>
        <v>0.38091718070365488</v>
      </c>
      <c r="R1729" s="1">
        <f t="shared" si="247"/>
        <v>0.38091718070365488</v>
      </c>
    </row>
    <row r="1730" spans="2:18" x14ac:dyDescent="0.4">
      <c r="B1730" s="1">
        <f t="shared" si="243"/>
        <v>23271.176375000003</v>
      </c>
      <c r="C1730" s="1">
        <f t="shared" si="244"/>
        <v>815.10250000000008</v>
      </c>
      <c r="D1730" s="1">
        <f>'1.Time_constants_calculation'!C1724</f>
        <v>28.55</v>
      </c>
      <c r="E1730" s="1">
        <f>'1.Time_constants_calculation'!E1724</f>
        <v>21.315999999999999</v>
      </c>
      <c r="F1730" s="1">
        <f>'1.Time_constants_calculation'!H1724</f>
        <v>21.695</v>
      </c>
      <c r="G1730" s="1">
        <f t="shared" ref="G1730:G1793" si="248">INDEX(LINEST(E1715:E1745,B1715:D1745),3)</f>
        <v>-0.15851837757268186</v>
      </c>
      <c r="H1730" s="1">
        <f t="shared" ref="H1730:H1793" si="249">INDEX(LINEST(E1715:E1745,B1715:D1745),2)</f>
        <v>13.563538517308821</v>
      </c>
      <c r="I1730" s="1">
        <f t="shared" ref="I1730:I1793" si="250">INDEX(LINEST(E1715:E1745,B1715:D1745),1)</f>
        <v>-386.76623339188404</v>
      </c>
      <c r="J1730" s="1">
        <f t="shared" ref="J1730:J1793" si="251">INDEX(LINEST(E1715:E1745,B1715:D1745),4)</f>
        <v>3696.7264916157437</v>
      </c>
      <c r="K1730" s="1">
        <f t="shared" si="245"/>
        <v>21.315559409443267</v>
      </c>
      <c r="L1730" s="1">
        <f>K1730+'1.Time_constants_calculation'!$N$6*(3*G1730*C1730+2*H1730*D1730+I1730)</f>
        <v>21.315559409443267</v>
      </c>
      <c r="M1730" s="1">
        <f>K1730+('1.Time_constants_calculation'!$N$9)*(3*G1730*C1730+2*H1730*$D1730+I1730)+('1.Time_constants_calculation'!$N$10)*(6*G1730*D1730+2*H1730)</f>
        <v>21.315559409443267</v>
      </c>
      <c r="N1730" s="1">
        <f>K1730+('1.Time_constants_calculation'!$N$13)*(3*G1730*C1730+2*H1730*$D1730+I1730)+('1.Time_constants_calculation'!$N$14)*(6*G1730*D1730+2*H1730)+('1.Time_constants_calculation'!$N$15)*(6*G1730)</f>
        <v>21.315559409443267</v>
      </c>
      <c r="O1730" s="1">
        <f t="shared" si="246"/>
        <v>0.37944059055673307</v>
      </c>
      <c r="P1730" s="1">
        <f t="shared" si="247"/>
        <v>0.37944059055673307</v>
      </c>
      <c r="Q1730" s="1">
        <f t="shared" si="247"/>
        <v>0.37944059055673307</v>
      </c>
      <c r="R1730" s="1">
        <f t="shared" si="247"/>
        <v>0.37944059055673307</v>
      </c>
    </row>
    <row r="1731" spans="2:18" x14ac:dyDescent="0.4">
      <c r="B1731" s="1">
        <f t="shared" si="243"/>
        <v>23311.955296296295</v>
      </c>
      <c r="C1731" s="1">
        <f t="shared" si="244"/>
        <v>816.05444444444447</v>
      </c>
      <c r="D1731" s="1">
        <f>'1.Time_constants_calculation'!C1725</f>
        <v>28.566666666666666</v>
      </c>
      <c r="E1731" s="1">
        <f>'1.Time_constants_calculation'!E1725</f>
        <v>21.317</v>
      </c>
      <c r="F1731" s="1">
        <f>'1.Time_constants_calculation'!H1725</f>
        <v>21.695</v>
      </c>
      <c r="G1731" s="1">
        <f t="shared" si="248"/>
        <v>-0.16124868396360037</v>
      </c>
      <c r="H1731" s="1">
        <f t="shared" si="249"/>
        <v>13.79523579743568</v>
      </c>
      <c r="I1731" s="1">
        <f t="shared" si="250"/>
        <v>-393.3195953839795</v>
      </c>
      <c r="J1731" s="1">
        <f t="shared" si="251"/>
        <v>3758.5054145277409</v>
      </c>
      <c r="K1731" s="1">
        <f t="shared" si="245"/>
        <v>21.317012235818765</v>
      </c>
      <c r="L1731" s="1">
        <f>K1731+'1.Time_constants_calculation'!$N$6*(3*G1731*C1731+2*H1731*D1731+I1731)</f>
        <v>21.317012235818765</v>
      </c>
      <c r="M1731" s="1">
        <f>K1731+('1.Time_constants_calculation'!$N$9)*(3*G1731*C1731+2*H1731*$D1731+I1731)+('1.Time_constants_calculation'!$N$10)*(6*G1731*D1731+2*H1731)</f>
        <v>21.317012235818765</v>
      </c>
      <c r="N1731" s="1">
        <f>K1731+('1.Time_constants_calculation'!$N$13)*(3*G1731*C1731+2*H1731*$D1731+I1731)+('1.Time_constants_calculation'!$N$14)*(6*G1731*D1731+2*H1731)+('1.Time_constants_calculation'!$N$15)*(6*G1731)</f>
        <v>21.317012235818765</v>
      </c>
      <c r="O1731" s="1">
        <f t="shared" si="246"/>
        <v>0.37798776418123481</v>
      </c>
      <c r="P1731" s="1">
        <f t="shared" si="247"/>
        <v>0.37798776418123481</v>
      </c>
      <c r="Q1731" s="1">
        <f t="shared" si="247"/>
        <v>0.37798776418123481</v>
      </c>
      <c r="R1731" s="1">
        <f t="shared" si="247"/>
        <v>0.37798776418123481</v>
      </c>
    </row>
    <row r="1732" spans="2:18" x14ac:dyDescent="0.4">
      <c r="B1732" s="1">
        <f t="shared" si="243"/>
        <v>23352.781828703701</v>
      </c>
      <c r="C1732" s="1">
        <f t="shared" si="244"/>
        <v>817.00694444444434</v>
      </c>
      <c r="D1732" s="1">
        <f>'1.Time_constants_calculation'!C1726</f>
        <v>28.583333333333332</v>
      </c>
      <c r="E1732" s="1">
        <f>'1.Time_constants_calculation'!E1726</f>
        <v>21.318000000000001</v>
      </c>
      <c r="F1732" s="1">
        <f>'1.Time_constants_calculation'!H1726</f>
        <v>21.695</v>
      </c>
      <c r="G1732" s="1">
        <f t="shared" si="248"/>
        <v>-0.15091634797092199</v>
      </c>
      <c r="H1732" s="1">
        <f t="shared" si="249"/>
        <v>12.908472429564025</v>
      </c>
      <c r="I1732" s="1">
        <f t="shared" si="250"/>
        <v>-367.95136867459257</v>
      </c>
      <c r="J1732" s="1">
        <f t="shared" si="251"/>
        <v>3516.5999869281586</v>
      </c>
      <c r="K1732" s="1">
        <f t="shared" si="245"/>
        <v>21.318434219838309</v>
      </c>
      <c r="L1732" s="1">
        <f>K1732+'1.Time_constants_calculation'!$N$6*(3*G1732*C1732+2*H1732*D1732+I1732)</f>
        <v>21.318434219838309</v>
      </c>
      <c r="M1732" s="1">
        <f>K1732+('1.Time_constants_calculation'!$N$9)*(3*G1732*C1732+2*H1732*$D1732+I1732)+('1.Time_constants_calculation'!$N$10)*(6*G1732*D1732+2*H1732)</f>
        <v>21.318434219838309</v>
      </c>
      <c r="N1732" s="1">
        <f>K1732+('1.Time_constants_calculation'!$N$13)*(3*G1732*C1732+2*H1732*$D1732+I1732)+('1.Time_constants_calculation'!$N$14)*(6*G1732*D1732+2*H1732)+('1.Time_constants_calculation'!$N$15)*(6*G1732)</f>
        <v>21.318434219838309</v>
      </c>
      <c r="O1732" s="1">
        <f t="shared" si="246"/>
        <v>0.37656578016169107</v>
      </c>
      <c r="P1732" s="1">
        <f t="shared" si="247"/>
        <v>0.37656578016169107</v>
      </c>
      <c r="Q1732" s="1">
        <f t="shared" si="247"/>
        <v>0.37656578016169107</v>
      </c>
      <c r="R1732" s="1">
        <f t="shared" si="247"/>
        <v>0.37656578016169107</v>
      </c>
    </row>
    <row r="1733" spans="2:18" x14ac:dyDescent="0.4">
      <c r="B1733" s="1">
        <f t="shared" si="243"/>
        <v>23393.656000000003</v>
      </c>
      <c r="C1733" s="1">
        <f t="shared" si="244"/>
        <v>817.96</v>
      </c>
      <c r="D1733" s="1">
        <f>'1.Time_constants_calculation'!C1727</f>
        <v>28.6</v>
      </c>
      <c r="E1733" s="1">
        <f>'1.Time_constants_calculation'!E1727</f>
        <v>21.318999999999999</v>
      </c>
      <c r="F1733" s="1">
        <f>'1.Time_constants_calculation'!H1727</f>
        <v>21.695</v>
      </c>
      <c r="G1733" s="1">
        <f t="shared" si="248"/>
        <v>-0.13207188026080585</v>
      </c>
      <c r="H1733" s="1">
        <f t="shared" si="249"/>
        <v>11.292041368237792</v>
      </c>
      <c r="I1733" s="1">
        <f t="shared" si="250"/>
        <v>-321.73410648125463</v>
      </c>
      <c r="J1733" s="1">
        <f t="shared" si="251"/>
        <v>3076.1212401775247</v>
      </c>
      <c r="K1733" s="1">
        <f t="shared" si="245"/>
        <v>21.319818282943743</v>
      </c>
      <c r="L1733" s="1">
        <f>K1733+'1.Time_constants_calculation'!$N$6*(3*G1733*C1733+2*H1733*D1733+I1733)</f>
        <v>21.319818282943743</v>
      </c>
      <c r="M1733" s="1">
        <f>K1733+('1.Time_constants_calculation'!$N$9)*(3*G1733*C1733+2*H1733*$D1733+I1733)+('1.Time_constants_calculation'!$N$10)*(6*G1733*D1733+2*H1733)</f>
        <v>21.319818282943743</v>
      </c>
      <c r="N1733" s="1">
        <f>K1733+('1.Time_constants_calculation'!$N$13)*(3*G1733*C1733+2*H1733*$D1733+I1733)+('1.Time_constants_calculation'!$N$14)*(6*G1733*D1733+2*H1733)+('1.Time_constants_calculation'!$N$15)*(6*G1733)</f>
        <v>21.319818282943743</v>
      </c>
      <c r="O1733" s="1">
        <f t="shared" si="246"/>
        <v>0.37518171705625747</v>
      </c>
      <c r="P1733" s="1">
        <f t="shared" si="247"/>
        <v>0.37518171705625747</v>
      </c>
      <c r="Q1733" s="1">
        <f t="shared" si="247"/>
        <v>0.37518171705625747</v>
      </c>
      <c r="R1733" s="1">
        <f t="shared" si="247"/>
        <v>0.37518171705625747</v>
      </c>
    </row>
    <row r="1734" spans="2:18" x14ac:dyDescent="0.4">
      <c r="B1734" s="1">
        <f t="shared" si="243"/>
        <v>23434.577837962963</v>
      </c>
      <c r="C1734" s="1">
        <f t="shared" si="244"/>
        <v>818.91361111111109</v>
      </c>
      <c r="D1734" s="1">
        <f>'1.Time_constants_calculation'!C1728</f>
        <v>28.616666666666667</v>
      </c>
      <c r="E1734" s="1">
        <f>'1.Time_constants_calculation'!E1728</f>
        <v>21.32</v>
      </c>
      <c r="F1734" s="1">
        <f>'1.Time_constants_calculation'!H1728</f>
        <v>21.695</v>
      </c>
      <c r="G1734" s="1">
        <f t="shared" si="248"/>
        <v>-0.11020266133515093</v>
      </c>
      <c r="H1734" s="1">
        <f t="shared" si="249"/>
        <v>9.4160759455353773</v>
      </c>
      <c r="I1734" s="1">
        <f t="shared" si="250"/>
        <v>-268.09395583530056</v>
      </c>
      <c r="J1734" s="1">
        <f t="shared" si="251"/>
        <v>2564.8766167878193</v>
      </c>
      <c r="K1734" s="1">
        <f t="shared" si="245"/>
        <v>21.321157346548716</v>
      </c>
      <c r="L1734" s="1">
        <f>K1734+'1.Time_constants_calculation'!$N$6*(3*G1734*C1734+2*H1734*D1734+I1734)</f>
        <v>21.321157346548716</v>
      </c>
      <c r="M1734" s="1">
        <f>K1734+('1.Time_constants_calculation'!$N$9)*(3*G1734*C1734+2*H1734*$D1734+I1734)+('1.Time_constants_calculation'!$N$10)*(6*G1734*D1734+2*H1734)</f>
        <v>21.321157346548716</v>
      </c>
      <c r="N1734" s="1">
        <f>K1734+('1.Time_constants_calculation'!$N$13)*(3*G1734*C1734+2*H1734*$D1734+I1734)+('1.Time_constants_calculation'!$N$14)*(6*G1734*D1734+2*H1734)+('1.Time_constants_calculation'!$N$15)*(6*G1734)</f>
        <v>21.321157346548716</v>
      </c>
      <c r="O1734" s="1">
        <f t="shared" si="246"/>
        <v>0.37384265345128398</v>
      </c>
      <c r="P1734" s="1">
        <f t="shared" si="247"/>
        <v>0.37384265345128398</v>
      </c>
      <c r="Q1734" s="1">
        <f t="shared" si="247"/>
        <v>0.37384265345128398</v>
      </c>
      <c r="R1734" s="1">
        <f t="shared" si="247"/>
        <v>0.37384265345128398</v>
      </c>
    </row>
    <row r="1735" spans="2:18" x14ac:dyDescent="0.4">
      <c r="B1735" s="1">
        <f t="shared" si="243"/>
        <v>23475.547370370368</v>
      </c>
      <c r="C1735" s="1">
        <f t="shared" si="244"/>
        <v>819.86777777777775</v>
      </c>
      <c r="D1735" s="1">
        <f>'1.Time_constants_calculation'!C1729</f>
        <v>28.633333333333333</v>
      </c>
      <c r="E1735" s="1">
        <f>'1.Time_constants_calculation'!E1729</f>
        <v>21.321999999999999</v>
      </c>
      <c r="F1735" s="1">
        <f>'1.Time_constants_calculation'!H1729</f>
        <v>21.695</v>
      </c>
      <c r="G1735" s="1">
        <f t="shared" si="248"/>
        <v>-9.1732941563687206E-2</v>
      </c>
      <c r="H1735" s="1">
        <f t="shared" si="249"/>
        <v>7.8322840912782556</v>
      </c>
      <c r="I1735" s="1">
        <f t="shared" si="250"/>
        <v>-222.82414245176986</v>
      </c>
      <c r="J1735" s="1">
        <f t="shared" si="251"/>
        <v>2133.564052128977</v>
      </c>
      <c r="K1735" s="1">
        <f t="shared" si="245"/>
        <v>21.322444332089617</v>
      </c>
      <c r="L1735" s="1">
        <f>K1735+'1.Time_constants_calculation'!$N$6*(3*G1735*C1735+2*H1735*D1735+I1735)</f>
        <v>21.322444332089617</v>
      </c>
      <c r="M1735" s="1">
        <f>K1735+('1.Time_constants_calculation'!$N$9)*(3*G1735*C1735+2*H1735*$D1735+I1735)+('1.Time_constants_calculation'!$N$10)*(6*G1735*D1735+2*H1735)</f>
        <v>21.322444332089617</v>
      </c>
      <c r="N1735" s="1">
        <f>K1735+('1.Time_constants_calculation'!$N$13)*(3*G1735*C1735+2*H1735*$D1735+I1735)+('1.Time_constants_calculation'!$N$14)*(6*G1735*D1735+2*H1735)+('1.Time_constants_calculation'!$N$15)*(6*G1735)</f>
        <v>21.322444332089617</v>
      </c>
      <c r="O1735" s="1">
        <f t="shared" si="246"/>
        <v>0.37255566791038319</v>
      </c>
      <c r="P1735" s="1">
        <f t="shared" si="247"/>
        <v>0.37255566791038319</v>
      </c>
      <c r="Q1735" s="1">
        <f t="shared" si="247"/>
        <v>0.37255566791038319</v>
      </c>
      <c r="R1735" s="1">
        <f t="shared" si="247"/>
        <v>0.37255566791038319</v>
      </c>
    </row>
    <row r="1736" spans="2:18" x14ac:dyDescent="0.4">
      <c r="B1736" s="1">
        <f t="shared" si="243"/>
        <v>23516.564624999995</v>
      </c>
      <c r="C1736" s="1">
        <f t="shared" si="244"/>
        <v>820.82249999999988</v>
      </c>
      <c r="D1736" s="1">
        <f>'1.Time_constants_calculation'!C1730</f>
        <v>28.65</v>
      </c>
      <c r="E1736" s="1">
        <f>'1.Time_constants_calculation'!E1730</f>
        <v>21.324000000000002</v>
      </c>
      <c r="F1736" s="1">
        <f>'1.Time_constants_calculation'!H1730</f>
        <v>21.695</v>
      </c>
      <c r="G1736" s="1">
        <f t="shared" si="248"/>
        <v>-8.402384114706897E-2</v>
      </c>
      <c r="H1736" s="1">
        <f t="shared" si="249"/>
        <v>7.1741825473370655</v>
      </c>
      <c r="I1736" s="1">
        <f t="shared" si="250"/>
        <v>-204.09847885274604</v>
      </c>
      <c r="J1736" s="1">
        <f t="shared" si="251"/>
        <v>1955.9667277063672</v>
      </c>
      <c r="K1736" s="1">
        <f t="shared" si="245"/>
        <v>21.3236721609901</v>
      </c>
      <c r="L1736" s="1">
        <f>K1736+'1.Time_constants_calculation'!$N$6*(3*G1736*C1736+2*H1736*D1736+I1736)</f>
        <v>21.3236721609901</v>
      </c>
      <c r="M1736" s="1">
        <f>K1736+('1.Time_constants_calculation'!$N$9)*(3*G1736*C1736+2*H1736*$D1736+I1736)+('1.Time_constants_calculation'!$N$10)*(6*G1736*D1736+2*H1736)</f>
        <v>21.3236721609901</v>
      </c>
      <c r="N1736" s="1">
        <f>K1736+('1.Time_constants_calculation'!$N$13)*(3*G1736*C1736+2*H1736*$D1736+I1736)+('1.Time_constants_calculation'!$N$14)*(6*G1736*D1736+2*H1736)+('1.Time_constants_calculation'!$N$15)*(6*G1736)</f>
        <v>21.3236721609901</v>
      </c>
      <c r="O1736" s="1">
        <f t="shared" si="246"/>
        <v>0.37132783900990063</v>
      </c>
      <c r="P1736" s="1">
        <f t="shared" si="247"/>
        <v>0.37132783900990063</v>
      </c>
      <c r="Q1736" s="1">
        <f t="shared" si="247"/>
        <v>0.37132783900990063</v>
      </c>
      <c r="R1736" s="1">
        <f t="shared" si="247"/>
        <v>0.37132783900990063</v>
      </c>
    </row>
    <row r="1737" spans="2:18" x14ac:dyDescent="0.4">
      <c r="B1737" s="1">
        <f t="shared" si="243"/>
        <v>23557.629629629631</v>
      </c>
      <c r="C1737" s="1">
        <f t="shared" si="244"/>
        <v>821.77777777777783</v>
      </c>
      <c r="D1737" s="1">
        <f>'1.Time_constants_calculation'!C1731</f>
        <v>28.666666666666668</v>
      </c>
      <c r="E1737" s="1">
        <f>'1.Time_constants_calculation'!E1731</f>
        <v>21.324999999999999</v>
      </c>
      <c r="F1737" s="1">
        <f>'1.Time_constants_calculation'!H1731</f>
        <v>21.695</v>
      </c>
      <c r="G1737" s="1">
        <f t="shared" si="248"/>
        <v>-2.8159630740626447E-2</v>
      </c>
      <c r="H1737" s="1">
        <f t="shared" si="249"/>
        <v>2.3762458895628633</v>
      </c>
      <c r="I1737" s="1">
        <f t="shared" si="250"/>
        <v>-66.742169108886017</v>
      </c>
      <c r="J1737" s="1">
        <f t="shared" si="251"/>
        <v>645.22844879965328</v>
      </c>
      <c r="K1737" s="1">
        <f t="shared" si="245"/>
        <v>21.324849428658354</v>
      </c>
      <c r="L1737" s="1">
        <f>K1737+'1.Time_constants_calculation'!$N$6*(3*G1737*C1737+2*H1737*D1737+I1737)</f>
        <v>21.324849428658354</v>
      </c>
      <c r="M1737" s="1">
        <f>K1737+('1.Time_constants_calculation'!$N$9)*(3*G1737*C1737+2*H1737*$D1737+I1737)+('1.Time_constants_calculation'!$N$10)*(6*G1737*D1737+2*H1737)</f>
        <v>21.324849428658354</v>
      </c>
      <c r="N1737" s="1">
        <f>K1737+('1.Time_constants_calculation'!$N$13)*(3*G1737*C1737+2*H1737*$D1737+I1737)+('1.Time_constants_calculation'!$N$14)*(6*G1737*D1737+2*H1737)+('1.Time_constants_calculation'!$N$15)*(6*G1737)</f>
        <v>21.324849428658354</v>
      </c>
      <c r="O1737" s="1">
        <f t="shared" si="246"/>
        <v>0.37015057134164664</v>
      </c>
      <c r="P1737" s="1">
        <f t="shared" si="247"/>
        <v>0.37015057134164664</v>
      </c>
      <c r="Q1737" s="1">
        <f t="shared" si="247"/>
        <v>0.37015057134164664</v>
      </c>
      <c r="R1737" s="1">
        <f t="shared" si="247"/>
        <v>0.37015057134164664</v>
      </c>
    </row>
    <row r="1738" spans="2:18" x14ac:dyDescent="0.4">
      <c r="B1738" s="1">
        <f t="shared" si="243"/>
        <v>23598.742412037038</v>
      </c>
      <c r="C1738" s="1">
        <f t="shared" si="244"/>
        <v>822.73361111111114</v>
      </c>
      <c r="D1738" s="1">
        <f>'1.Time_constants_calculation'!C1732</f>
        <v>28.683333333333334</v>
      </c>
      <c r="E1738" s="1">
        <f>'1.Time_constants_calculation'!E1732</f>
        <v>21.327000000000002</v>
      </c>
      <c r="F1738" s="1">
        <f>'1.Time_constants_calculation'!H1732</f>
        <v>21.695</v>
      </c>
      <c r="G1738" s="1">
        <f t="shared" si="248"/>
        <v>3.5601053939201934E-3</v>
      </c>
      <c r="H1738" s="1">
        <f t="shared" si="249"/>
        <v>-0.34775671622936383</v>
      </c>
      <c r="I1738" s="1">
        <f t="shared" si="250"/>
        <v>11.233285024241507</v>
      </c>
      <c r="J1738" s="1">
        <f t="shared" si="251"/>
        <v>-98.78494526745186</v>
      </c>
      <c r="K1738" s="1">
        <f t="shared" si="245"/>
        <v>21.325984730508566</v>
      </c>
      <c r="L1738" s="1">
        <f>K1738+'1.Time_constants_calculation'!$N$6*(3*G1738*C1738+2*H1738*D1738+I1738)</f>
        <v>21.325984730508566</v>
      </c>
      <c r="M1738" s="1">
        <f>K1738+('1.Time_constants_calculation'!$N$9)*(3*G1738*C1738+2*H1738*$D1738+I1738)+('1.Time_constants_calculation'!$N$10)*(6*G1738*D1738+2*H1738)</f>
        <v>21.325984730508566</v>
      </c>
      <c r="N1738" s="1">
        <f>K1738+('1.Time_constants_calculation'!$N$13)*(3*G1738*C1738+2*H1738*$D1738+I1738)+('1.Time_constants_calculation'!$N$14)*(6*G1738*D1738+2*H1738)+('1.Time_constants_calculation'!$N$15)*(6*G1738)</f>
        <v>21.325984730508566</v>
      </c>
      <c r="O1738" s="1">
        <f t="shared" si="246"/>
        <v>0.36901526949143459</v>
      </c>
      <c r="P1738" s="1">
        <f t="shared" si="247"/>
        <v>0.36901526949143459</v>
      </c>
      <c r="Q1738" s="1">
        <f t="shared" si="247"/>
        <v>0.36901526949143459</v>
      </c>
      <c r="R1738" s="1">
        <f t="shared" si="247"/>
        <v>0.36901526949143459</v>
      </c>
    </row>
    <row r="1739" spans="2:18" x14ac:dyDescent="0.4">
      <c r="B1739" s="1">
        <f t="shared" si="243"/>
        <v>23639.902999999998</v>
      </c>
      <c r="C1739" s="1">
        <f t="shared" si="244"/>
        <v>823.68999999999994</v>
      </c>
      <c r="D1739" s="1">
        <f>'1.Time_constants_calculation'!C1733</f>
        <v>28.7</v>
      </c>
      <c r="E1739" s="1">
        <f>'1.Time_constants_calculation'!E1733</f>
        <v>21.327999999999999</v>
      </c>
      <c r="F1739" s="1">
        <f>'1.Time_constants_calculation'!H1733</f>
        <v>21.695</v>
      </c>
      <c r="G1739" s="1">
        <f t="shared" si="248"/>
        <v>4.5157126462356284E-2</v>
      </c>
      <c r="H1739" s="1">
        <f t="shared" si="249"/>
        <v>-3.9271629801569374</v>
      </c>
      <c r="I1739" s="1">
        <f t="shared" si="250"/>
        <v>113.90089853928008</v>
      </c>
      <c r="J1739" s="1">
        <f t="shared" si="251"/>
        <v>-1080.3738745630408</v>
      </c>
      <c r="K1739" s="1">
        <f t="shared" si="245"/>
        <v>21.327127717665462</v>
      </c>
      <c r="L1739" s="1">
        <f>K1739+'1.Time_constants_calculation'!$N$6*(3*G1739*C1739+2*H1739*D1739+I1739)</f>
        <v>21.327127717665462</v>
      </c>
      <c r="M1739" s="1">
        <f>K1739+('1.Time_constants_calculation'!$N$9)*(3*G1739*C1739+2*H1739*$D1739+I1739)+('1.Time_constants_calculation'!$N$10)*(6*G1739*D1739+2*H1739)</f>
        <v>21.327127717665462</v>
      </c>
      <c r="N1739" s="1">
        <f>K1739+('1.Time_constants_calculation'!$N$13)*(3*G1739*C1739+2*H1739*$D1739+I1739)+('1.Time_constants_calculation'!$N$14)*(6*G1739*D1739+2*H1739)+('1.Time_constants_calculation'!$N$15)*(6*G1739)</f>
        <v>21.327127717665462</v>
      </c>
      <c r="O1739" s="1">
        <f t="shared" si="246"/>
        <v>0.36787228233453817</v>
      </c>
      <c r="P1739" s="1">
        <f t="shared" si="247"/>
        <v>0.36787228233453817</v>
      </c>
      <c r="Q1739" s="1">
        <f t="shared" si="247"/>
        <v>0.36787228233453817</v>
      </c>
      <c r="R1739" s="1">
        <f t="shared" si="247"/>
        <v>0.36787228233453817</v>
      </c>
    </row>
    <row r="1740" spans="2:18" x14ac:dyDescent="0.4">
      <c r="B1740" s="1">
        <f t="shared" si="243"/>
        <v>23681.111421296293</v>
      </c>
      <c r="C1740" s="1">
        <f t="shared" si="244"/>
        <v>824.64694444444433</v>
      </c>
      <c r="D1740" s="1">
        <f>'1.Time_constants_calculation'!C1734</f>
        <v>28.716666666666665</v>
      </c>
      <c r="E1740" s="1">
        <f>'1.Time_constants_calculation'!E1734</f>
        <v>21.329000000000001</v>
      </c>
      <c r="F1740" s="1">
        <f>'1.Time_constants_calculation'!H1734</f>
        <v>21.695</v>
      </c>
      <c r="G1740" s="1">
        <f t="shared" si="248"/>
        <v>6.4644019198526831E-2</v>
      </c>
      <c r="H1740" s="1">
        <f t="shared" si="249"/>
        <v>-5.604166691206153</v>
      </c>
      <c r="I1740" s="1">
        <f t="shared" si="250"/>
        <v>162.00686434905731</v>
      </c>
      <c r="J1740" s="1">
        <f t="shared" si="251"/>
        <v>-1540.3521732569425</v>
      </c>
      <c r="K1740" s="1">
        <f t="shared" si="245"/>
        <v>21.328231267064893</v>
      </c>
      <c r="L1740" s="1">
        <f>K1740+'1.Time_constants_calculation'!$N$6*(3*G1740*C1740+2*H1740*D1740+I1740)</f>
        <v>21.328231267064893</v>
      </c>
      <c r="M1740" s="1">
        <f>K1740+('1.Time_constants_calculation'!$N$9)*(3*G1740*C1740+2*H1740*$D1740+I1740)+('1.Time_constants_calculation'!$N$10)*(6*G1740*D1740+2*H1740)</f>
        <v>21.328231267064893</v>
      </c>
      <c r="N1740" s="1">
        <f>K1740+('1.Time_constants_calculation'!$N$13)*(3*G1740*C1740+2*H1740*$D1740+I1740)+('1.Time_constants_calculation'!$N$14)*(6*G1740*D1740+2*H1740)+('1.Time_constants_calculation'!$N$15)*(6*G1740)</f>
        <v>21.328231267064893</v>
      </c>
      <c r="O1740" s="1">
        <f t="shared" si="246"/>
        <v>0.36676873293510681</v>
      </c>
      <c r="P1740" s="1">
        <f t="shared" si="247"/>
        <v>0.36676873293510681</v>
      </c>
      <c r="Q1740" s="1">
        <f t="shared" si="247"/>
        <v>0.36676873293510681</v>
      </c>
      <c r="R1740" s="1">
        <f t="shared" si="247"/>
        <v>0.36676873293510681</v>
      </c>
    </row>
    <row r="1741" spans="2:18" x14ac:dyDescent="0.4">
      <c r="B1741" s="1">
        <f t="shared" si="243"/>
        <v>23722.367703703709</v>
      </c>
      <c r="C1741" s="1">
        <f t="shared" si="244"/>
        <v>825.60444444444454</v>
      </c>
      <c r="D1741" s="1">
        <f>'1.Time_constants_calculation'!C1735</f>
        <v>28.733333333333334</v>
      </c>
      <c r="E1741" s="1">
        <f>'1.Time_constants_calculation'!E1735</f>
        <v>21.330000000000002</v>
      </c>
      <c r="F1741" s="1">
        <f>'1.Time_constants_calculation'!H1735</f>
        <v>21.695</v>
      </c>
      <c r="G1741" s="1">
        <f t="shared" si="248"/>
        <v>9.6444058424818818E-2</v>
      </c>
      <c r="H1741" s="1">
        <f t="shared" si="249"/>
        <v>-8.346469038563141</v>
      </c>
      <c r="I1741" s="1">
        <f t="shared" si="250"/>
        <v>240.83414927041304</v>
      </c>
      <c r="J1741" s="1">
        <f t="shared" si="251"/>
        <v>-2295.6380261308368</v>
      </c>
      <c r="K1741" s="1">
        <f t="shared" si="245"/>
        <v>21.329346041054123</v>
      </c>
      <c r="L1741" s="1">
        <f>K1741+'1.Time_constants_calculation'!$N$6*(3*G1741*C1741+2*H1741*D1741+I1741)</f>
        <v>21.329346041054123</v>
      </c>
      <c r="M1741" s="1">
        <f>K1741+('1.Time_constants_calculation'!$N$9)*(3*G1741*C1741+2*H1741*$D1741+I1741)+('1.Time_constants_calculation'!$N$10)*(6*G1741*D1741+2*H1741)</f>
        <v>21.329346041054123</v>
      </c>
      <c r="N1741" s="1">
        <f>K1741+('1.Time_constants_calculation'!$N$13)*(3*G1741*C1741+2*H1741*$D1741+I1741)+('1.Time_constants_calculation'!$N$14)*(6*G1741*D1741+2*H1741)+('1.Time_constants_calculation'!$N$15)*(6*G1741)</f>
        <v>21.329346041054123</v>
      </c>
      <c r="O1741" s="1">
        <f t="shared" si="246"/>
        <v>0.36565395894587738</v>
      </c>
      <c r="P1741" s="1">
        <f t="shared" si="247"/>
        <v>0.36565395894587738</v>
      </c>
      <c r="Q1741" s="1">
        <f t="shared" si="247"/>
        <v>0.36565395894587738</v>
      </c>
      <c r="R1741" s="1">
        <f t="shared" si="247"/>
        <v>0.36565395894587738</v>
      </c>
    </row>
    <row r="1742" spans="2:18" x14ac:dyDescent="0.4">
      <c r="B1742" s="1">
        <f t="shared" si="243"/>
        <v>23763.671875</v>
      </c>
      <c r="C1742" s="1">
        <f t="shared" si="244"/>
        <v>826.5625</v>
      </c>
      <c r="D1742" s="1">
        <f>'1.Time_constants_calculation'!C1736</f>
        <v>28.75</v>
      </c>
      <c r="E1742" s="1">
        <f>'1.Time_constants_calculation'!E1736</f>
        <v>21.331</v>
      </c>
      <c r="F1742" s="1">
        <f>'1.Time_constants_calculation'!H1736</f>
        <v>21.695</v>
      </c>
      <c r="G1742" s="1">
        <f t="shared" si="248"/>
        <v>0.1091051851591275</v>
      </c>
      <c r="H1742" s="1">
        <f t="shared" si="249"/>
        <v>-9.4396502612312556</v>
      </c>
      <c r="I1742" s="1">
        <f t="shared" si="250"/>
        <v>272.29605030858102</v>
      </c>
      <c r="J1742" s="1">
        <f t="shared" si="251"/>
        <v>-2597.4599213775718</v>
      </c>
      <c r="K1742" s="1">
        <f t="shared" si="245"/>
        <v>21.330425927798387</v>
      </c>
      <c r="L1742" s="1">
        <f>K1742+'1.Time_constants_calculation'!$N$6*(3*G1742*C1742+2*H1742*D1742+I1742)</f>
        <v>21.330425927798387</v>
      </c>
      <c r="M1742" s="1">
        <f>K1742+('1.Time_constants_calculation'!$N$9)*(3*G1742*C1742+2*H1742*$D1742+I1742)+('1.Time_constants_calculation'!$N$10)*(6*G1742*D1742+2*H1742)</f>
        <v>21.330425927798387</v>
      </c>
      <c r="N1742" s="1">
        <f>K1742+('1.Time_constants_calculation'!$N$13)*(3*G1742*C1742+2*H1742*$D1742+I1742)+('1.Time_constants_calculation'!$N$14)*(6*G1742*D1742+2*H1742)+('1.Time_constants_calculation'!$N$15)*(6*G1742)</f>
        <v>21.330425927798387</v>
      </c>
      <c r="O1742" s="1">
        <f t="shared" si="246"/>
        <v>0.36457407220161286</v>
      </c>
      <c r="P1742" s="1">
        <f t="shared" si="247"/>
        <v>0.36457407220161286</v>
      </c>
      <c r="Q1742" s="1">
        <f t="shared" si="247"/>
        <v>0.36457407220161286</v>
      </c>
      <c r="R1742" s="1">
        <f t="shared" si="247"/>
        <v>0.36457407220161286</v>
      </c>
    </row>
    <row r="1743" spans="2:18" x14ac:dyDescent="0.4">
      <c r="B1743" s="1">
        <f t="shared" si="243"/>
        <v>23805.023962962961</v>
      </c>
      <c r="C1743" s="1">
        <f t="shared" si="244"/>
        <v>827.52111111111105</v>
      </c>
      <c r="D1743" s="1">
        <f>'1.Time_constants_calculation'!C1737</f>
        <v>28.766666666666666</v>
      </c>
      <c r="E1743" s="1">
        <f>'1.Time_constants_calculation'!E1737</f>
        <v>21.332000000000001</v>
      </c>
      <c r="F1743" s="1">
        <f>'1.Time_constants_calculation'!H1737</f>
        <v>21.695</v>
      </c>
      <c r="G1743" s="1">
        <f t="shared" si="248"/>
        <v>0.16488909236859806</v>
      </c>
      <c r="H1743" s="1">
        <f t="shared" si="249"/>
        <v>-14.254501429020207</v>
      </c>
      <c r="I1743" s="1">
        <f t="shared" si="250"/>
        <v>410.82179716124455</v>
      </c>
      <c r="J1743" s="1">
        <f t="shared" si="251"/>
        <v>-3925.9301509812867</v>
      </c>
      <c r="K1743" s="1">
        <f t="shared" si="245"/>
        <v>21.331481545149472</v>
      </c>
      <c r="L1743" s="1">
        <f>K1743+'1.Time_constants_calculation'!$N$6*(3*G1743*C1743+2*H1743*D1743+I1743)</f>
        <v>21.331481545149472</v>
      </c>
      <c r="M1743" s="1">
        <f>K1743+('1.Time_constants_calculation'!$N$9)*(3*G1743*C1743+2*H1743*$D1743+I1743)+('1.Time_constants_calculation'!$N$10)*(6*G1743*D1743+2*H1743)</f>
        <v>21.331481545149472</v>
      </c>
      <c r="N1743" s="1">
        <f>K1743+('1.Time_constants_calculation'!$N$13)*(3*G1743*C1743+2*H1743*$D1743+I1743)+('1.Time_constants_calculation'!$N$14)*(6*G1743*D1743+2*H1743)+('1.Time_constants_calculation'!$N$15)*(6*G1743)</f>
        <v>21.331481545149472</v>
      </c>
      <c r="O1743" s="1">
        <f t="shared" si="246"/>
        <v>0.36351845485052792</v>
      </c>
      <c r="P1743" s="1">
        <f t="shared" si="247"/>
        <v>0.36351845485052792</v>
      </c>
      <c r="Q1743" s="1">
        <f t="shared" si="247"/>
        <v>0.36351845485052792</v>
      </c>
      <c r="R1743" s="1">
        <f t="shared" si="247"/>
        <v>0.36351845485052792</v>
      </c>
    </row>
    <row r="1744" spans="2:18" x14ac:dyDescent="0.4">
      <c r="B1744" s="1">
        <f t="shared" si="243"/>
        <v>23846.423995370376</v>
      </c>
      <c r="C1744" s="1">
        <f t="shared" si="244"/>
        <v>828.48027777777793</v>
      </c>
      <c r="D1744" s="1">
        <f>'1.Time_constants_calculation'!C1738</f>
        <v>28.783333333333335</v>
      </c>
      <c r="E1744" s="1">
        <f>'1.Time_constants_calculation'!E1738</f>
        <v>21.333000000000002</v>
      </c>
      <c r="F1744" s="1">
        <f>'1.Time_constants_calculation'!H1738</f>
        <v>21.695</v>
      </c>
      <c r="G1744" s="1">
        <f t="shared" si="248"/>
        <v>0.19510983675728988</v>
      </c>
      <c r="H1744" s="1">
        <f t="shared" si="249"/>
        <v>-16.866937559015668</v>
      </c>
      <c r="I1744" s="1">
        <f t="shared" si="250"/>
        <v>486.09825236398996</v>
      </c>
      <c r="J1744" s="1">
        <f t="shared" si="251"/>
        <v>-4648.9422858606395</v>
      </c>
      <c r="K1744" s="1">
        <f t="shared" si="245"/>
        <v>21.332523510971441</v>
      </c>
      <c r="L1744" s="1">
        <f>K1744+'1.Time_constants_calculation'!$N$6*(3*G1744*C1744+2*H1744*D1744+I1744)</f>
        <v>21.332523510971441</v>
      </c>
      <c r="M1744" s="1">
        <f>K1744+('1.Time_constants_calculation'!$N$9)*(3*G1744*C1744+2*H1744*$D1744+I1744)+('1.Time_constants_calculation'!$N$10)*(6*G1744*D1744+2*H1744)</f>
        <v>21.332523510971441</v>
      </c>
      <c r="N1744" s="1">
        <f>K1744+('1.Time_constants_calculation'!$N$13)*(3*G1744*C1744+2*H1744*$D1744+I1744)+('1.Time_constants_calculation'!$N$14)*(6*G1744*D1744+2*H1744)+('1.Time_constants_calculation'!$N$15)*(6*G1744)</f>
        <v>21.332523510971441</v>
      </c>
      <c r="O1744" s="1">
        <f t="shared" si="246"/>
        <v>0.362476489028559</v>
      </c>
      <c r="P1744" s="1">
        <f t="shared" si="247"/>
        <v>0.362476489028559</v>
      </c>
      <c r="Q1744" s="1">
        <f t="shared" si="247"/>
        <v>0.362476489028559</v>
      </c>
      <c r="R1744" s="1">
        <f t="shared" si="247"/>
        <v>0.362476489028559</v>
      </c>
    </row>
    <row r="1745" spans="2:18" x14ac:dyDescent="0.4">
      <c r="B1745" s="1">
        <f t="shared" ref="B1745:B1808" si="252">D1745^3</f>
        <v>23887.872000000003</v>
      </c>
      <c r="C1745" s="1">
        <f t="shared" ref="C1745:C1808" si="253">D1745^2</f>
        <v>829.44</v>
      </c>
      <c r="D1745" s="1">
        <f>'1.Time_constants_calculation'!C1739</f>
        <v>28.8</v>
      </c>
      <c r="E1745" s="1">
        <f>'1.Time_constants_calculation'!E1739</f>
        <v>21.333000000000002</v>
      </c>
      <c r="F1745" s="1">
        <f>'1.Time_constants_calculation'!H1739</f>
        <v>21.695</v>
      </c>
      <c r="G1745" s="1">
        <f t="shared" si="248"/>
        <v>0.19762600145332523</v>
      </c>
      <c r="H1745" s="1">
        <f t="shared" si="249"/>
        <v>-17.087878233529327</v>
      </c>
      <c r="I1745" s="1">
        <f t="shared" si="250"/>
        <v>492.56328122185744</v>
      </c>
      <c r="J1745" s="1">
        <f t="shared" si="251"/>
        <v>-4711.9838569906387</v>
      </c>
      <c r="K1745" s="1">
        <f t="shared" si="245"/>
        <v>21.333546769137683</v>
      </c>
      <c r="L1745" s="1">
        <f>K1745+'1.Time_constants_calculation'!$N$6*(3*G1745*C1745+2*H1745*D1745+I1745)</f>
        <v>21.333546769137683</v>
      </c>
      <c r="M1745" s="1">
        <f>K1745+('1.Time_constants_calculation'!$N$9)*(3*G1745*C1745+2*H1745*$D1745+I1745)+('1.Time_constants_calculation'!$N$10)*(6*G1745*D1745+2*H1745)</f>
        <v>21.333546769137683</v>
      </c>
      <c r="N1745" s="1">
        <f>K1745+('1.Time_constants_calculation'!$N$13)*(3*G1745*C1745+2*H1745*$D1745+I1745)+('1.Time_constants_calculation'!$N$14)*(6*G1745*D1745+2*H1745)+('1.Time_constants_calculation'!$N$15)*(6*G1745)</f>
        <v>21.333546769137683</v>
      </c>
      <c r="O1745" s="1">
        <f t="shared" si="246"/>
        <v>0.36145323086231684</v>
      </c>
      <c r="P1745" s="1">
        <f t="shared" si="247"/>
        <v>0.36145323086231684</v>
      </c>
      <c r="Q1745" s="1">
        <f t="shared" si="247"/>
        <v>0.36145323086231684</v>
      </c>
      <c r="R1745" s="1">
        <f t="shared" si="247"/>
        <v>0.36145323086231684</v>
      </c>
    </row>
    <row r="1746" spans="2:18" x14ac:dyDescent="0.4">
      <c r="B1746" s="1">
        <f t="shared" si="252"/>
        <v>23929.368004629629</v>
      </c>
      <c r="C1746" s="1">
        <f t="shared" si="253"/>
        <v>830.40027777777777</v>
      </c>
      <c r="D1746" s="1">
        <f>'1.Time_constants_calculation'!C1740</f>
        <v>28.816666666666666</v>
      </c>
      <c r="E1746" s="1">
        <f>'1.Time_constants_calculation'!E1740</f>
        <v>21.334</v>
      </c>
      <c r="F1746" s="1">
        <f>'1.Time_constants_calculation'!H1740</f>
        <v>21.695</v>
      </c>
      <c r="G1746" s="1">
        <f t="shared" si="248"/>
        <v>0.2096714708834905</v>
      </c>
      <c r="H1746" s="1">
        <f t="shared" si="249"/>
        <v>-18.135813998163222</v>
      </c>
      <c r="I1746" s="1">
        <f t="shared" si="250"/>
        <v>522.95117425813453</v>
      </c>
      <c r="J1746" s="1">
        <f t="shared" si="251"/>
        <v>-5005.6958735875305</v>
      </c>
      <c r="K1746" s="1">
        <f t="shared" si="245"/>
        <v>21.334602993227236</v>
      </c>
      <c r="L1746" s="1">
        <f>K1746+'1.Time_constants_calculation'!$N$6*(3*G1746*C1746+2*H1746*D1746+I1746)</f>
        <v>21.334602993227236</v>
      </c>
      <c r="M1746" s="1">
        <f>K1746+('1.Time_constants_calculation'!$N$9)*(3*G1746*C1746+2*H1746*$D1746+I1746)+('1.Time_constants_calculation'!$N$10)*(6*G1746*D1746+2*H1746)</f>
        <v>21.334602993227236</v>
      </c>
      <c r="N1746" s="1">
        <f>K1746+('1.Time_constants_calculation'!$N$13)*(3*G1746*C1746+2*H1746*$D1746+I1746)+('1.Time_constants_calculation'!$N$14)*(6*G1746*D1746+2*H1746)+('1.Time_constants_calculation'!$N$15)*(6*G1746)</f>
        <v>21.334602993227236</v>
      </c>
      <c r="O1746" s="1">
        <f t="shared" si="246"/>
        <v>0.36039700677276443</v>
      </c>
      <c r="P1746" s="1">
        <f t="shared" si="247"/>
        <v>0.36039700677276443</v>
      </c>
      <c r="Q1746" s="1">
        <f t="shared" si="247"/>
        <v>0.36039700677276443</v>
      </c>
      <c r="R1746" s="1">
        <f t="shared" si="247"/>
        <v>0.36039700677276443</v>
      </c>
    </row>
    <row r="1747" spans="2:18" x14ac:dyDescent="0.4">
      <c r="B1747" s="1">
        <f t="shared" si="252"/>
        <v>23970.912037037036</v>
      </c>
      <c r="C1747" s="1">
        <f t="shared" si="253"/>
        <v>831.36111111111109</v>
      </c>
      <c r="D1747" s="1">
        <f>'1.Time_constants_calculation'!C1741</f>
        <v>28.833333333333332</v>
      </c>
      <c r="E1747" s="1">
        <f>'1.Time_constants_calculation'!E1741</f>
        <v>21.335000000000001</v>
      </c>
      <c r="F1747" s="1">
        <f>'1.Time_constants_calculation'!H1741</f>
        <v>21.695</v>
      </c>
      <c r="G1747" s="1">
        <f t="shared" si="248"/>
        <v>0.20273863412675161</v>
      </c>
      <c r="H1747" s="1">
        <f t="shared" si="249"/>
        <v>-17.542784763292357</v>
      </c>
      <c r="I1747" s="1">
        <f t="shared" si="250"/>
        <v>506.04431499203673</v>
      </c>
      <c r="J1747" s="1">
        <f t="shared" si="251"/>
        <v>-4845.0497008886996</v>
      </c>
      <c r="K1747" s="1">
        <f t="shared" si="245"/>
        <v>21.335647082618379</v>
      </c>
      <c r="L1747" s="1">
        <f>K1747+'1.Time_constants_calculation'!$N$6*(3*G1747*C1747+2*H1747*D1747+I1747)</f>
        <v>21.335647082618379</v>
      </c>
      <c r="M1747" s="1">
        <f>K1747+('1.Time_constants_calculation'!$N$9)*(3*G1747*C1747+2*H1747*$D1747+I1747)+('1.Time_constants_calculation'!$N$10)*(6*G1747*D1747+2*H1747)</f>
        <v>21.335647082618379</v>
      </c>
      <c r="N1747" s="1">
        <f>K1747+('1.Time_constants_calculation'!$N$13)*(3*G1747*C1747+2*H1747*$D1747+I1747)+('1.Time_constants_calculation'!$N$14)*(6*G1747*D1747+2*H1747)+('1.Time_constants_calculation'!$N$15)*(6*G1747)</f>
        <v>21.335647082618379</v>
      </c>
      <c r="O1747" s="1">
        <f t="shared" si="246"/>
        <v>0.35935291738162078</v>
      </c>
      <c r="P1747" s="1">
        <f t="shared" si="247"/>
        <v>0.35935291738162078</v>
      </c>
      <c r="Q1747" s="1">
        <f t="shared" si="247"/>
        <v>0.35935291738162078</v>
      </c>
      <c r="R1747" s="1">
        <f t="shared" si="247"/>
        <v>0.35935291738162078</v>
      </c>
    </row>
    <row r="1748" spans="2:18" x14ac:dyDescent="0.4">
      <c r="B1748" s="1">
        <f t="shared" si="252"/>
        <v>24012.504125000003</v>
      </c>
      <c r="C1748" s="1">
        <f t="shared" si="253"/>
        <v>832.3225000000001</v>
      </c>
      <c r="D1748" s="1">
        <f>'1.Time_constants_calculation'!C1742</f>
        <v>28.85</v>
      </c>
      <c r="E1748" s="1">
        <f>'1.Time_constants_calculation'!E1742</f>
        <v>21.335999999999999</v>
      </c>
      <c r="F1748" s="1">
        <f>'1.Time_constants_calculation'!H1742</f>
        <v>21.695</v>
      </c>
      <c r="G1748" s="1">
        <f t="shared" si="248"/>
        <v>0.1749537513681059</v>
      </c>
      <c r="H1748" s="1">
        <f t="shared" si="249"/>
        <v>-15.143589581566516</v>
      </c>
      <c r="I1748" s="1">
        <f t="shared" si="250"/>
        <v>436.98940409545514</v>
      </c>
      <c r="J1748" s="1">
        <f t="shared" si="251"/>
        <v>-4182.534970068933</v>
      </c>
      <c r="K1748" s="1">
        <f t="shared" si="245"/>
        <v>21.336674992417102</v>
      </c>
      <c r="L1748" s="1">
        <f>K1748+'1.Time_constants_calculation'!$N$6*(3*G1748*C1748+2*H1748*D1748+I1748)</f>
        <v>21.336674992417102</v>
      </c>
      <c r="M1748" s="1">
        <f>K1748+('1.Time_constants_calculation'!$N$9)*(3*G1748*C1748+2*H1748*$D1748+I1748)+('1.Time_constants_calculation'!$N$10)*(6*G1748*D1748+2*H1748)</f>
        <v>21.336674992417102</v>
      </c>
      <c r="N1748" s="1">
        <f>K1748+('1.Time_constants_calculation'!$N$13)*(3*G1748*C1748+2*H1748*$D1748+I1748)+('1.Time_constants_calculation'!$N$14)*(6*G1748*D1748+2*H1748)+('1.Time_constants_calculation'!$N$15)*(6*G1748)</f>
        <v>21.336674992417102</v>
      </c>
      <c r="O1748" s="1">
        <f t="shared" si="246"/>
        <v>0.35832500758289854</v>
      </c>
      <c r="P1748" s="1">
        <f t="shared" si="247"/>
        <v>0.35832500758289854</v>
      </c>
      <c r="Q1748" s="1">
        <f t="shared" si="247"/>
        <v>0.35832500758289854</v>
      </c>
      <c r="R1748" s="1">
        <f t="shared" si="247"/>
        <v>0.35832500758289854</v>
      </c>
    </row>
    <row r="1749" spans="2:18" x14ac:dyDescent="0.4">
      <c r="B1749" s="1">
        <f t="shared" si="252"/>
        <v>24054.144296296297</v>
      </c>
      <c r="C1749" s="1">
        <f t="shared" si="253"/>
        <v>833.28444444444449</v>
      </c>
      <c r="D1749" s="1">
        <f>'1.Time_constants_calculation'!C1743</f>
        <v>28.866666666666667</v>
      </c>
      <c r="E1749" s="1">
        <f>'1.Time_constants_calculation'!E1743</f>
        <v>21.337</v>
      </c>
      <c r="F1749" s="1">
        <f>'1.Time_constants_calculation'!H1743</f>
        <v>21.695</v>
      </c>
      <c r="G1749" s="1">
        <f t="shared" si="248"/>
        <v>0.12390772876144278</v>
      </c>
      <c r="H1749" s="1">
        <f t="shared" si="249"/>
        <v>-10.726291098592817</v>
      </c>
      <c r="I1749" s="1">
        <f t="shared" si="250"/>
        <v>309.57301381062751</v>
      </c>
      <c r="J1749" s="1">
        <f t="shared" si="251"/>
        <v>-2957.4461840028398</v>
      </c>
      <c r="K1749" s="1">
        <f t="shared" si="245"/>
        <v>21.337682677723024</v>
      </c>
      <c r="L1749" s="1">
        <f>K1749+'1.Time_constants_calculation'!$N$6*(3*G1749*C1749+2*H1749*D1749+I1749)</f>
        <v>21.337682677723024</v>
      </c>
      <c r="M1749" s="1">
        <f>K1749+('1.Time_constants_calculation'!$N$9)*(3*G1749*C1749+2*H1749*$D1749+I1749)+('1.Time_constants_calculation'!$N$10)*(6*G1749*D1749+2*H1749)</f>
        <v>21.337682677723024</v>
      </c>
      <c r="N1749" s="1">
        <f>K1749+('1.Time_constants_calculation'!$N$13)*(3*G1749*C1749+2*H1749*$D1749+I1749)+('1.Time_constants_calculation'!$N$14)*(6*G1749*D1749+2*H1749)+('1.Time_constants_calculation'!$N$15)*(6*G1749)</f>
        <v>21.337682677723024</v>
      </c>
      <c r="O1749" s="1">
        <f t="shared" si="246"/>
        <v>0.35731732227697677</v>
      </c>
      <c r="P1749" s="1">
        <f t="shared" si="247"/>
        <v>0.35731732227697677</v>
      </c>
      <c r="Q1749" s="1">
        <f t="shared" si="247"/>
        <v>0.35731732227697677</v>
      </c>
      <c r="R1749" s="1">
        <f t="shared" si="247"/>
        <v>0.35731732227697677</v>
      </c>
    </row>
    <row r="1750" spans="2:18" x14ac:dyDescent="0.4">
      <c r="B1750" s="1">
        <f t="shared" si="252"/>
        <v>24095.832578703703</v>
      </c>
      <c r="C1750" s="1">
        <f t="shared" si="253"/>
        <v>834.24694444444447</v>
      </c>
      <c r="D1750" s="1">
        <f>'1.Time_constants_calculation'!C1744</f>
        <v>28.883333333333333</v>
      </c>
      <c r="E1750" s="1">
        <f>'1.Time_constants_calculation'!E1744</f>
        <v>21.338000000000001</v>
      </c>
      <c r="F1750" s="1">
        <f>'1.Time_constants_calculation'!H1744</f>
        <v>21.695</v>
      </c>
      <c r="G1750" s="1">
        <f t="shared" si="248"/>
        <v>4.6656118238610322E-2</v>
      </c>
      <c r="H1750" s="1">
        <f t="shared" si="249"/>
        <v>-4.0320816978606384</v>
      </c>
      <c r="I1750" s="1">
        <f t="shared" si="250"/>
        <v>116.2138270681488</v>
      </c>
      <c r="J1750" s="1">
        <f t="shared" si="251"/>
        <v>-1095.770216717212</v>
      </c>
      <c r="K1750" s="1">
        <f t="shared" si="245"/>
        <v>21.338666093638949</v>
      </c>
      <c r="L1750" s="1">
        <f>K1750+'1.Time_constants_calculation'!$N$6*(3*G1750*C1750+2*H1750*D1750+I1750)</f>
        <v>21.338666093638949</v>
      </c>
      <c r="M1750" s="1">
        <f>K1750+('1.Time_constants_calculation'!$N$9)*(3*G1750*C1750+2*H1750*$D1750+I1750)+('1.Time_constants_calculation'!$N$10)*(6*G1750*D1750+2*H1750)</f>
        <v>21.338666093638949</v>
      </c>
      <c r="N1750" s="1">
        <f>K1750+('1.Time_constants_calculation'!$N$13)*(3*G1750*C1750+2*H1750*$D1750+I1750)+('1.Time_constants_calculation'!$N$14)*(6*G1750*D1750+2*H1750)+('1.Time_constants_calculation'!$N$15)*(6*G1750)</f>
        <v>21.338666093638949</v>
      </c>
      <c r="O1750" s="1">
        <f t="shared" si="246"/>
        <v>0.35633390636105133</v>
      </c>
      <c r="P1750" s="1">
        <f t="shared" si="247"/>
        <v>0.35633390636105133</v>
      </c>
      <c r="Q1750" s="1">
        <f t="shared" si="247"/>
        <v>0.35633390636105133</v>
      </c>
      <c r="R1750" s="1">
        <f t="shared" si="247"/>
        <v>0.35633390636105133</v>
      </c>
    </row>
    <row r="1751" spans="2:18" x14ac:dyDescent="0.4">
      <c r="B1751" s="1">
        <f t="shared" si="252"/>
        <v>24137.568999999996</v>
      </c>
      <c r="C1751" s="1">
        <f t="shared" si="253"/>
        <v>835.20999999999992</v>
      </c>
      <c r="D1751" s="1">
        <f>'1.Time_constants_calculation'!C1745</f>
        <v>28.9</v>
      </c>
      <c r="E1751" s="1">
        <f>'1.Time_constants_calculation'!E1745</f>
        <v>21.338999999999999</v>
      </c>
      <c r="F1751" s="1">
        <f>'1.Time_constants_calculation'!H1745</f>
        <v>21.695</v>
      </c>
      <c r="G1751" s="1">
        <f t="shared" si="248"/>
        <v>-2.0236388594232792E-2</v>
      </c>
      <c r="H1751" s="1">
        <f t="shared" si="249"/>
        <v>1.768988267599787</v>
      </c>
      <c r="I1751" s="1">
        <f t="shared" si="250"/>
        <v>-51.478206343890577</v>
      </c>
      <c r="J1751" s="1">
        <f t="shared" si="251"/>
        <v>520.04037628549361</v>
      </c>
      <c r="K1751" s="1">
        <f t="shared" si="245"/>
        <v>21.339677924967191</v>
      </c>
      <c r="L1751" s="1">
        <f>K1751+'1.Time_constants_calculation'!$N$6*(3*G1751*C1751+2*H1751*D1751+I1751)</f>
        <v>21.339677924967191</v>
      </c>
      <c r="M1751" s="1">
        <f>K1751+('1.Time_constants_calculation'!$N$9)*(3*G1751*C1751+2*H1751*$D1751+I1751)+('1.Time_constants_calculation'!$N$10)*(6*G1751*D1751+2*H1751)</f>
        <v>21.339677924967191</v>
      </c>
      <c r="N1751" s="1">
        <f>K1751+('1.Time_constants_calculation'!$N$13)*(3*G1751*C1751+2*H1751*$D1751+I1751)+('1.Time_constants_calculation'!$N$14)*(6*G1751*D1751+2*H1751)+('1.Time_constants_calculation'!$N$15)*(6*G1751)</f>
        <v>21.339677924967191</v>
      </c>
      <c r="O1751" s="1">
        <f t="shared" si="246"/>
        <v>0.35532207503280944</v>
      </c>
      <c r="P1751" s="1">
        <f t="shared" si="247"/>
        <v>0.35532207503280944</v>
      </c>
      <c r="Q1751" s="1">
        <f t="shared" si="247"/>
        <v>0.35532207503280944</v>
      </c>
      <c r="R1751" s="1">
        <f t="shared" si="247"/>
        <v>0.35532207503280944</v>
      </c>
    </row>
    <row r="1752" spans="2:18" x14ac:dyDescent="0.4">
      <c r="B1752" s="1">
        <f t="shared" si="252"/>
        <v>24179.353587962967</v>
      </c>
      <c r="C1752" s="1">
        <f t="shared" si="253"/>
        <v>836.1736111111112</v>
      </c>
      <c r="D1752" s="1">
        <f>'1.Time_constants_calculation'!C1746</f>
        <v>28.916666666666668</v>
      </c>
      <c r="E1752" s="1">
        <f>'1.Time_constants_calculation'!E1746</f>
        <v>21.341000000000001</v>
      </c>
      <c r="F1752" s="1">
        <f>'1.Time_constants_calculation'!H1746</f>
        <v>21.695</v>
      </c>
      <c r="G1752" s="1">
        <f t="shared" si="248"/>
        <v>-6.5768262989174972E-2</v>
      </c>
      <c r="H1752" s="1">
        <f t="shared" si="249"/>
        <v>5.7204134995195881</v>
      </c>
      <c r="I1752" s="1">
        <f t="shared" si="250"/>
        <v>-165.78331511983632</v>
      </c>
      <c r="J1752" s="1">
        <f t="shared" si="251"/>
        <v>1622.2168657666352</v>
      </c>
      <c r="K1752" s="1">
        <f t="shared" si="245"/>
        <v>21.340730812011316</v>
      </c>
      <c r="L1752" s="1">
        <f>K1752+'1.Time_constants_calculation'!$N$6*(3*G1752*C1752+2*H1752*D1752+I1752)</f>
        <v>21.340730812011316</v>
      </c>
      <c r="M1752" s="1">
        <f>K1752+('1.Time_constants_calculation'!$N$9)*(3*G1752*C1752+2*H1752*$D1752+I1752)+('1.Time_constants_calculation'!$N$10)*(6*G1752*D1752+2*H1752)</f>
        <v>21.340730812011316</v>
      </c>
      <c r="N1752" s="1">
        <f>K1752+('1.Time_constants_calculation'!$N$13)*(3*G1752*C1752+2*H1752*$D1752+I1752)+('1.Time_constants_calculation'!$N$14)*(6*G1752*D1752+2*H1752)+('1.Time_constants_calculation'!$N$15)*(6*G1752)</f>
        <v>21.340730812011316</v>
      </c>
      <c r="O1752" s="1">
        <f t="shared" si="246"/>
        <v>0.35426918798868456</v>
      </c>
      <c r="P1752" s="1">
        <f t="shared" si="247"/>
        <v>0.35426918798868456</v>
      </c>
      <c r="Q1752" s="1">
        <f t="shared" si="247"/>
        <v>0.35426918798868456</v>
      </c>
      <c r="R1752" s="1">
        <f t="shared" si="247"/>
        <v>0.35426918798868456</v>
      </c>
    </row>
    <row r="1753" spans="2:18" x14ac:dyDescent="0.4">
      <c r="B1753" s="1">
        <f t="shared" si="252"/>
        <v>24221.186370370371</v>
      </c>
      <c r="C1753" s="1">
        <f t="shared" si="253"/>
        <v>837.13777777777784</v>
      </c>
      <c r="D1753" s="1">
        <f>'1.Time_constants_calculation'!C1747</f>
        <v>28.933333333333334</v>
      </c>
      <c r="E1753" s="1">
        <f>'1.Time_constants_calculation'!E1747</f>
        <v>21.341999999999999</v>
      </c>
      <c r="F1753" s="1">
        <f>'1.Time_constants_calculation'!H1747</f>
        <v>21.695</v>
      </c>
      <c r="G1753" s="1">
        <f t="shared" si="248"/>
        <v>-9.0073343520684759E-2</v>
      </c>
      <c r="H1753" s="1">
        <f t="shared" si="249"/>
        <v>7.837296341979922</v>
      </c>
      <c r="I1753" s="1">
        <f t="shared" si="250"/>
        <v>-227.2393501960683</v>
      </c>
      <c r="J1753" s="1">
        <f t="shared" si="251"/>
        <v>2216.9200031997188</v>
      </c>
      <c r="K1753" s="1">
        <f t="shared" si="245"/>
        <v>21.34174062089005</v>
      </c>
      <c r="L1753" s="1">
        <f>K1753+'1.Time_constants_calculation'!$N$6*(3*G1753*C1753+2*H1753*D1753+I1753)</f>
        <v>21.34174062089005</v>
      </c>
      <c r="M1753" s="1">
        <f>K1753+('1.Time_constants_calculation'!$N$9)*(3*G1753*C1753+2*H1753*$D1753+I1753)+('1.Time_constants_calculation'!$N$10)*(6*G1753*D1753+2*H1753)</f>
        <v>21.34174062089005</v>
      </c>
      <c r="N1753" s="1">
        <f>K1753+('1.Time_constants_calculation'!$N$13)*(3*G1753*C1753+2*H1753*$D1753+I1753)+('1.Time_constants_calculation'!$N$14)*(6*G1753*D1753+2*H1753)+('1.Time_constants_calculation'!$N$15)*(6*G1753)</f>
        <v>21.34174062089005</v>
      </c>
      <c r="O1753" s="1">
        <f t="shared" si="246"/>
        <v>0.35325937910995009</v>
      </c>
      <c r="P1753" s="1">
        <f t="shared" si="247"/>
        <v>0.35325937910995009</v>
      </c>
      <c r="Q1753" s="1">
        <f t="shared" si="247"/>
        <v>0.35325937910995009</v>
      </c>
      <c r="R1753" s="1">
        <f t="shared" si="247"/>
        <v>0.35325937910995009</v>
      </c>
    </row>
    <row r="1754" spans="2:18" x14ac:dyDescent="0.4">
      <c r="B1754" s="1">
        <f t="shared" si="252"/>
        <v>24263.067374999999</v>
      </c>
      <c r="C1754" s="1">
        <f t="shared" si="253"/>
        <v>838.10249999999996</v>
      </c>
      <c r="D1754" s="1">
        <f>'1.Time_constants_calculation'!C1748</f>
        <v>28.95</v>
      </c>
      <c r="E1754" s="1">
        <f>'1.Time_constants_calculation'!E1748</f>
        <v>21.343</v>
      </c>
      <c r="F1754" s="1">
        <f>'1.Time_constants_calculation'!H1748</f>
        <v>21.695</v>
      </c>
      <c r="G1754" s="1">
        <f t="shared" si="248"/>
        <v>-9.1545567592898419E-2</v>
      </c>
      <c r="H1754" s="1">
        <f t="shared" si="249"/>
        <v>7.9690938559937869</v>
      </c>
      <c r="I1754" s="1">
        <f t="shared" si="250"/>
        <v>-231.16869452816786</v>
      </c>
      <c r="J1754" s="1">
        <f t="shared" si="251"/>
        <v>2255.9353153138654</v>
      </c>
      <c r="K1754" s="1">
        <f t="shared" si="245"/>
        <v>21.342817777327582</v>
      </c>
      <c r="L1754" s="1">
        <f>K1754+'1.Time_constants_calculation'!$N$6*(3*G1754*C1754+2*H1754*D1754+I1754)</f>
        <v>21.342817777327582</v>
      </c>
      <c r="M1754" s="1">
        <f>K1754+('1.Time_constants_calculation'!$N$9)*(3*G1754*C1754+2*H1754*$D1754+I1754)+('1.Time_constants_calculation'!$N$10)*(6*G1754*D1754+2*H1754)</f>
        <v>21.342817777327582</v>
      </c>
      <c r="N1754" s="1">
        <f>K1754+('1.Time_constants_calculation'!$N$13)*(3*G1754*C1754+2*H1754*$D1754+I1754)+('1.Time_constants_calculation'!$N$14)*(6*G1754*D1754+2*H1754)+('1.Time_constants_calculation'!$N$15)*(6*G1754)</f>
        <v>21.342817777327582</v>
      </c>
      <c r="O1754" s="1">
        <f t="shared" si="246"/>
        <v>0.35218222267241828</v>
      </c>
      <c r="P1754" s="1">
        <f t="shared" si="247"/>
        <v>0.35218222267241828</v>
      </c>
      <c r="Q1754" s="1">
        <f t="shared" si="247"/>
        <v>0.35218222267241828</v>
      </c>
      <c r="R1754" s="1">
        <f t="shared" si="247"/>
        <v>0.35218222267241828</v>
      </c>
    </row>
    <row r="1755" spans="2:18" x14ac:dyDescent="0.4">
      <c r="B1755" s="1">
        <f t="shared" si="252"/>
        <v>24304.996629629626</v>
      </c>
      <c r="C1755" s="1">
        <f t="shared" si="253"/>
        <v>839.06777777777768</v>
      </c>
      <c r="D1755" s="1">
        <f>'1.Time_constants_calculation'!C1749</f>
        <v>28.966666666666665</v>
      </c>
      <c r="E1755" s="1">
        <f>'1.Time_constants_calculation'!E1749</f>
        <v>21.344000000000001</v>
      </c>
      <c r="F1755" s="1">
        <f>'1.Time_constants_calculation'!H1749</f>
        <v>21.695</v>
      </c>
      <c r="G1755" s="1">
        <f t="shared" si="248"/>
        <v>-9.4008196906971805E-2</v>
      </c>
      <c r="H1755" s="1">
        <f t="shared" si="249"/>
        <v>8.1860126853708834</v>
      </c>
      <c r="I1755" s="1">
        <f t="shared" si="250"/>
        <v>-237.53646759433727</v>
      </c>
      <c r="J1755" s="1">
        <f t="shared" si="251"/>
        <v>2318.2330333924519</v>
      </c>
      <c r="K1755" s="1">
        <f t="shared" si="245"/>
        <v>21.343919203153746</v>
      </c>
      <c r="L1755" s="1">
        <f>K1755+'1.Time_constants_calculation'!$N$6*(3*G1755*C1755+2*H1755*D1755+I1755)</f>
        <v>21.343919203153746</v>
      </c>
      <c r="M1755" s="1">
        <f>K1755+('1.Time_constants_calculation'!$N$9)*(3*G1755*C1755+2*H1755*$D1755+I1755)+('1.Time_constants_calculation'!$N$10)*(6*G1755*D1755+2*H1755)</f>
        <v>21.343919203153746</v>
      </c>
      <c r="N1755" s="1">
        <f>K1755+('1.Time_constants_calculation'!$N$13)*(3*G1755*C1755+2*H1755*$D1755+I1755)+('1.Time_constants_calculation'!$N$14)*(6*G1755*D1755+2*H1755)+('1.Time_constants_calculation'!$N$15)*(6*G1755)</f>
        <v>21.343919203153746</v>
      </c>
      <c r="O1755" s="1">
        <f t="shared" si="246"/>
        <v>0.35108079684625437</v>
      </c>
      <c r="P1755" s="1">
        <f t="shared" si="247"/>
        <v>0.35108079684625437</v>
      </c>
      <c r="Q1755" s="1">
        <f t="shared" si="247"/>
        <v>0.35108079684625437</v>
      </c>
      <c r="R1755" s="1">
        <f t="shared" si="247"/>
        <v>0.35108079684625437</v>
      </c>
    </row>
    <row r="1756" spans="2:18" x14ac:dyDescent="0.4">
      <c r="B1756" s="1">
        <f t="shared" si="252"/>
        <v>24346.974162037041</v>
      </c>
      <c r="C1756" s="1">
        <f t="shared" si="253"/>
        <v>840.03361111111121</v>
      </c>
      <c r="D1756" s="1">
        <f>'1.Time_constants_calculation'!C1750</f>
        <v>28.983333333333334</v>
      </c>
      <c r="E1756" s="1">
        <f>'1.Time_constants_calculation'!E1750</f>
        <v>21.344999999999999</v>
      </c>
      <c r="F1756" s="1">
        <f>'1.Time_constants_calculation'!H1750</f>
        <v>21.695</v>
      </c>
      <c r="G1756" s="1">
        <f t="shared" si="248"/>
        <v>-9.4382944848417666E-2</v>
      </c>
      <c r="H1756" s="1">
        <f t="shared" si="249"/>
        <v>8.2206353799811822</v>
      </c>
      <c r="I1756" s="1">
        <f t="shared" si="250"/>
        <v>-238.59898249774642</v>
      </c>
      <c r="J1756" s="1">
        <f t="shared" si="251"/>
        <v>2329.0679812903109</v>
      </c>
      <c r="K1756" s="1">
        <f t="shared" si="245"/>
        <v>21.345042875922445</v>
      </c>
      <c r="L1756" s="1">
        <f>K1756+'1.Time_constants_calculation'!$N$6*(3*G1756*C1756+2*H1756*D1756+I1756)</f>
        <v>21.345042875922445</v>
      </c>
      <c r="M1756" s="1">
        <f>K1756+('1.Time_constants_calculation'!$N$9)*(3*G1756*C1756+2*H1756*$D1756+I1756)+('1.Time_constants_calculation'!$N$10)*(6*G1756*D1756+2*H1756)</f>
        <v>21.345042875922445</v>
      </c>
      <c r="N1756" s="1">
        <f>K1756+('1.Time_constants_calculation'!$N$13)*(3*G1756*C1756+2*H1756*$D1756+I1756)+('1.Time_constants_calculation'!$N$14)*(6*G1756*D1756+2*H1756)+('1.Time_constants_calculation'!$N$15)*(6*G1756)</f>
        <v>21.345042875922445</v>
      </c>
      <c r="O1756" s="1">
        <f t="shared" si="246"/>
        <v>0.34995712407755519</v>
      </c>
      <c r="P1756" s="1">
        <f t="shared" si="247"/>
        <v>0.34995712407755519</v>
      </c>
      <c r="Q1756" s="1">
        <f t="shared" si="247"/>
        <v>0.34995712407755519</v>
      </c>
      <c r="R1756" s="1">
        <f t="shared" si="247"/>
        <v>0.34995712407755519</v>
      </c>
    </row>
    <row r="1757" spans="2:18" x14ac:dyDescent="0.4">
      <c r="B1757" s="1">
        <f t="shared" si="252"/>
        <v>24389</v>
      </c>
      <c r="C1757" s="1">
        <f t="shared" si="253"/>
        <v>841</v>
      </c>
      <c r="D1757" s="1">
        <f>'1.Time_constants_calculation'!C1751</f>
        <v>29</v>
      </c>
      <c r="E1757" s="1">
        <f>'1.Time_constants_calculation'!E1751</f>
        <v>21.346</v>
      </c>
      <c r="F1757" s="1">
        <f>'1.Time_constants_calculation'!H1751</f>
        <v>21.695</v>
      </c>
      <c r="G1757" s="1">
        <f t="shared" si="248"/>
        <v>-8.9859201884388146E-2</v>
      </c>
      <c r="H1757" s="1">
        <f t="shared" si="249"/>
        <v>7.8282167384780621</v>
      </c>
      <c r="I1757" s="1">
        <f t="shared" si="250"/>
        <v>-227.25221510151849</v>
      </c>
      <c r="J1757" s="1">
        <f t="shared" si="251"/>
        <v>2219.7062224155106</v>
      </c>
      <c r="K1757" s="1">
        <f t="shared" si="245"/>
        <v>21.346186773182126</v>
      </c>
      <c r="L1757" s="1">
        <f>K1757+'1.Time_constants_calculation'!$N$6*(3*G1757*C1757+2*H1757*D1757+I1757)</f>
        <v>21.346186773182126</v>
      </c>
      <c r="M1757" s="1">
        <f>K1757+('1.Time_constants_calculation'!$N$9)*(3*G1757*C1757+2*H1757*$D1757+I1757)+('1.Time_constants_calculation'!$N$10)*(6*G1757*D1757+2*H1757)</f>
        <v>21.346186773182126</v>
      </c>
      <c r="N1757" s="1">
        <f>K1757+('1.Time_constants_calculation'!$N$13)*(3*G1757*C1757+2*H1757*$D1757+I1757)+('1.Time_constants_calculation'!$N$14)*(6*G1757*D1757+2*H1757)+('1.Time_constants_calculation'!$N$15)*(6*G1757)</f>
        <v>21.346186773182126</v>
      </c>
      <c r="O1757" s="1">
        <f t="shared" si="246"/>
        <v>0.34881322681787452</v>
      </c>
      <c r="P1757" s="1">
        <f t="shared" si="247"/>
        <v>0.34881322681787452</v>
      </c>
      <c r="Q1757" s="1">
        <f t="shared" si="247"/>
        <v>0.34881322681787452</v>
      </c>
      <c r="R1757" s="1">
        <f t="shared" si="247"/>
        <v>0.34881322681787452</v>
      </c>
    </row>
    <row r="1758" spans="2:18" x14ac:dyDescent="0.4">
      <c r="B1758" s="1">
        <f t="shared" si="252"/>
        <v>24431.074171296295</v>
      </c>
      <c r="C1758" s="1">
        <f t="shared" si="253"/>
        <v>841.96694444444438</v>
      </c>
      <c r="D1758" s="1">
        <f>'1.Time_constants_calculation'!C1752</f>
        <v>29.016666666666666</v>
      </c>
      <c r="E1758" s="1">
        <f>'1.Time_constants_calculation'!E1752</f>
        <v>21.347999999999999</v>
      </c>
      <c r="F1758" s="1">
        <f>'1.Time_constants_calculation'!H1752</f>
        <v>21.695</v>
      </c>
      <c r="G1758" s="1">
        <f t="shared" si="248"/>
        <v>-7.7894035578651738E-2</v>
      </c>
      <c r="H1758" s="1">
        <f t="shared" si="249"/>
        <v>6.7867507288629803</v>
      </c>
      <c r="I1758" s="1">
        <f t="shared" si="250"/>
        <v>-197.03563519423585</v>
      </c>
      <c r="J1758" s="1">
        <f t="shared" si="251"/>
        <v>1927.4798835953243</v>
      </c>
      <c r="K1758" s="1">
        <f t="shared" si="245"/>
        <v>21.347348872483053</v>
      </c>
      <c r="L1758" s="1">
        <f>K1758+'1.Time_constants_calculation'!$N$6*(3*G1758*C1758+2*H1758*D1758+I1758)</f>
        <v>21.347348872483053</v>
      </c>
      <c r="M1758" s="1">
        <f>K1758+('1.Time_constants_calculation'!$N$9)*(3*G1758*C1758+2*H1758*$D1758+I1758)+('1.Time_constants_calculation'!$N$10)*(6*G1758*D1758+2*H1758)</f>
        <v>21.347348872483053</v>
      </c>
      <c r="N1758" s="1">
        <f>K1758+('1.Time_constants_calculation'!$N$13)*(3*G1758*C1758+2*H1758*$D1758+I1758)+('1.Time_constants_calculation'!$N$14)*(6*G1758*D1758+2*H1758)+('1.Time_constants_calculation'!$N$15)*(6*G1758)</f>
        <v>21.347348872483053</v>
      </c>
      <c r="O1758" s="1">
        <f t="shared" si="246"/>
        <v>0.34765112751694716</v>
      </c>
      <c r="P1758" s="1">
        <f t="shared" si="247"/>
        <v>0.34765112751694716</v>
      </c>
      <c r="Q1758" s="1">
        <f t="shared" si="247"/>
        <v>0.34765112751694716</v>
      </c>
      <c r="R1758" s="1">
        <f t="shared" si="247"/>
        <v>0.34765112751694716</v>
      </c>
    </row>
    <row r="1759" spans="2:18" x14ac:dyDescent="0.4">
      <c r="B1759" s="1">
        <f t="shared" si="252"/>
        <v>24473.19670370371</v>
      </c>
      <c r="C1759" s="1">
        <f t="shared" si="253"/>
        <v>842.93444444444458</v>
      </c>
      <c r="D1759" s="1">
        <f>'1.Time_constants_calculation'!C1753</f>
        <v>29.033333333333335</v>
      </c>
      <c r="E1759" s="1">
        <f>'1.Time_constants_calculation'!E1753</f>
        <v>21.349</v>
      </c>
      <c r="F1759" s="1">
        <f>'1.Time_constants_calculation'!H1753</f>
        <v>21.695</v>
      </c>
      <c r="G1759" s="1">
        <f t="shared" si="248"/>
        <v>-5.6212190626191164E-2</v>
      </c>
      <c r="H1759" s="1">
        <f t="shared" si="249"/>
        <v>4.8970374107797872</v>
      </c>
      <c r="I1759" s="1">
        <f t="shared" si="250"/>
        <v>-142.13604439819116</v>
      </c>
      <c r="J1759" s="1">
        <f t="shared" si="251"/>
        <v>1395.8421719070752</v>
      </c>
      <c r="K1759" s="1">
        <f t="shared" si="245"/>
        <v>21.348527151379585</v>
      </c>
      <c r="L1759" s="1">
        <f>K1759+'1.Time_constants_calculation'!$N$6*(3*G1759*C1759+2*H1759*D1759+I1759)</f>
        <v>21.348527151379585</v>
      </c>
      <c r="M1759" s="1">
        <f>K1759+('1.Time_constants_calculation'!$N$9)*(3*G1759*C1759+2*H1759*$D1759+I1759)+('1.Time_constants_calculation'!$N$10)*(6*G1759*D1759+2*H1759)</f>
        <v>21.348527151379585</v>
      </c>
      <c r="N1759" s="1">
        <f>K1759+('1.Time_constants_calculation'!$N$13)*(3*G1759*C1759+2*H1759*$D1759+I1759)+('1.Time_constants_calculation'!$N$14)*(6*G1759*D1759+2*H1759)+('1.Time_constants_calculation'!$N$15)*(6*G1759)</f>
        <v>21.348527151379585</v>
      </c>
      <c r="O1759" s="1">
        <f t="shared" si="246"/>
        <v>0.34647284862041516</v>
      </c>
      <c r="P1759" s="1">
        <f t="shared" si="247"/>
        <v>0.34647284862041516</v>
      </c>
      <c r="Q1759" s="1">
        <f t="shared" si="247"/>
        <v>0.34647284862041516</v>
      </c>
      <c r="R1759" s="1">
        <f t="shared" si="247"/>
        <v>0.34647284862041516</v>
      </c>
    </row>
    <row r="1760" spans="2:18" x14ac:dyDescent="0.4">
      <c r="B1760" s="1">
        <f t="shared" si="252"/>
        <v>24515.367625000003</v>
      </c>
      <c r="C1760" s="1">
        <f t="shared" si="253"/>
        <v>843.90250000000003</v>
      </c>
      <c r="D1760" s="1">
        <f>'1.Time_constants_calculation'!C1754</f>
        <v>29.05</v>
      </c>
      <c r="E1760" s="1">
        <f>'1.Time_constants_calculation'!E1754</f>
        <v>21.35</v>
      </c>
      <c r="F1760" s="1">
        <f>'1.Time_constants_calculation'!H1754</f>
        <v>21.695</v>
      </c>
      <c r="G1760" s="1">
        <f t="shared" si="248"/>
        <v>-2.2806088762754684E-2</v>
      </c>
      <c r="H1760" s="1">
        <f t="shared" si="249"/>
        <v>1.9827498469184051</v>
      </c>
      <c r="I1760" s="1">
        <f t="shared" si="250"/>
        <v>-57.391420453404464</v>
      </c>
      <c r="J1760" s="1">
        <f t="shared" si="251"/>
        <v>574.42258117707274</v>
      </c>
      <c r="K1760" s="1">
        <f t="shared" si="245"/>
        <v>21.349719587419941</v>
      </c>
      <c r="L1760" s="1">
        <f>K1760+'1.Time_constants_calculation'!$N$6*(3*G1760*C1760+2*H1760*D1760+I1760)</f>
        <v>21.349719587419941</v>
      </c>
      <c r="M1760" s="1">
        <f>K1760+('1.Time_constants_calculation'!$N$9)*(3*G1760*C1760+2*H1760*$D1760+I1760)+('1.Time_constants_calculation'!$N$10)*(6*G1760*D1760+2*H1760)</f>
        <v>21.349719587419941</v>
      </c>
      <c r="N1760" s="1">
        <f>K1760+('1.Time_constants_calculation'!$N$13)*(3*G1760*C1760+2*H1760*$D1760+I1760)+('1.Time_constants_calculation'!$N$14)*(6*G1760*D1760+2*H1760)+('1.Time_constants_calculation'!$N$15)*(6*G1760)</f>
        <v>21.349719587419941</v>
      </c>
      <c r="O1760" s="1">
        <f t="shared" si="246"/>
        <v>0.3452804125800597</v>
      </c>
      <c r="P1760" s="1">
        <f t="shared" si="247"/>
        <v>0.3452804125800597</v>
      </c>
      <c r="Q1760" s="1">
        <f t="shared" si="247"/>
        <v>0.3452804125800597</v>
      </c>
      <c r="R1760" s="1">
        <f t="shared" si="247"/>
        <v>0.3452804125800597</v>
      </c>
    </row>
    <row r="1761" spans="2:18" x14ac:dyDescent="0.4">
      <c r="B1761" s="1">
        <f t="shared" si="252"/>
        <v>24557.586962962963</v>
      </c>
      <c r="C1761" s="1">
        <f t="shared" si="253"/>
        <v>844.87111111111108</v>
      </c>
      <c r="D1761" s="1">
        <f>'1.Time_constants_calculation'!C1755</f>
        <v>29.066666666666666</v>
      </c>
      <c r="E1761" s="1">
        <f>'1.Time_constants_calculation'!E1755</f>
        <v>21.350999999999999</v>
      </c>
      <c r="F1761" s="1">
        <f>'1.Time_constants_calculation'!H1755</f>
        <v>21.695</v>
      </c>
      <c r="G1761" s="1">
        <f t="shared" si="248"/>
        <v>-1.5980322758938948E-2</v>
      </c>
      <c r="H1761" s="1">
        <f t="shared" si="249"/>
        <v>1.3863853479365162</v>
      </c>
      <c r="I1761" s="1">
        <f t="shared" si="250"/>
        <v>-40.02365635721582</v>
      </c>
      <c r="J1761" s="1">
        <f t="shared" si="251"/>
        <v>405.82638205443254</v>
      </c>
      <c r="K1761" s="1">
        <f t="shared" si="245"/>
        <v>21.350867428455558</v>
      </c>
      <c r="L1761" s="1">
        <f>K1761+'1.Time_constants_calculation'!$N$6*(3*G1761*C1761+2*H1761*D1761+I1761)</f>
        <v>21.350867428455558</v>
      </c>
      <c r="M1761" s="1">
        <f>K1761+('1.Time_constants_calculation'!$N$9)*(3*G1761*C1761+2*H1761*$D1761+I1761)+('1.Time_constants_calculation'!$N$10)*(6*G1761*D1761+2*H1761)</f>
        <v>21.350867428455558</v>
      </c>
      <c r="N1761" s="1">
        <f>K1761+('1.Time_constants_calculation'!$N$13)*(3*G1761*C1761+2*H1761*$D1761+I1761)+('1.Time_constants_calculation'!$N$14)*(6*G1761*D1761+2*H1761)+('1.Time_constants_calculation'!$N$15)*(6*G1761)</f>
        <v>21.350867428455558</v>
      </c>
      <c r="O1761" s="1">
        <f t="shared" si="246"/>
        <v>0.3441325715444421</v>
      </c>
      <c r="P1761" s="1">
        <f t="shared" si="247"/>
        <v>0.3441325715444421</v>
      </c>
      <c r="Q1761" s="1">
        <f t="shared" si="247"/>
        <v>0.3441325715444421</v>
      </c>
      <c r="R1761" s="1">
        <f t="shared" si="247"/>
        <v>0.3441325715444421</v>
      </c>
    </row>
    <row r="1762" spans="2:18" x14ac:dyDescent="0.4">
      <c r="B1762" s="1">
        <f t="shared" si="252"/>
        <v>24599.854745370369</v>
      </c>
      <c r="C1762" s="1">
        <f t="shared" si="253"/>
        <v>845.84027777777771</v>
      </c>
      <c r="D1762" s="1">
        <f>'1.Time_constants_calculation'!C1756</f>
        <v>29.083333333333332</v>
      </c>
      <c r="E1762" s="1">
        <f>'1.Time_constants_calculation'!E1756</f>
        <v>21.352</v>
      </c>
      <c r="F1762" s="1">
        <f>'1.Time_constants_calculation'!H1756</f>
        <v>21.695</v>
      </c>
      <c r="G1762" s="1">
        <f t="shared" si="248"/>
        <v>-9.2348598899531127E-3</v>
      </c>
      <c r="H1762" s="1">
        <f t="shared" si="249"/>
        <v>0.79664050406144937</v>
      </c>
      <c r="I1762" s="1">
        <f t="shared" si="250"/>
        <v>-22.837130214340963</v>
      </c>
      <c r="J1762" s="1">
        <f t="shared" si="251"/>
        <v>238.87746573927603</v>
      </c>
      <c r="K1762" s="1">
        <f t="shared" si="245"/>
        <v>21.3520086965313</v>
      </c>
      <c r="L1762" s="1">
        <f>K1762+'1.Time_constants_calculation'!$N$6*(3*G1762*C1762+2*H1762*D1762+I1762)</f>
        <v>21.3520086965313</v>
      </c>
      <c r="M1762" s="1">
        <f>K1762+('1.Time_constants_calculation'!$N$9)*(3*G1762*C1762+2*H1762*$D1762+I1762)+('1.Time_constants_calculation'!$N$10)*(6*G1762*D1762+2*H1762)</f>
        <v>21.3520086965313</v>
      </c>
      <c r="N1762" s="1">
        <f>K1762+('1.Time_constants_calculation'!$N$13)*(3*G1762*C1762+2*H1762*$D1762+I1762)+('1.Time_constants_calculation'!$N$14)*(6*G1762*D1762+2*H1762)+('1.Time_constants_calculation'!$N$15)*(6*G1762)</f>
        <v>21.3520086965313</v>
      </c>
      <c r="O1762" s="1">
        <f t="shared" si="246"/>
        <v>0.34299130346870044</v>
      </c>
      <c r="P1762" s="1">
        <f t="shared" si="247"/>
        <v>0.34299130346870044</v>
      </c>
      <c r="Q1762" s="1">
        <f t="shared" si="247"/>
        <v>0.34299130346870044</v>
      </c>
      <c r="R1762" s="1">
        <f t="shared" si="247"/>
        <v>0.34299130346870044</v>
      </c>
    </row>
    <row r="1763" spans="2:18" x14ac:dyDescent="0.4">
      <c r="B1763" s="1">
        <f t="shared" si="252"/>
        <v>24642.171000000002</v>
      </c>
      <c r="C1763" s="1">
        <f t="shared" si="253"/>
        <v>846.81000000000006</v>
      </c>
      <c r="D1763" s="1">
        <f>'1.Time_constants_calculation'!C1757</f>
        <v>29.1</v>
      </c>
      <c r="E1763" s="1">
        <f>'1.Time_constants_calculation'!E1757</f>
        <v>21.353000000000002</v>
      </c>
      <c r="F1763" s="1">
        <f>'1.Time_constants_calculation'!H1757</f>
        <v>21.695</v>
      </c>
      <c r="G1763" s="1">
        <f t="shared" si="248"/>
        <v>-3.6404085401565509E-3</v>
      </c>
      <c r="H1763" s="1">
        <f t="shared" si="249"/>
        <v>0.30713671803809078</v>
      </c>
      <c r="I1763" s="1">
        <f t="shared" si="250"/>
        <v>-8.5605004435341439</v>
      </c>
      <c r="J1763" s="1">
        <f t="shared" si="251"/>
        <v>100.08482881937954</v>
      </c>
      <c r="K1763" s="1">
        <f t="shared" si="245"/>
        <v>21.353140357973501</v>
      </c>
      <c r="L1763" s="1">
        <f>K1763+'1.Time_constants_calculation'!$N$6*(3*G1763*C1763+2*H1763*D1763+I1763)</f>
        <v>21.353140357973501</v>
      </c>
      <c r="M1763" s="1">
        <f>K1763+('1.Time_constants_calculation'!$N$9)*(3*G1763*C1763+2*H1763*$D1763+I1763)+('1.Time_constants_calculation'!$N$10)*(6*G1763*D1763+2*H1763)</f>
        <v>21.353140357973501</v>
      </c>
      <c r="N1763" s="1">
        <f>K1763+('1.Time_constants_calculation'!$N$13)*(3*G1763*C1763+2*H1763*$D1763+I1763)+('1.Time_constants_calculation'!$N$14)*(6*G1763*D1763+2*H1763)+('1.Time_constants_calculation'!$N$15)*(6*G1763)</f>
        <v>21.353140357973501</v>
      </c>
      <c r="O1763" s="1">
        <f t="shared" si="246"/>
        <v>0.34185964202649899</v>
      </c>
      <c r="P1763" s="1">
        <f t="shared" si="247"/>
        <v>0.34185964202649899</v>
      </c>
      <c r="Q1763" s="1">
        <f t="shared" si="247"/>
        <v>0.34185964202649899</v>
      </c>
      <c r="R1763" s="1">
        <f t="shared" si="247"/>
        <v>0.34185964202649899</v>
      </c>
    </row>
    <row r="1764" spans="2:18" x14ac:dyDescent="0.4">
      <c r="B1764" s="1">
        <f t="shared" si="252"/>
        <v>24684.535754629629</v>
      </c>
      <c r="C1764" s="1">
        <f t="shared" si="253"/>
        <v>847.78027777777777</v>
      </c>
      <c r="D1764" s="1">
        <f>'1.Time_constants_calculation'!C1758</f>
        <v>29.116666666666667</v>
      </c>
      <c r="E1764" s="1">
        <f>'1.Time_constants_calculation'!E1758</f>
        <v>21.353999999999999</v>
      </c>
      <c r="F1764" s="1">
        <f>'1.Time_constants_calculation'!H1758</f>
        <v>21.695</v>
      </c>
      <c r="G1764" s="1">
        <f t="shared" si="248"/>
        <v>-6.6919275053724779E-4</v>
      </c>
      <c r="H1764" s="1">
        <f t="shared" si="249"/>
        <v>4.6781926894906727E-2</v>
      </c>
      <c r="I1764" s="1">
        <f t="shared" si="250"/>
        <v>-0.95608620966334634</v>
      </c>
      <c r="J1764" s="1">
        <f t="shared" si="251"/>
        <v>26.050220249904449</v>
      </c>
      <c r="K1764" s="1">
        <f t="shared" si="245"/>
        <v>21.35425937910809</v>
      </c>
      <c r="L1764" s="1">
        <f>K1764+'1.Time_constants_calculation'!$N$6*(3*G1764*C1764+2*H1764*D1764+I1764)</f>
        <v>21.35425937910809</v>
      </c>
      <c r="M1764" s="1">
        <f>K1764+('1.Time_constants_calculation'!$N$9)*(3*G1764*C1764+2*H1764*$D1764+I1764)+('1.Time_constants_calculation'!$N$10)*(6*G1764*D1764+2*H1764)</f>
        <v>21.35425937910809</v>
      </c>
      <c r="N1764" s="1">
        <f>K1764+('1.Time_constants_calculation'!$N$13)*(3*G1764*C1764+2*H1764*$D1764+I1764)+('1.Time_constants_calculation'!$N$14)*(6*G1764*D1764+2*H1764)+('1.Time_constants_calculation'!$N$15)*(6*G1764)</f>
        <v>21.35425937910809</v>
      </c>
      <c r="O1764" s="1">
        <f t="shared" si="246"/>
        <v>0.34074062089191059</v>
      </c>
      <c r="P1764" s="1">
        <f t="shared" si="247"/>
        <v>0.34074062089191059</v>
      </c>
      <c r="Q1764" s="1">
        <f t="shared" si="247"/>
        <v>0.34074062089191059</v>
      </c>
      <c r="R1764" s="1">
        <f t="shared" si="247"/>
        <v>0.34074062089191059</v>
      </c>
    </row>
    <row r="1765" spans="2:18" x14ac:dyDescent="0.4">
      <c r="B1765" s="1">
        <f t="shared" si="252"/>
        <v>24726.949037037037</v>
      </c>
      <c r="C1765" s="1">
        <f t="shared" si="253"/>
        <v>848.75111111111107</v>
      </c>
      <c r="D1765" s="1">
        <f>'1.Time_constants_calculation'!C1759</f>
        <v>29.133333333333333</v>
      </c>
      <c r="E1765" s="1">
        <f>'1.Time_constants_calculation'!E1759</f>
        <v>21.355</v>
      </c>
      <c r="F1765" s="1">
        <f>'1.Time_constants_calculation'!H1759</f>
        <v>21.695</v>
      </c>
      <c r="G1765" s="1">
        <f t="shared" si="248"/>
        <v>2.4974273241653574E-2</v>
      </c>
      <c r="H1765" s="1">
        <f t="shared" si="249"/>
        <v>-2.1914202041426458</v>
      </c>
      <c r="I1765" s="1">
        <f t="shared" si="250"/>
        <v>64.161047456512094</v>
      </c>
      <c r="J1765" s="1">
        <f t="shared" si="251"/>
        <v>-605.43710940183951</v>
      </c>
      <c r="K1765" s="1">
        <f t="shared" si="245"/>
        <v>21.35532167054339</v>
      </c>
      <c r="L1765" s="1">
        <f>K1765+'1.Time_constants_calculation'!$N$6*(3*G1765*C1765+2*H1765*D1765+I1765)</f>
        <v>21.35532167054339</v>
      </c>
      <c r="M1765" s="1">
        <f>K1765+('1.Time_constants_calculation'!$N$9)*(3*G1765*C1765+2*H1765*$D1765+I1765)+('1.Time_constants_calculation'!$N$10)*(6*G1765*D1765+2*H1765)</f>
        <v>21.35532167054339</v>
      </c>
      <c r="N1765" s="1">
        <f>K1765+('1.Time_constants_calculation'!$N$13)*(3*G1765*C1765+2*H1765*$D1765+I1765)+('1.Time_constants_calculation'!$N$14)*(6*G1765*D1765+2*H1765)+('1.Time_constants_calculation'!$N$15)*(6*G1765)</f>
        <v>21.35532167054339</v>
      </c>
      <c r="O1765" s="1">
        <f t="shared" si="246"/>
        <v>0.33967832945661058</v>
      </c>
      <c r="P1765" s="1">
        <f t="shared" si="247"/>
        <v>0.33967832945661058</v>
      </c>
      <c r="Q1765" s="1">
        <f t="shared" si="247"/>
        <v>0.33967832945661058</v>
      </c>
      <c r="R1765" s="1">
        <f t="shared" si="247"/>
        <v>0.33967832945661058</v>
      </c>
    </row>
    <row r="1766" spans="2:18" x14ac:dyDescent="0.4">
      <c r="B1766" s="1">
        <f t="shared" si="252"/>
        <v>24769.410874999998</v>
      </c>
      <c r="C1766" s="1">
        <f t="shared" si="253"/>
        <v>849.72249999999997</v>
      </c>
      <c r="D1766" s="1">
        <f>'1.Time_constants_calculation'!C1760</f>
        <v>29.15</v>
      </c>
      <c r="E1766" s="1">
        <f>'1.Time_constants_calculation'!E1760</f>
        <v>21.356000000000002</v>
      </c>
      <c r="F1766" s="1">
        <f>'1.Time_constants_calculation'!H1760</f>
        <v>21.695</v>
      </c>
      <c r="G1766" s="1">
        <f t="shared" si="248"/>
        <v>3.2977818480561256E-2</v>
      </c>
      <c r="H1766" s="1">
        <f t="shared" si="249"/>
        <v>-2.889393591479636</v>
      </c>
      <c r="I1766" s="1">
        <f t="shared" si="250"/>
        <v>84.450321817530025</v>
      </c>
      <c r="J1766" s="1">
        <f t="shared" si="251"/>
        <v>-802.02889073405527</v>
      </c>
      <c r="K1766" s="1">
        <f t="shared" si="245"/>
        <v>21.356379917079948</v>
      </c>
      <c r="L1766" s="1">
        <f>K1766+'1.Time_constants_calculation'!$N$6*(3*G1766*C1766+2*H1766*D1766+I1766)</f>
        <v>21.356379917079948</v>
      </c>
      <c r="M1766" s="1">
        <f>K1766+('1.Time_constants_calculation'!$N$9)*(3*G1766*C1766+2*H1766*$D1766+I1766)+('1.Time_constants_calculation'!$N$10)*(6*G1766*D1766+2*H1766)</f>
        <v>21.356379917079948</v>
      </c>
      <c r="N1766" s="1">
        <f>K1766+('1.Time_constants_calculation'!$N$13)*(3*G1766*C1766+2*H1766*$D1766+I1766)+('1.Time_constants_calculation'!$N$14)*(6*G1766*D1766+2*H1766)+('1.Time_constants_calculation'!$N$15)*(6*G1766)</f>
        <v>21.356379917079948</v>
      </c>
      <c r="O1766" s="1">
        <f t="shared" si="246"/>
        <v>0.33862008292005186</v>
      </c>
      <c r="P1766" s="1">
        <f t="shared" si="247"/>
        <v>0.33862008292005186</v>
      </c>
      <c r="Q1766" s="1">
        <f t="shared" si="247"/>
        <v>0.33862008292005186</v>
      </c>
      <c r="R1766" s="1">
        <f t="shared" si="247"/>
        <v>0.33862008292005186</v>
      </c>
    </row>
    <row r="1767" spans="2:18" x14ac:dyDescent="0.4">
      <c r="B1767" s="1">
        <f t="shared" si="252"/>
        <v>24811.921296296299</v>
      </c>
      <c r="C1767" s="1">
        <f t="shared" si="253"/>
        <v>850.69444444444446</v>
      </c>
      <c r="D1767" s="1">
        <f>'1.Time_constants_calculation'!C1761</f>
        <v>29.166666666666668</v>
      </c>
      <c r="E1767" s="1">
        <f>'1.Time_constants_calculation'!E1761</f>
        <v>21.356999999999999</v>
      </c>
      <c r="F1767" s="1">
        <f>'1.Time_constants_calculation'!H1761</f>
        <v>21.695</v>
      </c>
      <c r="G1767" s="1">
        <f t="shared" si="248"/>
        <v>-4.6308138036056457E-3</v>
      </c>
      <c r="H1767" s="1">
        <f t="shared" si="249"/>
        <v>0.39996312054670802</v>
      </c>
      <c r="I1767" s="1">
        <f t="shared" si="250"/>
        <v>-11.447403360912743</v>
      </c>
      <c r="J1767" s="1">
        <f t="shared" si="251"/>
        <v>129.89305215727703</v>
      </c>
      <c r="K1767" s="1">
        <f t="shared" si="245"/>
        <v>21.357471129537686</v>
      </c>
      <c r="L1767" s="1">
        <f>K1767+'1.Time_constants_calculation'!$N$6*(3*G1767*C1767+2*H1767*D1767+I1767)</f>
        <v>21.357471129537686</v>
      </c>
      <c r="M1767" s="1">
        <f>K1767+('1.Time_constants_calculation'!$N$9)*(3*G1767*C1767+2*H1767*$D1767+I1767)+('1.Time_constants_calculation'!$N$10)*(6*G1767*D1767+2*H1767)</f>
        <v>21.357471129537686</v>
      </c>
      <c r="N1767" s="1">
        <f>K1767+('1.Time_constants_calculation'!$N$13)*(3*G1767*C1767+2*H1767*$D1767+I1767)+('1.Time_constants_calculation'!$N$14)*(6*G1767*D1767+2*H1767)+('1.Time_constants_calculation'!$N$15)*(6*G1767)</f>
        <v>21.357471129537686</v>
      </c>
      <c r="O1767" s="1">
        <f t="shared" si="246"/>
        <v>0.3375288704623145</v>
      </c>
      <c r="P1767" s="1">
        <f t="shared" si="247"/>
        <v>0.3375288704623145</v>
      </c>
      <c r="Q1767" s="1">
        <f t="shared" si="247"/>
        <v>0.3375288704623145</v>
      </c>
      <c r="R1767" s="1">
        <f t="shared" si="247"/>
        <v>0.3375288704623145</v>
      </c>
    </row>
    <row r="1768" spans="2:18" x14ac:dyDescent="0.4">
      <c r="B1768" s="1">
        <f t="shared" si="252"/>
        <v>24854.480328703703</v>
      </c>
      <c r="C1768" s="1">
        <f t="shared" si="253"/>
        <v>851.66694444444443</v>
      </c>
      <c r="D1768" s="1">
        <f>'1.Time_constants_calculation'!C1762</f>
        <v>29.183333333333334</v>
      </c>
      <c r="E1768" s="1">
        <f>'1.Time_constants_calculation'!E1762</f>
        <v>21.359000000000002</v>
      </c>
      <c r="F1768" s="1">
        <f>'1.Time_constants_calculation'!H1762</f>
        <v>21.695</v>
      </c>
      <c r="G1768" s="1">
        <f t="shared" si="248"/>
        <v>-1.1108599575501019E-2</v>
      </c>
      <c r="H1768" s="1">
        <f t="shared" si="249"/>
        <v>0.96477651959176658</v>
      </c>
      <c r="I1768" s="1">
        <f t="shared" si="250"/>
        <v>-27.862783982268123</v>
      </c>
      <c r="J1768" s="1">
        <f t="shared" si="251"/>
        <v>288.91770393970603</v>
      </c>
      <c r="K1768" s="1">
        <f t="shared" si="245"/>
        <v>21.358592274243733</v>
      </c>
      <c r="L1768" s="1">
        <f>K1768+'1.Time_constants_calculation'!$N$6*(3*G1768*C1768+2*H1768*D1768+I1768)</f>
        <v>21.358592274243733</v>
      </c>
      <c r="M1768" s="1">
        <f>K1768+('1.Time_constants_calculation'!$N$9)*(3*G1768*C1768+2*H1768*$D1768+I1768)+('1.Time_constants_calculation'!$N$10)*(6*G1768*D1768+2*H1768)</f>
        <v>21.358592274243733</v>
      </c>
      <c r="N1768" s="1">
        <f>K1768+('1.Time_constants_calculation'!$N$13)*(3*G1768*C1768+2*H1768*$D1768+I1768)+('1.Time_constants_calculation'!$N$14)*(6*G1768*D1768+2*H1768)+('1.Time_constants_calculation'!$N$15)*(6*G1768)</f>
        <v>21.358592274243733</v>
      </c>
      <c r="O1768" s="1">
        <f t="shared" si="246"/>
        <v>0.33640772575626698</v>
      </c>
      <c r="P1768" s="1">
        <f t="shared" si="247"/>
        <v>0.33640772575626698</v>
      </c>
      <c r="Q1768" s="1">
        <f t="shared" si="247"/>
        <v>0.33640772575626698</v>
      </c>
      <c r="R1768" s="1">
        <f t="shared" si="247"/>
        <v>0.33640772575626698</v>
      </c>
    </row>
    <row r="1769" spans="2:18" x14ac:dyDescent="0.4">
      <c r="B1769" s="1">
        <f t="shared" si="252"/>
        <v>24897.088</v>
      </c>
      <c r="C1769" s="1">
        <f t="shared" si="253"/>
        <v>852.64</v>
      </c>
      <c r="D1769" s="1">
        <f>'1.Time_constants_calculation'!C1763</f>
        <v>29.2</v>
      </c>
      <c r="E1769" s="1">
        <f>'1.Time_constants_calculation'!E1763</f>
        <v>21.36</v>
      </c>
      <c r="F1769" s="1">
        <f>'1.Time_constants_calculation'!H1763</f>
        <v>21.695</v>
      </c>
      <c r="G1769" s="1">
        <f t="shared" si="248"/>
        <v>1.1938398564967662E-2</v>
      </c>
      <c r="H1769" s="1">
        <f t="shared" si="249"/>
        <v>-1.0522426868866535</v>
      </c>
      <c r="I1769" s="1">
        <f t="shared" si="250"/>
        <v>30.978132422889949</v>
      </c>
      <c r="J1769" s="1">
        <f t="shared" si="251"/>
        <v>-283.24896263511141</v>
      </c>
      <c r="K1769" s="1">
        <f t="shared" si="245"/>
        <v>21.359659217312469</v>
      </c>
      <c r="L1769" s="1">
        <f>K1769+'1.Time_constants_calculation'!$N$6*(3*G1769*C1769+2*H1769*D1769+I1769)</f>
        <v>21.359659217312469</v>
      </c>
      <c r="M1769" s="1">
        <f>K1769+('1.Time_constants_calculation'!$N$9)*(3*G1769*C1769+2*H1769*$D1769+I1769)+('1.Time_constants_calculation'!$N$10)*(6*G1769*D1769+2*H1769)</f>
        <v>21.359659217312469</v>
      </c>
      <c r="N1769" s="1">
        <f>K1769+('1.Time_constants_calculation'!$N$13)*(3*G1769*C1769+2*H1769*$D1769+I1769)+('1.Time_constants_calculation'!$N$14)*(6*G1769*D1769+2*H1769)+('1.Time_constants_calculation'!$N$15)*(6*G1769)</f>
        <v>21.359659217312469</v>
      </c>
      <c r="O1769" s="1">
        <f t="shared" si="246"/>
        <v>0.3353407826875312</v>
      </c>
      <c r="P1769" s="1">
        <f t="shared" si="247"/>
        <v>0.3353407826875312</v>
      </c>
      <c r="Q1769" s="1">
        <f t="shared" si="247"/>
        <v>0.3353407826875312</v>
      </c>
      <c r="R1769" s="1">
        <f t="shared" si="247"/>
        <v>0.3353407826875312</v>
      </c>
    </row>
    <row r="1770" spans="2:18" x14ac:dyDescent="0.4">
      <c r="B1770" s="1">
        <f t="shared" si="252"/>
        <v>24939.744337962959</v>
      </c>
      <c r="C1770" s="1">
        <f t="shared" si="253"/>
        <v>853.61361111111103</v>
      </c>
      <c r="D1770" s="1">
        <f>'1.Time_constants_calculation'!C1764</f>
        <v>29.216666666666665</v>
      </c>
      <c r="E1770" s="1">
        <f>'1.Time_constants_calculation'!E1764</f>
        <v>21.361000000000001</v>
      </c>
      <c r="F1770" s="1">
        <f>'1.Time_constants_calculation'!H1764</f>
        <v>21.695</v>
      </c>
      <c r="G1770" s="1">
        <f t="shared" si="248"/>
        <v>2.4599525305719287E-2</v>
      </c>
      <c r="H1770" s="1">
        <f t="shared" si="249"/>
        <v>-2.1612222124410621</v>
      </c>
      <c r="I1770" s="1">
        <f t="shared" si="250"/>
        <v>63.356022900711203</v>
      </c>
      <c r="J1770" s="1">
        <f t="shared" si="251"/>
        <v>-598.34825154553982</v>
      </c>
      <c r="K1770" s="1">
        <f t="shared" si="245"/>
        <v>21.360725654768203</v>
      </c>
      <c r="L1770" s="1">
        <f>K1770+'1.Time_constants_calculation'!$N$6*(3*G1770*C1770+2*H1770*D1770+I1770)</f>
        <v>21.360725654768203</v>
      </c>
      <c r="M1770" s="1">
        <f>K1770+('1.Time_constants_calculation'!$N$9)*(3*G1770*C1770+2*H1770*$D1770+I1770)+('1.Time_constants_calculation'!$N$10)*(6*G1770*D1770+2*H1770)</f>
        <v>21.360725654768203</v>
      </c>
      <c r="N1770" s="1">
        <f>K1770+('1.Time_constants_calculation'!$N$13)*(3*G1770*C1770+2*H1770*$D1770+I1770)+('1.Time_constants_calculation'!$N$14)*(6*G1770*D1770+2*H1770)+('1.Time_constants_calculation'!$N$15)*(6*G1770)</f>
        <v>21.360725654768203</v>
      </c>
      <c r="O1770" s="1">
        <f t="shared" si="246"/>
        <v>0.33427434523179755</v>
      </c>
      <c r="P1770" s="1">
        <f t="shared" si="247"/>
        <v>0.33427434523179755</v>
      </c>
      <c r="Q1770" s="1">
        <f t="shared" si="247"/>
        <v>0.33427434523179755</v>
      </c>
      <c r="R1770" s="1">
        <f t="shared" si="247"/>
        <v>0.33427434523179755</v>
      </c>
    </row>
    <row r="1771" spans="2:18" x14ac:dyDescent="0.4">
      <c r="B1771" s="1">
        <f t="shared" si="252"/>
        <v>24982.449370370374</v>
      </c>
      <c r="C1771" s="1">
        <f t="shared" si="253"/>
        <v>854.58777777777789</v>
      </c>
      <c r="D1771" s="1">
        <f>'1.Time_constants_calculation'!C1765</f>
        <v>29.233333333333334</v>
      </c>
      <c r="E1771" s="1">
        <f>'1.Time_constants_calculation'!E1765</f>
        <v>21.362000000000002</v>
      </c>
      <c r="F1771" s="1">
        <f>'1.Time_constants_calculation'!H1765</f>
        <v>21.695</v>
      </c>
      <c r="G1771" s="1">
        <f t="shared" si="248"/>
        <v>2.6607103537390552E-2</v>
      </c>
      <c r="H1771" s="1">
        <f t="shared" si="249"/>
        <v>-2.3369923785502635</v>
      </c>
      <c r="I1771" s="1">
        <f t="shared" si="250"/>
        <v>68.485710621775183</v>
      </c>
      <c r="J1771" s="1">
        <f t="shared" si="251"/>
        <v>-648.2493121698119</v>
      </c>
      <c r="K1771" s="1">
        <f t="shared" si="245"/>
        <v>21.361788552938378</v>
      </c>
      <c r="L1771" s="1">
        <f>K1771+'1.Time_constants_calculation'!$N$6*(3*G1771*C1771+2*H1771*D1771+I1771)</f>
        <v>21.361788552938378</v>
      </c>
      <c r="M1771" s="1">
        <f>K1771+('1.Time_constants_calculation'!$N$9)*(3*G1771*C1771+2*H1771*$D1771+I1771)+('1.Time_constants_calculation'!$N$10)*(6*G1771*D1771+2*H1771)</f>
        <v>21.361788552938378</v>
      </c>
      <c r="N1771" s="1">
        <f>K1771+('1.Time_constants_calculation'!$N$13)*(3*G1771*C1771+2*H1771*$D1771+I1771)+('1.Time_constants_calculation'!$N$14)*(6*G1771*D1771+2*H1771)+('1.Time_constants_calculation'!$N$15)*(6*G1771)</f>
        <v>21.361788552938378</v>
      </c>
      <c r="O1771" s="1">
        <f t="shared" si="246"/>
        <v>0.33321144706162187</v>
      </c>
      <c r="P1771" s="1">
        <f t="shared" si="247"/>
        <v>0.33321144706162187</v>
      </c>
      <c r="Q1771" s="1">
        <f t="shared" si="247"/>
        <v>0.33321144706162187</v>
      </c>
      <c r="R1771" s="1">
        <f t="shared" si="247"/>
        <v>0.33321144706162187</v>
      </c>
    </row>
    <row r="1772" spans="2:18" x14ac:dyDescent="0.4">
      <c r="B1772" s="1">
        <f t="shared" si="252"/>
        <v>25025.203125</v>
      </c>
      <c r="C1772" s="1">
        <f t="shared" si="253"/>
        <v>855.5625</v>
      </c>
      <c r="D1772" s="1">
        <f>'1.Time_constants_calculation'!C1766</f>
        <v>29.25</v>
      </c>
      <c r="E1772" s="1">
        <f>'1.Time_constants_calculation'!E1766</f>
        <v>21.363</v>
      </c>
      <c r="F1772" s="1">
        <f>'1.Time_constants_calculation'!H1766</f>
        <v>21.695</v>
      </c>
      <c r="G1772" s="1">
        <f t="shared" si="248"/>
        <v>1.7291940524950762E-2</v>
      </c>
      <c r="H1772" s="1">
        <f t="shared" si="249"/>
        <v>-1.519096975118535</v>
      </c>
      <c r="I1772" s="1">
        <f t="shared" si="250"/>
        <v>44.548216666826029</v>
      </c>
      <c r="J1772" s="1">
        <f t="shared" si="251"/>
        <v>-414.724410913974</v>
      </c>
      <c r="K1772" s="1">
        <f t="shared" si="245"/>
        <v>21.362844878147826</v>
      </c>
      <c r="L1772" s="1">
        <f>K1772+'1.Time_constants_calculation'!$N$6*(3*G1772*C1772+2*H1772*D1772+I1772)</f>
        <v>21.362844878147826</v>
      </c>
      <c r="M1772" s="1">
        <f>K1772+('1.Time_constants_calculation'!$N$9)*(3*G1772*C1772+2*H1772*$D1772+I1772)+('1.Time_constants_calculation'!$N$10)*(6*G1772*D1772+2*H1772)</f>
        <v>21.362844878147826</v>
      </c>
      <c r="N1772" s="1">
        <f>K1772+('1.Time_constants_calculation'!$N$13)*(3*G1772*C1772+2*H1772*$D1772+I1772)+('1.Time_constants_calculation'!$N$14)*(6*G1772*D1772+2*H1772)+('1.Time_constants_calculation'!$N$15)*(6*G1772)</f>
        <v>21.362844878147826</v>
      </c>
      <c r="O1772" s="1">
        <f t="shared" si="246"/>
        <v>0.33215512185217477</v>
      </c>
      <c r="P1772" s="1">
        <f t="shared" si="247"/>
        <v>0.33215512185217477</v>
      </c>
      <c r="Q1772" s="1">
        <f t="shared" si="247"/>
        <v>0.33215512185217477</v>
      </c>
      <c r="R1772" s="1">
        <f t="shared" si="247"/>
        <v>0.33215512185217477</v>
      </c>
    </row>
    <row r="1773" spans="2:18" x14ac:dyDescent="0.4">
      <c r="B1773" s="1">
        <f t="shared" si="252"/>
        <v>25068.005629629628</v>
      </c>
      <c r="C1773" s="1">
        <f t="shared" si="253"/>
        <v>856.53777777777771</v>
      </c>
      <c r="D1773" s="1">
        <f>'1.Time_constants_calculation'!C1767</f>
        <v>29.266666666666666</v>
      </c>
      <c r="E1773" s="1">
        <f>'1.Time_constants_calculation'!E1767</f>
        <v>21.364000000000001</v>
      </c>
      <c r="F1773" s="1">
        <f>'1.Time_constants_calculation'!H1767</f>
        <v>21.695</v>
      </c>
      <c r="G1773" s="1">
        <f t="shared" si="248"/>
        <v>-4.4166721367799588E-3</v>
      </c>
      <c r="H1773" s="1">
        <f t="shared" si="249"/>
        <v>0.38830712233619308</v>
      </c>
      <c r="I1773" s="1">
        <f t="shared" si="250"/>
        <v>-11.315118387813834</v>
      </c>
      <c r="J1773" s="1">
        <f t="shared" si="251"/>
        <v>130.63713207464366</v>
      </c>
      <c r="K1773" s="1">
        <f t="shared" si="245"/>
        <v>21.36389159672359</v>
      </c>
      <c r="L1773" s="1">
        <f>K1773+'1.Time_constants_calculation'!$N$6*(3*G1773*C1773+2*H1773*D1773+I1773)</f>
        <v>21.36389159672359</v>
      </c>
      <c r="M1773" s="1">
        <f>K1773+('1.Time_constants_calculation'!$N$9)*(3*G1773*C1773+2*H1773*$D1773+I1773)+('1.Time_constants_calculation'!$N$10)*(6*G1773*D1773+2*H1773)</f>
        <v>21.36389159672359</v>
      </c>
      <c r="N1773" s="1">
        <f>K1773+('1.Time_constants_calculation'!$N$13)*(3*G1773*C1773+2*H1773*$D1773+I1773)+('1.Time_constants_calculation'!$N$14)*(6*G1773*D1773+2*H1773)+('1.Time_constants_calculation'!$N$15)*(6*G1773)</f>
        <v>21.36389159672359</v>
      </c>
      <c r="O1773" s="1">
        <f t="shared" si="246"/>
        <v>0.33110840327641</v>
      </c>
      <c r="P1773" s="1">
        <f t="shared" si="247"/>
        <v>0.33110840327641</v>
      </c>
      <c r="Q1773" s="1">
        <f t="shared" si="247"/>
        <v>0.33110840327641</v>
      </c>
      <c r="R1773" s="1">
        <f t="shared" si="247"/>
        <v>0.33110840327641</v>
      </c>
    </row>
    <row r="1774" spans="2:18" x14ac:dyDescent="0.4">
      <c r="B1774" s="1">
        <f t="shared" si="252"/>
        <v>25110.856912037041</v>
      </c>
      <c r="C1774" s="1">
        <f t="shared" si="253"/>
        <v>857.51361111111123</v>
      </c>
      <c r="D1774" s="1">
        <f>'1.Time_constants_calculation'!C1768</f>
        <v>29.283333333333335</v>
      </c>
      <c r="E1774" s="1">
        <f>'1.Time_constants_calculation'!E1768</f>
        <v>21.365000000000002</v>
      </c>
      <c r="F1774" s="1">
        <f>'1.Time_constants_calculation'!H1768</f>
        <v>21.695</v>
      </c>
      <c r="G1774" s="1">
        <f t="shared" si="248"/>
        <v>2.7222760859230744E-2</v>
      </c>
      <c r="H1774" s="1">
        <f t="shared" si="249"/>
        <v>-2.388880245296058</v>
      </c>
      <c r="I1774" s="1">
        <f t="shared" si="250"/>
        <v>69.94088882511511</v>
      </c>
      <c r="J1774" s="1">
        <f t="shared" si="251"/>
        <v>-661.82694677740619</v>
      </c>
      <c r="K1774" s="1">
        <f t="shared" si="245"/>
        <v>21.364941348973844</v>
      </c>
      <c r="L1774" s="1">
        <f>K1774+'1.Time_constants_calculation'!$N$6*(3*G1774*C1774+2*H1774*D1774+I1774)</f>
        <v>21.364941348973844</v>
      </c>
      <c r="M1774" s="1">
        <f>K1774+('1.Time_constants_calculation'!$N$9)*(3*G1774*C1774+2*H1774*$D1774+I1774)+('1.Time_constants_calculation'!$N$10)*(6*G1774*D1774+2*H1774)</f>
        <v>21.364941348973844</v>
      </c>
      <c r="N1774" s="1">
        <f>K1774+('1.Time_constants_calculation'!$N$13)*(3*G1774*C1774+2*H1774*$D1774+I1774)+('1.Time_constants_calculation'!$N$14)*(6*G1774*D1774+2*H1774)+('1.Time_constants_calculation'!$N$15)*(6*G1774)</f>
        <v>21.364941348973844</v>
      </c>
      <c r="O1774" s="1">
        <f t="shared" si="246"/>
        <v>0.33005865102615672</v>
      </c>
      <c r="P1774" s="1">
        <f t="shared" si="247"/>
        <v>0.33005865102615672</v>
      </c>
      <c r="Q1774" s="1">
        <f t="shared" si="247"/>
        <v>0.33005865102615672</v>
      </c>
      <c r="R1774" s="1">
        <f t="shared" si="247"/>
        <v>0.33005865102615672</v>
      </c>
    </row>
    <row r="1775" spans="2:18" x14ac:dyDescent="0.4">
      <c r="B1775" s="1">
        <f t="shared" si="252"/>
        <v>25153.757000000001</v>
      </c>
      <c r="C1775" s="1">
        <f t="shared" si="253"/>
        <v>858.49</v>
      </c>
      <c r="D1775" s="1">
        <f>'1.Time_constants_calculation'!C1769</f>
        <v>29.3</v>
      </c>
      <c r="E1775" s="1">
        <f>'1.Time_constants_calculation'!E1769</f>
        <v>21.366</v>
      </c>
      <c r="F1775" s="1">
        <f>'1.Time_constants_calculation'!H1769</f>
        <v>21.695</v>
      </c>
      <c r="G1775" s="1">
        <f t="shared" si="248"/>
        <v>4.7271775514304774E-2</v>
      </c>
      <c r="H1775" s="1">
        <f t="shared" si="249"/>
        <v>-4.1511391132139854</v>
      </c>
      <c r="I1775" s="1">
        <f t="shared" si="250"/>
        <v>121.57304991215386</v>
      </c>
      <c r="J1775" s="1">
        <f t="shared" si="251"/>
        <v>-1166.0756925932005</v>
      </c>
      <c r="K1775" s="1">
        <f t="shared" si="245"/>
        <v>21.366006775205733</v>
      </c>
      <c r="L1775" s="1">
        <f>K1775+'1.Time_constants_calculation'!$N$6*(3*G1775*C1775+2*H1775*D1775+I1775)</f>
        <v>21.366006775205733</v>
      </c>
      <c r="M1775" s="1">
        <f>K1775+('1.Time_constants_calculation'!$N$9)*(3*G1775*C1775+2*H1775*$D1775+I1775)+('1.Time_constants_calculation'!$N$10)*(6*G1775*D1775+2*H1775)</f>
        <v>21.366006775205733</v>
      </c>
      <c r="N1775" s="1">
        <f>K1775+('1.Time_constants_calculation'!$N$13)*(3*G1775*C1775+2*H1775*$D1775+I1775)+('1.Time_constants_calculation'!$N$14)*(6*G1775*D1775+2*H1775)+('1.Time_constants_calculation'!$N$15)*(6*G1775)</f>
        <v>21.366006775205733</v>
      </c>
      <c r="O1775" s="1">
        <f t="shared" si="246"/>
        <v>0.32899322479426729</v>
      </c>
      <c r="P1775" s="1">
        <f t="shared" si="247"/>
        <v>0.32899322479426729</v>
      </c>
      <c r="Q1775" s="1">
        <f t="shared" si="247"/>
        <v>0.32899322479426729</v>
      </c>
      <c r="R1775" s="1">
        <f t="shared" si="247"/>
        <v>0.32899322479426729</v>
      </c>
    </row>
    <row r="1776" spans="2:18" x14ac:dyDescent="0.4">
      <c r="B1776" s="1">
        <f t="shared" si="252"/>
        <v>25196.705921296296</v>
      </c>
      <c r="C1776" s="1">
        <f t="shared" si="253"/>
        <v>859.46694444444438</v>
      </c>
      <c r="D1776" s="1">
        <f>'1.Time_constants_calculation'!C1770</f>
        <v>29.316666666666666</v>
      </c>
      <c r="E1776" s="1">
        <f>'1.Time_constants_calculation'!E1770</f>
        <v>21.367000000000001</v>
      </c>
      <c r="F1776" s="1">
        <f>'1.Time_constants_calculation'!H1770</f>
        <v>21.695</v>
      </c>
      <c r="G1776" s="1">
        <f t="shared" si="248"/>
        <v>5.760411150957883E-2</v>
      </c>
      <c r="H1776" s="1">
        <f t="shared" si="249"/>
        <v>-5.0613898083000324</v>
      </c>
      <c r="I1776" s="1">
        <f t="shared" si="250"/>
        <v>148.30285761151958</v>
      </c>
      <c r="J1776" s="1">
        <f t="shared" si="251"/>
        <v>-1427.714981851841</v>
      </c>
      <c r="K1776" s="1">
        <f t="shared" si="245"/>
        <v>21.367084841744145</v>
      </c>
      <c r="L1776" s="1">
        <f>K1776+'1.Time_constants_calculation'!$N$6*(3*G1776*C1776+2*H1776*D1776+I1776)</f>
        <v>21.367084841744145</v>
      </c>
      <c r="M1776" s="1">
        <f>K1776+('1.Time_constants_calculation'!$N$9)*(3*G1776*C1776+2*H1776*$D1776+I1776)+('1.Time_constants_calculation'!$N$10)*(6*G1776*D1776+2*H1776)</f>
        <v>21.367084841744145</v>
      </c>
      <c r="N1776" s="1">
        <f>K1776+('1.Time_constants_calculation'!$N$13)*(3*G1776*C1776+2*H1776*$D1776+I1776)+('1.Time_constants_calculation'!$N$14)*(6*G1776*D1776+2*H1776)+('1.Time_constants_calculation'!$N$15)*(6*G1776)</f>
        <v>21.367084841744145</v>
      </c>
      <c r="O1776" s="1">
        <f t="shared" si="246"/>
        <v>0.32791515825585549</v>
      </c>
      <c r="P1776" s="1">
        <f t="shared" si="247"/>
        <v>0.32791515825585549</v>
      </c>
      <c r="Q1776" s="1">
        <f t="shared" si="247"/>
        <v>0.32791515825585549</v>
      </c>
      <c r="R1776" s="1">
        <f t="shared" si="247"/>
        <v>0.32791515825585549</v>
      </c>
    </row>
    <row r="1777" spans="2:18" x14ac:dyDescent="0.4">
      <c r="B1777" s="1">
        <f t="shared" si="252"/>
        <v>25239.703703703701</v>
      </c>
      <c r="C1777" s="1">
        <f t="shared" si="253"/>
        <v>860.44444444444434</v>
      </c>
      <c r="D1777" s="1">
        <f>'1.Time_constants_calculation'!C1771</f>
        <v>29.333333333333332</v>
      </c>
      <c r="E1777" s="1">
        <f>'1.Time_constants_calculation'!E1771</f>
        <v>21.367999999999999</v>
      </c>
      <c r="F1777" s="1">
        <f>'1.Time_constants_calculation'!H1771</f>
        <v>21.695</v>
      </c>
      <c r="G1777" s="1">
        <f t="shared" si="248"/>
        <v>8.6861218331718504E-2</v>
      </c>
      <c r="H1777" s="1">
        <f t="shared" si="249"/>
        <v>-7.6351867480285058</v>
      </c>
      <c r="I1777" s="1">
        <f t="shared" si="250"/>
        <v>223.77577639471644</v>
      </c>
      <c r="J1777" s="1">
        <f t="shared" si="251"/>
        <v>-2165.4187038508044</v>
      </c>
      <c r="K1777" s="1">
        <f t="shared" ref="K1777:K1840" si="254">G1777*$B1777+H1777*$C1777+I1777*$D1777+J1777</f>
        <v>21.368131459196775</v>
      </c>
      <c r="L1777" s="1">
        <f>K1777+'1.Time_constants_calculation'!$N$6*(3*G1777*C1777+2*H1777*D1777+I1777)</f>
        <v>21.368131459196775</v>
      </c>
      <c r="M1777" s="1">
        <f>K1777+('1.Time_constants_calculation'!$N$9)*(3*G1777*C1777+2*H1777*$D1777+I1777)+('1.Time_constants_calculation'!$N$10)*(6*G1777*D1777+2*H1777)</f>
        <v>21.368131459196775</v>
      </c>
      <c r="N1777" s="1">
        <f>K1777+('1.Time_constants_calculation'!$N$13)*(3*G1777*C1777+2*H1777*$D1777+I1777)+('1.Time_constants_calculation'!$N$14)*(6*G1777*D1777+2*H1777)+('1.Time_constants_calculation'!$N$15)*(6*G1777)</f>
        <v>21.368131459196775</v>
      </c>
      <c r="O1777" s="1">
        <f t="shared" ref="O1777:O1840" si="255">ABS(K1777-$F1784)</f>
        <v>0.32686854080322547</v>
      </c>
      <c r="P1777" s="1">
        <f t="shared" ref="P1777:R1840" si="256">ABS(L1777-$F1777)</f>
        <v>0.32686854080322547</v>
      </c>
      <c r="Q1777" s="1">
        <f t="shared" si="256"/>
        <v>0.32686854080322547</v>
      </c>
      <c r="R1777" s="1">
        <f t="shared" si="256"/>
        <v>0.32686854080322547</v>
      </c>
    </row>
    <row r="1778" spans="2:18" x14ac:dyDescent="0.4">
      <c r="B1778" s="1">
        <f t="shared" si="252"/>
        <v>25282.750375000003</v>
      </c>
      <c r="C1778" s="1">
        <f t="shared" si="253"/>
        <v>861.42250000000013</v>
      </c>
      <c r="D1778" s="1">
        <f>'1.Time_constants_calculation'!C1772</f>
        <v>29.35</v>
      </c>
      <c r="E1778" s="1">
        <f>'1.Time_constants_calculation'!E1772</f>
        <v>21.369</v>
      </c>
      <c r="F1778" s="1">
        <f>'1.Time_constants_calculation'!H1772</f>
        <v>21.695</v>
      </c>
      <c r="G1778" s="1">
        <f t="shared" si="248"/>
        <v>0.12524611421278811</v>
      </c>
      <c r="H1778" s="1">
        <f t="shared" si="249"/>
        <v>-11.013267712084673</v>
      </c>
      <c r="I1778" s="1">
        <f t="shared" si="250"/>
        <v>322.87122031926509</v>
      </c>
      <c r="J1778" s="1">
        <f t="shared" si="251"/>
        <v>-3134.3907934811841</v>
      </c>
      <c r="K1778" s="1">
        <f t="shared" si="254"/>
        <v>21.369158256647097</v>
      </c>
      <c r="L1778" s="1">
        <f>K1778+'1.Time_constants_calculation'!$N$6*(3*G1778*C1778+2*H1778*D1778+I1778)</f>
        <v>21.369158256647097</v>
      </c>
      <c r="M1778" s="1">
        <f>K1778+('1.Time_constants_calculation'!$N$9)*(3*G1778*C1778+2*H1778*$D1778+I1778)+('1.Time_constants_calculation'!$N$10)*(6*G1778*D1778+2*H1778)</f>
        <v>21.369158256647097</v>
      </c>
      <c r="N1778" s="1">
        <f>K1778+('1.Time_constants_calculation'!$N$13)*(3*G1778*C1778+2*H1778*$D1778+I1778)+('1.Time_constants_calculation'!$N$14)*(6*G1778*D1778+2*H1778)+('1.Time_constants_calculation'!$N$15)*(6*G1778)</f>
        <v>21.369158256647097</v>
      </c>
      <c r="O1778" s="1">
        <f t="shared" si="255"/>
        <v>0.32584174335290328</v>
      </c>
      <c r="P1778" s="1">
        <f t="shared" si="256"/>
        <v>0.32584174335290328</v>
      </c>
      <c r="Q1778" s="1">
        <f t="shared" si="256"/>
        <v>0.32584174335290328</v>
      </c>
      <c r="R1778" s="1">
        <f t="shared" si="256"/>
        <v>0.32584174335290328</v>
      </c>
    </row>
    <row r="1779" spans="2:18" x14ac:dyDescent="0.4">
      <c r="B1779" s="1">
        <f t="shared" si="252"/>
        <v>25325.845962962965</v>
      </c>
      <c r="C1779" s="1">
        <f t="shared" si="253"/>
        <v>862.40111111111116</v>
      </c>
      <c r="D1779" s="1">
        <f>'1.Time_constants_calculation'!C1773</f>
        <v>29.366666666666667</v>
      </c>
      <c r="E1779" s="1">
        <f>'1.Time_constants_calculation'!E1773</f>
        <v>21.37</v>
      </c>
      <c r="F1779" s="1">
        <f>'1.Time_constants_calculation'!H1773</f>
        <v>21.695</v>
      </c>
      <c r="G1779" s="1">
        <f t="shared" si="248"/>
        <v>0.16443404138046175</v>
      </c>
      <c r="H1779" s="1">
        <f t="shared" si="249"/>
        <v>-14.464068512706458</v>
      </c>
      <c r="I1779" s="1">
        <f t="shared" si="250"/>
        <v>424.16002459739781</v>
      </c>
      <c r="J1779" s="1">
        <f t="shared" si="251"/>
        <v>-4125.398326348728</v>
      </c>
      <c r="K1779" s="1">
        <f t="shared" si="254"/>
        <v>21.370175851954627</v>
      </c>
      <c r="L1779" s="1">
        <f>K1779+'1.Time_constants_calculation'!$N$6*(3*G1779*C1779+2*H1779*D1779+I1779)</f>
        <v>21.370175851954627</v>
      </c>
      <c r="M1779" s="1">
        <f>K1779+('1.Time_constants_calculation'!$N$9)*(3*G1779*C1779+2*H1779*$D1779+I1779)+('1.Time_constants_calculation'!$N$10)*(6*G1779*D1779+2*H1779)</f>
        <v>21.370175851954627</v>
      </c>
      <c r="N1779" s="1">
        <f>K1779+('1.Time_constants_calculation'!$N$13)*(3*G1779*C1779+2*H1779*$D1779+I1779)+('1.Time_constants_calculation'!$N$14)*(6*G1779*D1779+2*H1779)+('1.Time_constants_calculation'!$N$15)*(6*G1779)</f>
        <v>21.370175851954627</v>
      </c>
      <c r="O1779" s="1">
        <f t="shared" si="255"/>
        <v>0.32482414804537285</v>
      </c>
      <c r="P1779" s="1">
        <f t="shared" si="256"/>
        <v>0.32482414804537285</v>
      </c>
      <c r="Q1779" s="1">
        <f t="shared" si="256"/>
        <v>0.32482414804537285</v>
      </c>
      <c r="R1779" s="1">
        <f t="shared" si="256"/>
        <v>0.32482414804537285</v>
      </c>
    </row>
    <row r="1780" spans="2:18" x14ac:dyDescent="0.4">
      <c r="B1780" s="1">
        <f t="shared" si="252"/>
        <v>25368.99049537037</v>
      </c>
      <c r="C1780" s="1">
        <f t="shared" si="253"/>
        <v>863.38027777777779</v>
      </c>
      <c r="D1780" s="1">
        <f>'1.Time_constants_calculation'!C1774</f>
        <v>29.383333333333333</v>
      </c>
      <c r="E1780" s="1">
        <f>'1.Time_constants_calculation'!E1774</f>
        <v>21.372</v>
      </c>
      <c r="F1780" s="1">
        <f>'1.Time_constants_calculation'!H1774</f>
        <v>21.695</v>
      </c>
      <c r="G1780" s="1">
        <f t="shared" si="248"/>
        <v>0.19743862757961345</v>
      </c>
      <c r="H1780" s="1">
        <f t="shared" si="249"/>
        <v>-17.372293188807635</v>
      </c>
      <c r="I1780" s="1">
        <f t="shared" si="250"/>
        <v>509.57924285665757</v>
      </c>
      <c r="J1780" s="1">
        <f t="shared" si="251"/>
        <v>-4961.6889062494902</v>
      </c>
      <c r="K1780" s="1">
        <f t="shared" si="254"/>
        <v>21.371193851748103</v>
      </c>
      <c r="L1780" s="1">
        <f>K1780+'1.Time_constants_calculation'!$N$6*(3*G1780*C1780+2*H1780*D1780+I1780)</f>
        <v>21.371193851748103</v>
      </c>
      <c r="M1780" s="1">
        <f>K1780+('1.Time_constants_calculation'!$N$9)*(3*G1780*C1780+2*H1780*$D1780+I1780)+('1.Time_constants_calculation'!$N$10)*(6*G1780*D1780+2*H1780)</f>
        <v>21.371193851748103</v>
      </c>
      <c r="N1780" s="1">
        <f>K1780+('1.Time_constants_calculation'!$N$13)*(3*G1780*C1780+2*H1780*$D1780+I1780)+('1.Time_constants_calculation'!$N$14)*(6*G1780*D1780+2*H1780)+('1.Time_constants_calculation'!$N$15)*(6*G1780)</f>
        <v>21.371193851748103</v>
      </c>
      <c r="O1780" s="1">
        <f t="shared" si="255"/>
        <v>0.32380614825189724</v>
      </c>
      <c r="P1780" s="1">
        <f t="shared" si="256"/>
        <v>0.32380614825189724</v>
      </c>
      <c r="Q1780" s="1">
        <f t="shared" si="256"/>
        <v>0.32380614825189724</v>
      </c>
      <c r="R1780" s="1">
        <f t="shared" si="256"/>
        <v>0.32380614825189724</v>
      </c>
    </row>
    <row r="1781" spans="2:18" x14ac:dyDescent="0.4">
      <c r="B1781" s="1">
        <f t="shared" si="252"/>
        <v>25412.183999999997</v>
      </c>
      <c r="C1781" s="1">
        <f t="shared" si="253"/>
        <v>864.3599999999999</v>
      </c>
      <c r="D1781" s="1">
        <f>'1.Time_constants_calculation'!C1775</f>
        <v>29.4</v>
      </c>
      <c r="E1781" s="1">
        <f>'1.Time_constants_calculation'!E1775</f>
        <v>21.373000000000001</v>
      </c>
      <c r="F1781" s="1">
        <f>'1.Time_constants_calculation'!H1775</f>
        <v>21.695</v>
      </c>
      <c r="G1781" s="1">
        <f t="shared" si="248"/>
        <v>0.19130882202957541</v>
      </c>
      <c r="H1781" s="1">
        <f t="shared" si="249"/>
        <v>-16.834417474028605</v>
      </c>
      <c r="I1781" s="1">
        <f t="shared" si="250"/>
        <v>493.84735616497846</v>
      </c>
      <c r="J1781" s="1">
        <f t="shared" si="251"/>
        <v>-4808.3179077306577</v>
      </c>
      <c r="K1781" s="1">
        <f t="shared" si="254"/>
        <v>21.372261907168649</v>
      </c>
      <c r="L1781" s="1">
        <f>K1781+'1.Time_constants_calculation'!$N$6*(3*G1781*C1781+2*H1781*D1781+I1781)</f>
        <v>21.372261907168649</v>
      </c>
      <c r="M1781" s="1">
        <f>K1781+('1.Time_constants_calculation'!$N$9)*(3*G1781*C1781+2*H1781*$D1781+I1781)+('1.Time_constants_calculation'!$N$10)*(6*G1781*D1781+2*H1781)</f>
        <v>21.372261907168649</v>
      </c>
      <c r="N1781" s="1">
        <f>K1781+('1.Time_constants_calculation'!$N$13)*(3*G1781*C1781+2*H1781*$D1781+I1781)+('1.Time_constants_calculation'!$N$14)*(6*G1781*D1781+2*H1781)+('1.Time_constants_calculation'!$N$15)*(6*G1781)</f>
        <v>21.372261907168649</v>
      </c>
      <c r="O1781" s="1">
        <f t="shared" si="255"/>
        <v>0.3227380928313508</v>
      </c>
      <c r="P1781" s="1">
        <f t="shared" si="256"/>
        <v>0.3227380928313508</v>
      </c>
      <c r="Q1781" s="1">
        <f t="shared" si="256"/>
        <v>0.3227380928313508</v>
      </c>
      <c r="R1781" s="1">
        <f t="shared" si="256"/>
        <v>0.3227380928313508</v>
      </c>
    </row>
    <row r="1782" spans="2:18" x14ac:dyDescent="0.4">
      <c r="B1782" s="1">
        <f t="shared" si="252"/>
        <v>25455.426504629631</v>
      </c>
      <c r="C1782" s="1">
        <f t="shared" si="253"/>
        <v>865.34027777777783</v>
      </c>
      <c r="D1782" s="1">
        <f>'1.Time_constants_calculation'!C1776</f>
        <v>29.416666666666668</v>
      </c>
      <c r="E1782" s="1">
        <f>'1.Time_constants_calculation'!E1776</f>
        <v>21.373000000000001</v>
      </c>
      <c r="F1782" s="1">
        <f>'1.Time_constants_calculation'!H1776</f>
        <v>21.695</v>
      </c>
      <c r="G1782" s="1">
        <f t="shared" si="248"/>
        <v>0.15220119802248483</v>
      </c>
      <c r="H1782" s="1">
        <f t="shared" si="249"/>
        <v>-13.387570266896928</v>
      </c>
      <c r="I1782" s="1">
        <f t="shared" si="250"/>
        <v>392.58309771235605</v>
      </c>
      <c r="J1782" s="1">
        <f t="shared" si="251"/>
        <v>-3816.6553880840147</v>
      </c>
      <c r="K1782" s="1">
        <f t="shared" si="254"/>
        <v>21.373372939629917</v>
      </c>
      <c r="L1782" s="1">
        <f>K1782+'1.Time_constants_calculation'!$N$6*(3*G1782*C1782+2*H1782*D1782+I1782)</f>
        <v>21.373372939629917</v>
      </c>
      <c r="M1782" s="1">
        <f>K1782+('1.Time_constants_calculation'!$N$9)*(3*G1782*C1782+2*H1782*$D1782+I1782)+('1.Time_constants_calculation'!$N$10)*(6*G1782*D1782+2*H1782)</f>
        <v>21.373372939629917</v>
      </c>
      <c r="N1782" s="1">
        <f>K1782+('1.Time_constants_calculation'!$N$13)*(3*G1782*C1782+2*H1782*$D1782+I1782)+('1.Time_constants_calculation'!$N$14)*(6*G1782*D1782+2*H1782)+('1.Time_constants_calculation'!$N$15)*(6*G1782)</f>
        <v>21.373372939629917</v>
      </c>
      <c r="O1782" s="1">
        <f t="shared" si="255"/>
        <v>0.32162706037008348</v>
      </c>
      <c r="P1782" s="1">
        <f t="shared" si="256"/>
        <v>0.32162706037008348</v>
      </c>
      <c r="Q1782" s="1">
        <f t="shared" si="256"/>
        <v>0.32162706037008348</v>
      </c>
      <c r="R1782" s="1">
        <f t="shared" si="256"/>
        <v>0.32162706037008348</v>
      </c>
    </row>
    <row r="1783" spans="2:18" x14ac:dyDescent="0.4">
      <c r="B1783" s="1">
        <f t="shared" si="252"/>
        <v>25498.718037037037</v>
      </c>
      <c r="C1783" s="1">
        <f t="shared" si="253"/>
        <v>866.32111111111112</v>
      </c>
      <c r="D1783" s="1">
        <f>'1.Time_constants_calculation'!C1777</f>
        <v>29.433333333333334</v>
      </c>
      <c r="E1783" s="1">
        <f>'1.Time_constants_calculation'!E1777</f>
        <v>21.373999999999999</v>
      </c>
      <c r="F1783" s="1">
        <f>'1.Time_constants_calculation'!H1777</f>
        <v>21.695</v>
      </c>
      <c r="G1783" s="1">
        <f t="shared" si="248"/>
        <v>8.5335458901357603E-2</v>
      </c>
      <c r="H1783" s="1">
        <f t="shared" si="249"/>
        <v>-7.4873861640778223</v>
      </c>
      <c r="I1783" s="1">
        <f t="shared" si="250"/>
        <v>219.04237651717847</v>
      </c>
      <c r="J1783" s="1">
        <f t="shared" si="251"/>
        <v>-2115.236866390077</v>
      </c>
      <c r="K1783" s="1">
        <f t="shared" si="254"/>
        <v>21.374519870562835</v>
      </c>
      <c r="L1783" s="1">
        <f>K1783+'1.Time_constants_calculation'!$N$6*(3*G1783*C1783+2*H1783*D1783+I1783)</f>
        <v>21.374519870562835</v>
      </c>
      <c r="M1783" s="1">
        <f>K1783+('1.Time_constants_calculation'!$N$9)*(3*G1783*C1783+2*H1783*$D1783+I1783)+('1.Time_constants_calculation'!$N$10)*(6*G1783*D1783+2*H1783)</f>
        <v>21.374519870562835</v>
      </c>
      <c r="N1783" s="1">
        <f>K1783+('1.Time_constants_calculation'!$N$13)*(3*G1783*C1783+2*H1783*$D1783+I1783)+('1.Time_constants_calculation'!$N$14)*(6*G1783*D1783+2*H1783)+('1.Time_constants_calculation'!$N$15)*(6*G1783)</f>
        <v>21.374519870562835</v>
      </c>
      <c r="O1783" s="1">
        <f t="shared" si="255"/>
        <v>0.32048012943716486</v>
      </c>
      <c r="P1783" s="1">
        <f t="shared" si="256"/>
        <v>0.32048012943716486</v>
      </c>
      <c r="Q1783" s="1">
        <f t="shared" si="256"/>
        <v>0.32048012943716486</v>
      </c>
      <c r="R1783" s="1">
        <f t="shared" si="256"/>
        <v>0.32048012943716486</v>
      </c>
    </row>
    <row r="1784" spans="2:18" x14ac:dyDescent="0.4">
      <c r="B1784" s="1">
        <f t="shared" si="252"/>
        <v>25542.058624999998</v>
      </c>
      <c r="C1784" s="1">
        <f t="shared" si="253"/>
        <v>867.30250000000001</v>
      </c>
      <c r="D1784" s="1">
        <f>'1.Time_constants_calculation'!C1778</f>
        <v>29.45</v>
      </c>
      <c r="E1784" s="1">
        <f>'1.Time_constants_calculation'!E1778</f>
        <v>21.376000000000001</v>
      </c>
      <c r="F1784" s="1">
        <f>'1.Time_constants_calculation'!H1778</f>
        <v>21.695</v>
      </c>
      <c r="G1784" s="1">
        <f t="shared" si="248"/>
        <v>6.2208157613720658E-2</v>
      </c>
      <c r="H1784" s="1">
        <f t="shared" si="249"/>
        <v>-5.4468086946330523</v>
      </c>
      <c r="I1784" s="1">
        <f t="shared" si="250"/>
        <v>159.02807861307548</v>
      </c>
      <c r="J1784" s="1">
        <f t="shared" si="251"/>
        <v>-1526.8948147056044</v>
      </c>
      <c r="K1784" s="1">
        <f t="shared" si="254"/>
        <v>21.375711295378551</v>
      </c>
      <c r="L1784" s="1">
        <f>K1784+'1.Time_constants_calculation'!$N$6*(3*G1784*C1784+2*H1784*D1784+I1784)</f>
        <v>21.375711295378551</v>
      </c>
      <c r="M1784" s="1">
        <f>K1784+('1.Time_constants_calculation'!$N$9)*(3*G1784*C1784+2*H1784*$D1784+I1784)+('1.Time_constants_calculation'!$N$10)*(6*G1784*D1784+2*H1784)</f>
        <v>21.375711295378551</v>
      </c>
      <c r="N1784" s="1">
        <f>K1784+('1.Time_constants_calculation'!$N$13)*(3*G1784*C1784+2*H1784*$D1784+I1784)+('1.Time_constants_calculation'!$N$14)*(6*G1784*D1784+2*H1784)+('1.Time_constants_calculation'!$N$15)*(6*G1784)</f>
        <v>21.375711295378551</v>
      </c>
      <c r="O1784" s="1">
        <f t="shared" si="255"/>
        <v>0.31928870462144943</v>
      </c>
      <c r="P1784" s="1">
        <f t="shared" si="256"/>
        <v>0.31928870462144943</v>
      </c>
      <c r="Q1784" s="1">
        <f t="shared" si="256"/>
        <v>0.31928870462144943</v>
      </c>
      <c r="R1784" s="1">
        <f t="shared" si="256"/>
        <v>0.31928870462144943</v>
      </c>
    </row>
    <row r="1785" spans="2:18" x14ac:dyDescent="0.4">
      <c r="B1785" s="1">
        <f t="shared" si="252"/>
        <v>25585.448296296294</v>
      </c>
      <c r="C1785" s="1">
        <f t="shared" si="253"/>
        <v>868.28444444444438</v>
      </c>
      <c r="D1785" s="1">
        <f>'1.Time_constants_calculation'!C1779</f>
        <v>29.466666666666665</v>
      </c>
      <c r="E1785" s="1">
        <f>'1.Time_constants_calculation'!E1779</f>
        <v>21.376999999999999</v>
      </c>
      <c r="F1785" s="1">
        <f>'1.Time_constants_calculation'!H1779</f>
        <v>21.695</v>
      </c>
      <c r="G1785" s="1">
        <f t="shared" si="248"/>
        <v>2.3100533603084662E-2</v>
      </c>
      <c r="H1785" s="1">
        <f t="shared" si="249"/>
        <v>-1.9936469844469367</v>
      </c>
      <c r="I1785" s="1">
        <f t="shared" si="250"/>
        <v>57.392426297328647</v>
      </c>
      <c r="J1785" s="1">
        <f t="shared" si="251"/>
        <v>-529.7713828948597</v>
      </c>
      <c r="K1785" s="1">
        <f t="shared" si="254"/>
        <v>21.376955809485253</v>
      </c>
      <c r="L1785" s="1">
        <f>K1785+'1.Time_constants_calculation'!$N$6*(3*G1785*C1785+2*H1785*D1785+I1785)</f>
        <v>21.376955809485253</v>
      </c>
      <c r="M1785" s="1">
        <f>K1785+('1.Time_constants_calculation'!$N$9)*(3*G1785*C1785+2*H1785*$D1785+I1785)+('1.Time_constants_calculation'!$N$10)*(6*G1785*D1785+2*H1785)</f>
        <v>21.376955809485253</v>
      </c>
      <c r="N1785" s="1">
        <f>K1785+('1.Time_constants_calculation'!$N$13)*(3*G1785*C1785+2*H1785*$D1785+I1785)+('1.Time_constants_calculation'!$N$14)*(6*G1785*D1785+2*H1785)+('1.Time_constants_calculation'!$N$15)*(6*G1785)</f>
        <v>21.376955809485253</v>
      </c>
      <c r="O1785" s="1">
        <f t="shared" si="255"/>
        <v>0.31804419051474753</v>
      </c>
      <c r="P1785" s="1">
        <f t="shared" si="256"/>
        <v>0.31804419051474753</v>
      </c>
      <c r="Q1785" s="1">
        <f t="shared" si="256"/>
        <v>0.31804419051474753</v>
      </c>
      <c r="R1785" s="1">
        <f t="shared" si="256"/>
        <v>0.31804419051474753</v>
      </c>
    </row>
    <row r="1786" spans="2:18" x14ac:dyDescent="0.4">
      <c r="B1786" s="1">
        <f t="shared" si="252"/>
        <v>25628.887078703705</v>
      </c>
      <c r="C1786" s="1">
        <f t="shared" si="253"/>
        <v>869.26694444444445</v>
      </c>
      <c r="D1786" s="1">
        <f>'1.Time_constants_calculation'!C1780</f>
        <v>29.483333333333334</v>
      </c>
      <c r="E1786" s="1">
        <f>'1.Time_constants_calculation'!E1780</f>
        <v>21.378</v>
      </c>
      <c r="F1786" s="1">
        <f>'1.Time_constants_calculation'!H1780</f>
        <v>21.695</v>
      </c>
      <c r="G1786" s="1">
        <f t="shared" si="248"/>
        <v>-2.5429324306599849E-2</v>
      </c>
      <c r="H1786" s="1">
        <f t="shared" si="249"/>
        <v>2.2947515941561138</v>
      </c>
      <c r="I1786" s="1">
        <f t="shared" si="250"/>
        <v>-68.922618618609121</v>
      </c>
      <c r="J1786" s="1">
        <f t="shared" si="251"/>
        <v>710.42035990344993</v>
      </c>
      <c r="K1786" s="1">
        <f t="shared" si="254"/>
        <v>21.378246334310916</v>
      </c>
      <c r="L1786" s="1">
        <f>K1786+'1.Time_constants_calculation'!$N$6*(3*G1786*C1786+2*H1786*D1786+I1786)</f>
        <v>21.378246334310916</v>
      </c>
      <c r="M1786" s="1">
        <f>K1786+('1.Time_constants_calculation'!$N$9)*(3*G1786*C1786+2*H1786*$D1786+I1786)+('1.Time_constants_calculation'!$N$10)*(6*G1786*D1786+2*H1786)</f>
        <v>21.378246334310916</v>
      </c>
      <c r="N1786" s="1">
        <f>K1786+('1.Time_constants_calculation'!$N$13)*(3*G1786*C1786+2*H1786*$D1786+I1786)+('1.Time_constants_calculation'!$N$14)*(6*G1786*D1786+2*H1786)+('1.Time_constants_calculation'!$N$15)*(6*G1786)</f>
        <v>21.378246334310916</v>
      </c>
      <c r="O1786" s="1">
        <f t="shared" si="255"/>
        <v>0.31675366568908458</v>
      </c>
      <c r="P1786" s="1">
        <f t="shared" si="256"/>
        <v>0.31675366568908458</v>
      </c>
      <c r="Q1786" s="1">
        <f t="shared" si="256"/>
        <v>0.31675366568908458</v>
      </c>
      <c r="R1786" s="1">
        <f t="shared" si="256"/>
        <v>0.31675366568908458</v>
      </c>
    </row>
    <row r="1787" spans="2:18" x14ac:dyDescent="0.4">
      <c r="B1787" s="1">
        <f t="shared" si="252"/>
        <v>25672.375</v>
      </c>
      <c r="C1787" s="1">
        <f t="shared" si="253"/>
        <v>870.25</v>
      </c>
      <c r="D1787" s="1">
        <f>'1.Time_constants_calculation'!C1781</f>
        <v>29.5</v>
      </c>
      <c r="E1787" s="1">
        <f>'1.Time_constants_calculation'!E1781</f>
        <v>21.379000000000001</v>
      </c>
      <c r="F1787" s="1">
        <f>'1.Time_constants_calculation'!H1781</f>
        <v>21.695</v>
      </c>
      <c r="G1787" s="1">
        <f t="shared" si="248"/>
        <v>-7.7760197015052809E-2</v>
      </c>
      <c r="H1787" s="1">
        <f t="shared" si="249"/>
        <v>6.9226410216351262</v>
      </c>
      <c r="I1787" s="1">
        <f t="shared" si="250"/>
        <v>-205.34382821865063</v>
      </c>
      <c r="J1787" s="1">
        <f t="shared" si="251"/>
        <v>2050.8830970078252</v>
      </c>
      <c r="K1787" s="1">
        <f t="shared" si="254"/>
        <v>21.379575791284424</v>
      </c>
      <c r="L1787" s="1">
        <f>K1787+'1.Time_constants_calculation'!$N$6*(3*G1787*C1787+2*H1787*D1787+I1787)</f>
        <v>21.379575791284424</v>
      </c>
      <c r="M1787" s="1">
        <f>K1787+('1.Time_constants_calculation'!$N$9)*(3*G1787*C1787+2*H1787*$D1787+I1787)+('1.Time_constants_calculation'!$N$10)*(6*G1787*D1787+2*H1787)</f>
        <v>21.379575791284424</v>
      </c>
      <c r="N1787" s="1">
        <f>K1787+('1.Time_constants_calculation'!$N$13)*(3*G1787*C1787+2*H1787*$D1787+I1787)+('1.Time_constants_calculation'!$N$14)*(6*G1787*D1787+2*H1787)+('1.Time_constants_calculation'!$N$15)*(6*G1787)</f>
        <v>21.379575791284424</v>
      </c>
      <c r="O1787" s="1">
        <f t="shared" si="255"/>
        <v>0.31542420871557653</v>
      </c>
      <c r="P1787" s="1">
        <f t="shared" si="256"/>
        <v>0.31542420871557653</v>
      </c>
      <c r="Q1787" s="1">
        <f t="shared" si="256"/>
        <v>0.31542420871557653</v>
      </c>
      <c r="R1787" s="1">
        <f t="shared" si="256"/>
        <v>0.31542420871557653</v>
      </c>
    </row>
    <row r="1788" spans="2:18" x14ac:dyDescent="0.4">
      <c r="B1788" s="1">
        <f t="shared" si="252"/>
        <v>25715.912087962959</v>
      </c>
      <c r="C1788" s="1">
        <f t="shared" si="253"/>
        <v>871.23361111111103</v>
      </c>
      <c r="D1788" s="1">
        <f>'1.Time_constants_calculation'!C1782</f>
        <v>29.516666666666666</v>
      </c>
      <c r="E1788" s="1">
        <f>'1.Time_constants_calculation'!E1782</f>
        <v>21.38</v>
      </c>
      <c r="F1788" s="1">
        <f>'1.Time_constants_calculation'!H1782</f>
        <v>21.695</v>
      </c>
      <c r="G1788" s="1">
        <f t="shared" si="248"/>
        <v>-0.12920773529757676</v>
      </c>
      <c r="H1788" s="1">
        <f t="shared" si="249"/>
        <v>11.476110862108738</v>
      </c>
      <c r="I1788" s="1">
        <f t="shared" si="250"/>
        <v>-339.68042230930115</v>
      </c>
      <c r="J1788" s="1">
        <f t="shared" si="251"/>
        <v>3371.9359896888673</v>
      </c>
      <c r="K1788" s="1">
        <f t="shared" si="254"/>
        <v>21.380937101830568</v>
      </c>
      <c r="L1788" s="1">
        <f>K1788+'1.Time_constants_calculation'!$N$6*(3*G1788*C1788+2*H1788*D1788+I1788)</f>
        <v>21.380937101830568</v>
      </c>
      <c r="M1788" s="1">
        <f>K1788+('1.Time_constants_calculation'!$N$9)*(3*G1788*C1788+2*H1788*$D1788+I1788)+('1.Time_constants_calculation'!$N$10)*(6*G1788*D1788+2*H1788)</f>
        <v>21.380937101830568</v>
      </c>
      <c r="N1788" s="1">
        <f>K1788+('1.Time_constants_calculation'!$N$13)*(3*G1788*C1788+2*H1788*$D1788+I1788)+('1.Time_constants_calculation'!$N$14)*(6*G1788*D1788+2*H1788)+('1.Time_constants_calculation'!$N$15)*(6*G1788)</f>
        <v>21.380937101830568</v>
      </c>
      <c r="O1788" s="1">
        <f t="shared" si="255"/>
        <v>0.314062898169432</v>
      </c>
      <c r="P1788" s="1">
        <f t="shared" si="256"/>
        <v>0.314062898169432</v>
      </c>
      <c r="Q1788" s="1">
        <f t="shared" si="256"/>
        <v>0.314062898169432</v>
      </c>
      <c r="R1788" s="1">
        <f t="shared" si="256"/>
        <v>0.314062898169432</v>
      </c>
    </row>
    <row r="1789" spans="2:18" x14ac:dyDescent="0.4">
      <c r="B1789" s="1">
        <f t="shared" si="252"/>
        <v>25759.498370370377</v>
      </c>
      <c r="C1789" s="1">
        <f t="shared" si="253"/>
        <v>872.21777777777788</v>
      </c>
      <c r="D1789" s="1">
        <f>'1.Time_constants_calculation'!C1783</f>
        <v>29.533333333333335</v>
      </c>
      <c r="E1789" s="1">
        <f>'1.Time_constants_calculation'!E1783</f>
        <v>21.382000000000001</v>
      </c>
      <c r="F1789" s="1">
        <f>'1.Time_constants_calculation'!H1783</f>
        <v>21.695</v>
      </c>
      <c r="G1789" s="1">
        <f t="shared" si="248"/>
        <v>-0.17602445975425579</v>
      </c>
      <c r="H1789" s="1">
        <f t="shared" si="249"/>
        <v>15.623320476326812</v>
      </c>
      <c r="I1789" s="1">
        <f t="shared" si="250"/>
        <v>-462.13780514150341</v>
      </c>
      <c r="J1789" s="1">
        <f t="shared" si="251"/>
        <v>4577.2160851796943</v>
      </c>
      <c r="K1789" s="1">
        <f t="shared" si="254"/>
        <v>21.382323187373913</v>
      </c>
      <c r="L1789" s="1">
        <f>K1789+'1.Time_constants_calculation'!$N$6*(3*G1789*C1789+2*H1789*D1789+I1789)</f>
        <v>21.382323187373913</v>
      </c>
      <c r="M1789" s="1">
        <f>K1789+('1.Time_constants_calculation'!$N$9)*(3*G1789*C1789+2*H1789*$D1789+I1789)+('1.Time_constants_calculation'!$N$10)*(6*G1789*D1789+2*H1789)</f>
        <v>21.382323187373913</v>
      </c>
      <c r="N1789" s="1">
        <f>K1789+('1.Time_constants_calculation'!$N$13)*(3*G1789*C1789+2*H1789*$D1789+I1789)+('1.Time_constants_calculation'!$N$14)*(6*G1789*D1789+2*H1789)+('1.Time_constants_calculation'!$N$15)*(6*G1789)</f>
        <v>21.382323187373913</v>
      </c>
      <c r="O1789" s="1">
        <f t="shared" si="255"/>
        <v>0.31267681262608704</v>
      </c>
      <c r="P1789" s="1">
        <f t="shared" si="256"/>
        <v>0.31267681262608704</v>
      </c>
      <c r="Q1789" s="1">
        <f t="shared" si="256"/>
        <v>0.31267681262608704</v>
      </c>
      <c r="R1789" s="1">
        <f t="shared" si="256"/>
        <v>0.31267681262608704</v>
      </c>
    </row>
    <row r="1790" spans="2:18" x14ac:dyDescent="0.4">
      <c r="B1790" s="1">
        <f t="shared" si="252"/>
        <v>25803.133875</v>
      </c>
      <c r="C1790" s="1">
        <f t="shared" si="253"/>
        <v>873.20249999999999</v>
      </c>
      <c r="D1790" s="1">
        <f>'1.Time_constants_calculation'!C1784</f>
        <v>29.55</v>
      </c>
      <c r="E1790" s="1">
        <f>'1.Time_constants_calculation'!E1784</f>
        <v>21.382999999999999</v>
      </c>
      <c r="F1790" s="1">
        <f>'1.Time_constants_calculation'!H1784</f>
        <v>21.695</v>
      </c>
      <c r="G1790" s="1">
        <f t="shared" si="248"/>
        <v>-0.21539976093694874</v>
      </c>
      <c r="H1790" s="1">
        <f t="shared" si="249"/>
        <v>19.114733250384283</v>
      </c>
      <c r="I1790" s="1">
        <f t="shared" si="250"/>
        <v>-565.33132601883744</v>
      </c>
      <c r="J1790" s="1">
        <f t="shared" si="251"/>
        <v>5593.8804178564023</v>
      </c>
      <c r="K1790" s="1">
        <f t="shared" si="254"/>
        <v>21.383726969350391</v>
      </c>
      <c r="L1790" s="1">
        <f>K1790+'1.Time_constants_calculation'!$N$6*(3*G1790*C1790+2*H1790*D1790+I1790)</f>
        <v>21.383726969350391</v>
      </c>
      <c r="M1790" s="1">
        <f>K1790+('1.Time_constants_calculation'!$N$9)*(3*G1790*C1790+2*H1790*$D1790+I1790)+('1.Time_constants_calculation'!$N$10)*(6*G1790*D1790+2*H1790)</f>
        <v>21.383726969350391</v>
      </c>
      <c r="N1790" s="1">
        <f>K1790+('1.Time_constants_calculation'!$N$13)*(3*G1790*C1790+2*H1790*$D1790+I1790)+('1.Time_constants_calculation'!$N$14)*(6*G1790*D1790+2*H1790)+('1.Time_constants_calculation'!$N$15)*(6*G1790)</f>
        <v>21.383726969350391</v>
      </c>
      <c r="O1790" s="1">
        <f t="shared" si="255"/>
        <v>0.31127303064960898</v>
      </c>
      <c r="P1790" s="1">
        <f t="shared" si="256"/>
        <v>0.31127303064960898</v>
      </c>
      <c r="Q1790" s="1">
        <f t="shared" si="256"/>
        <v>0.31127303064960898</v>
      </c>
      <c r="R1790" s="1">
        <f t="shared" si="256"/>
        <v>0.31127303064960898</v>
      </c>
    </row>
    <row r="1791" spans="2:18" x14ac:dyDescent="0.4">
      <c r="B1791" s="1">
        <f t="shared" si="252"/>
        <v>25846.81862962963</v>
      </c>
      <c r="C1791" s="1">
        <f t="shared" si="253"/>
        <v>874.1877777777778</v>
      </c>
      <c r="D1791" s="1">
        <f>'1.Time_constants_calculation'!C1785</f>
        <v>29.566666666666666</v>
      </c>
      <c r="E1791" s="1">
        <f>'1.Time_constants_calculation'!E1785</f>
        <v>21.384</v>
      </c>
      <c r="F1791" s="1">
        <f>'1.Time_constants_calculation'!H1785</f>
        <v>21.695</v>
      </c>
      <c r="G1791" s="1">
        <f t="shared" si="248"/>
        <v>-0.24545989905961185</v>
      </c>
      <c r="H1791" s="1">
        <f t="shared" si="249"/>
        <v>21.783350787511896</v>
      </c>
      <c r="I1791" s="1">
        <f t="shared" si="250"/>
        <v>-644.30006223683893</v>
      </c>
      <c r="J1791" s="1">
        <f t="shared" si="251"/>
        <v>6372.8087891905561</v>
      </c>
      <c r="K1791" s="1">
        <f t="shared" si="254"/>
        <v>21.385141369199118</v>
      </c>
      <c r="L1791" s="1">
        <f>K1791+'1.Time_constants_calculation'!$N$6*(3*G1791*C1791+2*H1791*D1791+I1791)</f>
        <v>21.385141369199118</v>
      </c>
      <c r="M1791" s="1">
        <f>K1791+('1.Time_constants_calculation'!$N$9)*(3*G1791*C1791+2*H1791*$D1791+I1791)+('1.Time_constants_calculation'!$N$10)*(6*G1791*D1791+2*H1791)</f>
        <v>21.385141369199118</v>
      </c>
      <c r="N1791" s="1">
        <f>K1791+('1.Time_constants_calculation'!$N$13)*(3*G1791*C1791+2*H1791*$D1791+I1791)+('1.Time_constants_calculation'!$N$14)*(6*G1791*D1791+2*H1791)+('1.Time_constants_calculation'!$N$15)*(6*G1791)</f>
        <v>21.385141369199118</v>
      </c>
      <c r="O1791" s="1">
        <f t="shared" si="255"/>
        <v>0.30985863080088194</v>
      </c>
      <c r="P1791" s="1">
        <f t="shared" si="256"/>
        <v>0.30985863080088194</v>
      </c>
      <c r="Q1791" s="1">
        <f t="shared" si="256"/>
        <v>0.30985863080088194</v>
      </c>
      <c r="R1791" s="1">
        <f t="shared" si="256"/>
        <v>0.30985863080088194</v>
      </c>
    </row>
    <row r="1792" spans="2:18" x14ac:dyDescent="0.4">
      <c r="B1792" s="1">
        <f t="shared" si="252"/>
        <v>25890.552662037036</v>
      </c>
      <c r="C1792" s="1">
        <f t="shared" si="253"/>
        <v>875.17361111111109</v>
      </c>
      <c r="D1792" s="1">
        <f>'1.Time_constants_calculation'!C1786</f>
        <v>29.583333333333332</v>
      </c>
      <c r="E1792" s="1">
        <f>'1.Time_constants_calculation'!E1786</f>
        <v>21.385999999999999</v>
      </c>
      <c r="F1792" s="1">
        <f>'1.Time_constants_calculation'!H1786</f>
        <v>21.695</v>
      </c>
      <c r="G1792" s="1">
        <f t="shared" si="248"/>
        <v>-0.26526800426048303</v>
      </c>
      <c r="H1792" s="1">
        <f t="shared" si="249"/>
        <v>23.544947148768273</v>
      </c>
      <c r="I1792" s="1">
        <f t="shared" si="250"/>
        <v>-696.5206268884524</v>
      </c>
      <c r="J1792" s="1">
        <f t="shared" si="251"/>
        <v>6888.8072523434057</v>
      </c>
      <c r="K1792" s="1">
        <f t="shared" si="254"/>
        <v>21.386559308310098</v>
      </c>
      <c r="L1792" s="1">
        <f>K1792+'1.Time_constants_calculation'!$N$6*(3*G1792*C1792+2*H1792*D1792+I1792)</f>
        <v>21.386559308310098</v>
      </c>
      <c r="M1792" s="1">
        <f>K1792+('1.Time_constants_calculation'!$N$9)*(3*G1792*C1792+2*H1792*$D1792+I1792)+('1.Time_constants_calculation'!$N$10)*(6*G1792*D1792+2*H1792)</f>
        <v>21.386559308310098</v>
      </c>
      <c r="N1792" s="1">
        <f>K1792+('1.Time_constants_calculation'!$N$13)*(3*G1792*C1792+2*H1792*$D1792+I1792)+('1.Time_constants_calculation'!$N$14)*(6*G1792*D1792+2*H1792)+('1.Time_constants_calculation'!$N$15)*(6*G1792)</f>
        <v>21.386559308310098</v>
      </c>
      <c r="O1792" s="1">
        <f t="shared" si="255"/>
        <v>0.30844069168990274</v>
      </c>
      <c r="P1792" s="1">
        <f t="shared" si="256"/>
        <v>0.30844069168990274</v>
      </c>
      <c r="Q1792" s="1">
        <f t="shared" si="256"/>
        <v>0.30844069168990274</v>
      </c>
      <c r="R1792" s="1">
        <f t="shared" si="256"/>
        <v>0.30844069168990274</v>
      </c>
    </row>
    <row r="1793" spans="2:18" x14ac:dyDescent="0.4">
      <c r="B1793" s="1">
        <f t="shared" si="252"/>
        <v>25934.336000000003</v>
      </c>
      <c r="C1793" s="1">
        <f t="shared" si="253"/>
        <v>876.16000000000008</v>
      </c>
      <c r="D1793" s="1">
        <f>'1.Time_constants_calculation'!C1787</f>
        <v>29.6</v>
      </c>
      <c r="E1793" s="1">
        <f>'1.Time_constants_calculation'!E1787</f>
        <v>21.388000000000002</v>
      </c>
      <c r="F1793" s="1">
        <f>'1.Time_constants_calculation'!H1787</f>
        <v>21.695</v>
      </c>
      <c r="G1793" s="1">
        <f t="shared" si="248"/>
        <v>-0.24765485112729629</v>
      </c>
      <c r="H1793" s="1">
        <f t="shared" si="249"/>
        <v>21.988974968590426</v>
      </c>
      <c r="I1793" s="1">
        <f t="shared" si="250"/>
        <v>-650.70326390435673</v>
      </c>
      <c r="J1793" s="1">
        <f t="shared" si="251"/>
        <v>6439.1083569064904</v>
      </c>
      <c r="K1793" s="1">
        <f t="shared" si="254"/>
        <v>21.387932652440213</v>
      </c>
      <c r="L1793" s="1">
        <f>K1793+'1.Time_constants_calculation'!$N$6*(3*G1793*C1793+2*H1793*D1793+I1793)</f>
        <v>21.387932652440213</v>
      </c>
      <c r="M1793" s="1">
        <f>K1793+('1.Time_constants_calculation'!$N$9)*(3*G1793*C1793+2*H1793*$D1793+I1793)+('1.Time_constants_calculation'!$N$10)*(6*G1793*D1793+2*H1793)</f>
        <v>21.387932652440213</v>
      </c>
      <c r="N1793" s="1">
        <f>K1793+('1.Time_constants_calculation'!$N$13)*(3*G1793*C1793+2*H1793*$D1793+I1793)+('1.Time_constants_calculation'!$N$14)*(6*G1793*D1793+2*H1793)+('1.Time_constants_calculation'!$N$15)*(6*G1793)</f>
        <v>21.387932652440213</v>
      </c>
      <c r="O1793" s="1">
        <f t="shared" si="255"/>
        <v>0.30706734755978715</v>
      </c>
      <c r="P1793" s="1">
        <f t="shared" si="256"/>
        <v>0.30706734755978715</v>
      </c>
      <c r="Q1793" s="1">
        <f t="shared" si="256"/>
        <v>0.30706734755978715</v>
      </c>
      <c r="R1793" s="1">
        <f t="shared" si="256"/>
        <v>0.30706734755978715</v>
      </c>
    </row>
    <row r="1794" spans="2:18" x14ac:dyDescent="0.4">
      <c r="B1794" s="1">
        <f t="shared" si="252"/>
        <v>25978.168671296298</v>
      </c>
      <c r="C1794" s="1">
        <f t="shared" si="253"/>
        <v>877.14694444444444</v>
      </c>
      <c r="D1794" s="1">
        <f>'1.Time_constants_calculation'!C1788</f>
        <v>29.616666666666667</v>
      </c>
      <c r="E1794" s="1">
        <f>'1.Time_constants_calculation'!E1788</f>
        <v>21.39</v>
      </c>
      <c r="F1794" s="1">
        <f>'1.Time_constants_calculation'!H1788</f>
        <v>21.695</v>
      </c>
      <c r="G1794" s="1">
        <f t="shared" ref="G1794:G1857" si="257">INDEX(LINEST(E1779:E1809,B1779:D1809),3)</f>
        <v>-0.23159422529948295</v>
      </c>
      <c r="H1794" s="1">
        <f t="shared" ref="H1794:H1857" si="258">INDEX(LINEST(E1779:E1809,B1779:D1809),2)</f>
        <v>20.569001503757768</v>
      </c>
      <c r="I1794" s="1">
        <f t="shared" ref="I1794:I1857" si="259">INDEX(LINEST(E1779:E1809,B1779:D1809),1)</f>
        <v>-608.856431576315</v>
      </c>
      <c r="J1794" s="1">
        <f t="shared" ref="J1794:J1857" si="260">INDEX(LINEST(E1779:E1809,B1779:D1809),4)</f>
        <v>6028.0443207271746</v>
      </c>
      <c r="K1794" s="1">
        <f t="shared" si="254"/>
        <v>21.389310041457065</v>
      </c>
      <c r="L1794" s="1">
        <f>K1794+'1.Time_constants_calculation'!$N$6*(3*G1794*C1794+2*H1794*D1794+I1794)</f>
        <v>21.389310041457065</v>
      </c>
      <c r="M1794" s="1">
        <f>K1794+('1.Time_constants_calculation'!$N$9)*(3*G1794*C1794+2*H1794*$D1794+I1794)+('1.Time_constants_calculation'!$N$10)*(6*G1794*D1794+2*H1794)</f>
        <v>21.389310041457065</v>
      </c>
      <c r="N1794" s="1">
        <f>K1794+('1.Time_constants_calculation'!$N$13)*(3*G1794*C1794+2*H1794*$D1794+I1794)+('1.Time_constants_calculation'!$N$14)*(6*G1794*D1794+2*H1794)+('1.Time_constants_calculation'!$N$15)*(6*G1794)</f>
        <v>21.389310041457065</v>
      </c>
      <c r="O1794" s="1">
        <f t="shared" si="255"/>
        <v>0.3056899585429349</v>
      </c>
      <c r="P1794" s="1">
        <f t="shared" si="256"/>
        <v>0.3056899585429349</v>
      </c>
      <c r="Q1794" s="1">
        <f t="shared" si="256"/>
        <v>0.3056899585429349</v>
      </c>
      <c r="R1794" s="1">
        <f t="shared" si="256"/>
        <v>0.3056899585429349</v>
      </c>
    </row>
    <row r="1795" spans="2:18" x14ac:dyDescent="0.4">
      <c r="B1795" s="1">
        <f t="shared" si="252"/>
        <v>26022.050703703702</v>
      </c>
      <c r="C1795" s="1">
        <f t="shared" si="253"/>
        <v>878.1344444444444</v>
      </c>
      <c r="D1795" s="1">
        <f>'1.Time_constants_calculation'!C1789</f>
        <v>29.633333333333333</v>
      </c>
      <c r="E1795" s="1">
        <f>'1.Time_constants_calculation'!E1789</f>
        <v>21.391999999999999</v>
      </c>
      <c r="F1795" s="1">
        <f>'1.Time_constants_calculation'!H1789</f>
        <v>21.695</v>
      </c>
      <c r="G1795" s="1">
        <f t="shared" si="257"/>
        <v>-0.21708612658298457</v>
      </c>
      <c r="H1795" s="1">
        <f t="shared" si="258"/>
        <v>19.285623656965591</v>
      </c>
      <c r="I1795" s="1">
        <f t="shared" si="259"/>
        <v>-571.01539669951092</v>
      </c>
      <c r="J1795" s="1">
        <f t="shared" si="260"/>
        <v>5656.136049486704</v>
      </c>
      <c r="K1795" s="1">
        <f t="shared" si="254"/>
        <v>21.390683385576267</v>
      </c>
      <c r="L1795" s="1">
        <f>K1795+'1.Time_constants_calculation'!$N$6*(3*G1795*C1795+2*H1795*D1795+I1795)</f>
        <v>21.390683385576267</v>
      </c>
      <c r="M1795" s="1">
        <f>K1795+('1.Time_constants_calculation'!$N$9)*(3*G1795*C1795+2*H1795*$D1795+I1795)+('1.Time_constants_calculation'!$N$10)*(6*G1795*D1795+2*H1795)</f>
        <v>21.390683385576267</v>
      </c>
      <c r="N1795" s="1">
        <f>K1795+('1.Time_constants_calculation'!$N$13)*(3*G1795*C1795+2*H1795*$D1795+I1795)+('1.Time_constants_calculation'!$N$14)*(6*G1795*D1795+2*H1795)+('1.Time_constants_calculation'!$N$15)*(6*G1795)</f>
        <v>21.390683385576267</v>
      </c>
      <c r="O1795" s="1">
        <f t="shared" si="255"/>
        <v>0.30431661442373326</v>
      </c>
      <c r="P1795" s="1">
        <f t="shared" si="256"/>
        <v>0.30431661442373326</v>
      </c>
      <c r="Q1795" s="1">
        <f t="shared" si="256"/>
        <v>0.30431661442373326</v>
      </c>
      <c r="R1795" s="1">
        <f t="shared" si="256"/>
        <v>0.30431661442373326</v>
      </c>
    </row>
    <row r="1796" spans="2:18" x14ac:dyDescent="0.4">
      <c r="B1796" s="1">
        <f t="shared" si="252"/>
        <v>26065.982124999999</v>
      </c>
      <c r="C1796" s="1">
        <f t="shared" si="253"/>
        <v>879.12249999999995</v>
      </c>
      <c r="D1796" s="1">
        <f>'1.Time_constants_calculation'!C1790</f>
        <v>29.65</v>
      </c>
      <c r="E1796" s="1">
        <f>'1.Time_constants_calculation'!E1790</f>
        <v>21.393000000000001</v>
      </c>
      <c r="F1796" s="1">
        <f>'1.Time_constants_calculation'!H1790</f>
        <v>21.695</v>
      </c>
      <c r="G1796" s="1">
        <f t="shared" si="257"/>
        <v>-0.16515676953798608</v>
      </c>
      <c r="H1796" s="1">
        <f t="shared" si="258"/>
        <v>14.66871568387479</v>
      </c>
      <c r="I1796" s="1">
        <f t="shared" si="259"/>
        <v>-434.19100141260481</v>
      </c>
      <c r="J1796" s="1">
        <f t="shared" si="260"/>
        <v>4304.5306920111125</v>
      </c>
      <c r="K1796" s="1">
        <f t="shared" si="254"/>
        <v>21.392101324705436</v>
      </c>
      <c r="L1796" s="1">
        <f>K1796+'1.Time_constants_calculation'!$N$6*(3*G1796*C1796+2*H1796*D1796+I1796)</f>
        <v>21.392101324705436</v>
      </c>
      <c r="M1796" s="1">
        <f>K1796+('1.Time_constants_calculation'!$N$9)*(3*G1796*C1796+2*H1796*$D1796+I1796)+('1.Time_constants_calculation'!$N$10)*(6*G1796*D1796+2*H1796)</f>
        <v>21.392101324705436</v>
      </c>
      <c r="N1796" s="1">
        <f>K1796+('1.Time_constants_calculation'!$N$13)*(3*G1796*C1796+2*H1796*$D1796+I1796)+('1.Time_constants_calculation'!$N$14)*(6*G1796*D1796+2*H1796)+('1.Time_constants_calculation'!$N$15)*(6*G1796)</f>
        <v>21.392101324705436</v>
      </c>
      <c r="O1796" s="1">
        <f t="shared" si="255"/>
        <v>0.30289867529456416</v>
      </c>
      <c r="P1796" s="1">
        <f t="shared" si="256"/>
        <v>0.30289867529456416</v>
      </c>
      <c r="Q1796" s="1">
        <f t="shared" si="256"/>
        <v>0.30289867529456416</v>
      </c>
      <c r="R1796" s="1">
        <f t="shared" si="256"/>
        <v>0.30289867529456416</v>
      </c>
    </row>
    <row r="1797" spans="2:18" x14ac:dyDescent="0.4">
      <c r="B1797" s="1">
        <f t="shared" si="252"/>
        <v>26109.962962962967</v>
      </c>
      <c r="C1797" s="1">
        <f t="shared" si="253"/>
        <v>880.1111111111112</v>
      </c>
      <c r="D1797" s="1">
        <f>'1.Time_constants_calculation'!C1791</f>
        <v>29.666666666666668</v>
      </c>
      <c r="E1797" s="1">
        <f>'1.Time_constants_calculation'!E1791</f>
        <v>21.394000000000002</v>
      </c>
      <c r="F1797" s="1">
        <f>'1.Time_constants_calculation'!H1791</f>
        <v>21.695</v>
      </c>
      <c r="G1797" s="1">
        <f t="shared" si="257"/>
        <v>-0.10297537965695686</v>
      </c>
      <c r="H1797" s="1">
        <f t="shared" si="258"/>
        <v>9.1343431205427734</v>
      </c>
      <c r="I1797" s="1">
        <f t="shared" si="259"/>
        <v>-269.99960863050273</v>
      </c>
      <c r="J1797" s="1">
        <f t="shared" si="260"/>
        <v>2680.8283809452814</v>
      </c>
      <c r="K1797" s="1">
        <f t="shared" si="254"/>
        <v>21.393515724540521</v>
      </c>
      <c r="L1797" s="1">
        <f>K1797+'1.Time_constants_calculation'!$N$6*(3*G1797*C1797+2*H1797*D1797+I1797)</f>
        <v>21.393515724540521</v>
      </c>
      <c r="M1797" s="1">
        <f>K1797+('1.Time_constants_calculation'!$N$9)*(3*G1797*C1797+2*H1797*$D1797+I1797)+('1.Time_constants_calculation'!$N$10)*(6*G1797*D1797+2*H1797)</f>
        <v>21.393515724540521</v>
      </c>
      <c r="N1797" s="1">
        <f>K1797+('1.Time_constants_calculation'!$N$13)*(3*G1797*C1797+2*H1797*$D1797+I1797)+('1.Time_constants_calculation'!$N$14)*(6*G1797*D1797+2*H1797)+('1.Time_constants_calculation'!$N$15)*(6*G1797)</f>
        <v>21.393515724540521</v>
      </c>
      <c r="O1797" s="1">
        <f t="shared" si="255"/>
        <v>0.30148427545947953</v>
      </c>
      <c r="P1797" s="1">
        <f t="shared" si="256"/>
        <v>0.30148427545947953</v>
      </c>
      <c r="Q1797" s="1">
        <f t="shared" si="256"/>
        <v>0.30148427545947953</v>
      </c>
      <c r="R1797" s="1">
        <f t="shared" si="256"/>
        <v>0.30148427545947953</v>
      </c>
    </row>
    <row r="1798" spans="2:18" x14ac:dyDescent="0.4">
      <c r="B1798" s="1">
        <f t="shared" si="252"/>
        <v>26153.993245370373</v>
      </c>
      <c r="C1798" s="1">
        <f t="shared" si="253"/>
        <v>881.10027777777782</v>
      </c>
      <c r="D1798" s="1">
        <f>'1.Time_constants_calculation'!C1792</f>
        <v>29.683333333333334</v>
      </c>
      <c r="E1798" s="1">
        <f>'1.Time_constants_calculation'!E1792</f>
        <v>21.395</v>
      </c>
      <c r="F1798" s="1">
        <f>'1.Time_constants_calculation'!H1792</f>
        <v>21.695</v>
      </c>
      <c r="G1798" s="1">
        <f t="shared" si="257"/>
        <v>-7.1523320605437771E-2</v>
      </c>
      <c r="H1798" s="1">
        <f t="shared" si="258"/>
        <v>6.3346815816007913</v>
      </c>
      <c r="I1798" s="1">
        <f t="shared" si="259"/>
        <v>-186.9311699759397</v>
      </c>
      <c r="J1798" s="1">
        <f t="shared" si="260"/>
        <v>1859.2658343814815</v>
      </c>
      <c r="K1798" s="1">
        <f t="shared" si="254"/>
        <v>21.39486277682272</v>
      </c>
      <c r="L1798" s="1">
        <f>K1798+'1.Time_constants_calculation'!$N$6*(3*G1798*C1798+2*H1798*D1798+I1798)</f>
        <v>21.39486277682272</v>
      </c>
      <c r="M1798" s="1">
        <f>K1798+('1.Time_constants_calculation'!$N$9)*(3*G1798*C1798+2*H1798*$D1798+I1798)+('1.Time_constants_calculation'!$N$10)*(6*G1798*D1798+2*H1798)</f>
        <v>21.39486277682272</v>
      </c>
      <c r="N1798" s="1">
        <f>K1798+('1.Time_constants_calculation'!$N$13)*(3*G1798*C1798+2*H1798*$D1798+I1798)+('1.Time_constants_calculation'!$N$14)*(6*G1798*D1798+2*H1798)+('1.Time_constants_calculation'!$N$15)*(6*G1798)</f>
        <v>21.39486277682272</v>
      </c>
      <c r="O1798" s="1">
        <f t="shared" si="255"/>
        <v>0.30013722317728053</v>
      </c>
      <c r="P1798" s="1">
        <f t="shared" si="256"/>
        <v>0.30013722317728053</v>
      </c>
      <c r="Q1798" s="1">
        <f t="shared" si="256"/>
        <v>0.30013722317728053</v>
      </c>
      <c r="R1798" s="1">
        <f t="shared" si="256"/>
        <v>0.30013722317728053</v>
      </c>
    </row>
    <row r="1799" spans="2:18" x14ac:dyDescent="0.4">
      <c r="B1799" s="1">
        <f t="shared" si="252"/>
        <v>26198.072999999997</v>
      </c>
      <c r="C1799" s="1">
        <f t="shared" si="253"/>
        <v>882.08999999999992</v>
      </c>
      <c r="D1799" s="1">
        <f>'1.Time_constants_calculation'!C1793</f>
        <v>29.7</v>
      </c>
      <c r="E1799" s="1">
        <f>'1.Time_constants_calculation'!E1793</f>
        <v>21.397000000000002</v>
      </c>
      <c r="F1799" s="1">
        <f>'1.Time_constants_calculation'!H1793</f>
        <v>21.695</v>
      </c>
      <c r="G1799" s="1">
        <f t="shared" si="257"/>
        <v>-4.7646523470068543E-2</v>
      </c>
      <c r="H1799" s="1">
        <f t="shared" si="258"/>
        <v>4.2083778471084896</v>
      </c>
      <c r="I1799" s="1">
        <f t="shared" si="259"/>
        <v>-123.81384459603485</v>
      </c>
      <c r="J1799" s="1">
        <f t="shared" si="260"/>
        <v>1234.7464448588435</v>
      </c>
      <c r="K1799" s="1">
        <f t="shared" si="254"/>
        <v>21.396175447466703</v>
      </c>
      <c r="L1799" s="1">
        <f>K1799+'1.Time_constants_calculation'!$N$6*(3*G1799*C1799+2*H1799*D1799+I1799)</f>
        <v>21.396175447466703</v>
      </c>
      <c r="M1799" s="1">
        <f>K1799+('1.Time_constants_calculation'!$N$9)*(3*G1799*C1799+2*H1799*$D1799+I1799)+('1.Time_constants_calculation'!$N$10)*(6*G1799*D1799+2*H1799)</f>
        <v>21.396175447466703</v>
      </c>
      <c r="N1799" s="1">
        <f>K1799+('1.Time_constants_calculation'!$N$13)*(3*G1799*C1799+2*H1799*$D1799+I1799)+('1.Time_constants_calculation'!$N$14)*(6*G1799*D1799+2*H1799)+('1.Time_constants_calculation'!$N$15)*(6*G1799)</f>
        <v>21.396175447466703</v>
      </c>
      <c r="O1799" s="1">
        <f t="shared" si="255"/>
        <v>0.29882455253329709</v>
      </c>
      <c r="P1799" s="1">
        <f t="shared" si="256"/>
        <v>0.29882455253329709</v>
      </c>
      <c r="Q1799" s="1">
        <f t="shared" si="256"/>
        <v>0.29882455253329709</v>
      </c>
      <c r="R1799" s="1">
        <f t="shared" si="256"/>
        <v>0.29882455253329709</v>
      </c>
    </row>
    <row r="1800" spans="2:18" x14ac:dyDescent="0.4">
      <c r="B1800" s="1">
        <f t="shared" si="252"/>
        <v>26242.202254629625</v>
      </c>
      <c r="C1800" s="1">
        <f t="shared" si="253"/>
        <v>883.08027777777772</v>
      </c>
      <c r="D1800" s="1">
        <f>'1.Time_constants_calculation'!C1794</f>
        <v>29.716666666666665</v>
      </c>
      <c r="E1800" s="1">
        <f>'1.Time_constants_calculation'!E1794</f>
        <v>21.398</v>
      </c>
      <c r="F1800" s="1">
        <f>'1.Time_constants_calculation'!H1794</f>
        <v>21.695</v>
      </c>
      <c r="G1800" s="1">
        <f t="shared" si="257"/>
        <v>3.6136408509537376E-3</v>
      </c>
      <c r="H1800" s="1">
        <f t="shared" si="258"/>
        <v>-0.36363398660531043</v>
      </c>
      <c r="I1800" s="1">
        <f t="shared" si="259"/>
        <v>12.114035531727694</v>
      </c>
      <c r="J1800" s="1">
        <f t="shared" si="260"/>
        <v>-112.30314569359189</v>
      </c>
      <c r="K1800" s="1">
        <f t="shared" si="254"/>
        <v>21.397502376377702</v>
      </c>
      <c r="L1800" s="1">
        <f>K1800+'1.Time_constants_calculation'!$N$6*(3*G1800*C1800+2*H1800*D1800+I1800)</f>
        <v>21.397502376377702</v>
      </c>
      <c r="M1800" s="1">
        <f>K1800+('1.Time_constants_calculation'!$N$9)*(3*G1800*C1800+2*H1800*$D1800+I1800)+('1.Time_constants_calculation'!$N$10)*(6*G1800*D1800+2*H1800)</f>
        <v>21.397502376377702</v>
      </c>
      <c r="N1800" s="1">
        <f>K1800+('1.Time_constants_calculation'!$N$13)*(3*G1800*C1800+2*H1800*$D1800+I1800)+('1.Time_constants_calculation'!$N$14)*(6*G1800*D1800+2*H1800)+('1.Time_constants_calculation'!$N$15)*(6*G1800)</f>
        <v>21.397502376377702</v>
      </c>
      <c r="O1800" s="1">
        <f t="shared" si="255"/>
        <v>0.29749762362229859</v>
      </c>
      <c r="P1800" s="1">
        <f t="shared" si="256"/>
        <v>0.29749762362229859</v>
      </c>
      <c r="Q1800" s="1">
        <f t="shared" si="256"/>
        <v>0.29749762362229859</v>
      </c>
      <c r="R1800" s="1">
        <f t="shared" si="256"/>
        <v>0.29749762362229859</v>
      </c>
    </row>
    <row r="1801" spans="2:18" x14ac:dyDescent="0.4">
      <c r="B1801" s="1">
        <f t="shared" si="252"/>
        <v>26286.381037037037</v>
      </c>
      <c r="C1801" s="1">
        <f t="shared" si="253"/>
        <v>884.07111111111112</v>
      </c>
      <c r="D1801" s="1">
        <f>'1.Time_constants_calculation'!C1795</f>
        <v>29.733333333333334</v>
      </c>
      <c r="E1801" s="1">
        <f>'1.Time_constants_calculation'!E1795</f>
        <v>21.399000000000001</v>
      </c>
      <c r="F1801" s="1">
        <f>'1.Time_constants_calculation'!H1795</f>
        <v>21.695</v>
      </c>
      <c r="G1801" s="1">
        <f t="shared" si="257"/>
        <v>7.8242015809131815E-2</v>
      </c>
      <c r="H1801" s="1">
        <f t="shared" si="258"/>
        <v>-7.0203926842796553</v>
      </c>
      <c r="I1801" s="1">
        <f t="shared" si="259"/>
        <v>210.03678131609792</v>
      </c>
      <c r="J1801" s="1">
        <f t="shared" si="260"/>
        <v>-2073.8679565957164</v>
      </c>
      <c r="K1801" s="1">
        <f t="shared" si="254"/>
        <v>21.398754373545671</v>
      </c>
      <c r="L1801" s="1">
        <f>K1801+'1.Time_constants_calculation'!$N$6*(3*G1801*C1801+2*H1801*D1801+I1801)</f>
        <v>21.398754373545671</v>
      </c>
      <c r="M1801" s="1">
        <f>K1801+('1.Time_constants_calculation'!$N$9)*(3*G1801*C1801+2*H1801*$D1801+I1801)+('1.Time_constants_calculation'!$N$10)*(6*G1801*D1801+2*H1801)</f>
        <v>21.398754373545671</v>
      </c>
      <c r="N1801" s="1">
        <f>K1801+('1.Time_constants_calculation'!$N$13)*(3*G1801*C1801+2*H1801*$D1801+I1801)+('1.Time_constants_calculation'!$N$14)*(6*G1801*D1801+2*H1801)+('1.Time_constants_calculation'!$N$15)*(6*G1801)</f>
        <v>21.398754373545671</v>
      </c>
      <c r="O1801" s="1">
        <f t="shared" si="255"/>
        <v>0.29624562645432917</v>
      </c>
      <c r="P1801" s="1">
        <f t="shared" si="256"/>
        <v>0.29624562645432917</v>
      </c>
      <c r="Q1801" s="1">
        <f t="shared" si="256"/>
        <v>0.29624562645432917</v>
      </c>
      <c r="R1801" s="1">
        <f t="shared" si="256"/>
        <v>0.29624562645432917</v>
      </c>
    </row>
    <row r="1802" spans="2:18" x14ac:dyDescent="0.4">
      <c r="B1802" s="1">
        <f t="shared" si="252"/>
        <v>26330.609375</v>
      </c>
      <c r="C1802" s="1">
        <f t="shared" si="253"/>
        <v>885.0625</v>
      </c>
      <c r="D1802" s="1">
        <f>'1.Time_constants_calculation'!C1796</f>
        <v>29.75</v>
      </c>
      <c r="E1802" s="1">
        <f>'1.Time_constants_calculation'!E1796</f>
        <v>21.4</v>
      </c>
      <c r="F1802" s="1">
        <f>'1.Time_constants_calculation'!H1796</f>
        <v>21.695</v>
      </c>
      <c r="G1802" s="1">
        <f t="shared" si="257"/>
        <v>0.13324965945730771</v>
      </c>
      <c r="H1802" s="1">
        <f t="shared" si="258"/>
        <v>-11.932280817255753</v>
      </c>
      <c r="I1802" s="1">
        <f t="shared" si="259"/>
        <v>356.23690264699076</v>
      </c>
      <c r="J1802" s="1">
        <f t="shared" si="260"/>
        <v>-3524.3783153688273</v>
      </c>
      <c r="K1802" s="1">
        <f t="shared" si="254"/>
        <v>21.399980078872431</v>
      </c>
      <c r="L1802" s="1">
        <f>K1802+'1.Time_constants_calculation'!$N$6*(3*G1802*C1802+2*H1802*D1802+I1802)</f>
        <v>21.399980078872431</v>
      </c>
      <c r="M1802" s="1">
        <f>K1802+('1.Time_constants_calculation'!$N$9)*(3*G1802*C1802+2*H1802*$D1802+I1802)+('1.Time_constants_calculation'!$N$10)*(6*G1802*D1802+2*H1802)</f>
        <v>21.399980078872431</v>
      </c>
      <c r="N1802" s="1">
        <f>K1802+('1.Time_constants_calculation'!$N$13)*(3*G1802*C1802+2*H1802*$D1802+I1802)+('1.Time_constants_calculation'!$N$14)*(6*G1802*D1802+2*H1802)+('1.Time_constants_calculation'!$N$15)*(6*G1802)</f>
        <v>21.399980078872431</v>
      </c>
      <c r="O1802" s="1">
        <f t="shared" si="255"/>
        <v>0.29501992112756881</v>
      </c>
      <c r="P1802" s="1">
        <f t="shared" si="256"/>
        <v>0.29501992112756881</v>
      </c>
      <c r="Q1802" s="1">
        <f t="shared" si="256"/>
        <v>0.29501992112756881</v>
      </c>
      <c r="R1802" s="1">
        <f t="shared" si="256"/>
        <v>0.29501992112756881</v>
      </c>
    </row>
    <row r="1803" spans="2:18" x14ac:dyDescent="0.4">
      <c r="B1803" s="1">
        <f t="shared" si="252"/>
        <v>26374.887296296292</v>
      </c>
      <c r="C1803" s="1">
        <f t="shared" si="253"/>
        <v>886.05444444444436</v>
      </c>
      <c r="D1803" s="1">
        <f>'1.Time_constants_calculation'!C1797</f>
        <v>29.766666666666666</v>
      </c>
      <c r="E1803" s="1">
        <f>'1.Time_constants_calculation'!E1797</f>
        <v>21.401</v>
      </c>
      <c r="F1803" s="1">
        <f>'1.Time_constants_calculation'!H1797</f>
        <v>21.695</v>
      </c>
      <c r="G1803" s="1">
        <f t="shared" si="257"/>
        <v>0.16462141538427294</v>
      </c>
      <c r="H1803" s="1">
        <f t="shared" si="258"/>
        <v>-14.737437767466417</v>
      </c>
      <c r="I1803" s="1">
        <f t="shared" si="259"/>
        <v>439.84503654229724</v>
      </c>
      <c r="J1803" s="1">
        <f t="shared" si="260"/>
        <v>-4355.018460069763</v>
      </c>
      <c r="K1803" s="1">
        <f t="shared" si="254"/>
        <v>21.401171402563705</v>
      </c>
      <c r="L1803" s="1">
        <f>K1803+'1.Time_constants_calculation'!$N$6*(3*G1803*C1803+2*H1803*D1803+I1803)</f>
        <v>21.401171402563705</v>
      </c>
      <c r="M1803" s="1">
        <f>K1803+('1.Time_constants_calculation'!$N$9)*(3*G1803*C1803+2*H1803*$D1803+I1803)+('1.Time_constants_calculation'!$N$10)*(6*G1803*D1803+2*H1803)</f>
        <v>21.401171402563705</v>
      </c>
      <c r="N1803" s="1">
        <f>K1803+('1.Time_constants_calculation'!$N$13)*(3*G1803*C1803+2*H1803*$D1803+I1803)+('1.Time_constants_calculation'!$N$14)*(6*G1803*D1803+2*H1803)+('1.Time_constants_calculation'!$N$15)*(6*G1803)</f>
        <v>21.401171402563705</v>
      </c>
      <c r="O1803" s="1">
        <f t="shared" si="255"/>
        <v>0.29382859743629552</v>
      </c>
      <c r="P1803" s="1">
        <f t="shared" si="256"/>
        <v>0.29382859743629552</v>
      </c>
      <c r="Q1803" s="1">
        <f t="shared" si="256"/>
        <v>0.29382859743629552</v>
      </c>
      <c r="R1803" s="1">
        <f t="shared" si="256"/>
        <v>0.29382859743629552</v>
      </c>
    </row>
    <row r="1804" spans="2:18" x14ac:dyDescent="0.4">
      <c r="B1804" s="1">
        <f t="shared" si="252"/>
        <v>26419.214828703709</v>
      </c>
      <c r="C1804" s="1">
        <f t="shared" si="253"/>
        <v>887.04694444444453</v>
      </c>
      <c r="D1804" s="1">
        <f>'1.Time_constants_calculation'!C1798</f>
        <v>29.783333333333335</v>
      </c>
      <c r="E1804" s="1">
        <f>'1.Time_constants_calculation'!E1798</f>
        <v>21.402000000000001</v>
      </c>
      <c r="F1804" s="1">
        <f>'1.Time_constants_calculation'!H1798</f>
        <v>21.695</v>
      </c>
      <c r="G1804" s="1">
        <f t="shared" si="257"/>
        <v>0.19444064410992645</v>
      </c>
      <c r="H1804" s="1">
        <f t="shared" si="258"/>
        <v>-17.401803253117233</v>
      </c>
      <c r="I1804" s="1">
        <f t="shared" si="259"/>
        <v>519.19838667263787</v>
      </c>
      <c r="J1804" s="1">
        <f t="shared" si="260"/>
        <v>-5142.8090818715882</v>
      </c>
      <c r="K1804" s="1">
        <f t="shared" si="254"/>
        <v>21.402279199110126</v>
      </c>
      <c r="L1804" s="1">
        <f>K1804+'1.Time_constants_calculation'!$N$6*(3*G1804*C1804+2*H1804*D1804+I1804)</f>
        <v>21.402279199110126</v>
      </c>
      <c r="M1804" s="1">
        <f>K1804+('1.Time_constants_calculation'!$N$9)*(3*G1804*C1804+2*H1804*$D1804+I1804)+('1.Time_constants_calculation'!$N$10)*(6*G1804*D1804+2*H1804)</f>
        <v>21.402279199110126</v>
      </c>
      <c r="N1804" s="1">
        <f>K1804+('1.Time_constants_calculation'!$N$13)*(3*G1804*C1804+2*H1804*$D1804+I1804)+('1.Time_constants_calculation'!$N$14)*(6*G1804*D1804+2*H1804)+('1.Time_constants_calculation'!$N$15)*(6*G1804)</f>
        <v>21.402279199110126</v>
      </c>
      <c r="O1804" s="1">
        <f t="shared" si="255"/>
        <v>0.29272080088987451</v>
      </c>
      <c r="P1804" s="1">
        <f t="shared" si="256"/>
        <v>0.29272080088987451</v>
      </c>
      <c r="Q1804" s="1">
        <f t="shared" si="256"/>
        <v>0.29272080088987451</v>
      </c>
      <c r="R1804" s="1">
        <f t="shared" si="256"/>
        <v>0.29272080088987451</v>
      </c>
    </row>
    <row r="1805" spans="2:18" x14ac:dyDescent="0.4">
      <c r="B1805" s="1">
        <f t="shared" si="252"/>
        <v>26463.592000000004</v>
      </c>
      <c r="C1805" s="1">
        <f t="shared" si="253"/>
        <v>888.04000000000008</v>
      </c>
      <c r="D1805" s="1">
        <f>'1.Time_constants_calculation'!C1799</f>
        <v>29.8</v>
      </c>
      <c r="E1805" s="1">
        <f>'1.Time_constants_calculation'!E1799</f>
        <v>21.402999999999999</v>
      </c>
      <c r="F1805" s="1">
        <f>'1.Time_constants_calculation'!H1799</f>
        <v>21.695</v>
      </c>
      <c r="G1805" s="1">
        <f t="shared" si="257"/>
        <v>0.21855835067754253</v>
      </c>
      <c r="H1805" s="1">
        <f t="shared" si="258"/>
        <v>-19.561823598808409</v>
      </c>
      <c r="I1805" s="1">
        <f t="shared" si="259"/>
        <v>583.68237986422309</v>
      </c>
      <c r="J1805" s="1">
        <f t="shared" si="260"/>
        <v>-5784.4887039645582</v>
      </c>
      <c r="K1805" s="1">
        <f t="shared" si="254"/>
        <v>21.40340782687781</v>
      </c>
      <c r="L1805" s="1">
        <f>K1805+'1.Time_constants_calculation'!$N$6*(3*G1805*C1805+2*H1805*D1805+I1805)</f>
        <v>21.40340782687781</v>
      </c>
      <c r="M1805" s="1">
        <f>K1805+('1.Time_constants_calculation'!$N$9)*(3*G1805*C1805+2*H1805*$D1805+I1805)+('1.Time_constants_calculation'!$N$10)*(6*G1805*D1805+2*H1805)</f>
        <v>21.40340782687781</v>
      </c>
      <c r="N1805" s="1">
        <f>K1805+('1.Time_constants_calculation'!$N$13)*(3*G1805*C1805+2*H1805*$D1805+I1805)+('1.Time_constants_calculation'!$N$14)*(6*G1805*D1805+2*H1805)+('1.Time_constants_calculation'!$N$15)*(6*G1805)</f>
        <v>21.40340782687781</v>
      </c>
      <c r="O1805" s="1">
        <f t="shared" si="255"/>
        <v>0.29159217312218999</v>
      </c>
      <c r="P1805" s="1">
        <f t="shared" si="256"/>
        <v>0.29159217312218999</v>
      </c>
      <c r="Q1805" s="1">
        <f t="shared" si="256"/>
        <v>0.29159217312218999</v>
      </c>
      <c r="R1805" s="1">
        <f t="shared" si="256"/>
        <v>0.29159217312218999</v>
      </c>
    </row>
    <row r="1806" spans="2:18" x14ac:dyDescent="0.4">
      <c r="B1806" s="1">
        <f t="shared" si="252"/>
        <v>26508.018837962962</v>
      </c>
      <c r="C1806" s="1">
        <f t="shared" si="253"/>
        <v>889.0336111111111</v>
      </c>
      <c r="D1806" s="1">
        <f>'1.Time_constants_calculation'!C1800</f>
        <v>29.816666666666666</v>
      </c>
      <c r="E1806" s="1">
        <f>'1.Time_constants_calculation'!E1800</f>
        <v>21.404</v>
      </c>
      <c r="F1806" s="1">
        <f>'1.Time_constants_calculation'!H1800</f>
        <v>21.695</v>
      </c>
      <c r="G1806" s="1">
        <f t="shared" si="257"/>
        <v>0.2065931843597551</v>
      </c>
      <c r="H1806" s="1">
        <f t="shared" si="258"/>
        <v>-18.495368592572316</v>
      </c>
      <c r="I1806" s="1">
        <f t="shared" si="259"/>
        <v>551.99869656750843</v>
      </c>
      <c r="J1806" s="1">
        <f t="shared" si="260"/>
        <v>-5470.7283219650708</v>
      </c>
      <c r="K1806" s="1">
        <f t="shared" si="254"/>
        <v>21.404508140352846</v>
      </c>
      <c r="L1806" s="1">
        <f>K1806+'1.Time_constants_calculation'!$N$6*(3*G1806*C1806+2*H1806*D1806+I1806)</f>
        <v>21.404508140352846</v>
      </c>
      <c r="M1806" s="1">
        <f>K1806+('1.Time_constants_calculation'!$N$9)*(3*G1806*C1806+2*H1806*$D1806+I1806)+('1.Time_constants_calculation'!$N$10)*(6*G1806*D1806+2*H1806)</f>
        <v>21.404508140352846</v>
      </c>
      <c r="N1806" s="1">
        <f>K1806+('1.Time_constants_calculation'!$N$13)*(3*G1806*C1806+2*H1806*$D1806+I1806)+('1.Time_constants_calculation'!$N$14)*(6*G1806*D1806+2*H1806)+('1.Time_constants_calculation'!$N$15)*(6*G1806)</f>
        <v>21.404508140352846</v>
      </c>
      <c r="O1806" s="1">
        <f t="shared" si="255"/>
        <v>0.29049185964715463</v>
      </c>
      <c r="P1806" s="1">
        <f t="shared" si="256"/>
        <v>0.29049185964715463</v>
      </c>
      <c r="Q1806" s="1">
        <f t="shared" si="256"/>
        <v>0.29049185964715463</v>
      </c>
      <c r="R1806" s="1">
        <f t="shared" si="256"/>
        <v>0.29049185964715463</v>
      </c>
    </row>
    <row r="1807" spans="2:18" x14ac:dyDescent="0.4">
      <c r="B1807" s="1">
        <f t="shared" si="252"/>
        <v>26552.495370370369</v>
      </c>
      <c r="C1807" s="1">
        <f t="shared" si="253"/>
        <v>890.02777777777771</v>
      </c>
      <c r="D1807" s="1">
        <f>'1.Time_constants_calculation'!C1801</f>
        <v>29.833333333333332</v>
      </c>
      <c r="E1807" s="1">
        <f>'1.Time_constants_calculation'!E1801</f>
        <v>21.405000000000001</v>
      </c>
      <c r="F1807" s="1">
        <f>'1.Time_constants_calculation'!H1801</f>
        <v>21.695</v>
      </c>
      <c r="G1807" s="1">
        <f t="shared" si="257"/>
        <v>0.18143153712845891</v>
      </c>
      <c r="H1807" s="1">
        <f t="shared" si="258"/>
        <v>-16.241694723873149</v>
      </c>
      <c r="I1807" s="1">
        <f t="shared" si="259"/>
        <v>484.71393232333099</v>
      </c>
      <c r="J1807" s="1">
        <f t="shared" si="260"/>
        <v>-4801.1273705273834</v>
      </c>
      <c r="K1807" s="1">
        <f t="shared" si="254"/>
        <v>21.405530994032233</v>
      </c>
      <c r="L1807" s="1">
        <f>K1807+'1.Time_constants_calculation'!$N$6*(3*G1807*C1807+2*H1807*D1807+I1807)</f>
        <v>21.405530994032233</v>
      </c>
      <c r="M1807" s="1">
        <f>K1807+('1.Time_constants_calculation'!$N$9)*(3*G1807*C1807+2*H1807*$D1807+I1807)+('1.Time_constants_calculation'!$N$10)*(6*G1807*D1807+2*H1807)</f>
        <v>21.405530994032233</v>
      </c>
      <c r="N1807" s="1">
        <f>K1807+('1.Time_constants_calculation'!$N$13)*(3*G1807*C1807+2*H1807*$D1807+I1807)+('1.Time_constants_calculation'!$N$14)*(6*G1807*D1807+2*H1807)+('1.Time_constants_calculation'!$N$15)*(6*G1807)</f>
        <v>21.405530994032233</v>
      </c>
      <c r="O1807" s="1">
        <f t="shared" si="255"/>
        <v>0.28946900596776715</v>
      </c>
      <c r="P1807" s="1">
        <f t="shared" si="256"/>
        <v>0.28946900596776715</v>
      </c>
      <c r="Q1807" s="1">
        <f t="shared" si="256"/>
        <v>0.28946900596776715</v>
      </c>
      <c r="R1807" s="1">
        <f t="shared" si="256"/>
        <v>0.28946900596776715</v>
      </c>
    </row>
    <row r="1808" spans="2:18" x14ac:dyDescent="0.4">
      <c r="B1808" s="1">
        <f t="shared" si="252"/>
        <v>26597.021625000001</v>
      </c>
      <c r="C1808" s="1">
        <f t="shared" si="253"/>
        <v>891.02250000000004</v>
      </c>
      <c r="D1808" s="1">
        <f>'1.Time_constants_calculation'!C1802</f>
        <v>29.85</v>
      </c>
      <c r="E1808" s="1">
        <f>'1.Time_constants_calculation'!E1802</f>
        <v>21.407</v>
      </c>
      <c r="F1808" s="1">
        <f>'1.Time_constants_calculation'!H1802</f>
        <v>21.695</v>
      </c>
      <c r="G1808" s="1">
        <f t="shared" si="257"/>
        <v>0.11255821979361082</v>
      </c>
      <c r="H1808" s="1">
        <f t="shared" si="258"/>
        <v>-10.077085801650927</v>
      </c>
      <c r="I1808" s="1">
        <f t="shared" si="259"/>
        <v>300.79172644968367</v>
      </c>
      <c r="J1808" s="1">
        <f t="shared" si="260"/>
        <v>-2972.0296349417131</v>
      </c>
      <c r="K1808" s="1">
        <f t="shared" si="254"/>
        <v>21.406621802001609</v>
      </c>
      <c r="L1808" s="1">
        <f>K1808+'1.Time_constants_calculation'!$N$6*(3*G1808*C1808+2*H1808*D1808+I1808)</f>
        <v>21.406621802001609</v>
      </c>
      <c r="M1808" s="1">
        <f>K1808+('1.Time_constants_calculation'!$N$9)*(3*G1808*C1808+2*H1808*$D1808+I1808)+('1.Time_constants_calculation'!$N$10)*(6*G1808*D1808+2*H1808)</f>
        <v>21.406621802001609</v>
      </c>
      <c r="N1808" s="1">
        <f>K1808+('1.Time_constants_calculation'!$N$13)*(3*G1808*C1808+2*H1808*$D1808+I1808)+('1.Time_constants_calculation'!$N$14)*(6*G1808*D1808+2*H1808)+('1.Time_constants_calculation'!$N$15)*(6*G1808)</f>
        <v>21.406621802001609</v>
      </c>
      <c r="O1808" s="1">
        <f t="shared" si="255"/>
        <v>0.28837819799839082</v>
      </c>
      <c r="P1808" s="1">
        <f t="shared" si="256"/>
        <v>0.28837819799839082</v>
      </c>
      <c r="Q1808" s="1">
        <f t="shared" si="256"/>
        <v>0.28837819799839082</v>
      </c>
      <c r="R1808" s="1">
        <f t="shared" si="256"/>
        <v>0.28837819799839082</v>
      </c>
    </row>
    <row r="1809" spans="2:18" x14ac:dyDescent="0.4">
      <c r="B1809" s="1">
        <f t="shared" ref="B1809:B1872" si="261">D1809^3</f>
        <v>26641.597629629632</v>
      </c>
      <c r="C1809" s="1">
        <f t="shared" ref="C1809:C1872" si="262">D1809^2</f>
        <v>892.01777777777784</v>
      </c>
      <c r="D1809" s="1">
        <f>'1.Time_constants_calculation'!C1803</f>
        <v>29.866666666666667</v>
      </c>
      <c r="E1809" s="1">
        <f>'1.Time_constants_calculation'!E1803</f>
        <v>21.408000000000001</v>
      </c>
      <c r="F1809" s="1">
        <f>'1.Time_constants_calculation'!H1803</f>
        <v>21.695</v>
      </c>
      <c r="G1809" s="1">
        <f t="shared" si="257"/>
        <v>4.8476322479656317E-2</v>
      </c>
      <c r="H1809" s="1">
        <f t="shared" si="258"/>
        <v>-4.3372442945619154</v>
      </c>
      <c r="I1809" s="1">
        <f t="shared" si="259"/>
        <v>129.42023718564644</v>
      </c>
      <c r="J1809" s="1">
        <f t="shared" si="260"/>
        <v>-1266.5310122673764</v>
      </c>
      <c r="K1809" s="1">
        <f t="shared" si="254"/>
        <v>21.407732429971929</v>
      </c>
      <c r="L1809" s="1">
        <f>K1809+'1.Time_constants_calculation'!$N$6*(3*G1809*C1809+2*H1809*D1809+I1809)</f>
        <v>21.407732429971929</v>
      </c>
      <c r="M1809" s="1">
        <f>K1809+('1.Time_constants_calculation'!$N$9)*(3*G1809*C1809+2*H1809*$D1809+I1809)+('1.Time_constants_calculation'!$N$10)*(6*G1809*D1809+2*H1809)</f>
        <v>21.407732429971929</v>
      </c>
      <c r="N1809" s="1">
        <f>K1809+('1.Time_constants_calculation'!$N$13)*(3*G1809*C1809+2*H1809*$D1809+I1809)+('1.Time_constants_calculation'!$N$14)*(6*G1809*D1809+2*H1809)+('1.Time_constants_calculation'!$N$15)*(6*G1809)</f>
        <v>21.407732429971929</v>
      </c>
      <c r="O1809" s="1">
        <f t="shared" si="255"/>
        <v>0.28726757002807091</v>
      </c>
      <c r="P1809" s="1">
        <f t="shared" si="256"/>
        <v>0.28726757002807091</v>
      </c>
      <c r="Q1809" s="1">
        <f t="shared" si="256"/>
        <v>0.28726757002807091</v>
      </c>
      <c r="R1809" s="1">
        <f t="shared" si="256"/>
        <v>0.28726757002807091</v>
      </c>
    </row>
    <row r="1810" spans="2:18" x14ac:dyDescent="0.4">
      <c r="B1810" s="1">
        <f t="shared" si="261"/>
        <v>26686.223412037038</v>
      </c>
      <c r="C1810" s="1">
        <f t="shared" si="262"/>
        <v>893.01361111111112</v>
      </c>
      <c r="D1810" s="1">
        <f>'1.Time_constants_calculation'!C1804</f>
        <v>29.883333333333333</v>
      </c>
      <c r="E1810" s="1">
        <f>'1.Time_constants_calculation'!E1804</f>
        <v>21.408999999999999</v>
      </c>
      <c r="F1810" s="1">
        <f>'1.Time_constants_calculation'!H1804</f>
        <v>21.695</v>
      </c>
      <c r="G1810" s="1">
        <f t="shared" si="257"/>
        <v>-1.1510115284401599E-3</v>
      </c>
      <c r="H1810" s="1">
        <f t="shared" si="258"/>
        <v>0.11037799038076862</v>
      </c>
      <c r="I1810" s="1">
        <f t="shared" si="259"/>
        <v>-3.4442716975792829</v>
      </c>
      <c r="J1810" s="1">
        <f t="shared" si="260"/>
        <v>56.48229473457306</v>
      </c>
      <c r="K1810" s="1">
        <f t="shared" si="254"/>
        <v>21.408872484578822</v>
      </c>
      <c r="L1810" s="1">
        <f>K1810+'1.Time_constants_calculation'!$N$6*(3*G1810*C1810+2*H1810*D1810+I1810)</f>
        <v>21.408872484578822</v>
      </c>
      <c r="M1810" s="1">
        <f>K1810+('1.Time_constants_calculation'!$N$9)*(3*G1810*C1810+2*H1810*$D1810+I1810)+('1.Time_constants_calculation'!$N$10)*(6*G1810*D1810+2*H1810)</f>
        <v>21.408872484578822</v>
      </c>
      <c r="N1810" s="1">
        <f>K1810+('1.Time_constants_calculation'!$N$13)*(3*G1810*C1810+2*H1810*$D1810+I1810)+('1.Time_constants_calculation'!$N$14)*(6*G1810*D1810+2*H1810)+('1.Time_constants_calculation'!$N$15)*(6*G1810)</f>
        <v>21.408872484578822</v>
      </c>
      <c r="O1810" s="1">
        <f t="shared" si="255"/>
        <v>0.2861275154211782</v>
      </c>
      <c r="P1810" s="1">
        <f t="shared" si="256"/>
        <v>0.2861275154211782</v>
      </c>
      <c r="Q1810" s="1">
        <f t="shared" si="256"/>
        <v>0.2861275154211782</v>
      </c>
      <c r="R1810" s="1">
        <f t="shared" si="256"/>
        <v>0.2861275154211782</v>
      </c>
    </row>
    <row r="1811" spans="2:18" x14ac:dyDescent="0.4">
      <c r="B1811" s="1">
        <f t="shared" si="261"/>
        <v>26730.898999999994</v>
      </c>
      <c r="C1811" s="1">
        <f t="shared" si="262"/>
        <v>894.00999999999988</v>
      </c>
      <c r="D1811" s="1">
        <f>'1.Time_constants_calculation'!C1805</f>
        <v>29.9</v>
      </c>
      <c r="E1811" s="1">
        <f>'1.Time_constants_calculation'!E1805</f>
        <v>21.41</v>
      </c>
      <c r="F1811" s="1">
        <f>'1.Time_constants_calculation'!H1805</f>
        <v>21.695</v>
      </c>
      <c r="G1811" s="1">
        <f t="shared" si="257"/>
        <v>-2.5322253492456197E-2</v>
      </c>
      <c r="H1811" s="1">
        <f t="shared" si="258"/>
        <v>2.2762979372416763</v>
      </c>
      <c r="I1811" s="1">
        <f t="shared" si="259"/>
        <v>-68.137634209977165</v>
      </c>
      <c r="J1811" s="1">
        <f t="shared" si="260"/>
        <v>700.57879714780893</v>
      </c>
      <c r="K1811" s="1">
        <f t="shared" si="254"/>
        <v>21.410052583679089</v>
      </c>
      <c r="L1811" s="1">
        <f>K1811+'1.Time_constants_calculation'!$N$6*(3*G1811*C1811+2*H1811*D1811+I1811)</f>
        <v>21.410052583679089</v>
      </c>
      <c r="M1811" s="1">
        <f>K1811+('1.Time_constants_calculation'!$N$9)*(3*G1811*C1811+2*H1811*$D1811+I1811)+('1.Time_constants_calculation'!$N$10)*(6*G1811*D1811+2*H1811)</f>
        <v>21.410052583679089</v>
      </c>
      <c r="N1811" s="1">
        <f>K1811+('1.Time_constants_calculation'!$N$13)*(3*G1811*C1811+2*H1811*$D1811+I1811)+('1.Time_constants_calculation'!$N$14)*(6*G1811*D1811+2*H1811)+('1.Time_constants_calculation'!$N$15)*(6*G1811)</f>
        <v>21.410052583679089</v>
      </c>
      <c r="O1811" s="1">
        <f t="shared" si="255"/>
        <v>0.28494741632091092</v>
      </c>
      <c r="P1811" s="1">
        <f t="shared" si="256"/>
        <v>0.28494741632091092</v>
      </c>
      <c r="Q1811" s="1">
        <f t="shared" si="256"/>
        <v>0.28494741632091092</v>
      </c>
      <c r="R1811" s="1">
        <f t="shared" si="256"/>
        <v>0.28494741632091092</v>
      </c>
    </row>
    <row r="1812" spans="2:18" x14ac:dyDescent="0.4">
      <c r="B1812" s="1">
        <f t="shared" si="261"/>
        <v>26775.624421296303</v>
      </c>
      <c r="C1812" s="1">
        <f t="shared" si="262"/>
        <v>895.00694444444457</v>
      </c>
      <c r="D1812" s="1">
        <f>'1.Time_constants_calculation'!C1806</f>
        <v>29.916666666666668</v>
      </c>
      <c r="E1812" s="1">
        <f>'1.Time_constants_calculation'!E1806</f>
        <v>21.411000000000001</v>
      </c>
      <c r="F1812" s="1">
        <f>'1.Time_constants_calculation'!H1806</f>
        <v>21.695</v>
      </c>
      <c r="G1812" s="1">
        <f t="shared" si="257"/>
        <v>-7.8777369987983833E-2</v>
      </c>
      <c r="H1812" s="1">
        <f t="shared" si="258"/>
        <v>7.0697911528003878</v>
      </c>
      <c r="I1812" s="1">
        <f t="shared" si="259"/>
        <v>-211.41874915004229</v>
      </c>
      <c r="J1812" s="1">
        <f t="shared" si="260"/>
        <v>2128.1566082553181</v>
      </c>
      <c r="K1812" s="1">
        <f t="shared" si="254"/>
        <v>21.411268682373702</v>
      </c>
      <c r="L1812" s="1">
        <f>K1812+'1.Time_constants_calculation'!$N$6*(3*G1812*C1812+2*H1812*D1812+I1812)</f>
        <v>21.411268682373702</v>
      </c>
      <c r="M1812" s="1">
        <f>K1812+('1.Time_constants_calculation'!$N$9)*(3*G1812*C1812+2*H1812*$D1812+I1812)+('1.Time_constants_calculation'!$N$10)*(6*G1812*D1812+2*H1812)</f>
        <v>21.411268682373702</v>
      </c>
      <c r="N1812" s="1">
        <f>K1812+('1.Time_constants_calculation'!$N$13)*(3*G1812*C1812+2*H1812*$D1812+I1812)+('1.Time_constants_calculation'!$N$14)*(6*G1812*D1812+2*H1812)+('1.Time_constants_calculation'!$N$15)*(6*G1812)</f>
        <v>21.411268682373702</v>
      </c>
      <c r="O1812" s="1">
        <f t="shared" si="255"/>
        <v>0.28373131762629811</v>
      </c>
      <c r="P1812" s="1">
        <f t="shared" si="256"/>
        <v>0.28373131762629811</v>
      </c>
      <c r="Q1812" s="1">
        <f t="shared" si="256"/>
        <v>0.28373131762629811</v>
      </c>
      <c r="R1812" s="1">
        <f t="shared" si="256"/>
        <v>0.28373131762629811</v>
      </c>
    </row>
    <row r="1813" spans="2:18" x14ac:dyDescent="0.4">
      <c r="B1813" s="1">
        <f t="shared" si="261"/>
        <v>26820.399703703704</v>
      </c>
      <c r="C1813" s="1">
        <f t="shared" si="262"/>
        <v>896.0044444444444</v>
      </c>
      <c r="D1813" s="1">
        <f>'1.Time_constants_calculation'!C1807</f>
        <v>29.933333333333334</v>
      </c>
      <c r="E1813" s="1">
        <f>'1.Time_constants_calculation'!E1807</f>
        <v>21.411999999999999</v>
      </c>
      <c r="F1813" s="1">
        <f>'1.Time_constants_calculation'!H1807</f>
        <v>21.695</v>
      </c>
      <c r="G1813" s="1">
        <f t="shared" si="257"/>
        <v>-0.12441631523055469</v>
      </c>
      <c r="H1813" s="1">
        <f t="shared" si="258"/>
        <v>11.16780707150135</v>
      </c>
      <c r="I1813" s="1">
        <f t="shared" si="259"/>
        <v>-334.07390906010733</v>
      </c>
      <c r="J1813" s="1">
        <f t="shared" si="260"/>
        <v>3351.8486722653433</v>
      </c>
      <c r="K1813" s="1">
        <f t="shared" si="254"/>
        <v>21.412461017294845</v>
      </c>
      <c r="L1813" s="1">
        <f>K1813+'1.Time_constants_calculation'!$N$6*(3*G1813*C1813+2*H1813*D1813+I1813)</f>
        <v>21.412461017294845</v>
      </c>
      <c r="M1813" s="1">
        <f>K1813+('1.Time_constants_calculation'!$N$9)*(3*G1813*C1813+2*H1813*$D1813+I1813)+('1.Time_constants_calculation'!$N$10)*(6*G1813*D1813+2*H1813)</f>
        <v>21.412461017294845</v>
      </c>
      <c r="N1813" s="1">
        <f>K1813+('1.Time_constants_calculation'!$N$13)*(3*G1813*C1813+2*H1813*$D1813+I1813)+('1.Time_constants_calculation'!$N$14)*(6*G1813*D1813+2*H1813)+('1.Time_constants_calculation'!$N$15)*(6*G1813)</f>
        <v>21.412461017294845</v>
      </c>
      <c r="O1813" s="1">
        <f t="shared" si="255"/>
        <v>0.28253898270515521</v>
      </c>
      <c r="P1813" s="1">
        <f t="shared" si="256"/>
        <v>0.28253898270515521</v>
      </c>
      <c r="Q1813" s="1">
        <f t="shared" si="256"/>
        <v>0.28253898270515521</v>
      </c>
      <c r="R1813" s="1">
        <f t="shared" si="256"/>
        <v>0.28253898270515521</v>
      </c>
    </row>
    <row r="1814" spans="2:18" x14ac:dyDescent="0.4">
      <c r="B1814" s="1">
        <f t="shared" si="261"/>
        <v>26865.224874999996</v>
      </c>
      <c r="C1814" s="1">
        <f t="shared" si="262"/>
        <v>897.00249999999994</v>
      </c>
      <c r="D1814" s="1">
        <f>'1.Time_constants_calculation'!C1808</f>
        <v>29.95</v>
      </c>
      <c r="E1814" s="1">
        <f>'1.Time_constants_calculation'!E1808</f>
        <v>21.413</v>
      </c>
      <c r="F1814" s="1">
        <f>'1.Time_constants_calculation'!H1808</f>
        <v>21.695</v>
      </c>
      <c r="G1814" s="1">
        <f t="shared" si="257"/>
        <v>-0.16558505294736786</v>
      </c>
      <c r="H1814" s="1">
        <f t="shared" si="258"/>
        <v>14.869944623862224</v>
      </c>
      <c r="I1814" s="1">
        <f t="shared" si="259"/>
        <v>-445.04533649390896</v>
      </c>
      <c r="J1814" s="1">
        <f t="shared" si="260"/>
        <v>4460.6236354511802</v>
      </c>
      <c r="K1814" s="1">
        <f t="shared" si="254"/>
        <v>21.413626554762232</v>
      </c>
      <c r="L1814" s="1">
        <f>K1814+'1.Time_constants_calculation'!$N$6*(3*G1814*C1814+2*H1814*D1814+I1814)</f>
        <v>21.413626554762232</v>
      </c>
      <c r="M1814" s="1">
        <f>K1814+('1.Time_constants_calculation'!$N$9)*(3*G1814*C1814+2*H1814*$D1814+I1814)+('1.Time_constants_calculation'!$N$10)*(6*G1814*D1814+2*H1814)</f>
        <v>21.413626554762232</v>
      </c>
      <c r="N1814" s="1">
        <f>K1814+('1.Time_constants_calculation'!$N$13)*(3*G1814*C1814+2*H1814*$D1814+I1814)+('1.Time_constants_calculation'!$N$14)*(6*G1814*D1814+2*H1814)+('1.Time_constants_calculation'!$N$15)*(6*G1814)</f>
        <v>21.413626554762232</v>
      </c>
      <c r="O1814" s="1">
        <f t="shared" si="255"/>
        <v>0.28137344523776875</v>
      </c>
      <c r="P1814" s="1">
        <f t="shared" si="256"/>
        <v>0.28137344523776875</v>
      </c>
      <c r="Q1814" s="1">
        <f t="shared" si="256"/>
        <v>0.28137344523776875</v>
      </c>
      <c r="R1814" s="1">
        <f t="shared" si="256"/>
        <v>0.28137344523776875</v>
      </c>
    </row>
    <row r="1815" spans="2:18" x14ac:dyDescent="0.4">
      <c r="B1815" s="1">
        <f t="shared" si="261"/>
        <v>26910.099962962959</v>
      </c>
      <c r="C1815" s="1">
        <f t="shared" si="262"/>
        <v>898.00111111111096</v>
      </c>
      <c r="D1815" s="1">
        <f>'1.Time_constants_calculation'!C1809</f>
        <v>29.966666666666665</v>
      </c>
      <c r="E1815" s="1">
        <f>'1.Time_constants_calculation'!E1809</f>
        <v>21.414000000000001</v>
      </c>
      <c r="F1815" s="1">
        <f>'1.Time_constants_calculation'!H1809</f>
        <v>21.695</v>
      </c>
      <c r="G1815" s="1">
        <f t="shared" si="257"/>
        <v>-0.16598656855124591</v>
      </c>
      <c r="H1815" s="1">
        <f t="shared" si="258"/>
        <v>14.908563733302756</v>
      </c>
      <c r="I1815" s="1">
        <f t="shared" si="259"/>
        <v>-446.27817054239387</v>
      </c>
      <c r="J1815" s="1">
        <f t="shared" si="260"/>
        <v>4473.6923508910786</v>
      </c>
      <c r="K1815" s="1">
        <f t="shared" si="254"/>
        <v>21.414818990800995</v>
      </c>
      <c r="L1815" s="1">
        <f>K1815+'1.Time_constants_calculation'!$N$6*(3*G1815*C1815+2*H1815*D1815+I1815)</f>
        <v>21.414818990800995</v>
      </c>
      <c r="M1815" s="1">
        <f>K1815+('1.Time_constants_calculation'!$N$9)*(3*G1815*C1815+2*H1815*$D1815+I1815)+('1.Time_constants_calculation'!$N$10)*(6*G1815*D1815+2*H1815)</f>
        <v>21.414818990800995</v>
      </c>
      <c r="N1815" s="1">
        <f>K1815+('1.Time_constants_calculation'!$N$13)*(3*G1815*C1815+2*H1815*$D1815+I1815)+('1.Time_constants_calculation'!$N$14)*(6*G1815*D1815+2*H1815)+('1.Time_constants_calculation'!$N$15)*(6*G1815)</f>
        <v>21.414818990800995</v>
      </c>
      <c r="O1815" s="1">
        <f t="shared" si="255"/>
        <v>0.2801810091990049</v>
      </c>
      <c r="P1815" s="1">
        <f t="shared" si="256"/>
        <v>0.2801810091990049</v>
      </c>
      <c r="Q1815" s="1">
        <f t="shared" si="256"/>
        <v>0.2801810091990049</v>
      </c>
      <c r="R1815" s="1">
        <f t="shared" si="256"/>
        <v>0.2801810091990049</v>
      </c>
    </row>
    <row r="1816" spans="2:18" x14ac:dyDescent="0.4">
      <c r="B1816" s="1">
        <f t="shared" si="261"/>
        <v>26955.024995370371</v>
      </c>
      <c r="C1816" s="1">
        <f t="shared" si="262"/>
        <v>899.0002777777778</v>
      </c>
      <c r="D1816" s="1">
        <f>'1.Time_constants_calculation'!C1810</f>
        <v>29.983333333333334</v>
      </c>
      <c r="E1816" s="1">
        <f>'1.Time_constants_calculation'!E1810</f>
        <v>21.416</v>
      </c>
      <c r="F1816" s="1">
        <f>'1.Time_constants_calculation'!H1810</f>
        <v>21.695</v>
      </c>
      <c r="G1816" s="1">
        <f t="shared" si="257"/>
        <v>-0.15479766585735366</v>
      </c>
      <c r="H1816" s="1">
        <f t="shared" si="258"/>
        <v>13.905392950128585</v>
      </c>
      <c r="I1816" s="1">
        <f t="shared" si="259"/>
        <v>-416.29810807759782</v>
      </c>
      <c r="J1816" s="1">
        <f t="shared" si="260"/>
        <v>4175.0437634090977</v>
      </c>
      <c r="K1816" s="1">
        <f t="shared" si="254"/>
        <v>21.415995247247338</v>
      </c>
      <c r="L1816" s="1">
        <f>K1816+'1.Time_constants_calculation'!$N$6*(3*G1816*C1816+2*H1816*D1816+I1816)</f>
        <v>21.415995247247338</v>
      </c>
      <c r="M1816" s="1">
        <f>K1816+('1.Time_constants_calculation'!$N$9)*(3*G1816*C1816+2*H1816*$D1816+I1816)+('1.Time_constants_calculation'!$N$10)*(6*G1816*D1816+2*H1816)</f>
        <v>21.415995247247338</v>
      </c>
      <c r="N1816" s="1">
        <f>K1816+('1.Time_constants_calculation'!$N$13)*(3*G1816*C1816+2*H1816*$D1816+I1816)+('1.Time_constants_calculation'!$N$14)*(6*G1816*D1816+2*H1816)+('1.Time_constants_calculation'!$N$15)*(6*G1816)</f>
        <v>21.415995247247338</v>
      </c>
      <c r="O1816" s="1">
        <f t="shared" si="255"/>
        <v>0.27900475275266245</v>
      </c>
      <c r="P1816" s="1">
        <f t="shared" si="256"/>
        <v>0.27900475275266245</v>
      </c>
      <c r="Q1816" s="1">
        <f t="shared" si="256"/>
        <v>0.27900475275266245</v>
      </c>
      <c r="R1816" s="1">
        <f t="shared" si="256"/>
        <v>0.27900475275266245</v>
      </c>
    </row>
    <row r="1817" spans="2:18" x14ac:dyDescent="0.4">
      <c r="B1817" s="1">
        <f t="shared" si="261"/>
        <v>27000</v>
      </c>
      <c r="C1817" s="1">
        <f t="shared" si="262"/>
        <v>900</v>
      </c>
      <c r="D1817" s="1">
        <f>'1.Time_constants_calculation'!C1811</f>
        <v>30</v>
      </c>
      <c r="E1817" s="1">
        <f>'1.Time_constants_calculation'!E1811</f>
        <v>21.417000000000002</v>
      </c>
      <c r="F1817" s="1">
        <f>'1.Time_constants_calculation'!H1811</f>
        <v>21.695</v>
      </c>
      <c r="G1817" s="1">
        <f t="shared" si="257"/>
        <v>-0.10712437469006246</v>
      </c>
      <c r="H1817" s="1">
        <f t="shared" si="258"/>
        <v>9.6216265262307701</v>
      </c>
      <c r="I1817" s="1">
        <f t="shared" si="259"/>
        <v>-287.99125895156016</v>
      </c>
      <c r="J1817" s="1">
        <f t="shared" si="260"/>
        <v>2894.0491238167306</v>
      </c>
      <c r="K1817" s="1">
        <f t="shared" si="254"/>
        <v>21.417112245931094</v>
      </c>
      <c r="L1817" s="1">
        <f>K1817+'1.Time_constants_calculation'!$N$6*(3*G1817*C1817+2*H1817*D1817+I1817)</f>
        <v>21.417112245931094</v>
      </c>
      <c r="M1817" s="1">
        <f>K1817+('1.Time_constants_calculation'!$N$9)*(3*G1817*C1817+2*H1817*$D1817+I1817)+('1.Time_constants_calculation'!$N$10)*(6*G1817*D1817+2*H1817)</f>
        <v>21.417112245931094</v>
      </c>
      <c r="N1817" s="1">
        <f>K1817+('1.Time_constants_calculation'!$N$13)*(3*G1817*C1817+2*H1817*$D1817+I1817)+('1.Time_constants_calculation'!$N$14)*(6*G1817*D1817+2*H1817)+('1.Time_constants_calculation'!$N$15)*(6*G1817)</f>
        <v>21.417112245931094</v>
      </c>
      <c r="O1817" s="1">
        <f t="shared" si="255"/>
        <v>0.27788775406890664</v>
      </c>
      <c r="P1817" s="1">
        <f t="shared" si="256"/>
        <v>0.27788775406890664</v>
      </c>
      <c r="Q1817" s="1">
        <f t="shared" si="256"/>
        <v>0.27788775406890664</v>
      </c>
      <c r="R1817" s="1">
        <f t="shared" si="256"/>
        <v>0.27788775406890664</v>
      </c>
    </row>
    <row r="1818" spans="2:18" x14ac:dyDescent="0.4">
      <c r="B1818" s="1">
        <f t="shared" si="261"/>
        <v>27045.025004629624</v>
      </c>
      <c r="C1818" s="1">
        <f t="shared" si="262"/>
        <v>901.00027777777768</v>
      </c>
      <c r="D1818" s="1">
        <f>'1.Time_constants_calculation'!C1812</f>
        <v>30.016666666666666</v>
      </c>
      <c r="E1818" s="1">
        <f>'1.Time_constants_calculation'!E1812</f>
        <v>21.417999999999999</v>
      </c>
      <c r="F1818" s="1">
        <f>'1.Time_constants_calculation'!H1812</f>
        <v>21.695</v>
      </c>
      <c r="G1818" s="1">
        <f t="shared" si="257"/>
        <v>-6.3546543104792824E-2</v>
      </c>
      <c r="H1818" s="1">
        <f t="shared" si="258"/>
        <v>5.7021391866653737</v>
      </c>
      <c r="I1818" s="1">
        <f t="shared" si="259"/>
        <v>-170.48345262643107</v>
      </c>
      <c r="J1818" s="1">
        <f t="shared" si="260"/>
        <v>1719.7520494667633</v>
      </c>
      <c r="K1818" s="1">
        <f t="shared" si="254"/>
        <v>21.418223682881489</v>
      </c>
      <c r="L1818" s="1">
        <f>K1818+'1.Time_constants_calculation'!$N$6*(3*G1818*C1818+2*H1818*D1818+I1818)</f>
        <v>21.418223682881489</v>
      </c>
      <c r="M1818" s="1">
        <f>K1818+('1.Time_constants_calculation'!$N$9)*(3*G1818*C1818+2*H1818*$D1818+I1818)+('1.Time_constants_calculation'!$N$10)*(6*G1818*D1818+2*H1818)</f>
        <v>21.418223682881489</v>
      </c>
      <c r="N1818" s="1">
        <f>K1818+('1.Time_constants_calculation'!$N$13)*(3*G1818*C1818+2*H1818*$D1818+I1818)+('1.Time_constants_calculation'!$N$14)*(6*G1818*D1818+2*H1818)+('1.Time_constants_calculation'!$N$15)*(6*G1818)</f>
        <v>21.418223682881489</v>
      </c>
      <c r="O1818" s="1">
        <f t="shared" si="255"/>
        <v>0.27677631711851092</v>
      </c>
      <c r="P1818" s="1">
        <f t="shared" si="256"/>
        <v>0.27677631711851092</v>
      </c>
      <c r="Q1818" s="1">
        <f t="shared" si="256"/>
        <v>0.27677631711851092</v>
      </c>
      <c r="R1818" s="1">
        <f t="shared" si="256"/>
        <v>0.27677631711851092</v>
      </c>
    </row>
    <row r="1819" spans="2:18" x14ac:dyDescent="0.4">
      <c r="B1819" s="1">
        <f t="shared" si="261"/>
        <v>27090.100037037042</v>
      </c>
      <c r="C1819" s="1">
        <f t="shared" si="262"/>
        <v>902.00111111111119</v>
      </c>
      <c r="D1819" s="1">
        <f>'1.Time_constants_calculation'!C1813</f>
        <v>30.033333333333335</v>
      </c>
      <c r="E1819" s="1">
        <f>'1.Time_constants_calculation'!E1813</f>
        <v>21.42</v>
      </c>
      <c r="F1819" s="1">
        <f>'1.Time_constants_calculation'!H1813</f>
        <v>21.695</v>
      </c>
      <c r="G1819" s="1">
        <f t="shared" si="257"/>
        <v>-2.5001040978231494E-2</v>
      </c>
      <c r="H1819" s="1">
        <f t="shared" si="258"/>
        <v>2.2320937415772222</v>
      </c>
      <c r="I1819" s="1">
        <f t="shared" si="259"/>
        <v>-66.354701222320415</v>
      </c>
      <c r="J1819" s="1">
        <f t="shared" si="260"/>
        <v>678.20185269165268</v>
      </c>
      <c r="K1819" s="1">
        <f t="shared" si="254"/>
        <v>21.419326524421194</v>
      </c>
      <c r="L1819" s="1">
        <f>K1819+'1.Time_constants_calculation'!$N$6*(3*G1819*C1819+2*H1819*D1819+I1819)</f>
        <v>21.419326524421194</v>
      </c>
      <c r="M1819" s="1">
        <f>K1819+('1.Time_constants_calculation'!$N$9)*(3*G1819*C1819+2*H1819*$D1819+I1819)+('1.Time_constants_calculation'!$N$10)*(6*G1819*D1819+2*H1819)</f>
        <v>21.419326524421194</v>
      </c>
      <c r="N1819" s="1">
        <f>K1819+('1.Time_constants_calculation'!$N$13)*(3*G1819*C1819+2*H1819*$D1819+I1819)+('1.Time_constants_calculation'!$N$14)*(6*G1819*D1819+2*H1819)+('1.Time_constants_calculation'!$N$15)*(6*G1819)</f>
        <v>21.419326524421194</v>
      </c>
      <c r="O1819" s="1">
        <f t="shared" si="255"/>
        <v>0.27567347557880595</v>
      </c>
      <c r="P1819" s="1">
        <f t="shared" si="256"/>
        <v>0.27567347557880595</v>
      </c>
      <c r="Q1819" s="1">
        <f t="shared" si="256"/>
        <v>0.27567347557880595</v>
      </c>
      <c r="R1819" s="1">
        <f t="shared" si="256"/>
        <v>0.27567347557880595</v>
      </c>
    </row>
    <row r="1820" spans="2:18" x14ac:dyDescent="0.4">
      <c r="B1820" s="1">
        <f t="shared" si="261"/>
        <v>27135.225125000001</v>
      </c>
      <c r="C1820" s="1">
        <f t="shared" si="262"/>
        <v>903.00250000000005</v>
      </c>
      <c r="D1820" s="1">
        <f>'1.Time_constants_calculation'!C1814</f>
        <v>30.05</v>
      </c>
      <c r="E1820" s="1">
        <f>'1.Time_constants_calculation'!E1814</f>
        <v>21.420999999999999</v>
      </c>
      <c r="F1820" s="1">
        <f>'1.Time_constants_calculation'!H1814</f>
        <v>21.695</v>
      </c>
      <c r="G1820" s="1">
        <f t="shared" si="257"/>
        <v>7.1737462088394396E-3</v>
      </c>
      <c r="H1820" s="1">
        <f t="shared" si="258"/>
        <v>-0.66696299320118535</v>
      </c>
      <c r="I1820" s="1">
        <f t="shared" si="259"/>
        <v>20.71597318627396</v>
      </c>
      <c r="J1820" s="1">
        <f t="shared" si="260"/>
        <v>-193.48654460897319</v>
      </c>
      <c r="K1820" s="1">
        <f t="shared" si="254"/>
        <v>21.420417736879358</v>
      </c>
      <c r="L1820" s="1">
        <f>K1820+'1.Time_constants_calculation'!$N$6*(3*G1820*C1820+2*H1820*D1820+I1820)</f>
        <v>21.420417736879358</v>
      </c>
      <c r="M1820" s="1">
        <f>K1820+('1.Time_constants_calculation'!$N$9)*(3*G1820*C1820+2*H1820*$D1820+I1820)+('1.Time_constants_calculation'!$N$10)*(6*G1820*D1820+2*H1820)</f>
        <v>21.420417736879358</v>
      </c>
      <c r="N1820" s="1">
        <f>K1820+('1.Time_constants_calculation'!$N$13)*(3*G1820*C1820+2*H1820*$D1820+I1820)+('1.Time_constants_calculation'!$N$14)*(6*G1820*D1820+2*H1820)+('1.Time_constants_calculation'!$N$15)*(6*G1820)</f>
        <v>21.420417736879358</v>
      </c>
      <c r="O1820" s="1">
        <f t="shared" si="255"/>
        <v>0.27458226312064227</v>
      </c>
      <c r="P1820" s="1">
        <f t="shared" si="256"/>
        <v>0.27458226312064227</v>
      </c>
      <c r="Q1820" s="1">
        <f t="shared" si="256"/>
        <v>0.27458226312064227</v>
      </c>
      <c r="R1820" s="1">
        <f t="shared" si="256"/>
        <v>0.27458226312064227</v>
      </c>
    </row>
    <row r="1821" spans="2:18" x14ac:dyDescent="0.4">
      <c r="B1821" s="1">
        <f t="shared" si="261"/>
        <v>27180.400296296295</v>
      </c>
      <c r="C1821" s="1">
        <f t="shared" si="262"/>
        <v>904.0044444444444</v>
      </c>
      <c r="D1821" s="1">
        <f>'1.Time_constants_calculation'!C1815</f>
        <v>30.066666666666666</v>
      </c>
      <c r="E1821" s="1">
        <f>'1.Time_constants_calculation'!E1815</f>
        <v>21.422000000000001</v>
      </c>
      <c r="F1821" s="1">
        <f>'1.Time_constants_calculation'!H1815</f>
        <v>21.695</v>
      </c>
      <c r="G1821" s="1">
        <f t="shared" si="257"/>
        <v>3.1237917328962021E-2</v>
      </c>
      <c r="H1821" s="1">
        <f t="shared" si="258"/>
        <v>-2.8369998134120276</v>
      </c>
      <c r="I1821" s="1">
        <f t="shared" si="259"/>
        <v>85.944488395805294</v>
      </c>
      <c r="J1821" s="1">
        <f t="shared" si="260"/>
        <v>-847.04144735856335</v>
      </c>
      <c r="K1821" s="1">
        <f t="shared" si="254"/>
        <v>21.421494286581947</v>
      </c>
      <c r="L1821" s="1">
        <f>K1821+'1.Time_constants_calculation'!$N$6*(3*G1821*C1821+2*H1821*D1821+I1821)</f>
        <v>21.421494286581947</v>
      </c>
      <c r="M1821" s="1">
        <f>K1821+('1.Time_constants_calculation'!$N$9)*(3*G1821*C1821+2*H1821*$D1821+I1821)+('1.Time_constants_calculation'!$N$10)*(6*G1821*D1821+2*H1821)</f>
        <v>21.421494286581947</v>
      </c>
      <c r="N1821" s="1">
        <f>K1821+('1.Time_constants_calculation'!$N$13)*(3*G1821*C1821+2*H1821*$D1821+I1821)+('1.Time_constants_calculation'!$N$14)*(6*G1821*D1821+2*H1821)+('1.Time_constants_calculation'!$N$15)*(6*G1821)</f>
        <v>21.421494286581947</v>
      </c>
      <c r="O1821" s="1">
        <f t="shared" si="255"/>
        <v>0.27350571341805363</v>
      </c>
      <c r="P1821" s="1">
        <f t="shared" si="256"/>
        <v>0.27350571341805363</v>
      </c>
      <c r="Q1821" s="1">
        <f t="shared" si="256"/>
        <v>0.27350571341805363</v>
      </c>
      <c r="R1821" s="1">
        <f t="shared" si="256"/>
        <v>0.27350571341805363</v>
      </c>
    </row>
    <row r="1822" spans="2:18" x14ac:dyDescent="0.4">
      <c r="B1822" s="1">
        <f t="shared" si="261"/>
        <v>27225.625578703701</v>
      </c>
      <c r="C1822" s="1">
        <f t="shared" si="262"/>
        <v>905.00694444444434</v>
      </c>
      <c r="D1822" s="1">
        <f>'1.Time_constants_calculation'!C1816</f>
        <v>30.083333333333332</v>
      </c>
      <c r="E1822" s="1">
        <f>'1.Time_constants_calculation'!E1816</f>
        <v>21.423999999999999</v>
      </c>
      <c r="F1822" s="1">
        <f>'1.Time_constants_calculation'!H1816</f>
        <v>21.695</v>
      </c>
      <c r="G1822" s="1">
        <f t="shared" si="257"/>
        <v>1.7880830131022242E-2</v>
      </c>
      <c r="H1822" s="1">
        <f t="shared" si="258"/>
        <v>-1.6346772683988475</v>
      </c>
      <c r="I1822" s="1">
        <f t="shared" si="259"/>
        <v>49.86984820409802</v>
      </c>
      <c r="J1822" s="1">
        <f t="shared" si="260"/>
        <v>-486.25117896822735</v>
      </c>
      <c r="K1822" s="1">
        <f t="shared" si="254"/>
        <v>21.422594195571264</v>
      </c>
      <c r="L1822" s="1">
        <f>K1822+'1.Time_constants_calculation'!$N$6*(3*G1822*C1822+2*H1822*D1822+I1822)</f>
        <v>21.422594195571264</v>
      </c>
      <c r="M1822" s="1">
        <f>K1822+('1.Time_constants_calculation'!$N$9)*(3*G1822*C1822+2*H1822*$D1822+I1822)+('1.Time_constants_calculation'!$N$10)*(6*G1822*D1822+2*H1822)</f>
        <v>21.422594195571264</v>
      </c>
      <c r="N1822" s="1">
        <f>K1822+('1.Time_constants_calculation'!$N$13)*(3*G1822*C1822+2*H1822*$D1822+I1822)+('1.Time_constants_calculation'!$N$14)*(6*G1822*D1822+2*H1822)+('1.Time_constants_calculation'!$N$15)*(6*G1822)</f>
        <v>21.422594195571264</v>
      </c>
      <c r="O1822" s="1">
        <f t="shared" si="255"/>
        <v>0.27240580442873608</v>
      </c>
      <c r="P1822" s="1">
        <f t="shared" si="256"/>
        <v>0.27240580442873608</v>
      </c>
      <c r="Q1822" s="1">
        <f t="shared" si="256"/>
        <v>0.27240580442873608</v>
      </c>
      <c r="R1822" s="1">
        <f t="shared" si="256"/>
        <v>0.27240580442873608</v>
      </c>
    </row>
    <row r="1823" spans="2:18" x14ac:dyDescent="0.4">
      <c r="B1823" s="1">
        <f t="shared" si="261"/>
        <v>27270.901000000005</v>
      </c>
      <c r="C1823" s="1">
        <f t="shared" si="262"/>
        <v>906.0100000000001</v>
      </c>
      <c r="D1823" s="1">
        <f>'1.Time_constants_calculation'!C1817</f>
        <v>30.1</v>
      </c>
      <c r="E1823" s="1">
        <f>'1.Time_constants_calculation'!E1817</f>
        <v>21.423999999999999</v>
      </c>
      <c r="F1823" s="1">
        <f>'1.Time_constants_calculation'!H1817</f>
        <v>21.695</v>
      </c>
      <c r="G1823" s="1">
        <f t="shared" si="257"/>
        <v>2.5964678193687619E-3</v>
      </c>
      <c r="H1823" s="1">
        <f t="shared" si="258"/>
        <v>-0.25539339316366055</v>
      </c>
      <c r="I1823" s="1">
        <f t="shared" si="259"/>
        <v>8.380736610779902</v>
      </c>
      <c r="J1823" s="1">
        <f t="shared" si="260"/>
        <v>-70.255561984258406</v>
      </c>
      <c r="K1823" s="1">
        <f t="shared" si="254"/>
        <v>21.423658711699915</v>
      </c>
      <c r="L1823" s="1">
        <f>K1823+'1.Time_constants_calculation'!$N$6*(3*G1823*C1823+2*H1823*D1823+I1823)</f>
        <v>21.423658711699915</v>
      </c>
      <c r="M1823" s="1">
        <f>K1823+('1.Time_constants_calculation'!$N$9)*(3*G1823*C1823+2*H1823*$D1823+I1823)+('1.Time_constants_calculation'!$N$10)*(6*G1823*D1823+2*H1823)</f>
        <v>21.423658711699915</v>
      </c>
      <c r="N1823" s="1">
        <f>K1823+('1.Time_constants_calculation'!$N$13)*(3*G1823*C1823+2*H1823*$D1823+I1823)+('1.Time_constants_calculation'!$N$14)*(6*G1823*D1823+2*H1823)+('1.Time_constants_calculation'!$N$15)*(6*G1823)</f>
        <v>21.423658711699915</v>
      </c>
      <c r="O1823" s="1">
        <f t="shared" si="255"/>
        <v>0.27134128830008564</v>
      </c>
      <c r="P1823" s="1">
        <f t="shared" si="256"/>
        <v>0.27134128830008564</v>
      </c>
      <c r="Q1823" s="1">
        <f t="shared" si="256"/>
        <v>0.27134128830008564</v>
      </c>
      <c r="R1823" s="1">
        <f t="shared" si="256"/>
        <v>0.27134128830008564</v>
      </c>
    </row>
    <row r="1824" spans="2:18" x14ac:dyDescent="0.4">
      <c r="B1824" s="1">
        <f t="shared" si="261"/>
        <v>27316.226587962963</v>
      </c>
      <c r="C1824" s="1">
        <f t="shared" si="262"/>
        <v>907.01361111111112</v>
      </c>
      <c r="D1824" s="1">
        <f>'1.Time_constants_calculation'!C1818</f>
        <v>30.116666666666667</v>
      </c>
      <c r="E1824" s="1">
        <f>'1.Time_constants_calculation'!E1818</f>
        <v>21.425000000000001</v>
      </c>
      <c r="F1824" s="1">
        <f>'1.Time_constants_calculation'!H1818</f>
        <v>21.695</v>
      </c>
      <c r="G1824" s="1">
        <f t="shared" si="257"/>
        <v>2.0611136512781073E-2</v>
      </c>
      <c r="H1824" s="1">
        <f t="shared" si="258"/>
        <v>-1.8854692934445381</v>
      </c>
      <c r="I1824" s="1">
        <f t="shared" si="259"/>
        <v>57.546436294533542</v>
      </c>
      <c r="J1824" s="1">
        <f t="shared" si="260"/>
        <v>-564.55425992713504</v>
      </c>
      <c r="K1824" s="1">
        <f t="shared" si="254"/>
        <v>21.424742542219064</v>
      </c>
      <c r="L1824" s="1">
        <f>K1824+'1.Time_constants_calculation'!$N$6*(3*G1824*C1824+2*H1824*D1824+I1824)</f>
        <v>21.424742542219064</v>
      </c>
      <c r="M1824" s="1">
        <f>K1824+('1.Time_constants_calculation'!$N$9)*(3*G1824*C1824+2*H1824*$D1824+I1824)+('1.Time_constants_calculation'!$N$10)*(6*G1824*D1824+2*H1824)</f>
        <v>21.424742542219064</v>
      </c>
      <c r="N1824" s="1">
        <f>K1824+('1.Time_constants_calculation'!$N$13)*(3*G1824*C1824+2*H1824*$D1824+I1824)+('1.Time_constants_calculation'!$N$14)*(6*G1824*D1824+2*H1824)+('1.Time_constants_calculation'!$N$15)*(6*G1824)</f>
        <v>21.424742542219064</v>
      </c>
      <c r="O1824" s="1">
        <f t="shared" si="255"/>
        <v>0.27025745778093579</v>
      </c>
      <c r="P1824" s="1">
        <f t="shared" si="256"/>
        <v>0.27025745778093579</v>
      </c>
      <c r="Q1824" s="1">
        <f t="shared" si="256"/>
        <v>0.27025745778093579</v>
      </c>
      <c r="R1824" s="1">
        <f t="shared" si="256"/>
        <v>0.27025745778093579</v>
      </c>
    </row>
    <row r="1825" spans="2:18" x14ac:dyDescent="0.4">
      <c r="B1825" s="1">
        <f t="shared" si="261"/>
        <v>27361.602370370369</v>
      </c>
      <c r="C1825" s="1">
        <f t="shared" si="262"/>
        <v>908.01777777777772</v>
      </c>
      <c r="D1825" s="1">
        <f>'1.Time_constants_calculation'!C1819</f>
        <v>30.133333333333333</v>
      </c>
      <c r="E1825" s="1">
        <f>'1.Time_constants_calculation'!E1819</f>
        <v>21.426000000000002</v>
      </c>
      <c r="F1825" s="1">
        <f>'1.Time_constants_calculation'!H1819</f>
        <v>21.695</v>
      </c>
      <c r="G1825" s="1">
        <f t="shared" si="257"/>
        <v>4.1811162697838702E-2</v>
      </c>
      <c r="H1825" s="1">
        <f t="shared" si="258"/>
        <v>-3.8042791129392191</v>
      </c>
      <c r="I1825" s="1">
        <f t="shared" si="259"/>
        <v>115.4360607394086</v>
      </c>
      <c r="J1825" s="1">
        <f t="shared" si="260"/>
        <v>-1146.7148355309678</v>
      </c>
      <c r="K1825" s="1">
        <f t="shared" si="254"/>
        <v>21.42580362018407</v>
      </c>
      <c r="L1825" s="1">
        <f>K1825+'1.Time_constants_calculation'!$N$6*(3*G1825*C1825+2*H1825*D1825+I1825)</f>
        <v>21.42580362018407</v>
      </c>
      <c r="M1825" s="1">
        <f>K1825+('1.Time_constants_calculation'!$N$9)*(3*G1825*C1825+2*H1825*$D1825+I1825)+('1.Time_constants_calculation'!$N$10)*(6*G1825*D1825+2*H1825)</f>
        <v>21.42580362018407</v>
      </c>
      <c r="N1825" s="1">
        <f>K1825+('1.Time_constants_calculation'!$N$13)*(3*G1825*C1825+2*H1825*$D1825+I1825)+('1.Time_constants_calculation'!$N$14)*(6*G1825*D1825+2*H1825)+('1.Time_constants_calculation'!$N$15)*(6*G1825)</f>
        <v>21.42580362018407</v>
      </c>
      <c r="O1825" s="1">
        <f t="shared" si="255"/>
        <v>0.2691963798159307</v>
      </c>
      <c r="P1825" s="1">
        <f t="shared" si="256"/>
        <v>0.2691963798159307</v>
      </c>
      <c r="Q1825" s="1">
        <f t="shared" si="256"/>
        <v>0.2691963798159307</v>
      </c>
      <c r="R1825" s="1">
        <f t="shared" si="256"/>
        <v>0.2691963798159307</v>
      </c>
    </row>
    <row r="1826" spans="2:18" x14ac:dyDescent="0.4">
      <c r="B1826" s="1">
        <f t="shared" si="261"/>
        <v>27407.028374999998</v>
      </c>
      <c r="C1826" s="1">
        <f t="shared" si="262"/>
        <v>909.02249999999992</v>
      </c>
      <c r="D1826" s="1">
        <f>'1.Time_constants_calculation'!C1820</f>
        <v>30.15</v>
      </c>
      <c r="E1826" s="1">
        <f>'1.Time_constants_calculation'!E1820</f>
        <v>21.427</v>
      </c>
      <c r="F1826" s="1">
        <f>'1.Time_constants_calculation'!H1820</f>
        <v>21.695</v>
      </c>
      <c r="G1826" s="1">
        <f t="shared" si="257"/>
        <v>3.5949034265452977E-2</v>
      </c>
      <c r="H1826" s="1">
        <f t="shared" si="258"/>
        <v>-3.2796668001329374</v>
      </c>
      <c r="I1826" s="1">
        <f t="shared" si="259"/>
        <v>99.788432307917574</v>
      </c>
      <c r="J1826" s="1">
        <f t="shared" si="260"/>
        <v>-991.15964043689837</v>
      </c>
      <c r="K1826" s="1">
        <f t="shared" si="254"/>
        <v>21.426881990090351</v>
      </c>
      <c r="L1826" s="1">
        <f>K1826+'1.Time_constants_calculation'!$N$6*(3*G1826*C1826+2*H1826*D1826+I1826)</f>
        <v>21.426881990090351</v>
      </c>
      <c r="M1826" s="1">
        <f>K1826+('1.Time_constants_calculation'!$N$9)*(3*G1826*C1826+2*H1826*$D1826+I1826)+('1.Time_constants_calculation'!$N$10)*(6*G1826*D1826+2*H1826)</f>
        <v>21.426881990090351</v>
      </c>
      <c r="N1826" s="1">
        <f>K1826+('1.Time_constants_calculation'!$N$13)*(3*G1826*C1826+2*H1826*$D1826+I1826)+('1.Time_constants_calculation'!$N$14)*(6*G1826*D1826+2*H1826)+('1.Time_constants_calculation'!$N$15)*(6*G1826)</f>
        <v>21.426881990090351</v>
      </c>
      <c r="O1826" s="1">
        <f t="shared" si="255"/>
        <v>0.2681180099096494</v>
      </c>
      <c r="P1826" s="1">
        <f t="shared" si="256"/>
        <v>0.2681180099096494</v>
      </c>
      <c r="Q1826" s="1">
        <f t="shared" si="256"/>
        <v>0.2681180099096494</v>
      </c>
      <c r="R1826" s="1">
        <f t="shared" si="256"/>
        <v>0.2681180099096494</v>
      </c>
    </row>
    <row r="1827" spans="2:18" x14ac:dyDescent="0.4">
      <c r="B1827" s="1">
        <f t="shared" si="261"/>
        <v>27452.504629629631</v>
      </c>
      <c r="C1827" s="1">
        <f t="shared" si="262"/>
        <v>910.02777777777783</v>
      </c>
      <c r="D1827" s="1">
        <f>'1.Time_constants_calculation'!C1821</f>
        <v>30.166666666666668</v>
      </c>
      <c r="E1827" s="1">
        <f>'1.Time_constants_calculation'!E1821</f>
        <v>21.427</v>
      </c>
      <c r="F1827" s="1">
        <f>'1.Time_constants_calculation'!H1821</f>
        <v>21.695</v>
      </c>
      <c r="G1827" s="1">
        <f t="shared" si="257"/>
        <v>3.7849541655651998E-2</v>
      </c>
      <c r="H1827" s="1">
        <f t="shared" si="258"/>
        <v>-3.4552121172667776</v>
      </c>
      <c r="I1827" s="1">
        <f t="shared" si="259"/>
        <v>105.19100935853334</v>
      </c>
      <c r="J1827" s="1">
        <f t="shared" si="260"/>
        <v>-1046.5599074308611</v>
      </c>
      <c r="K1827" s="1">
        <f t="shared" si="254"/>
        <v>21.427920922237718</v>
      </c>
      <c r="L1827" s="1">
        <f>K1827+'1.Time_constants_calculation'!$N$6*(3*G1827*C1827+2*H1827*D1827+I1827)</f>
        <v>21.427920922237718</v>
      </c>
      <c r="M1827" s="1">
        <f>K1827+('1.Time_constants_calculation'!$N$9)*(3*G1827*C1827+2*H1827*$D1827+I1827)+('1.Time_constants_calculation'!$N$10)*(6*G1827*D1827+2*H1827)</f>
        <v>21.427920922237718</v>
      </c>
      <c r="N1827" s="1">
        <f>K1827+('1.Time_constants_calculation'!$N$13)*(3*G1827*C1827+2*H1827*$D1827+I1827)+('1.Time_constants_calculation'!$N$14)*(6*G1827*D1827+2*H1827)+('1.Time_constants_calculation'!$N$15)*(6*G1827)</f>
        <v>21.427920922237718</v>
      </c>
      <c r="O1827" s="1">
        <f t="shared" si="255"/>
        <v>0.26707907776228268</v>
      </c>
      <c r="P1827" s="1">
        <f t="shared" si="256"/>
        <v>0.26707907776228268</v>
      </c>
      <c r="Q1827" s="1">
        <f t="shared" si="256"/>
        <v>0.26707907776228268</v>
      </c>
      <c r="R1827" s="1">
        <f t="shared" si="256"/>
        <v>0.26707907776228268</v>
      </c>
    </row>
    <row r="1828" spans="2:18" x14ac:dyDescent="0.4">
      <c r="B1828" s="1">
        <f t="shared" si="261"/>
        <v>27498.031162037038</v>
      </c>
      <c r="C1828" s="1">
        <f t="shared" si="262"/>
        <v>911.0336111111111</v>
      </c>
      <c r="D1828" s="1">
        <f>'1.Time_constants_calculation'!C1822</f>
        <v>30.183333333333334</v>
      </c>
      <c r="E1828" s="1">
        <f>'1.Time_constants_calculation'!E1822</f>
        <v>21.428000000000001</v>
      </c>
      <c r="F1828" s="1">
        <f>'1.Time_constants_calculation'!H1822</f>
        <v>21.695</v>
      </c>
      <c r="G1828" s="1">
        <f t="shared" si="257"/>
        <v>4.2292981493991667E-2</v>
      </c>
      <c r="H1828" s="1">
        <f t="shared" si="258"/>
        <v>-3.8594353191584707</v>
      </c>
      <c r="I1828" s="1">
        <f t="shared" si="259"/>
        <v>117.44808922720279</v>
      </c>
      <c r="J1828" s="1">
        <f t="shared" si="260"/>
        <v>-1170.4443334856455</v>
      </c>
      <c r="K1828" s="1">
        <f t="shared" si="254"/>
        <v>21.42892041662526</v>
      </c>
      <c r="L1828" s="1">
        <f>K1828+'1.Time_constants_calculation'!$N$6*(3*G1828*C1828+2*H1828*D1828+I1828)</f>
        <v>21.42892041662526</v>
      </c>
      <c r="M1828" s="1">
        <f>K1828+('1.Time_constants_calculation'!$N$9)*(3*G1828*C1828+2*H1828*$D1828+I1828)+('1.Time_constants_calculation'!$N$10)*(6*G1828*D1828+2*H1828)</f>
        <v>21.42892041662526</v>
      </c>
      <c r="N1828" s="1">
        <f>K1828+('1.Time_constants_calculation'!$N$13)*(3*G1828*C1828+2*H1828*$D1828+I1828)+('1.Time_constants_calculation'!$N$14)*(6*G1828*D1828+2*H1828)+('1.Time_constants_calculation'!$N$15)*(6*G1828)</f>
        <v>21.42892041662526</v>
      </c>
      <c r="O1828" s="1">
        <f t="shared" si="255"/>
        <v>0.26607958337474003</v>
      </c>
      <c r="P1828" s="1">
        <f t="shared" si="256"/>
        <v>0.26607958337474003</v>
      </c>
      <c r="Q1828" s="1">
        <f t="shared" si="256"/>
        <v>0.26607958337474003</v>
      </c>
      <c r="R1828" s="1">
        <f t="shared" si="256"/>
        <v>0.26607958337474003</v>
      </c>
    </row>
    <row r="1829" spans="2:18" x14ac:dyDescent="0.4">
      <c r="B1829" s="1">
        <f t="shared" si="261"/>
        <v>27543.607999999997</v>
      </c>
      <c r="C1829" s="1">
        <f t="shared" si="262"/>
        <v>912.04</v>
      </c>
      <c r="D1829" s="1">
        <f>'1.Time_constants_calculation'!C1823</f>
        <v>30.2</v>
      </c>
      <c r="E1829" s="1">
        <f>'1.Time_constants_calculation'!E1823</f>
        <v>21.429000000000002</v>
      </c>
      <c r="F1829" s="1">
        <f>'1.Time_constants_calculation'!H1823</f>
        <v>21.695</v>
      </c>
      <c r="G1829" s="1">
        <f t="shared" si="257"/>
        <v>1.6890424873009454E-2</v>
      </c>
      <c r="H1829" s="1">
        <f t="shared" si="258"/>
        <v>-1.5615800068928349</v>
      </c>
      <c r="I1829" s="1">
        <f t="shared" si="259"/>
        <v>48.162738111570135</v>
      </c>
      <c r="J1829" s="1">
        <f t="shared" si="260"/>
        <v>-474.0845816095275</v>
      </c>
      <c r="K1829" s="1">
        <f t="shared" si="254"/>
        <v>21.42992152897159</v>
      </c>
      <c r="L1829" s="1">
        <f>K1829+'1.Time_constants_calculation'!$N$6*(3*G1829*C1829+2*H1829*D1829+I1829)</f>
        <v>21.42992152897159</v>
      </c>
      <c r="M1829" s="1">
        <f>K1829+('1.Time_constants_calculation'!$N$9)*(3*G1829*C1829+2*H1829*$D1829+I1829)+('1.Time_constants_calculation'!$N$10)*(6*G1829*D1829+2*H1829)</f>
        <v>21.42992152897159</v>
      </c>
      <c r="N1829" s="1">
        <f>K1829+('1.Time_constants_calculation'!$N$13)*(3*G1829*C1829+2*H1829*$D1829+I1829)+('1.Time_constants_calculation'!$N$14)*(6*G1829*D1829+2*H1829)+('1.Time_constants_calculation'!$N$15)*(6*G1829)</f>
        <v>21.42992152897159</v>
      </c>
      <c r="O1829" s="1">
        <f t="shared" si="255"/>
        <v>0.26507847102840998</v>
      </c>
      <c r="P1829" s="1">
        <f t="shared" si="256"/>
        <v>0.26507847102840998</v>
      </c>
      <c r="Q1829" s="1">
        <f t="shared" si="256"/>
        <v>0.26507847102840998</v>
      </c>
      <c r="R1829" s="1">
        <f t="shared" si="256"/>
        <v>0.26507847102840998</v>
      </c>
    </row>
    <row r="1830" spans="2:18" x14ac:dyDescent="0.4">
      <c r="B1830" s="1">
        <f t="shared" si="261"/>
        <v>27589.235171296292</v>
      </c>
      <c r="C1830" s="1">
        <f t="shared" si="262"/>
        <v>913.04694444444431</v>
      </c>
      <c r="D1830" s="1">
        <f>'1.Time_constants_calculation'!C1824</f>
        <v>30.216666666666665</v>
      </c>
      <c r="E1830" s="1">
        <f>'1.Time_constants_calculation'!E1824</f>
        <v>21.43</v>
      </c>
      <c r="F1830" s="1">
        <f>'1.Time_constants_calculation'!H1824</f>
        <v>21.695</v>
      </c>
      <c r="G1830" s="1">
        <f t="shared" si="257"/>
        <v>-5.5409159627491881E-3</v>
      </c>
      <c r="H1830" s="1">
        <f t="shared" si="258"/>
        <v>0.47190937331149513</v>
      </c>
      <c r="I1830" s="1">
        <f t="shared" si="259"/>
        <v>-13.284558544658607</v>
      </c>
      <c r="J1830" s="1">
        <f t="shared" si="260"/>
        <v>144.8401681024942</v>
      </c>
      <c r="K1830" s="1">
        <f t="shared" si="254"/>
        <v>21.430868540802919</v>
      </c>
      <c r="L1830" s="1">
        <f>K1830+'1.Time_constants_calculation'!$N$6*(3*G1830*C1830+2*H1830*D1830+I1830)</f>
        <v>21.430868540802919</v>
      </c>
      <c r="M1830" s="1">
        <f>K1830+('1.Time_constants_calculation'!$N$9)*(3*G1830*C1830+2*H1830*$D1830+I1830)+('1.Time_constants_calculation'!$N$10)*(6*G1830*D1830+2*H1830)</f>
        <v>21.430868540802919</v>
      </c>
      <c r="N1830" s="1">
        <f>K1830+('1.Time_constants_calculation'!$N$13)*(3*G1830*C1830+2*H1830*$D1830+I1830)+('1.Time_constants_calculation'!$N$14)*(6*G1830*D1830+2*H1830)+('1.Time_constants_calculation'!$N$15)*(6*G1830)</f>
        <v>21.430868540802919</v>
      </c>
      <c r="O1830" s="1">
        <f t="shared" si="255"/>
        <v>0.26413145919708114</v>
      </c>
      <c r="P1830" s="1">
        <f t="shared" si="256"/>
        <v>0.26413145919708114</v>
      </c>
      <c r="Q1830" s="1">
        <f t="shared" si="256"/>
        <v>0.26413145919708114</v>
      </c>
      <c r="R1830" s="1">
        <f t="shared" si="256"/>
        <v>0.26413145919708114</v>
      </c>
    </row>
    <row r="1831" spans="2:18" x14ac:dyDescent="0.4">
      <c r="B1831" s="1">
        <f t="shared" si="261"/>
        <v>27634.912703703707</v>
      </c>
      <c r="C1831" s="1">
        <f t="shared" si="262"/>
        <v>914.05444444444447</v>
      </c>
      <c r="D1831" s="1">
        <f>'1.Time_constants_calculation'!C1825</f>
        <v>30.233333333333334</v>
      </c>
      <c r="E1831" s="1">
        <f>'1.Time_constants_calculation'!E1825</f>
        <v>21.431000000000001</v>
      </c>
      <c r="F1831" s="1">
        <f>'1.Time_constants_calculation'!H1825</f>
        <v>21.695</v>
      </c>
      <c r="G1831" s="1">
        <f t="shared" si="257"/>
        <v>-3.2094484067922625E-2</v>
      </c>
      <c r="H1831" s="1">
        <f t="shared" si="258"/>
        <v>2.8839169190367056</v>
      </c>
      <c r="I1831" s="1">
        <f t="shared" si="259"/>
        <v>-86.315574273270187</v>
      </c>
      <c r="J1831" s="1">
        <f t="shared" si="260"/>
        <v>881.91047955863337</v>
      </c>
      <c r="K1831" s="1">
        <f t="shared" si="254"/>
        <v>21.431762463343603</v>
      </c>
      <c r="L1831" s="1">
        <f>K1831+'1.Time_constants_calculation'!$N$6*(3*G1831*C1831+2*H1831*D1831+I1831)</f>
        <v>21.431762463343603</v>
      </c>
      <c r="M1831" s="1">
        <f>K1831+('1.Time_constants_calculation'!$N$9)*(3*G1831*C1831+2*H1831*$D1831+I1831)+('1.Time_constants_calculation'!$N$10)*(6*G1831*D1831+2*H1831)</f>
        <v>21.431762463343603</v>
      </c>
      <c r="N1831" s="1">
        <f>K1831+('1.Time_constants_calculation'!$N$13)*(3*G1831*C1831+2*H1831*$D1831+I1831)+('1.Time_constants_calculation'!$N$14)*(6*G1831*D1831+2*H1831)+('1.Time_constants_calculation'!$N$15)*(6*G1831)</f>
        <v>21.431762463343603</v>
      </c>
      <c r="O1831" s="1">
        <f t="shared" si="255"/>
        <v>0.26323753665639771</v>
      </c>
      <c r="P1831" s="1">
        <f t="shared" si="256"/>
        <v>0.26323753665639771</v>
      </c>
      <c r="Q1831" s="1">
        <f t="shared" si="256"/>
        <v>0.26323753665639771</v>
      </c>
      <c r="R1831" s="1">
        <f t="shared" si="256"/>
        <v>0.26323753665639771</v>
      </c>
    </row>
    <row r="1832" spans="2:18" x14ac:dyDescent="0.4">
      <c r="B1832" s="1">
        <f t="shared" si="261"/>
        <v>27680.640625</v>
      </c>
      <c r="C1832" s="1">
        <f t="shared" si="262"/>
        <v>915.0625</v>
      </c>
      <c r="D1832" s="1">
        <f>'1.Time_constants_calculation'!C1826</f>
        <v>30.25</v>
      </c>
      <c r="E1832" s="1">
        <f>'1.Time_constants_calculation'!E1826</f>
        <v>21.433</v>
      </c>
      <c r="F1832" s="1">
        <f>'1.Time_constants_calculation'!H1826</f>
        <v>21.695</v>
      </c>
      <c r="G1832" s="1">
        <f t="shared" si="257"/>
        <v>-2.9685390182123926E-2</v>
      </c>
      <c r="H1832" s="1">
        <f t="shared" si="258"/>
        <v>2.6685573094979564</v>
      </c>
      <c r="I1832" s="1">
        <f t="shared" si="259"/>
        <v>-79.899746816973149</v>
      </c>
      <c r="J1832" s="1">
        <f t="shared" si="260"/>
        <v>818.2138966727573</v>
      </c>
      <c r="K1832" s="1">
        <f t="shared" si="254"/>
        <v>21.432661037517619</v>
      </c>
      <c r="L1832" s="1">
        <f>K1832+'1.Time_constants_calculation'!$N$6*(3*G1832*C1832+2*H1832*D1832+I1832)</f>
        <v>21.432661037517619</v>
      </c>
      <c r="M1832" s="1">
        <f>K1832+('1.Time_constants_calculation'!$N$9)*(3*G1832*C1832+2*H1832*$D1832+I1832)+('1.Time_constants_calculation'!$N$10)*(6*G1832*D1832+2*H1832)</f>
        <v>21.432661037517619</v>
      </c>
      <c r="N1832" s="1">
        <f>K1832+('1.Time_constants_calculation'!$N$13)*(3*G1832*C1832+2*H1832*$D1832+I1832)+('1.Time_constants_calculation'!$N$14)*(6*G1832*D1832+2*H1832)+('1.Time_constants_calculation'!$N$15)*(6*G1832)</f>
        <v>21.432661037517619</v>
      </c>
      <c r="O1832" s="1">
        <f t="shared" si="255"/>
        <v>0.26233896248238153</v>
      </c>
      <c r="P1832" s="1">
        <f t="shared" si="256"/>
        <v>0.26233896248238153</v>
      </c>
      <c r="Q1832" s="1">
        <f t="shared" si="256"/>
        <v>0.26233896248238153</v>
      </c>
      <c r="R1832" s="1">
        <f t="shared" si="256"/>
        <v>0.26233896248238153</v>
      </c>
    </row>
    <row r="1833" spans="2:18" x14ac:dyDescent="0.4">
      <c r="B1833" s="1">
        <f t="shared" si="261"/>
        <v>27726.418962962958</v>
      </c>
      <c r="C1833" s="1">
        <f t="shared" si="262"/>
        <v>916.07111111111101</v>
      </c>
      <c r="D1833" s="1">
        <f>'1.Time_constants_calculation'!C1827</f>
        <v>30.266666666666666</v>
      </c>
      <c r="E1833" s="1">
        <f>'1.Time_constants_calculation'!E1827</f>
        <v>21.434000000000001</v>
      </c>
      <c r="F1833" s="1">
        <f>'1.Time_constants_calculation'!H1827</f>
        <v>21.695</v>
      </c>
      <c r="G1833" s="1">
        <f t="shared" si="257"/>
        <v>-3.0167208952198255E-2</v>
      </c>
      <c r="H1833" s="1">
        <f t="shared" si="258"/>
        <v>2.7169988333514259</v>
      </c>
      <c r="I1833" s="1">
        <f t="shared" si="259"/>
        <v>-81.507840967705334</v>
      </c>
      <c r="J1833" s="1">
        <f t="shared" si="260"/>
        <v>835.86871271533073</v>
      </c>
      <c r="K1833" s="1">
        <f t="shared" si="254"/>
        <v>21.433525230053419</v>
      </c>
      <c r="L1833" s="1">
        <f>K1833+'1.Time_constants_calculation'!$N$6*(3*G1833*C1833+2*H1833*D1833+I1833)</f>
        <v>21.433525230053419</v>
      </c>
      <c r="M1833" s="1">
        <f>K1833+('1.Time_constants_calculation'!$N$9)*(3*G1833*C1833+2*H1833*$D1833+I1833)+('1.Time_constants_calculation'!$N$10)*(6*G1833*D1833+2*H1833)</f>
        <v>21.433525230053419</v>
      </c>
      <c r="N1833" s="1">
        <f>K1833+('1.Time_constants_calculation'!$N$13)*(3*G1833*C1833+2*H1833*$D1833+I1833)+('1.Time_constants_calculation'!$N$14)*(6*G1833*D1833+2*H1833)+('1.Time_constants_calculation'!$N$15)*(6*G1833)</f>
        <v>21.433525230053419</v>
      </c>
      <c r="O1833" s="1">
        <f t="shared" si="255"/>
        <v>0.26147476994658092</v>
      </c>
      <c r="P1833" s="1">
        <f t="shared" si="256"/>
        <v>0.26147476994658092</v>
      </c>
      <c r="Q1833" s="1">
        <f t="shared" si="256"/>
        <v>0.26147476994658092</v>
      </c>
      <c r="R1833" s="1">
        <f t="shared" si="256"/>
        <v>0.26147476994658092</v>
      </c>
    </row>
    <row r="1834" spans="2:18" x14ac:dyDescent="0.4">
      <c r="B1834" s="1">
        <f t="shared" si="261"/>
        <v>27772.247745370372</v>
      </c>
      <c r="C1834" s="1">
        <f t="shared" si="262"/>
        <v>917.08027777777784</v>
      </c>
      <c r="D1834" s="1">
        <f>'1.Time_constants_calculation'!C1828</f>
        <v>30.283333333333335</v>
      </c>
      <c r="E1834" s="1">
        <f>'1.Time_constants_calculation'!E1828</f>
        <v>21.434999999999999</v>
      </c>
      <c r="F1834" s="1">
        <f>'1.Time_constants_calculation'!H1828</f>
        <v>21.695</v>
      </c>
      <c r="G1834" s="1">
        <f t="shared" si="257"/>
        <v>-3.79566124952678E-2</v>
      </c>
      <c r="H1834" s="1">
        <f t="shared" si="258"/>
        <v>3.4308387791229205</v>
      </c>
      <c r="I1834" s="1">
        <f t="shared" si="259"/>
        <v>-103.31189618087319</v>
      </c>
      <c r="J1834" s="1">
        <f t="shared" si="260"/>
        <v>1057.8488116322924</v>
      </c>
      <c r="K1834" s="1">
        <f t="shared" si="254"/>
        <v>21.434357063404605</v>
      </c>
      <c r="L1834" s="1">
        <f>K1834+'1.Time_constants_calculation'!$N$6*(3*G1834*C1834+2*H1834*D1834+I1834)</f>
        <v>21.434357063404605</v>
      </c>
      <c r="M1834" s="1">
        <f>K1834+('1.Time_constants_calculation'!$N$9)*(3*G1834*C1834+2*H1834*$D1834+I1834)+('1.Time_constants_calculation'!$N$10)*(6*G1834*D1834+2*H1834)</f>
        <v>21.434357063404605</v>
      </c>
      <c r="N1834" s="1">
        <f>K1834+('1.Time_constants_calculation'!$N$13)*(3*G1834*C1834+2*H1834*$D1834+I1834)+('1.Time_constants_calculation'!$N$14)*(6*G1834*D1834+2*H1834)+('1.Time_constants_calculation'!$N$15)*(6*G1834)</f>
        <v>21.434357063404605</v>
      </c>
      <c r="O1834" s="1">
        <f t="shared" si="255"/>
        <v>0.26064293659539572</v>
      </c>
      <c r="P1834" s="1">
        <f t="shared" si="256"/>
        <v>0.26064293659539572</v>
      </c>
      <c r="Q1834" s="1">
        <f t="shared" si="256"/>
        <v>0.26064293659539572</v>
      </c>
      <c r="R1834" s="1">
        <f t="shared" si="256"/>
        <v>0.26064293659539572</v>
      </c>
    </row>
    <row r="1835" spans="2:18" x14ac:dyDescent="0.4">
      <c r="B1835" s="1">
        <f t="shared" si="261"/>
        <v>27818.127</v>
      </c>
      <c r="C1835" s="1">
        <f t="shared" si="262"/>
        <v>918.09</v>
      </c>
      <c r="D1835" s="1">
        <f>'1.Time_constants_calculation'!C1829</f>
        <v>30.3</v>
      </c>
      <c r="E1835" s="1">
        <f>'1.Time_constants_calculation'!E1829</f>
        <v>21.436</v>
      </c>
      <c r="F1835" s="1">
        <f>'1.Time_constants_calculation'!H1829</f>
        <v>21.695</v>
      </c>
      <c r="G1835" s="1">
        <f t="shared" si="257"/>
        <v>-1.7158101990110287E-2</v>
      </c>
      <c r="H1835" s="1">
        <f t="shared" si="258"/>
        <v>1.5441769820755191</v>
      </c>
      <c r="I1835" s="1">
        <f t="shared" si="259"/>
        <v>-46.26543449720436</v>
      </c>
      <c r="J1835" s="1">
        <f t="shared" si="260"/>
        <v>482.89069532113547</v>
      </c>
      <c r="K1835" s="1">
        <f t="shared" si="254"/>
        <v>21.43521528971587</v>
      </c>
      <c r="L1835" s="1">
        <f>K1835+'1.Time_constants_calculation'!$N$6*(3*G1835*C1835+2*H1835*D1835+I1835)</f>
        <v>21.43521528971587</v>
      </c>
      <c r="M1835" s="1">
        <f>K1835+('1.Time_constants_calculation'!$N$9)*(3*G1835*C1835+2*H1835*$D1835+I1835)+('1.Time_constants_calculation'!$N$10)*(6*G1835*D1835+2*H1835)</f>
        <v>21.43521528971587</v>
      </c>
      <c r="N1835" s="1">
        <f>K1835+('1.Time_constants_calculation'!$N$13)*(3*G1835*C1835+2*H1835*$D1835+I1835)+('1.Time_constants_calculation'!$N$14)*(6*G1835*D1835+2*H1835)+('1.Time_constants_calculation'!$N$15)*(6*G1835)</f>
        <v>21.43521528971587</v>
      </c>
      <c r="O1835" s="1">
        <f t="shared" si="255"/>
        <v>0.25978471028412997</v>
      </c>
      <c r="P1835" s="1">
        <f t="shared" si="256"/>
        <v>0.25978471028412997</v>
      </c>
      <c r="Q1835" s="1">
        <f t="shared" si="256"/>
        <v>0.25978471028412997</v>
      </c>
      <c r="R1835" s="1">
        <f t="shared" si="256"/>
        <v>0.25978471028412997</v>
      </c>
    </row>
    <row r="1836" spans="2:18" x14ac:dyDescent="0.4">
      <c r="B1836" s="1">
        <f t="shared" si="261"/>
        <v>27864.05675462963</v>
      </c>
      <c r="C1836" s="1">
        <f t="shared" si="262"/>
        <v>919.10027777777782</v>
      </c>
      <c r="D1836" s="1">
        <f>'1.Time_constants_calculation'!C1830</f>
        <v>30.316666666666666</v>
      </c>
      <c r="E1836" s="1">
        <f>'1.Time_constants_calculation'!E1830</f>
        <v>21.437000000000001</v>
      </c>
      <c r="F1836" s="1">
        <f>'1.Time_constants_calculation'!H1830</f>
        <v>21.695</v>
      </c>
      <c r="G1836" s="1">
        <f t="shared" si="257"/>
        <v>3.3191959944143421E-3</v>
      </c>
      <c r="H1836" s="1">
        <f t="shared" si="258"/>
        <v>-0.31482707854374786</v>
      </c>
      <c r="I1836" s="1">
        <f t="shared" si="259"/>
        <v>9.9895784728027497</v>
      </c>
      <c r="J1836" s="1">
        <f t="shared" si="260"/>
        <v>-84.543269040100625</v>
      </c>
      <c r="K1836" s="1">
        <f t="shared" si="254"/>
        <v>21.436061886945055</v>
      </c>
      <c r="L1836" s="1">
        <f>K1836+'1.Time_constants_calculation'!$N$6*(3*G1836*C1836+2*H1836*D1836+I1836)</f>
        <v>21.436061886945055</v>
      </c>
      <c r="M1836" s="1">
        <f>K1836+('1.Time_constants_calculation'!$N$9)*(3*G1836*C1836+2*H1836*$D1836+I1836)+('1.Time_constants_calculation'!$N$10)*(6*G1836*D1836+2*H1836)</f>
        <v>21.436061886945055</v>
      </c>
      <c r="N1836" s="1">
        <f>K1836+('1.Time_constants_calculation'!$N$13)*(3*G1836*C1836+2*H1836*$D1836+I1836)+('1.Time_constants_calculation'!$N$14)*(6*G1836*D1836+2*H1836)+('1.Time_constants_calculation'!$N$15)*(6*G1836)</f>
        <v>21.436061886945055</v>
      </c>
      <c r="O1836" s="1">
        <f t="shared" si="255"/>
        <v>0.25893811305494552</v>
      </c>
      <c r="P1836" s="1">
        <f t="shared" si="256"/>
        <v>0.25893811305494552</v>
      </c>
      <c r="Q1836" s="1">
        <f t="shared" si="256"/>
        <v>0.25893811305494552</v>
      </c>
      <c r="R1836" s="1">
        <f t="shared" si="256"/>
        <v>0.25893811305494552</v>
      </c>
    </row>
    <row r="1837" spans="2:18" x14ac:dyDescent="0.4">
      <c r="B1837" s="1">
        <f t="shared" si="261"/>
        <v>27910.037037037036</v>
      </c>
      <c r="C1837" s="1">
        <f t="shared" si="262"/>
        <v>920.11111111111109</v>
      </c>
      <c r="D1837" s="1">
        <f>'1.Time_constants_calculation'!C1831</f>
        <v>30.333333333333332</v>
      </c>
      <c r="E1837" s="1">
        <f>'1.Time_constants_calculation'!E1831</f>
        <v>21.437000000000001</v>
      </c>
      <c r="F1837" s="1">
        <f>'1.Time_constants_calculation'!H1831</f>
        <v>21.695</v>
      </c>
      <c r="G1837" s="1">
        <f t="shared" si="257"/>
        <v>2.2136895984558109E-2</v>
      </c>
      <c r="H1837" s="1">
        <f t="shared" si="258"/>
        <v>-2.0244686580660471</v>
      </c>
      <c r="I1837" s="1">
        <f t="shared" si="259"/>
        <v>61.764217514383297</v>
      </c>
      <c r="J1837" s="1">
        <f t="shared" si="260"/>
        <v>-607.18317847881099</v>
      </c>
      <c r="K1837" s="1">
        <f t="shared" si="254"/>
        <v>21.436899888764856</v>
      </c>
      <c r="L1837" s="1">
        <f>K1837+'1.Time_constants_calculation'!$N$6*(3*G1837*C1837+2*H1837*D1837+I1837)</f>
        <v>21.436899888764856</v>
      </c>
      <c r="M1837" s="1">
        <f>K1837+('1.Time_constants_calculation'!$N$9)*(3*G1837*C1837+2*H1837*$D1837+I1837)+('1.Time_constants_calculation'!$N$10)*(6*G1837*D1837+2*H1837)</f>
        <v>21.436899888764856</v>
      </c>
      <c r="N1837" s="1">
        <f>K1837+('1.Time_constants_calculation'!$N$13)*(3*G1837*C1837+2*H1837*$D1837+I1837)+('1.Time_constants_calculation'!$N$14)*(6*G1837*D1837+2*H1837)+('1.Time_constants_calculation'!$N$15)*(6*G1837)</f>
        <v>21.436899888764856</v>
      </c>
      <c r="O1837" s="1">
        <f t="shared" si="255"/>
        <v>0.25810011123514442</v>
      </c>
      <c r="P1837" s="1">
        <f t="shared" si="256"/>
        <v>0.25810011123514442</v>
      </c>
      <c r="Q1837" s="1">
        <f t="shared" si="256"/>
        <v>0.25810011123514442</v>
      </c>
      <c r="R1837" s="1">
        <f t="shared" si="256"/>
        <v>0.25810011123514442</v>
      </c>
    </row>
    <row r="1838" spans="2:18" x14ac:dyDescent="0.4">
      <c r="B1838" s="1">
        <f t="shared" si="261"/>
        <v>27956.067875000004</v>
      </c>
      <c r="C1838" s="1">
        <f t="shared" si="262"/>
        <v>921.12250000000006</v>
      </c>
      <c r="D1838" s="1">
        <f>'1.Time_constants_calculation'!C1832</f>
        <v>30.35</v>
      </c>
      <c r="E1838" s="1">
        <f>'1.Time_constants_calculation'!E1832</f>
        <v>21.437999999999999</v>
      </c>
      <c r="F1838" s="1">
        <f>'1.Time_constants_calculation'!H1832</f>
        <v>21.695</v>
      </c>
      <c r="G1838" s="1">
        <f t="shared" si="257"/>
        <v>7.840262199957182E-2</v>
      </c>
      <c r="H1838" s="1">
        <f t="shared" si="258"/>
        <v>-7.1493889484535602</v>
      </c>
      <c r="I1838" s="1">
        <f t="shared" si="259"/>
        <v>217.36235858322837</v>
      </c>
      <c r="J1838" s="1">
        <f t="shared" si="260"/>
        <v>-2181.8757944685167</v>
      </c>
      <c r="K1838" s="1">
        <f t="shared" si="254"/>
        <v>21.437789058547423</v>
      </c>
      <c r="L1838" s="1">
        <f>K1838+'1.Time_constants_calculation'!$N$6*(3*G1838*C1838+2*H1838*D1838+I1838)</f>
        <v>21.437789058547423</v>
      </c>
      <c r="M1838" s="1">
        <f>K1838+('1.Time_constants_calculation'!$N$9)*(3*G1838*C1838+2*H1838*$D1838+I1838)+('1.Time_constants_calculation'!$N$10)*(6*G1838*D1838+2*H1838)</f>
        <v>21.437789058547423</v>
      </c>
      <c r="N1838" s="1">
        <f>K1838+('1.Time_constants_calculation'!$N$13)*(3*G1838*C1838+2*H1838*$D1838+I1838)+('1.Time_constants_calculation'!$N$14)*(6*G1838*D1838+2*H1838)+('1.Time_constants_calculation'!$N$15)*(6*G1838)</f>
        <v>21.437789058547423</v>
      </c>
      <c r="O1838" s="1">
        <f t="shared" si="255"/>
        <v>0.25721094145257695</v>
      </c>
      <c r="P1838" s="1">
        <f t="shared" si="256"/>
        <v>0.25721094145257695</v>
      </c>
      <c r="Q1838" s="1">
        <f t="shared" si="256"/>
        <v>0.25721094145257695</v>
      </c>
      <c r="R1838" s="1">
        <f t="shared" si="256"/>
        <v>0.25721094145257695</v>
      </c>
    </row>
    <row r="1839" spans="2:18" x14ac:dyDescent="0.4">
      <c r="B1839" s="1">
        <f t="shared" si="261"/>
        <v>28002.149296296298</v>
      </c>
      <c r="C1839" s="1">
        <f t="shared" si="262"/>
        <v>922.13444444444451</v>
      </c>
      <c r="D1839" s="1">
        <f>'1.Time_constants_calculation'!C1833</f>
        <v>30.366666666666667</v>
      </c>
      <c r="E1839" s="1">
        <f>'1.Time_constants_calculation'!E1833</f>
        <v>21.439</v>
      </c>
      <c r="F1839" s="1">
        <f>'1.Time_constants_calculation'!H1833</f>
        <v>21.695</v>
      </c>
      <c r="G1839" s="1">
        <f t="shared" si="257"/>
        <v>0.10650871731280179</v>
      </c>
      <c r="H1839" s="1">
        <f t="shared" si="258"/>
        <v>-9.7112260766159633</v>
      </c>
      <c r="I1839" s="1">
        <f t="shared" si="259"/>
        <v>295.19764406141968</v>
      </c>
      <c r="J1839" s="1">
        <f t="shared" si="260"/>
        <v>-2970.1467628580976</v>
      </c>
      <c r="K1839" s="1">
        <f t="shared" si="254"/>
        <v>21.438635655777034</v>
      </c>
      <c r="L1839" s="1">
        <f>K1839+'1.Time_constants_calculation'!$N$6*(3*G1839*C1839+2*H1839*D1839+I1839)</f>
        <v>21.438635655777034</v>
      </c>
      <c r="M1839" s="1">
        <f>K1839+('1.Time_constants_calculation'!$N$9)*(3*G1839*C1839+2*H1839*$D1839+I1839)+('1.Time_constants_calculation'!$N$10)*(6*G1839*D1839+2*H1839)</f>
        <v>21.438635655777034</v>
      </c>
      <c r="N1839" s="1">
        <f>K1839+('1.Time_constants_calculation'!$N$13)*(3*G1839*C1839+2*H1839*$D1839+I1839)+('1.Time_constants_calculation'!$N$14)*(6*G1839*D1839+2*H1839)+('1.Time_constants_calculation'!$N$15)*(6*G1839)</f>
        <v>21.438635655777034</v>
      </c>
      <c r="O1839" s="1">
        <f t="shared" si="255"/>
        <v>0.25636434422296617</v>
      </c>
      <c r="P1839" s="1">
        <f t="shared" si="256"/>
        <v>0.25636434422296617</v>
      </c>
      <c r="Q1839" s="1">
        <f t="shared" si="256"/>
        <v>0.25636434422296617</v>
      </c>
      <c r="R1839" s="1">
        <f t="shared" si="256"/>
        <v>0.25636434422296617</v>
      </c>
    </row>
    <row r="1840" spans="2:18" x14ac:dyDescent="0.4">
      <c r="B1840" s="1">
        <f t="shared" si="261"/>
        <v>28048.281328703702</v>
      </c>
      <c r="C1840" s="1">
        <f t="shared" si="262"/>
        <v>923.14694444444444</v>
      </c>
      <c r="D1840" s="1">
        <f>'1.Time_constants_calculation'!C1834</f>
        <v>30.383333333333333</v>
      </c>
      <c r="E1840" s="1">
        <f>'1.Time_constants_calculation'!E1834</f>
        <v>21.44</v>
      </c>
      <c r="F1840" s="1">
        <f>'1.Time_constants_calculation'!H1834</f>
        <v>21.695</v>
      </c>
      <c r="G1840" s="1">
        <f t="shared" si="257"/>
        <v>0.13362440736041997</v>
      </c>
      <c r="H1840" s="1">
        <f t="shared" si="258"/>
        <v>-12.185666632010367</v>
      </c>
      <c r="I1840" s="1">
        <f t="shared" si="259"/>
        <v>370.46502600218878</v>
      </c>
      <c r="J1840" s="1">
        <f t="shared" si="260"/>
        <v>-3733.296942264029</v>
      </c>
      <c r="K1840" s="1">
        <f t="shared" si="254"/>
        <v>21.439483769843719</v>
      </c>
      <c r="L1840" s="1">
        <f>K1840+'1.Time_constants_calculation'!$N$6*(3*G1840*C1840+2*H1840*D1840+I1840)</f>
        <v>21.439483769843719</v>
      </c>
      <c r="M1840" s="1">
        <f>K1840+('1.Time_constants_calculation'!$N$9)*(3*G1840*C1840+2*H1840*$D1840+I1840)+('1.Time_constants_calculation'!$N$10)*(6*G1840*D1840+2*H1840)</f>
        <v>21.439483769843719</v>
      </c>
      <c r="N1840" s="1">
        <f>K1840+('1.Time_constants_calculation'!$N$13)*(3*G1840*C1840+2*H1840*$D1840+I1840)+('1.Time_constants_calculation'!$N$14)*(6*G1840*D1840+2*H1840)+('1.Time_constants_calculation'!$N$15)*(6*G1840)</f>
        <v>21.439483769843719</v>
      </c>
      <c r="O1840" s="1">
        <f t="shared" si="255"/>
        <v>0.25551623015628167</v>
      </c>
      <c r="P1840" s="1">
        <f t="shared" si="256"/>
        <v>0.25551623015628167</v>
      </c>
      <c r="Q1840" s="1">
        <f t="shared" si="256"/>
        <v>0.25551623015628167</v>
      </c>
      <c r="R1840" s="1">
        <f t="shared" si="256"/>
        <v>0.25551623015628167</v>
      </c>
    </row>
    <row r="1841" spans="2:18" x14ac:dyDescent="0.4">
      <c r="B1841" s="1">
        <f t="shared" si="261"/>
        <v>28094.463999999996</v>
      </c>
      <c r="C1841" s="1">
        <f t="shared" si="262"/>
        <v>924.16</v>
      </c>
      <c r="D1841" s="1">
        <f>'1.Time_constants_calculation'!C1835</f>
        <v>30.4</v>
      </c>
      <c r="E1841" s="1">
        <f>'1.Time_constants_calculation'!E1835</f>
        <v>21.44</v>
      </c>
      <c r="F1841" s="1">
        <f>'1.Time_constants_calculation'!H1835</f>
        <v>21.695</v>
      </c>
      <c r="G1841" s="1">
        <f t="shared" si="257"/>
        <v>0.16015120779553621</v>
      </c>
      <c r="H1841" s="1">
        <f t="shared" si="258"/>
        <v>-14.609316796727807</v>
      </c>
      <c r="I1841" s="1">
        <f t="shared" si="259"/>
        <v>444.27709995267281</v>
      </c>
      <c r="J1841" s="1">
        <f t="shared" si="260"/>
        <v>-4482.5996332310715</v>
      </c>
      <c r="K1841" s="1">
        <f t="shared" ref="K1841:K1904" si="263">G1841*$B1841+H1841*$C1841+I1841*$D1841+J1841</f>
        <v>21.440336434421624</v>
      </c>
      <c r="L1841" s="1">
        <f>K1841+'1.Time_constants_calculation'!$N$6*(3*G1841*C1841+2*H1841*D1841+I1841)</f>
        <v>21.440336434421624</v>
      </c>
      <c r="M1841" s="1">
        <f>K1841+('1.Time_constants_calculation'!$N$9)*(3*G1841*C1841+2*H1841*$D1841+I1841)+('1.Time_constants_calculation'!$N$10)*(6*G1841*D1841+2*H1841)</f>
        <v>21.440336434421624</v>
      </c>
      <c r="N1841" s="1">
        <f>K1841+('1.Time_constants_calculation'!$N$13)*(3*G1841*C1841+2*H1841*$D1841+I1841)+('1.Time_constants_calculation'!$N$14)*(6*G1841*D1841+2*H1841)+('1.Time_constants_calculation'!$N$15)*(6*G1841)</f>
        <v>21.440336434421624</v>
      </c>
      <c r="O1841" s="1">
        <f t="shared" ref="O1841:O1904" si="264">ABS(K1841-$F1848)</f>
        <v>0.25466356557837599</v>
      </c>
      <c r="P1841" s="1">
        <f t="shared" ref="P1841:R1904" si="265">ABS(L1841-$F1841)</f>
        <v>0.25466356557837599</v>
      </c>
      <c r="Q1841" s="1">
        <f t="shared" si="265"/>
        <v>0.25466356557837599</v>
      </c>
      <c r="R1841" s="1">
        <f t="shared" si="265"/>
        <v>0.25466356557837599</v>
      </c>
    </row>
    <row r="1842" spans="2:18" x14ac:dyDescent="0.4">
      <c r="B1842" s="1">
        <f t="shared" si="261"/>
        <v>28140.697337962967</v>
      </c>
      <c r="C1842" s="1">
        <f t="shared" si="262"/>
        <v>925.1736111111112</v>
      </c>
      <c r="D1842" s="1">
        <f>'1.Time_constants_calculation'!C1836</f>
        <v>30.416666666666668</v>
      </c>
      <c r="E1842" s="1">
        <f>'1.Time_constants_calculation'!E1836</f>
        <v>21.440999999999999</v>
      </c>
      <c r="F1842" s="1">
        <f>'1.Time_constants_calculation'!H1836</f>
        <v>21.695</v>
      </c>
      <c r="G1842" s="1">
        <f t="shared" si="257"/>
        <v>0.18689214994198999</v>
      </c>
      <c r="H1842" s="1">
        <f t="shared" si="258"/>
        <v>-17.055501360947193</v>
      </c>
      <c r="I1842" s="1">
        <f t="shared" si="259"/>
        <v>518.86575259761844</v>
      </c>
      <c r="J1842" s="1">
        <f t="shared" si="260"/>
        <v>-5240.7010877684552</v>
      </c>
      <c r="K1842" s="1">
        <f t="shared" si="263"/>
        <v>21.441196683184899</v>
      </c>
      <c r="L1842" s="1">
        <f>K1842+'1.Time_constants_calculation'!$N$6*(3*G1842*C1842+2*H1842*D1842+I1842)</f>
        <v>21.441196683184899</v>
      </c>
      <c r="M1842" s="1">
        <f>K1842+('1.Time_constants_calculation'!$N$9)*(3*G1842*C1842+2*H1842*$D1842+I1842)+('1.Time_constants_calculation'!$N$10)*(6*G1842*D1842+2*H1842)</f>
        <v>21.441196683184899</v>
      </c>
      <c r="N1842" s="1">
        <f>K1842+('1.Time_constants_calculation'!$N$13)*(3*G1842*C1842+2*H1842*$D1842+I1842)+('1.Time_constants_calculation'!$N$14)*(6*G1842*D1842+2*H1842)+('1.Time_constants_calculation'!$N$15)*(6*G1842)</f>
        <v>21.441196683184899</v>
      </c>
      <c r="O1842" s="1">
        <f t="shared" si="264"/>
        <v>0.25380331681510171</v>
      </c>
      <c r="P1842" s="1">
        <f t="shared" si="265"/>
        <v>0.25380331681510171</v>
      </c>
      <c r="Q1842" s="1">
        <f t="shared" si="265"/>
        <v>0.25380331681510171</v>
      </c>
      <c r="R1842" s="1">
        <f t="shared" si="265"/>
        <v>0.25380331681510171</v>
      </c>
    </row>
    <row r="1843" spans="2:18" x14ac:dyDescent="0.4">
      <c r="B1843" s="1">
        <f t="shared" si="261"/>
        <v>28186.981370370369</v>
      </c>
      <c r="C1843" s="1">
        <f t="shared" si="262"/>
        <v>926.1877777777778</v>
      </c>
      <c r="D1843" s="1">
        <f>'1.Time_constants_calculation'!C1837</f>
        <v>30.433333333333334</v>
      </c>
      <c r="E1843" s="1">
        <f>'1.Time_constants_calculation'!E1837</f>
        <v>21.442</v>
      </c>
      <c r="F1843" s="1">
        <f>'1.Time_constants_calculation'!H1837</f>
        <v>21.695</v>
      </c>
      <c r="G1843" s="1">
        <f t="shared" si="257"/>
        <v>0.17500728680328109</v>
      </c>
      <c r="H1843" s="1">
        <f t="shared" si="258"/>
        <v>-15.974297351076689</v>
      </c>
      <c r="I1843" s="1">
        <f t="shared" si="259"/>
        <v>486.07958877496333</v>
      </c>
      <c r="J1843" s="1">
        <f t="shared" si="260"/>
        <v>-4909.3083085459311</v>
      </c>
      <c r="K1843" s="1">
        <f t="shared" si="263"/>
        <v>21.442010820106589</v>
      </c>
      <c r="L1843" s="1">
        <f>K1843+'1.Time_constants_calculation'!$N$6*(3*G1843*C1843+2*H1843*D1843+I1843)</f>
        <v>21.442010820106589</v>
      </c>
      <c r="M1843" s="1">
        <f>K1843+('1.Time_constants_calculation'!$N$9)*(3*G1843*C1843+2*H1843*$D1843+I1843)+('1.Time_constants_calculation'!$N$10)*(6*G1843*D1843+2*H1843)</f>
        <v>21.442010820106589</v>
      </c>
      <c r="N1843" s="1">
        <f>K1843+('1.Time_constants_calculation'!$N$13)*(3*G1843*C1843+2*H1843*$D1843+I1843)+('1.Time_constants_calculation'!$N$14)*(6*G1843*D1843+2*H1843)+('1.Time_constants_calculation'!$N$15)*(6*G1843)</f>
        <v>21.442010820106589</v>
      </c>
      <c r="O1843" s="1">
        <f t="shared" si="264"/>
        <v>0.25298917989341163</v>
      </c>
      <c r="P1843" s="1">
        <f t="shared" si="265"/>
        <v>0.25298917989341163</v>
      </c>
      <c r="Q1843" s="1">
        <f t="shared" si="265"/>
        <v>0.25298917989341163</v>
      </c>
      <c r="R1843" s="1">
        <f t="shared" si="265"/>
        <v>0.25298917989341163</v>
      </c>
    </row>
    <row r="1844" spans="2:18" x14ac:dyDescent="0.4">
      <c r="B1844" s="1">
        <f t="shared" si="261"/>
        <v>28233.316124999998</v>
      </c>
      <c r="C1844" s="1">
        <f t="shared" si="262"/>
        <v>927.20249999999999</v>
      </c>
      <c r="D1844" s="1">
        <f>'1.Time_constants_calculation'!C1838</f>
        <v>30.45</v>
      </c>
      <c r="E1844" s="1">
        <f>'1.Time_constants_calculation'!E1838</f>
        <v>21.442</v>
      </c>
      <c r="F1844" s="1">
        <f>'1.Time_constants_calculation'!H1838</f>
        <v>21.695</v>
      </c>
      <c r="G1844" s="1">
        <f t="shared" si="257"/>
        <v>0.15113048966578913</v>
      </c>
      <c r="H1844" s="1">
        <f t="shared" si="258"/>
        <v>-13.796305168781226</v>
      </c>
      <c r="I1844" s="1">
        <f t="shared" si="259"/>
        <v>419.85637345455501</v>
      </c>
      <c r="J1844" s="1">
        <f t="shared" si="260"/>
        <v>-4238.1299973712448</v>
      </c>
      <c r="K1844" s="1">
        <f t="shared" si="263"/>
        <v>21.442821923350493</v>
      </c>
      <c r="L1844" s="1">
        <f>K1844+'1.Time_constants_calculation'!$N$6*(3*G1844*C1844+2*H1844*D1844+I1844)</f>
        <v>21.442821923350493</v>
      </c>
      <c r="M1844" s="1">
        <f>K1844+('1.Time_constants_calculation'!$N$9)*(3*G1844*C1844+2*H1844*$D1844+I1844)+('1.Time_constants_calculation'!$N$10)*(6*G1844*D1844+2*H1844)</f>
        <v>21.442821923350493</v>
      </c>
      <c r="N1844" s="1">
        <f>K1844+('1.Time_constants_calculation'!$N$13)*(3*G1844*C1844+2*H1844*$D1844+I1844)+('1.Time_constants_calculation'!$N$14)*(6*G1844*D1844+2*H1844)+('1.Time_constants_calculation'!$N$15)*(6*G1844)</f>
        <v>21.442821923350493</v>
      </c>
      <c r="O1844" s="1">
        <f t="shared" si="264"/>
        <v>0.25217807664950698</v>
      </c>
      <c r="P1844" s="1">
        <f t="shared" si="265"/>
        <v>0.25217807664950698</v>
      </c>
      <c r="Q1844" s="1">
        <f t="shared" si="265"/>
        <v>0.25217807664950698</v>
      </c>
      <c r="R1844" s="1">
        <f t="shared" si="265"/>
        <v>0.25217807664950698</v>
      </c>
    </row>
    <row r="1845" spans="2:18" x14ac:dyDescent="0.4">
      <c r="B1845" s="1">
        <f t="shared" si="261"/>
        <v>28279.701629629624</v>
      </c>
      <c r="C1845" s="1">
        <f t="shared" si="262"/>
        <v>928.21777777777766</v>
      </c>
      <c r="D1845" s="1">
        <f>'1.Time_constants_calculation'!C1839</f>
        <v>30.466666666666665</v>
      </c>
      <c r="E1845" s="1">
        <f>'1.Time_constants_calculation'!E1839</f>
        <v>21.443000000000001</v>
      </c>
      <c r="F1845" s="1">
        <f>'1.Time_constants_calculation'!H1839</f>
        <v>21.695</v>
      </c>
      <c r="G1845" s="1">
        <f t="shared" si="257"/>
        <v>0.1149940813865174</v>
      </c>
      <c r="H1845" s="1">
        <f t="shared" si="258"/>
        <v>-10.495351343311931</v>
      </c>
      <c r="I1845" s="1">
        <f t="shared" si="259"/>
        <v>319.34662546346635</v>
      </c>
      <c r="J1845" s="1">
        <f t="shared" si="260"/>
        <v>-3218.0101670029453</v>
      </c>
      <c r="K1845" s="1">
        <f t="shared" si="263"/>
        <v>21.443632015372714</v>
      </c>
      <c r="L1845" s="1">
        <f>K1845+'1.Time_constants_calculation'!$N$6*(3*G1845*C1845+2*H1845*D1845+I1845)</f>
        <v>21.443632015372714</v>
      </c>
      <c r="M1845" s="1">
        <f>K1845+('1.Time_constants_calculation'!$N$9)*(3*G1845*C1845+2*H1845*$D1845+I1845)+('1.Time_constants_calculation'!$N$10)*(6*G1845*D1845+2*H1845)</f>
        <v>21.443632015372714</v>
      </c>
      <c r="N1845" s="1">
        <f>K1845+('1.Time_constants_calculation'!$N$13)*(3*G1845*C1845+2*H1845*$D1845+I1845)+('1.Time_constants_calculation'!$N$14)*(6*G1845*D1845+2*H1845)+('1.Time_constants_calculation'!$N$15)*(6*G1845)</f>
        <v>21.443632015372714</v>
      </c>
      <c r="O1845" s="1">
        <f t="shared" si="264"/>
        <v>0.25136798462728649</v>
      </c>
      <c r="P1845" s="1">
        <f t="shared" si="265"/>
        <v>0.25136798462728649</v>
      </c>
      <c r="Q1845" s="1">
        <f t="shared" si="265"/>
        <v>0.25136798462728649</v>
      </c>
      <c r="R1845" s="1">
        <f t="shared" si="265"/>
        <v>0.25136798462728649</v>
      </c>
    </row>
    <row r="1846" spans="2:18" x14ac:dyDescent="0.4">
      <c r="B1846" s="1">
        <f t="shared" si="261"/>
        <v>28326.13791203704</v>
      </c>
      <c r="C1846" s="1">
        <f t="shared" si="262"/>
        <v>929.23361111111114</v>
      </c>
      <c r="D1846" s="1">
        <f>'1.Time_constants_calculation'!C1840</f>
        <v>30.483333333333334</v>
      </c>
      <c r="E1846" s="1">
        <f>'1.Time_constants_calculation'!E1840</f>
        <v>21.443999999999999</v>
      </c>
      <c r="F1846" s="1">
        <f>'1.Time_constants_calculation'!H1840</f>
        <v>21.695</v>
      </c>
      <c r="G1846" s="1">
        <f t="shared" si="257"/>
        <v>6.6598062015772425E-2</v>
      </c>
      <c r="H1846" s="1">
        <f t="shared" si="258"/>
        <v>-6.0696879478021195</v>
      </c>
      <c r="I1846" s="1">
        <f t="shared" si="259"/>
        <v>184.44368610134862</v>
      </c>
      <c r="J1846" s="1">
        <f t="shared" si="260"/>
        <v>-1847.3217608169043</v>
      </c>
      <c r="K1846" s="1">
        <f t="shared" si="263"/>
        <v>21.444443118618437</v>
      </c>
      <c r="L1846" s="1">
        <f>K1846+'1.Time_constants_calculation'!$N$6*(3*G1846*C1846+2*H1846*D1846+I1846)</f>
        <v>21.444443118618437</v>
      </c>
      <c r="M1846" s="1">
        <f>K1846+('1.Time_constants_calculation'!$N$9)*(3*G1846*C1846+2*H1846*$D1846+I1846)+('1.Time_constants_calculation'!$N$10)*(6*G1846*D1846+2*H1846)</f>
        <v>21.444443118618437</v>
      </c>
      <c r="N1846" s="1">
        <f>K1846+('1.Time_constants_calculation'!$N$13)*(3*G1846*C1846+2*H1846*$D1846+I1846)+('1.Time_constants_calculation'!$N$14)*(6*G1846*D1846+2*H1846)+('1.Time_constants_calculation'!$N$15)*(6*G1846)</f>
        <v>21.444443118618437</v>
      </c>
      <c r="O1846" s="1">
        <f t="shared" si="264"/>
        <v>0.25055688138156285</v>
      </c>
      <c r="P1846" s="1">
        <f t="shared" si="265"/>
        <v>0.25055688138156285</v>
      </c>
      <c r="Q1846" s="1">
        <f t="shared" si="265"/>
        <v>0.25055688138156285</v>
      </c>
      <c r="R1846" s="1">
        <f t="shared" si="265"/>
        <v>0.25055688138156285</v>
      </c>
    </row>
    <row r="1847" spans="2:18" x14ac:dyDescent="0.4">
      <c r="B1847" s="1">
        <f t="shared" si="261"/>
        <v>28372.625</v>
      </c>
      <c r="C1847" s="1">
        <f t="shared" si="262"/>
        <v>930.25</v>
      </c>
      <c r="D1847" s="1">
        <f>'1.Time_constants_calculation'!C1841</f>
        <v>30.5</v>
      </c>
      <c r="E1847" s="1">
        <f>'1.Time_constants_calculation'!E1841</f>
        <v>21.445</v>
      </c>
      <c r="F1847" s="1">
        <f>'1.Time_constants_calculation'!H1841</f>
        <v>21.695</v>
      </c>
      <c r="G1847" s="1">
        <f t="shared" si="257"/>
        <v>6.2101086566141656E-3</v>
      </c>
      <c r="H1847" s="1">
        <f t="shared" si="258"/>
        <v>-0.5420595057367813</v>
      </c>
      <c r="I1847" s="1">
        <f t="shared" si="259"/>
        <v>15.787795250705821</v>
      </c>
      <c r="J1847" s="1">
        <f t="shared" si="260"/>
        <v>-132.0287268027177</v>
      </c>
      <c r="K1847" s="1">
        <f t="shared" si="263"/>
        <v>21.445257255536603</v>
      </c>
      <c r="L1847" s="1">
        <f>K1847+'1.Time_constants_calculation'!$N$6*(3*G1847*C1847+2*H1847*D1847+I1847)</f>
        <v>21.445257255536603</v>
      </c>
      <c r="M1847" s="1">
        <f>K1847+('1.Time_constants_calculation'!$N$9)*(3*G1847*C1847+2*H1847*$D1847+I1847)+('1.Time_constants_calculation'!$N$10)*(6*G1847*D1847+2*H1847)</f>
        <v>21.445257255536603</v>
      </c>
      <c r="N1847" s="1">
        <f>K1847+('1.Time_constants_calculation'!$N$13)*(3*G1847*C1847+2*H1847*$D1847+I1847)+('1.Time_constants_calculation'!$N$14)*(6*G1847*D1847+2*H1847)+('1.Time_constants_calculation'!$N$15)*(6*G1847)</f>
        <v>21.445257255536603</v>
      </c>
      <c r="O1847" s="1">
        <f t="shared" si="264"/>
        <v>0.24974274446339706</v>
      </c>
      <c r="P1847" s="1">
        <f t="shared" si="265"/>
        <v>0.24974274446339706</v>
      </c>
      <c r="Q1847" s="1">
        <f t="shared" si="265"/>
        <v>0.24974274446339706</v>
      </c>
      <c r="R1847" s="1">
        <f t="shared" si="265"/>
        <v>0.24974274446339706</v>
      </c>
    </row>
    <row r="1848" spans="2:18" x14ac:dyDescent="0.4">
      <c r="B1848" s="1">
        <f t="shared" si="261"/>
        <v>28419.162921296291</v>
      </c>
      <c r="C1848" s="1">
        <f t="shared" si="262"/>
        <v>931.26694444444433</v>
      </c>
      <c r="D1848" s="1">
        <f>'1.Time_constants_calculation'!C1842</f>
        <v>30.516666666666666</v>
      </c>
      <c r="E1848" s="1">
        <f>'1.Time_constants_calculation'!E1842</f>
        <v>21.446000000000002</v>
      </c>
      <c r="F1848" s="1">
        <f>'1.Time_constants_calculation'!H1842</f>
        <v>21.695</v>
      </c>
      <c r="G1848" s="1">
        <f t="shared" si="257"/>
        <v>-2.5589930612983491E-2</v>
      </c>
      <c r="H1848" s="1">
        <f t="shared" si="258"/>
        <v>2.3701522218421882</v>
      </c>
      <c r="I1848" s="1">
        <f t="shared" si="259"/>
        <v>-73.110292507764811</v>
      </c>
      <c r="J1848" s="1">
        <f t="shared" si="260"/>
        <v>772.52854927209432</v>
      </c>
      <c r="K1848" s="1">
        <f t="shared" si="263"/>
        <v>21.446133178278387</v>
      </c>
      <c r="L1848" s="1">
        <f>K1848+'1.Time_constants_calculation'!$N$6*(3*G1848*C1848+2*H1848*D1848+I1848)</f>
        <v>21.446133178278387</v>
      </c>
      <c r="M1848" s="1">
        <f>K1848+('1.Time_constants_calculation'!$N$9)*(3*G1848*C1848+2*H1848*$D1848+I1848)+('1.Time_constants_calculation'!$N$10)*(6*G1848*D1848+2*H1848)</f>
        <v>21.446133178278387</v>
      </c>
      <c r="N1848" s="1">
        <f>K1848+('1.Time_constants_calculation'!$N$13)*(3*G1848*C1848+2*H1848*$D1848+I1848)+('1.Time_constants_calculation'!$N$14)*(6*G1848*D1848+2*H1848)+('1.Time_constants_calculation'!$N$15)*(6*G1848)</f>
        <v>21.446133178278387</v>
      </c>
      <c r="O1848" s="1">
        <f t="shared" si="264"/>
        <v>0.24886682172161301</v>
      </c>
      <c r="P1848" s="1">
        <f t="shared" si="265"/>
        <v>0.24886682172161301</v>
      </c>
      <c r="Q1848" s="1">
        <f t="shared" si="265"/>
        <v>0.24886682172161301</v>
      </c>
      <c r="R1848" s="1">
        <f t="shared" si="265"/>
        <v>0.24886682172161301</v>
      </c>
    </row>
    <row r="1849" spans="2:18" x14ac:dyDescent="0.4">
      <c r="B1849" s="1">
        <f t="shared" si="261"/>
        <v>28465.751703703707</v>
      </c>
      <c r="C1849" s="1">
        <f t="shared" si="262"/>
        <v>932.28444444444449</v>
      </c>
      <c r="D1849" s="1">
        <f>'1.Time_constants_calculation'!C1843</f>
        <v>30.533333333333335</v>
      </c>
      <c r="E1849" s="1">
        <f>'1.Time_constants_calculation'!E1843</f>
        <v>21.446999999999999</v>
      </c>
      <c r="F1849" s="1">
        <f>'1.Time_constants_calculation'!H1843</f>
        <v>21.695</v>
      </c>
      <c r="G1849" s="1">
        <f t="shared" si="257"/>
        <v>-5.3026833173982553E-2</v>
      </c>
      <c r="H1849" s="1">
        <f t="shared" si="258"/>
        <v>4.8848112608323744</v>
      </c>
      <c r="I1849" s="1">
        <f t="shared" si="259"/>
        <v>-149.93433645835233</v>
      </c>
      <c r="J1849" s="1">
        <f t="shared" si="260"/>
        <v>1554.8572203030535</v>
      </c>
      <c r="K1849" s="1">
        <f t="shared" si="263"/>
        <v>21.447032864799439</v>
      </c>
      <c r="L1849" s="1">
        <f>K1849+'1.Time_constants_calculation'!$N$6*(3*G1849*C1849+2*H1849*D1849+I1849)</f>
        <v>21.447032864799439</v>
      </c>
      <c r="M1849" s="1">
        <f>K1849+('1.Time_constants_calculation'!$N$9)*(3*G1849*C1849+2*H1849*$D1849+I1849)+('1.Time_constants_calculation'!$N$10)*(6*G1849*D1849+2*H1849)</f>
        <v>21.447032864799439</v>
      </c>
      <c r="N1849" s="1">
        <f>K1849+('1.Time_constants_calculation'!$N$13)*(3*G1849*C1849+2*H1849*$D1849+I1849)+('1.Time_constants_calculation'!$N$14)*(6*G1849*D1849+2*H1849)+('1.Time_constants_calculation'!$N$15)*(6*G1849)</f>
        <v>21.447032864799439</v>
      </c>
      <c r="O1849" s="1">
        <f t="shared" si="264"/>
        <v>0.24796713520056102</v>
      </c>
      <c r="P1849" s="1">
        <f t="shared" si="265"/>
        <v>0.24796713520056102</v>
      </c>
      <c r="Q1849" s="1">
        <f t="shared" si="265"/>
        <v>0.24796713520056102</v>
      </c>
      <c r="R1849" s="1">
        <f t="shared" si="265"/>
        <v>0.24796713520056102</v>
      </c>
    </row>
    <row r="1850" spans="2:18" x14ac:dyDescent="0.4">
      <c r="B1850" s="1">
        <f t="shared" si="261"/>
        <v>28512.391374999999</v>
      </c>
      <c r="C1850" s="1">
        <f t="shared" si="262"/>
        <v>933.30250000000001</v>
      </c>
      <c r="D1850" s="1">
        <f>'1.Time_constants_calculation'!C1844</f>
        <v>30.55</v>
      </c>
      <c r="E1850" s="1">
        <f>'1.Time_constants_calculation'!E1844</f>
        <v>21.448</v>
      </c>
      <c r="F1850" s="1">
        <f>'1.Time_constants_calculation'!H1844</f>
        <v>21.695</v>
      </c>
      <c r="G1850" s="1">
        <f t="shared" si="257"/>
        <v>-7.275463529768425E-2</v>
      </c>
      <c r="H1850" s="1">
        <f t="shared" si="258"/>
        <v>6.6944690496726578</v>
      </c>
      <c r="I1850" s="1">
        <f t="shared" si="259"/>
        <v>-205.26781505208325</v>
      </c>
      <c r="J1850" s="1">
        <f t="shared" si="260"/>
        <v>2118.8236449107599</v>
      </c>
      <c r="K1850" s="1">
        <f t="shared" si="263"/>
        <v>21.447959348768563</v>
      </c>
      <c r="L1850" s="1">
        <f>K1850+'1.Time_constants_calculation'!$N$6*(3*G1850*C1850+2*H1850*D1850+I1850)</f>
        <v>21.447959348768563</v>
      </c>
      <c r="M1850" s="1">
        <f>K1850+('1.Time_constants_calculation'!$N$9)*(3*G1850*C1850+2*H1850*$D1850+I1850)+('1.Time_constants_calculation'!$N$10)*(6*G1850*D1850+2*H1850)</f>
        <v>21.447959348768563</v>
      </c>
      <c r="N1850" s="1">
        <f>K1850+('1.Time_constants_calculation'!$N$13)*(3*G1850*C1850+2*H1850*$D1850+I1850)+('1.Time_constants_calculation'!$N$14)*(6*G1850*D1850+2*H1850)+('1.Time_constants_calculation'!$N$15)*(6*G1850)</f>
        <v>21.447959348768563</v>
      </c>
      <c r="O1850" s="1">
        <f t="shared" si="264"/>
        <v>0.24704065123143693</v>
      </c>
      <c r="P1850" s="1">
        <f t="shared" si="265"/>
        <v>0.24704065123143693</v>
      </c>
      <c r="Q1850" s="1">
        <f t="shared" si="265"/>
        <v>0.24704065123143693</v>
      </c>
      <c r="R1850" s="1">
        <f t="shared" si="265"/>
        <v>0.24704065123143693</v>
      </c>
    </row>
    <row r="1851" spans="2:18" x14ac:dyDescent="0.4">
      <c r="B1851" s="1">
        <f t="shared" si="261"/>
        <v>28559.081962962962</v>
      </c>
      <c r="C1851" s="1">
        <f t="shared" si="262"/>
        <v>934.32111111111112</v>
      </c>
      <c r="D1851" s="1">
        <f>'1.Time_constants_calculation'!C1845</f>
        <v>30.566666666666666</v>
      </c>
      <c r="E1851" s="1">
        <f>'1.Time_constants_calculation'!E1845</f>
        <v>21.449000000000002</v>
      </c>
      <c r="F1851" s="1">
        <f>'1.Time_constants_calculation'!H1845</f>
        <v>21.695</v>
      </c>
      <c r="G1851" s="1">
        <f t="shared" si="257"/>
        <v>-8.1025857612508717E-2</v>
      </c>
      <c r="H1851" s="1">
        <f t="shared" si="258"/>
        <v>7.4541888496062629</v>
      </c>
      <c r="I1851" s="1">
        <f t="shared" si="259"/>
        <v>-228.52782849030129</v>
      </c>
      <c r="J1851" s="1">
        <f t="shared" si="260"/>
        <v>2356.2009734629009</v>
      </c>
      <c r="K1851" s="1">
        <f t="shared" si="263"/>
        <v>21.44891566386741</v>
      </c>
      <c r="L1851" s="1">
        <f>K1851+'1.Time_constants_calculation'!$N$6*(3*G1851*C1851+2*H1851*D1851+I1851)</f>
        <v>21.44891566386741</v>
      </c>
      <c r="M1851" s="1">
        <f>K1851+('1.Time_constants_calculation'!$N$9)*(3*G1851*C1851+2*H1851*$D1851+I1851)+('1.Time_constants_calculation'!$N$10)*(6*G1851*D1851+2*H1851)</f>
        <v>21.44891566386741</v>
      </c>
      <c r="N1851" s="1">
        <f>K1851+('1.Time_constants_calculation'!$N$13)*(3*G1851*C1851+2*H1851*$D1851+I1851)+('1.Time_constants_calculation'!$N$14)*(6*G1851*D1851+2*H1851)+('1.Time_constants_calculation'!$N$15)*(6*G1851)</f>
        <v>21.44891566386741</v>
      </c>
      <c r="O1851" s="1">
        <f t="shared" si="264"/>
        <v>0.24608433613258995</v>
      </c>
      <c r="P1851" s="1">
        <f t="shared" si="265"/>
        <v>0.24608433613258995</v>
      </c>
      <c r="Q1851" s="1">
        <f t="shared" si="265"/>
        <v>0.24608433613258995</v>
      </c>
      <c r="R1851" s="1">
        <f t="shared" si="265"/>
        <v>0.24608433613258995</v>
      </c>
    </row>
    <row r="1852" spans="2:18" x14ac:dyDescent="0.4">
      <c r="B1852" s="1">
        <f t="shared" si="261"/>
        <v>28605.823495370369</v>
      </c>
      <c r="C1852" s="1">
        <f t="shared" si="262"/>
        <v>935.34027777777771</v>
      </c>
      <c r="D1852" s="1">
        <f>'1.Time_constants_calculation'!C1846</f>
        <v>30.583333333333332</v>
      </c>
      <c r="E1852" s="1">
        <f>'1.Time_constants_calculation'!E1846</f>
        <v>21.45</v>
      </c>
      <c r="F1852" s="1">
        <f>'1.Time_constants_calculation'!H1846</f>
        <v>21.695</v>
      </c>
      <c r="G1852" s="1">
        <f t="shared" si="257"/>
        <v>-0.10086073058838009</v>
      </c>
      <c r="H1852" s="1">
        <f t="shared" si="258"/>
        <v>9.27092268372175</v>
      </c>
      <c r="I1852" s="1">
        <f t="shared" si="259"/>
        <v>-283.99379897848564</v>
      </c>
      <c r="J1852" s="1">
        <f t="shared" si="260"/>
        <v>2920.6638232348705</v>
      </c>
      <c r="K1852" s="1">
        <f t="shared" si="263"/>
        <v>21.449945899483282</v>
      </c>
      <c r="L1852" s="1">
        <f>K1852+'1.Time_constants_calculation'!$N$6*(3*G1852*C1852+2*H1852*D1852+I1852)</f>
        <v>21.449945899483282</v>
      </c>
      <c r="M1852" s="1">
        <f>K1852+('1.Time_constants_calculation'!$N$9)*(3*G1852*C1852+2*H1852*$D1852+I1852)+('1.Time_constants_calculation'!$N$10)*(6*G1852*D1852+2*H1852)</f>
        <v>21.449945899483282</v>
      </c>
      <c r="N1852" s="1">
        <f>K1852+('1.Time_constants_calculation'!$N$13)*(3*G1852*C1852+2*H1852*$D1852+I1852)+('1.Time_constants_calculation'!$N$14)*(6*G1852*D1852+2*H1852)+('1.Time_constants_calculation'!$N$15)*(6*G1852)</f>
        <v>21.449945899483282</v>
      </c>
      <c r="O1852" s="1">
        <f t="shared" si="264"/>
        <v>0.24505410051671817</v>
      </c>
      <c r="P1852" s="1">
        <f t="shared" si="265"/>
        <v>0.24505410051671817</v>
      </c>
      <c r="Q1852" s="1">
        <f t="shared" si="265"/>
        <v>0.24505410051671817</v>
      </c>
      <c r="R1852" s="1">
        <f t="shared" si="265"/>
        <v>0.24505410051671817</v>
      </c>
    </row>
    <row r="1853" spans="2:18" x14ac:dyDescent="0.4">
      <c r="B1853" s="1">
        <f t="shared" si="261"/>
        <v>28652.616000000005</v>
      </c>
      <c r="C1853" s="1">
        <f t="shared" si="262"/>
        <v>936.36000000000013</v>
      </c>
      <c r="D1853" s="1">
        <f>'1.Time_constants_calculation'!C1847</f>
        <v>30.6</v>
      </c>
      <c r="E1853" s="1">
        <f>'1.Time_constants_calculation'!E1847</f>
        <v>21.451000000000001</v>
      </c>
      <c r="F1853" s="1">
        <f>'1.Time_constants_calculation'!H1847</f>
        <v>21.695</v>
      </c>
      <c r="G1853" s="1">
        <f t="shared" si="257"/>
        <v>-0.12971632175127085</v>
      </c>
      <c r="H1853" s="1">
        <f t="shared" si="258"/>
        <v>11.92079077684985</v>
      </c>
      <c r="I1853" s="1">
        <f t="shared" si="259"/>
        <v>-365.10722124980748</v>
      </c>
      <c r="J1853" s="1">
        <f t="shared" si="260"/>
        <v>3748.2922151457105</v>
      </c>
      <c r="K1853" s="1">
        <f t="shared" si="263"/>
        <v>21.450940641116176</v>
      </c>
      <c r="L1853" s="1">
        <f>K1853+'1.Time_constants_calculation'!$N$6*(3*G1853*C1853+2*H1853*D1853+I1853)</f>
        <v>21.450940641116176</v>
      </c>
      <c r="M1853" s="1">
        <f>K1853+('1.Time_constants_calculation'!$N$9)*(3*G1853*C1853+2*H1853*$D1853+I1853)+('1.Time_constants_calculation'!$N$10)*(6*G1853*D1853+2*H1853)</f>
        <v>21.450940641116176</v>
      </c>
      <c r="N1853" s="1">
        <f>K1853+('1.Time_constants_calculation'!$N$13)*(3*G1853*C1853+2*H1853*$D1853+I1853)+('1.Time_constants_calculation'!$N$14)*(6*G1853*D1853+2*H1853)+('1.Time_constants_calculation'!$N$15)*(6*G1853)</f>
        <v>21.450940641116176</v>
      </c>
      <c r="O1853" s="1">
        <f t="shared" si="264"/>
        <v>0.24405935888382402</v>
      </c>
      <c r="P1853" s="1">
        <f t="shared" si="265"/>
        <v>0.24405935888382402</v>
      </c>
      <c r="Q1853" s="1">
        <f t="shared" si="265"/>
        <v>0.24405935888382402</v>
      </c>
      <c r="R1853" s="1">
        <f t="shared" si="265"/>
        <v>0.24405935888382402</v>
      </c>
    </row>
    <row r="1854" spans="2:18" x14ac:dyDescent="0.4">
      <c r="B1854" s="1">
        <f t="shared" si="261"/>
        <v>28699.459504629631</v>
      </c>
      <c r="C1854" s="1">
        <f t="shared" si="262"/>
        <v>937.38027777777779</v>
      </c>
      <c r="D1854" s="1">
        <f>'1.Time_constants_calculation'!C1848</f>
        <v>30.616666666666667</v>
      </c>
      <c r="E1854" s="1">
        <f>'1.Time_constants_calculation'!E1848</f>
        <v>21.452000000000002</v>
      </c>
      <c r="F1854" s="1">
        <f>'1.Time_constants_calculation'!H1848</f>
        <v>21.695</v>
      </c>
      <c r="G1854" s="1">
        <f t="shared" si="257"/>
        <v>-0.13948653581405407</v>
      </c>
      <c r="H1854" s="1">
        <f t="shared" si="258"/>
        <v>12.820165749037898</v>
      </c>
      <c r="I1854" s="1">
        <f t="shared" si="259"/>
        <v>-392.70341824690655</v>
      </c>
      <c r="J1854" s="1">
        <f t="shared" si="260"/>
        <v>4030.5392543504986</v>
      </c>
      <c r="K1854" s="1">
        <f t="shared" si="263"/>
        <v>21.451943978157942</v>
      </c>
      <c r="L1854" s="1">
        <f>K1854+'1.Time_constants_calculation'!$N$6*(3*G1854*C1854+2*H1854*D1854+I1854)</f>
        <v>21.451943978157942</v>
      </c>
      <c r="M1854" s="1">
        <f>K1854+('1.Time_constants_calculation'!$N$9)*(3*G1854*C1854+2*H1854*$D1854+I1854)+('1.Time_constants_calculation'!$N$10)*(6*G1854*D1854+2*H1854)</f>
        <v>21.451943978157942</v>
      </c>
      <c r="N1854" s="1">
        <f>K1854+('1.Time_constants_calculation'!$N$13)*(3*G1854*C1854+2*H1854*$D1854+I1854)+('1.Time_constants_calculation'!$N$14)*(6*G1854*D1854+2*H1854)+('1.Time_constants_calculation'!$N$15)*(6*G1854)</f>
        <v>21.451943978157942</v>
      </c>
      <c r="O1854" s="1">
        <f t="shared" si="264"/>
        <v>0.2430560218420581</v>
      </c>
      <c r="P1854" s="1">
        <f t="shared" si="265"/>
        <v>0.2430560218420581</v>
      </c>
      <c r="Q1854" s="1">
        <f t="shared" si="265"/>
        <v>0.2430560218420581</v>
      </c>
      <c r="R1854" s="1">
        <f t="shared" si="265"/>
        <v>0.2430560218420581</v>
      </c>
    </row>
    <row r="1855" spans="2:18" x14ac:dyDescent="0.4">
      <c r="B1855" s="1">
        <f t="shared" si="261"/>
        <v>28746.354037037036</v>
      </c>
      <c r="C1855" s="1">
        <f t="shared" si="262"/>
        <v>938.40111111111105</v>
      </c>
      <c r="D1855" s="1">
        <f>'1.Time_constants_calculation'!C1849</f>
        <v>30.633333333333333</v>
      </c>
      <c r="E1855" s="1">
        <f>'1.Time_constants_calculation'!E1849</f>
        <v>21.452999999999999</v>
      </c>
      <c r="F1855" s="1">
        <f>'1.Time_constants_calculation'!H1849</f>
        <v>21.695</v>
      </c>
      <c r="G1855" s="1">
        <f t="shared" si="257"/>
        <v>-0.15600221276117343</v>
      </c>
      <c r="H1855" s="1">
        <f t="shared" si="258"/>
        <v>14.336603352744909</v>
      </c>
      <c r="I1855" s="1">
        <f t="shared" si="259"/>
        <v>-439.11505666016342</v>
      </c>
      <c r="J1855" s="1">
        <f t="shared" si="260"/>
        <v>4504.0212251751072</v>
      </c>
      <c r="K1855" s="1">
        <f t="shared" si="263"/>
        <v>21.453000000003158</v>
      </c>
      <c r="L1855" s="1">
        <f>K1855+'1.Time_constants_calculation'!$N$6*(3*G1855*C1855+2*H1855*D1855+I1855)</f>
        <v>21.453000000003158</v>
      </c>
      <c r="M1855" s="1">
        <f>K1855+('1.Time_constants_calculation'!$N$9)*(3*G1855*C1855+2*H1855*$D1855+I1855)+('1.Time_constants_calculation'!$N$10)*(6*G1855*D1855+2*H1855)</f>
        <v>21.453000000003158</v>
      </c>
      <c r="N1855" s="1">
        <f>K1855+('1.Time_constants_calculation'!$N$13)*(3*G1855*C1855+2*H1855*$D1855+I1855)+('1.Time_constants_calculation'!$N$14)*(6*G1855*D1855+2*H1855)+('1.Time_constants_calculation'!$N$15)*(6*G1855)</f>
        <v>21.453000000003158</v>
      </c>
      <c r="O1855" s="1">
        <f t="shared" si="264"/>
        <v>0.24199999999684252</v>
      </c>
      <c r="P1855" s="1">
        <f t="shared" si="265"/>
        <v>0.24199999999684252</v>
      </c>
      <c r="Q1855" s="1">
        <f t="shared" si="265"/>
        <v>0.24199999999684252</v>
      </c>
      <c r="R1855" s="1">
        <f t="shared" si="265"/>
        <v>0.24199999999684252</v>
      </c>
    </row>
    <row r="1856" spans="2:18" x14ac:dyDescent="0.4">
      <c r="B1856" s="1">
        <f t="shared" si="261"/>
        <v>28793.299624999996</v>
      </c>
      <c r="C1856" s="1">
        <f t="shared" si="262"/>
        <v>939.4224999999999</v>
      </c>
      <c r="D1856" s="1">
        <f>'1.Time_constants_calculation'!C1850</f>
        <v>30.65</v>
      </c>
      <c r="E1856" s="1">
        <f>'1.Time_constants_calculation'!E1850</f>
        <v>21.454000000000001</v>
      </c>
      <c r="F1856" s="1">
        <f>'1.Time_constants_calculation'!H1850</f>
        <v>21.695</v>
      </c>
      <c r="G1856" s="1">
        <f t="shared" si="257"/>
        <v>-0.13948653581462078</v>
      </c>
      <c r="H1856" s="1">
        <f t="shared" si="258"/>
        <v>12.817459533625803</v>
      </c>
      <c r="I1856" s="1">
        <f t="shared" si="259"/>
        <v>-392.53761744773044</v>
      </c>
      <c r="J1856" s="1">
        <f t="shared" si="260"/>
        <v>4027.999771430862</v>
      </c>
      <c r="K1856" s="1">
        <f t="shared" si="263"/>
        <v>21.454056021838369</v>
      </c>
      <c r="L1856" s="1">
        <f>K1856+'1.Time_constants_calculation'!$N$6*(3*G1856*C1856+2*H1856*D1856+I1856)</f>
        <v>21.454056021838369</v>
      </c>
      <c r="M1856" s="1">
        <f>K1856+('1.Time_constants_calculation'!$N$9)*(3*G1856*C1856+2*H1856*$D1856+I1856)+('1.Time_constants_calculation'!$N$10)*(6*G1856*D1856+2*H1856)</f>
        <v>21.454056021838369</v>
      </c>
      <c r="N1856" s="1">
        <f>K1856+('1.Time_constants_calculation'!$N$13)*(3*G1856*C1856+2*H1856*$D1856+I1856)+('1.Time_constants_calculation'!$N$14)*(6*G1856*D1856+2*H1856)+('1.Time_constants_calculation'!$N$15)*(6*G1856)</f>
        <v>21.454056021838369</v>
      </c>
      <c r="O1856" s="1">
        <f t="shared" si="264"/>
        <v>0.24094397816163138</v>
      </c>
      <c r="P1856" s="1">
        <f t="shared" si="265"/>
        <v>0.24094397816163138</v>
      </c>
      <c r="Q1856" s="1">
        <f t="shared" si="265"/>
        <v>0.24094397816163138</v>
      </c>
      <c r="R1856" s="1">
        <f t="shared" si="265"/>
        <v>0.24094397816163138</v>
      </c>
    </row>
    <row r="1857" spans="2:18" x14ac:dyDescent="0.4">
      <c r="B1857" s="1">
        <f t="shared" si="261"/>
        <v>28840.296296296303</v>
      </c>
      <c r="C1857" s="1">
        <f t="shared" si="262"/>
        <v>940.44444444444457</v>
      </c>
      <c r="D1857" s="1">
        <f>'1.Time_constants_calculation'!C1851</f>
        <v>30.666666666666668</v>
      </c>
      <c r="E1857" s="1">
        <f>'1.Time_constants_calculation'!E1851</f>
        <v>21.455000000000002</v>
      </c>
      <c r="F1857" s="1">
        <f>'1.Time_constants_calculation'!H1851</f>
        <v>21.695</v>
      </c>
      <c r="G1857" s="1">
        <f t="shared" si="257"/>
        <v>-0.1568855471978749</v>
      </c>
      <c r="H1857" s="1">
        <f t="shared" si="258"/>
        <v>14.417338781882531</v>
      </c>
      <c r="I1857" s="1">
        <f t="shared" si="259"/>
        <v>-441.57464991645753</v>
      </c>
      <c r="J1857" s="1">
        <f t="shared" si="260"/>
        <v>4528.9972025510597</v>
      </c>
      <c r="K1857" s="1">
        <f t="shared" si="263"/>
        <v>21.455100414599656</v>
      </c>
      <c r="L1857" s="1">
        <f>K1857+'1.Time_constants_calculation'!$N$6*(3*G1857*C1857+2*H1857*D1857+I1857)</f>
        <v>21.455100414599656</v>
      </c>
      <c r="M1857" s="1">
        <f>K1857+('1.Time_constants_calculation'!$N$9)*(3*G1857*C1857+2*H1857*$D1857+I1857)+('1.Time_constants_calculation'!$N$10)*(6*G1857*D1857+2*H1857)</f>
        <v>21.455100414599656</v>
      </c>
      <c r="N1857" s="1">
        <f>K1857+('1.Time_constants_calculation'!$N$13)*(3*G1857*C1857+2*H1857*$D1857+I1857)+('1.Time_constants_calculation'!$N$14)*(6*G1857*D1857+2*H1857)+('1.Time_constants_calculation'!$N$15)*(6*G1857)</f>
        <v>21.455100414599656</v>
      </c>
      <c r="O1857" s="1">
        <f t="shared" si="264"/>
        <v>0.23989958540034451</v>
      </c>
      <c r="P1857" s="1">
        <f t="shared" si="265"/>
        <v>0.23989958540034451</v>
      </c>
      <c r="Q1857" s="1">
        <f t="shared" si="265"/>
        <v>0.23989958540034451</v>
      </c>
      <c r="R1857" s="1">
        <f t="shared" si="265"/>
        <v>0.23989958540034451</v>
      </c>
    </row>
    <row r="1858" spans="2:18" x14ac:dyDescent="0.4">
      <c r="B1858" s="1">
        <f t="shared" si="261"/>
        <v>28887.344078703707</v>
      </c>
      <c r="C1858" s="1">
        <f t="shared" si="262"/>
        <v>941.46694444444449</v>
      </c>
      <c r="D1858" s="1">
        <f>'1.Time_constants_calculation'!C1852</f>
        <v>30.683333333333334</v>
      </c>
      <c r="E1858" s="1">
        <f>'1.Time_constants_calculation'!E1852</f>
        <v>21.456</v>
      </c>
      <c r="F1858" s="1">
        <f>'1.Time_constants_calculation'!H1852</f>
        <v>21.695</v>
      </c>
      <c r="G1858" s="1">
        <f t="shared" ref="G1858:G1921" si="266">INDEX(LINEST(E1843:E1873,B1843:D1873),3)</f>
        <v>-0.14433149127716349</v>
      </c>
      <c r="H1858" s="1">
        <f t="shared" ref="H1858:H1921" si="267">INDEX(LINEST(E1843:E1873,B1843:D1873),2)</f>
        <v>13.262824703400884</v>
      </c>
      <c r="I1858" s="1">
        <f t="shared" ref="I1858:I1921" si="268">INDEX(LINEST(E1843:E1873,B1843:D1873),1)</f>
        <v>-406.18399637714282</v>
      </c>
      <c r="J1858" s="1">
        <f t="shared" ref="J1858:J1921" si="269">INDEX(LINEST(E1843:E1873,B1843:D1873),4)</f>
        <v>4167.3774787572438</v>
      </c>
      <c r="K1858" s="1">
        <f t="shared" si="263"/>
        <v>21.456121549192176</v>
      </c>
      <c r="L1858" s="1">
        <f>K1858+'1.Time_constants_calculation'!$N$6*(3*G1858*C1858+2*H1858*D1858+I1858)</f>
        <v>21.456121549192176</v>
      </c>
      <c r="M1858" s="1">
        <f>K1858+('1.Time_constants_calculation'!$N$9)*(3*G1858*C1858+2*H1858*$D1858+I1858)+('1.Time_constants_calculation'!$N$10)*(6*G1858*D1858+2*H1858)</f>
        <v>21.456121549192176</v>
      </c>
      <c r="N1858" s="1">
        <f>K1858+('1.Time_constants_calculation'!$N$13)*(3*G1858*C1858+2*H1858*$D1858+I1858)+('1.Time_constants_calculation'!$N$14)*(6*G1858*D1858+2*H1858)+('1.Time_constants_calculation'!$N$15)*(6*G1858)</f>
        <v>21.456121549192176</v>
      </c>
      <c r="O1858" s="1">
        <f t="shared" si="264"/>
        <v>0.23887845080782455</v>
      </c>
      <c r="P1858" s="1">
        <f t="shared" si="265"/>
        <v>0.23887845080782455</v>
      </c>
      <c r="Q1858" s="1">
        <f t="shared" si="265"/>
        <v>0.23887845080782455</v>
      </c>
      <c r="R1858" s="1">
        <f t="shared" si="265"/>
        <v>0.23887845080782455</v>
      </c>
    </row>
    <row r="1859" spans="2:18" x14ac:dyDescent="0.4">
      <c r="B1859" s="1">
        <f t="shared" si="261"/>
        <v>28934.442999999999</v>
      </c>
      <c r="C1859" s="1">
        <f t="shared" si="262"/>
        <v>942.49</v>
      </c>
      <c r="D1859" s="1">
        <f>'1.Time_constants_calculation'!C1853</f>
        <v>30.7</v>
      </c>
      <c r="E1859" s="1">
        <f>'1.Time_constants_calculation'!E1853</f>
        <v>21.457000000000001</v>
      </c>
      <c r="F1859" s="1">
        <f>'1.Time_constants_calculation'!H1853</f>
        <v>21.695</v>
      </c>
      <c r="G1859" s="1">
        <f t="shared" si="266"/>
        <v>-0.10463497763070599</v>
      </c>
      <c r="H1859" s="1">
        <f t="shared" si="267"/>
        <v>9.6080994598129834</v>
      </c>
      <c r="I1859" s="1">
        <f t="shared" si="268"/>
        <v>-294.02568156110323</v>
      </c>
      <c r="J1859" s="1">
        <f t="shared" si="269"/>
        <v>3020.06268357919</v>
      </c>
      <c r="K1859" s="1">
        <f t="shared" si="263"/>
        <v>21.457123470523584</v>
      </c>
      <c r="L1859" s="1">
        <f>K1859+'1.Time_constants_calculation'!$N$6*(3*G1859*C1859+2*H1859*D1859+I1859)</f>
        <v>21.457123470523584</v>
      </c>
      <c r="M1859" s="1">
        <f>K1859+('1.Time_constants_calculation'!$N$9)*(3*G1859*C1859+2*H1859*$D1859+I1859)+('1.Time_constants_calculation'!$N$10)*(6*G1859*D1859+2*H1859)</f>
        <v>21.457123470523584</v>
      </c>
      <c r="N1859" s="1">
        <f>K1859+('1.Time_constants_calculation'!$N$13)*(3*G1859*C1859+2*H1859*$D1859+I1859)+('1.Time_constants_calculation'!$N$14)*(6*G1859*D1859+2*H1859)+('1.Time_constants_calculation'!$N$15)*(6*G1859)</f>
        <v>21.457123470523584</v>
      </c>
      <c r="O1859" s="1">
        <f t="shared" si="264"/>
        <v>0.23787652947641647</v>
      </c>
      <c r="P1859" s="1">
        <f t="shared" si="265"/>
        <v>0.23787652947641647</v>
      </c>
      <c r="Q1859" s="1">
        <f t="shared" si="265"/>
        <v>0.23787652947641647</v>
      </c>
      <c r="R1859" s="1">
        <f t="shared" si="265"/>
        <v>0.23787652947641647</v>
      </c>
    </row>
    <row r="1860" spans="2:18" x14ac:dyDescent="0.4">
      <c r="B1860" s="1">
        <f t="shared" si="261"/>
        <v>28981.59308796296</v>
      </c>
      <c r="C1860" s="1">
        <f t="shared" si="262"/>
        <v>943.513611111111</v>
      </c>
      <c r="D1860" s="1">
        <f>'1.Time_constants_calculation'!C1854</f>
        <v>30.716666666666665</v>
      </c>
      <c r="E1860" s="1">
        <f>'1.Time_constants_calculation'!E1854</f>
        <v>21.458000000000002</v>
      </c>
      <c r="F1860" s="1">
        <f>'1.Time_constants_calculation'!H1854</f>
        <v>21.695</v>
      </c>
      <c r="G1860" s="1">
        <f t="shared" si="266"/>
        <v>-0.10728498093040674</v>
      </c>
      <c r="H1860" s="1">
        <f t="shared" si="267"/>
        <v>9.8530240072012631</v>
      </c>
      <c r="I1860" s="1">
        <f t="shared" si="268"/>
        <v>-301.57118244212461</v>
      </c>
      <c r="J1860" s="1">
        <f t="shared" si="269"/>
        <v>3097.5469822727391</v>
      </c>
      <c r="K1860" s="1">
        <f t="shared" si="263"/>
        <v>21.458094549498128</v>
      </c>
      <c r="L1860" s="1">
        <f>K1860+'1.Time_constants_calculation'!$N$6*(3*G1860*C1860+2*H1860*D1860+I1860)</f>
        <v>21.458094549498128</v>
      </c>
      <c r="M1860" s="1">
        <f>K1860+('1.Time_constants_calculation'!$N$9)*(3*G1860*C1860+2*H1860*$D1860+I1860)+('1.Time_constants_calculation'!$N$10)*(6*G1860*D1860+2*H1860)</f>
        <v>21.458094549498128</v>
      </c>
      <c r="N1860" s="1">
        <f>K1860+('1.Time_constants_calculation'!$N$13)*(3*G1860*C1860+2*H1860*$D1860+I1860)+('1.Time_constants_calculation'!$N$14)*(6*G1860*D1860+2*H1860)+('1.Time_constants_calculation'!$N$15)*(6*G1860)</f>
        <v>21.458094549498128</v>
      </c>
      <c r="O1860" s="1">
        <f t="shared" si="264"/>
        <v>0.23690545050187239</v>
      </c>
      <c r="P1860" s="1">
        <f t="shared" si="265"/>
        <v>0.23690545050187239</v>
      </c>
      <c r="Q1860" s="1">
        <f t="shared" si="265"/>
        <v>0.23690545050187239</v>
      </c>
      <c r="R1860" s="1">
        <f t="shared" si="265"/>
        <v>0.23690545050187239</v>
      </c>
    </row>
    <row r="1861" spans="2:18" x14ac:dyDescent="0.4">
      <c r="B1861" s="1">
        <f t="shared" si="261"/>
        <v>29028.794370370371</v>
      </c>
      <c r="C1861" s="1">
        <f t="shared" si="262"/>
        <v>944.53777777777782</v>
      </c>
      <c r="D1861" s="1">
        <f>'1.Time_constants_calculation'!C1855</f>
        <v>30.733333333333334</v>
      </c>
      <c r="E1861" s="1">
        <f>'1.Time_constants_calculation'!E1855</f>
        <v>21.459</v>
      </c>
      <c r="F1861" s="1">
        <f>'1.Time_constants_calculation'!H1855</f>
        <v>21.695</v>
      </c>
      <c r="G1861" s="1">
        <f t="shared" si="266"/>
        <v>-9.0956677944434225E-2</v>
      </c>
      <c r="H1861" s="1">
        <f t="shared" si="267"/>
        <v>8.3503249298599425</v>
      </c>
      <c r="I1861" s="1">
        <f t="shared" si="268"/>
        <v>-255.47379720322763</v>
      </c>
      <c r="J1861" s="1">
        <f t="shared" si="269"/>
        <v>2626.1857382249327</v>
      </c>
      <c r="K1861" s="1">
        <f t="shared" si="263"/>
        <v>21.459023157041884</v>
      </c>
      <c r="L1861" s="1">
        <f>K1861+'1.Time_constants_calculation'!$N$6*(3*G1861*C1861+2*H1861*D1861+I1861)</f>
        <v>21.459023157041884</v>
      </c>
      <c r="M1861" s="1">
        <f>K1861+('1.Time_constants_calculation'!$N$9)*(3*G1861*C1861+2*H1861*$D1861+I1861)+('1.Time_constants_calculation'!$N$10)*(6*G1861*D1861+2*H1861)</f>
        <v>21.459023157041884</v>
      </c>
      <c r="N1861" s="1">
        <f>K1861+('1.Time_constants_calculation'!$N$13)*(3*G1861*C1861+2*H1861*$D1861+I1861)+('1.Time_constants_calculation'!$N$14)*(6*G1861*D1861+2*H1861)+('1.Time_constants_calculation'!$N$15)*(6*G1861)</f>
        <v>21.459023157041884</v>
      </c>
      <c r="O1861" s="1">
        <f t="shared" si="264"/>
        <v>0.23597684295811661</v>
      </c>
      <c r="P1861" s="1">
        <f t="shared" si="265"/>
        <v>0.23597684295811661</v>
      </c>
      <c r="Q1861" s="1">
        <f t="shared" si="265"/>
        <v>0.23597684295811661</v>
      </c>
      <c r="R1861" s="1">
        <f t="shared" si="265"/>
        <v>0.23597684295811661</v>
      </c>
    </row>
    <row r="1862" spans="2:18" x14ac:dyDescent="0.4">
      <c r="B1862" s="1">
        <f t="shared" si="261"/>
        <v>29076.046875</v>
      </c>
      <c r="C1862" s="1">
        <f t="shared" si="262"/>
        <v>945.5625</v>
      </c>
      <c r="D1862" s="1">
        <f>'1.Time_constants_calculation'!C1856</f>
        <v>30.75</v>
      </c>
      <c r="E1862" s="1">
        <f>'1.Time_constants_calculation'!E1856</f>
        <v>21.46</v>
      </c>
      <c r="F1862" s="1">
        <f>'1.Time_constants_calculation'!H1856</f>
        <v>21.695</v>
      </c>
      <c r="G1862" s="1">
        <f t="shared" si="266"/>
        <v>-6.1003610673744844E-2</v>
      </c>
      <c r="H1862" s="1">
        <f t="shared" si="267"/>
        <v>5.5908377110073912</v>
      </c>
      <c r="I1862" s="1">
        <f t="shared" si="268"/>
        <v>-170.73362036047405</v>
      </c>
      <c r="J1862" s="1">
        <f t="shared" si="269"/>
        <v>1758.7760998022586</v>
      </c>
      <c r="K1862" s="1">
        <f t="shared" si="263"/>
        <v>21.459913338052047</v>
      </c>
      <c r="L1862" s="1">
        <f>K1862+'1.Time_constants_calculation'!$N$6*(3*G1862*C1862+2*H1862*D1862+I1862)</f>
        <v>21.459913338052047</v>
      </c>
      <c r="M1862" s="1">
        <f>K1862+('1.Time_constants_calculation'!$N$9)*(3*G1862*C1862+2*H1862*$D1862+I1862)+('1.Time_constants_calculation'!$N$10)*(6*G1862*D1862+2*H1862)</f>
        <v>21.459913338052047</v>
      </c>
      <c r="N1862" s="1">
        <f>K1862+('1.Time_constants_calculation'!$N$13)*(3*G1862*C1862+2*H1862*$D1862+I1862)+('1.Time_constants_calculation'!$N$14)*(6*G1862*D1862+2*H1862)+('1.Time_constants_calculation'!$N$15)*(6*G1862)</f>
        <v>21.459913338052047</v>
      </c>
      <c r="O1862" s="1">
        <f t="shared" si="264"/>
        <v>0.23508666194795325</v>
      </c>
      <c r="P1862" s="1">
        <f t="shared" si="265"/>
        <v>0.23508666194795325</v>
      </c>
      <c r="Q1862" s="1">
        <f t="shared" si="265"/>
        <v>0.23508666194795325</v>
      </c>
      <c r="R1862" s="1">
        <f t="shared" si="265"/>
        <v>0.23508666194795325</v>
      </c>
    </row>
    <row r="1863" spans="2:18" x14ac:dyDescent="0.4">
      <c r="B1863" s="1">
        <f t="shared" si="261"/>
        <v>29123.350629629629</v>
      </c>
      <c r="C1863" s="1">
        <f t="shared" si="262"/>
        <v>946.58777777777777</v>
      </c>
      <c r="D1863" s="1">
        <f>'1.Time_constants_calculation'!C1857</f>
        <v>30.766666666666666</v>
      </c>
      <c r="E1863" s="1">
        <f>'1.Time_constants_calculation'!E1857</f>
        <v>21.460999999999999</v>
      </c>
      <c r="F1863" s="1">
        <f>'1.Time_constants_calculation'!H1857</f>
        <v>21.695</v>
      </c>
      <c r="G1863" s="1">
        <f t="shared" si="266"/>
        <v>-4.9413192334079328E-2</v>
      </c>
      <c r="H1863" s="1">
        <f t="shared" si="267"/>
        <v>4.5214757351551675</v>
      </c>
      <c r="I1863" s="1">
        <f t="shared" si="268"/>
        <v>-137.84658285280889</v>
      </c>
      <c r="J1863" s="1">
        <f t="shared" si="269"/>
        <v>1421.6447336226092</v>
      </c>
      <c r="K1863" s="1">
        <f t="shared" si="263"/>
        <v>21.460810193143516</v>
      </c>
      <c r="L1863" s="1">
        <f>K1863+'1.Time_constants_calculation'!$N$6*(3*G1863*C1863+2*H1863*D1863+I1863)</f>
        <v>21.460810193143516</v>
      </c>
      <c r="M1863" s="1">
        <f>K1863+('1.Time_constants_calculation'!$N$9)*(3*G1863*C1863+2*H1863*$D1863+I1863)+('1.Time_constants_calculation'!$N$10)*(6*G1863*D1863+2*H1863)</f>
        <v>21.460810193143516</v>
      </c>
      <c r="N1863" s="1">
        <f>K1863+('1.Time_constants_calculation'!$N$13)*(3*G1863*C1863+2*H1863*$D1863+I1863)+('1.Time_constants_calculation'!$N$14)*(6*G1863*D1863+2*H1863)+('1.Time_constants_calculation'!$N$15)*(6*G1863)</f>
        <v>21.460810193143516</v>
      </c>
      <c r="O1863" s="1">
        <f t="shared" si="264"/>
        <v>0.23418980685648449</v>
      </c>
      <c r="P1863" s="1">
        <f t="shared" si="265"/>
        <v>0.23418980685648449</v>
      </c>
      <c r="Q1863" s="1">
        <f t="shared" si="265"/>
        <v>0.23418980685648449</v>
      </c>
      <c r="R1863" s="1">
        <f t="shared" si="265"/>
        <v>0.23418980685648449</v>
      </c>
    </row>
    <row r="1864" spans="2:18" x14ac:dyDescent="0.4">
      <c r="B1864" s="1">
        <f t="shared" si="261"/>
        <v>29170.705662037042</v>
      </c>
      <c r="C1864" s="1">
        <f t="shared" si="262"/>
        <v>947.61361111111125</v>
      </c>
      <c r="D1864" s="1">
        <f>'1.Time_constants_calculation'!C1858</f>
        <v>30.783333333333335</v>
      </c>
      <c r="E1864" s="1">
        <f>'1.Time_constants_calculation'!E1858</f>
        <v>21.462</v>
      </c>
      <c r="F1864" s="1">
        <f>'1.Time_constants_calculation'!H1858</f>
        <v>21.695</v>
      </c>
      <c r="G1864" s="1">
        <f t="shared" si="266"/>
        <v>-2.2431340844656776E-2</v>
      </c>
      <c r="H1864" s="1">
        <f t="shared" si="267"/>
        <v>2.0315808433356248</v>
      </c>
      <c r="I1864" s="1">
        <f t="shared" si="268"/>
        <v>-61.257903848715607</v>
      </c>
      <c r="J1864" s="1">
        <f t="shared" si="269"/>
        <v>636.36851769192049</v>
      </c>
      <c r="K1864" s="1">
        <f t="shared" si="263"/>
        <v>21.461662048740891</v>
      </c>
      <c r="L1864" s="1">
        <f>K1864+'1.Time_constants_calculation'!$N$6*(3*G1864*C1864+2*H1864*D1864+I1864)</f>
        <v>21.461662048740891</v>
      </c>
      <c r="M1864" s="1">
        <f>K1864+('1.Time_constants_calculation'!$N$9)*(3*G1864*C1864+2*H1864*$D1864+I1864)+('1.Time_constants_calculation'!$N$10)*(6*G1864*D1864+2*H1864)</f>
        <v>21.461662048740891</v>
      </c>
      <c r="N1864" s="1">
        <f>K1864+('1.Time_constants_calculation'!$N$13)*(3*G1864*C1864+2*H1864*$D1864+I1864)+('1.Time_constants_calculation'!$N$14)*(6*G1864*D1864+2*H1864)+('1.Time_constants_calculation'!$N$15)*(6*G1864)</f>
        <v>21.461662048740891</v>
      </c>
      <c r="O1864" s="1">
        <f t="shared" si="264"/>
        <v>0.23333795125910939</v>
      </c>
      <c r="P1864" s="1">
        <f t="shared" si="265"/>
        <v>0.23333795125910939</v>
      </c>
      <c r="Q1864" s="1">
        <f t="shared" si="265"/>
        <v>0.23333795125910939</v>
      </c>
      <c r="R1864" s="1">
        <f t="shared" si="265"/>
        <v>0.23333795125910939</v>
      </c>
    </row>
    <row r="1865" spans="2:18" x14ac:dyDescent="0.4">
      <c r="B1865" s="1">
        <f t="shared" si="261"/>
        <v>29218.112000000005</v>
      </c>
      <c r="C1865" s="1">
        <f t="shared" si="262"/>
        <v>948.6400000000001</v>
      </c>
      <c r="D1865" s="1">
        <f>'1.Time_constants_calculation'!C1859</f>
        <v>30.8</v>
      </c>
      <c r="E1865" s="1">
        <f>'1.Time_constants_calculation'!E1859</f>
        <v>21.463000000000001</v>
      </c>
      <c r="F1865" s="1">
        <f>'1.Time_constants_calculation'!H1859</f>
        <v>21.695</v>
      </c>
      <c r="G1865" s="1">
        <f t="shared" si="266"/>
        <v>1.4320724730012202E-2</v>
      </c>
      <c r="H1865" s="1">
        <f t="shared" si="267"/>
        <v>-1.3619825633946772</v>
      </c>
      <c r="I1865" s="1">
        <f t="shared" si="268"/>
        <v>43.1911508190502</v>
      </c>
      <c r="J1865" s="1">
        <f t="shared" si="269"/>
        <v>-435.21837140971911</v>
      </c>
      <c r="K1865" s="1">
        <f t="shared" si="263"/>
        <v>21.462473960966918</v>
      </c>
      <c r="L1865" s="1">
        <f>K1865+'1.Time_constants_calculation'!$N$6*(3*G1865*C1865+2*H1865*D1865+I1865)</f>
        <v>21.462473960966918</v>
      </c>
      <c r="M1865" s="1">
        <f>K1865+('1.Time_constants_calculation'!$N$9)*(3*G1865*C1865+2*H1865*$D1865+I1865)+('1.Time_constants_calculation'!$N$10)*(6*G1865*D1865+2*H1865)</f>
        <v>21.462473960966918</v>
      </c>
      <c r="N1865" s="1">
        <f>K1865+('1.Time_constants_calculation'!$N$13)*(3*G1865*C1865+2*H1865*$D1865+I1865)+('1.Time_constants_calculation'!$N$14)*(6*G1865*D1865+2*H1865)+('1.Time_constants_calculation'!$N$15)*(6*G1865)</f>
        <v>21.462473960966918</v>
      </c>
      <c r="O1865" s="1">
        <f t="shared" si="264"/>
        <v>0.23252603903308255</v>
      </c>
      <c r="P1865" s="1">
        <f t="shared" si="265"/>
        <v>0.23252603903308255</v>
      </c>
      <c r="Q1865" s="1">
        <f t="shared" si="265"/>
        <v>0.23252603903308255</v>
      </c>
      <c r="R1865" s="1">
        <f t="shared" si="265"/>
        <v>0.23252603903308255</v>
      </c>
    </row>
    <row r="1866" spans="2:18" x14ac:dyDescent="0.4">
      <c r="B1866" s="1">
        <f t="shared" si="261"/>
        <v>29265.569671296296</v>
      </c>
      <c r="C1866" s="1">
        <f t="shared" si="262"/>
        <v>949.66694444444443</v>
      </c>
      <c r="D1866" s="1">
        <f>'1.Time_constants_calculation'!C1860</f>
        <v>30.816666666666666</v>
      </c>
      <c r="E1866" s="1">
        <f>'1.Time_constants_calculation'!E1860</f>
        <v>21.463999999999999</v>
      </c>
      <c r="F1866" s="1">
        <f>'1.Time_constants_calculation'!H1860</f>
        <v>21.695</v>
      </c>
      <c r="G1866" s="1">
        <f t="shared" si="266"/>
        <v>2.8721752608198332E-2</v>
      </c>
      <c r="H1866" s="1">
        <f t="shared" si="267"/>
        <v>-2.6945969356965107</v>
      </c>
      <c r="I1866" s="1">
        <f t="shared" si="268"/>
        <v>84.295643520952908</v>
      </c>
      <c r="J1866" s="1">
        <f t="shared" si="269"/>
        <v>-857.83626940039812</v>
      </c>
      <c r="K1866" s="1">
        <f t="shared" si="263"/>
        <v>21.463292041663408</v>
      </c>
      <c r="L1866" s="1">
        <f>K1866+'1.Time_constants_calculation'!$N$6*(3*G1866*C1866+2*H1866*D1866+I1866)</f>
        <v>21.463292041663408</v>
      </c>
      <c r="M1866" s="1">
        <f>K1866+('1.Time_constants_calculation'!$N$9)*(3*G1866*C1866+2*H1866*$D1866+I1866)+('1.Time_constants_calculation'!$N$10)*(6*G1866*D1866+2*H1866)</f>
        <v>21.463292041663408</v>
      </c>
      <c r="N1866" s="1">
        <f>K1866+('1.Time_constants_calculation'!$N$13)*(3*G1866*C1866+2*H1866*$D1866+I1866)+('1.Time_constants_calculation'!$N$14)*(6*G1866*D1866+2*H1866)+('1.Time_constants_calculation'!$N$15)*(6*G1866)</f>
        <v>21.463292041663408</v>
      </c>
      <c r="O1866" s="1">
        <f t="shared" si="264"/>
        <v>0.23170795833659241</v>
      </c>
      <c r="P1866" s="1">
        <f t="shared" si="265"/>
        <v>0.23170795833659241</v>
      </c>
      <c r="Q1866" s="1">
        <f t="shared" si="265"/>
        <v>0.23170795833659241</v>
      </c>
      <c r="R1866" s="1">
        <f t="shared" si="265"/>
        <v>0.23170795833659241</v>
      </c>
    </row>
    <row r="1867" spans="2:18" x14ac:dyDescent="0.4">
      <c r="B1867" s="1">
        <f t="shared" si="261"/>
        <v>29313.078703703701</v>
      </c>
      <c r="C1867" s="1">
        <f t="shared" si="262"/>
        <v>950.69444444444434</v>
      </c>
      <c r="D1867" s="1">
        <f>'1.Time_constants_calculation'!C1861</f>
        <v>30.833333333333332</v>
      </c>
      <c r="E1867" s="1">
        <f>'1.Time_constants_calculation'!E1861</f>
        <v>21.463999999999999</v>
      </c>
      <c r="F1867" s="1">
        <f>'1.Time_constants_calculation'!H1861</f>
        <v>21.695</v>
      </c>
      <c r="G1867" s="1">
        <f t="shared" si="266"/>
        <v>5.4525824880066749E-2</v>
      </c>
      <c r="H1867" s="1">
        <f t="shared" si="267"/>
        <v>-5.0814307925076418</v>
      </c>
      <c r="I1867" s="1">
        <f t="shared" si="268"/>
        <v>157.88762932954123</v>
      </c>
      <c r="J1867" s="1">
        <f t="shared" si="269"/>
        <v>-1614.1696105268611</v>
      </c>
      <c r="K1867" s="1">
        <f t="shared" si="263"/>
        <v>21.464065628477329</v>
      </c>
      <c r="L1867" s="1">
        <f>K1867+'1.Time_constants_calculation'!$N$6*(3*G1867*C1867+2*H1867*D1867+I1867)</f>
        <v>21.464065628477329</v>
      </c>
      <c r="M1867" s="1">
        <f>K1867+('1.Time_constants_calculation'!$N$9)*(3*G1867*C1867+2*H1867*$D1867+I1867)+('1.Time_constants_calculation'!$N$10)*(6*G1867*D1867+2*H1867)</f>
        <v>21.464065628477329</v>
      </c>
      <c r="N1867" s="1">
        <f>K1867+('1.Time_constants_calculation'!$N$13)*(3*G1867*C1867+2*H1867*$D1867+I1867)+('1.Time_constants_calculation'!$N$14)*(6*G1867*D1867+2*H1867)+('1.Time_constants_calculation'!$N$15)*(6*G1867)</f>
        <v>21.464065628477329</v>
      </c>
      <c r="O1867" s="1">
        <f t="shared" si="264"/>
        <v>0.23093437152267171</v>
      </c>
      <c r="P1867" s="1">
        <f t="shared" si="265"/>
        <v>0.23093437152267171</v>
      </c>
      <c r="Q1867" s="1">
        <f t="shared" si="265"/>
        <v>0.23093437152267171</v>
      </c>
      <c r="R1867" s="1">
        <f t="shared" si="265"/>
        <v>0.23093437152267171</v>
      </c>
    </row>
    <row r="1868" spans="2:18" x14ac:dyDescent="0.4">
      <c r="B1868" s="1">
        <f t="shared" si="261"/>
        <v>29360.639125000005</v>
      </c>
      <c r="C1868" s="1">
        <f t="shared" si="262"/>
        <v>951.72250000000008</v>
      </c>
      <c r="D1868" s="1">
        <f>'1.Time_constants_calculation'!C1862</f>
        <v>30.85</v>
      </c>
      <c r="E1868" s="1">
        <f>'1.Time_constants_calculation'!E1862</f>
        <v>21.465</v>
      </c>
      <c r="F1868" s="1">
        <f>'1.Time_constants_calculation'!H1862</f>
        <v>21.695</v>
      </c>
      <c r="G1868" s="1">
        <f t="shared" si="266"/>
        <v>8.6245561010374325E-2</v>
      </c>
      <c r="H1868" s="1">
        <f t="shared" si="267"/>
        <v>-8.0166105525914109</v>
      </c>
      <c r="I1868" s="1">
        <f t="shared" si="268"/>
        <v>248.4221613122977</v>
      </c>
      <c r="J1868" s="1">
        <f t="shared" si="269"/>
        <v>-2544.9950320157204</v>
      </c>
      <c r="K1868" s="1">
        <f t="shared" si="263"/>
        <v>21.464800788755383</v>
      </c>
      <c r="L1868" s="1">
        <f>K1868+'1.Time_constants_calculation'!$N$6*(3*G1868*C1868+2*H1868*D1868+I1868)</f>
        <v>21.464800788755383</v>
      </c>
      <c r="M1868" s="1">
        <f>K1868+('1.Time_constants_calculation'!$N$9)*(3*G1868*C1868+2*H1868*$D1868+I1868)+('1.Time_constants_calculation'!$N$10)*(6*G1868*D1868+2*H1868)</f>
        <v>21.464800788755383</v>
      </c>
      <c r="N1868" s="1">
        <f>K1868+('1.Time_constants_calculation'!$N$13)*(3*G1868*C1868+2*H1868*$D1868+I1868)+('1.Time_constants_calculation'!$N$14)*(6*G1868*D1868+2*H1868)+('1.Time_constants_calculation'!$N$15)*(6*G1868)</f>
        <v>21.464800788755383</v>
      </c>
      <c r="O1868" s="1">
        <f t="shared" si="264"/>
        <v>0.23019921124461717</v>
      </c>
      <c r="P1868" s="1">
        <f t="shared" si="265"/>
        <v>0.23019921124461717</v>
      </c>
      <c r="Q1868" s="1">
        <f t="shared" si="265"/>
        <v>0.23019921124461717</v>
      </c>
      <c r="R1868" s="1">
        <f t="shared" si="265"/>
        <v>0.23019921124461717</v>
      </c>
    </row>
    <row r="1869" spans="2:18" x14ac:dyDescent="0.4">
      <c r="B1869" s="1">
        <f t="shared" si="261"/>
        <v>29408.250962962964</v>
      </c>
      <c r="C1869" s="1">
        <f t="shared" si="262"/>
        <v>952.75111111111119</v>
      </c>
      <c r="D1869" s="1">
        <f>'1.Time_constants_calculation'!C1863</f>
        <v>30.866666666666667</v>
      </c>
      <c r="E1869" s="1">
        <f>'1.Time_constants_calculation'!E1863</f>
        <v>21.466000000000001</v>
      </c>
      <c r="F1869" s="1">
        <f>'1.Time_constants_calculation'!H1863</f>
        <v>21.695</v>
      </c>
      <c r="G1869" s="1">
        <f t="shared" si="266"/>
        <v>0.11919661181632481</v>
      </c>
      <c r="H1869" s="1">
        <f t="shared" si="267"/>
        <v>-11.067525861839874</v>
      </c>
      <c r="I1869" s="1">
        <f t="shared" si="268"/>
        <v>342.58194536737255</v>
      </c>
      <c r="J1869" s="1">
        <f t="shared" si="269"/>
        <v>-3513.6635221935103</v>
      </c>
      <c r="K1869" s="1">
        <f t="shared" si="263"/>
        <v>21.465503589846776</v>
      </c>
      <c r="L1869" s="1">
        <f>K1869+'1.Time_constants_calculation'!$N$6*(3*G1869*C1869+2*H1869*D1869+I1869)</f>
        <v>21.465503589846776</v>
      </c>
      <c r="M1869" s="1">
        <f>K1869+('1.Time_constants_calculation'!$N$9)*(3*G1869*C1869+2*H1869*$D1869+I1869)+('1.Time_constants_calculation'!$N$10)*(6*G1869*D1869+2*H1869)</f>
        <v>21.465503589846776</v>
      </c>
      <c r="N1869" s="1">
        <f>K1869+('1.Time_constants_calculation'!$N$13)*(3*G1869*C1869+2*H1869*$D1869+I1869)+('1.Time_constants_calculation'!$N$14)*(6*G1869*D1869+2*H1869)+('1.Time_constants_calculation'!$N$15)*(6*G1869)</f>
        <v>21.465503589846776</v>
      </c>
      <c r="O1869" s="1">
        <f t="shared" si="264"/>
        <v>0.22949641015322442</v>
      </c>
      <c r="P1869" s="1">
        <f t="shared" si="265"/>
        <v>0.22949641015322442</v>
      </c>
      <c r="Q1869" s="1">
        <f t="shared" si="265"/>
        <v>0.22949641015322442</v>
      </c>
      <c r="R1869" s="1">
        <f t="shared" si="265"/>
        <v>0.22949641015322442</v>
      </c>
    </row>
    <row r="1870" spans="2:18" x14ac:dyDescent="0.4">
      <c r="B1870" s="1">
        <f t="shared" si="261"/>
        <v>29455.914245370368</v>
      </c>
      <c r="C1870" s="1">
        <f t="shared" si="262"/>
        <v>953.78027777777777</v>
      </c>
      <c r="D1870" s="1">
        <f>'1.Time_constants_calculation'!C1864</f>
        <v>30.883333333333333</v>
      </c>
      <c r="E1870" s="1">
        <f>'1.Time_constants_calculation'!E1864</f>
        <v>21.466000000000001</v>
      </c>
      <c r="F1870" s="1">
        <f>'1.Time_constants_calculation'!H1864</f>
        <v>21.695</v>
      </c>
      <c r="G1870" s="1">
        <f t="shared" si="266"/>
        <v>0.14949765932932094</v>
      </c>
      <c r="H1870" s="1">
        <f t="shared" si="267"/>
        <v>-13.875030338301523</v>
      </c>
      <c r="I1870" s="1">
        <f t="shared" si="268"/>
        <v>429.28964516806752</v>
      </c>
      <c r="J1870" s="1">
        <f t="shared" si="269"/>
        <v>-4406.2889710224717</v>
      </c>
      <c r="K1870" s="1">
        <f t="shared" si="263"/>
        <v>21.466180099096164</v>
      </c>
      <c r="L1870" s="1">
        <f>K1870+'1.Time_constants_calculation'!$N$6*(3*G1870*C1870+2*H1870*D1870+I1870)</f>
        <v>21.466180099096164</v>
      </c>
      <c r="M1870" s="1">
        <f>K1870+('1.Time_constants_calculation'!$N$9)*(3*G1870*C1870+2*H1870*$D1870+I1870)+('1.Time_constants_calculation'!$N$10)*(6*G1870*D1870+2*H1870)</f>
        <v>21.466180099096164</v>
      </c>
      <c r="N1870" s="1">
        <f>K1870+('1.Time_constants_calculation'!$N$13)*(3*G1870*C1870+2*H1870*$D1870+I1870)+('1.Time_constants_calculation'!$N$14)*(6*G1870*D1870+2*H1870)+('1.Time_constants_calculation'!$N$15)*(6*G1870)</f>
        <v>21.466180099096164</v>
      </c>
      <c r="O1870" s="1">
        <f t="shared" si="264"/>
        <v>0.22881990090383653</v>
      </c>
      <c r="P1870" s="1">
        <f t="shared" si="265"/>
        <v>0.22881990090383653</v>
      </c>
      <c r="Q1870" s="1">
        <f t="shared" si="265"/>
        <v>0.22881990090383653</v>
      </c>
      <c r="R1870" s="1">
        <f t="shared" si="265"/>
        <v>0.22881990090383653</v>
      </c>
    </row>
    <row r="1871" spans="2:18" x14ac:dyDescent="0.4">
      <c r="B1871" s="1">
        <f t="shared" si="261"/>
        <v>29503.628999999997</v>
      </c>
      <c r="C1871" s="1">
        <f t="shared" si="262"/>
        <v>954.81</v>
      </c>
      <c r="D1871" s="1">
        <f>'1.Time_constants_calculation'!C1865</f>
        <v>30.9</v>
      </c>
      <c r="E1871" s="1">
        <f>'1.Time_constants_calculation'!E1865</f>
        <v>21.466999999999999</v>
      </c>
      <c r="F1871" s="1">
        <f>'1.Time_constants_calculation'!H1865</f>
        <v>21.695</v>
      </c>
      <c r="G1871" s="1">
        <f t="shared" si="266"/>
        <v>0.17407041690071254</v>
      </c>
      <c r="H1871" s="1">
        <f t="shared" si="267"/>
        <v>-16.153642339792729</v>
      </c>
      <c r="I1871" s="1">
        <f t="shared" si="268"/>
        <v>499.72020787986173</v>
      </c>
      <c r="J1871" s="1">
        <f t="shared" si="269"/>
        <v>-5131.9373447603248</v>
      </c>
      <c r="K1871" s="1">
        <f t="shared" si="263"/>
        <v>21.466836383860937</v>
      </c>
      <c r="L1871" s="1">
        <f>K1871+'1.Time_constants_calculation'!$N$6*(3*G1871*C1871+2*H1871*D1871+I1871)</f>
        <v>21.466836383860937</v>
      </c>
      <c r="M1871" s="1">
        <f>K1871+('1.Time_constants_calculation'!$N$9)*(3*G1871*C1871+2*H1871*$D1871+I1871)+('1.Time_constants_calculation'!$N$10)*(6*G1871*D1871+2*H1871)</f>
        <v>21.466836383860937</v>
      </c>
      <c r="N1871" s="1">
        <f>K1871+('1.Time_constants_calculation'!$N$13)*(3*G1871*C1871+2*H1871*$D1871+I1871)+('1.Time_constants_calculation'!$N$14)*(6*G1871*D1871+2*H1871)+('1.Time_constants_calculation'!$N$15)*(6*G1871)</f>
        <v>21.466836383860937</v>
      </c>
      <c r="O1871" s="1">
        <f t="shared" si="264"/>
        <v>0.22816361613906366</v>
      </c>
      <c r="P1871" s="1">
        <f t="shared" si="265"/>
        <v>0.22816361613906366</v>
      </c>
      <c r="Q1871" s="1">
        <f t="shared" si="265"/>
        <v>0.22816361613906366</v>
      </c>
      <c r="R1871" s="1">
        <f t="shared" si="265"/>
        <v>0.22816361613906366</v>
      </c>
    </row>
    <row r="1872" spans="2:18" x14ac:dyDescent="0.4">
      <c r="B1872" s="1">
        <f t="shared" si="261"/>
        <v>29551.395254629631</v>
      </c>
      <c r="C1872" s="1">
        <f t="shared" si="262"/>
        <v>955.84027777777783</v>
      </c>
      <c r="D1872" s="1">
        <f>'1.Time_constants_calculation'!C1866</f>
        <v>30.916666666666668</v>
      </c>
      <c r="E1872" s="1">
        <f>'1.Time_constants_calculation'!E1866</f>
        <v>21.466999999999999</v>
      </c>
      <c r="F1872" s="1">
        <f>'1.Time_constants_calculation'!H1866</f>
        <v>21.695</v>
      </c>
      <c r="G1872" s="1">
        <f t="shared" si="266"/>
        <v>0.19063962927094891</v>
      </c>
      <c r="H1872" s="1">
        <f t="shared" si="267"/>
        <v>-17.69174572813899</v>
      </c>
      <c r="I1872" s="1">
        <f t="shared" si="268"/>
        <v>547.3132098497689</v>
      </c>
      <c r="J1872" s="1">
        <f t="shared" si="269"/>
        <v>-5622.8164773009012</v>
      </c>
      <c r="K1872" s="1">
        <f t="shared" si="263"/>
        <v>21.467478511473018</v>
      </c>
      <c r="L1872" s="1">
        <f>K1872+'1.Time_constants_calculation'!$N$6*(3*G1872*C1872+2*H1872*D1872+I1872)</f>
        <v>21.467478511473018</v>
      </c>
      <c r="M1872" s="1">
        <f>K1872+('1.Time_constants_calculation'!$N$9)*(3*G1872*C1872+2*H1872*$D1872+I1872)+('1.Time_constants_calculation'!$N$10)*(6*G1872*D1872+2*H1872)</f>
        <v>21.467478511473018</v>
      </c>
      <c r="N1872" s="1">
        <f>K1872+('1.Time_constants_calculation'!$N$13)*(3*G1872*C1872+2*H1872*$D1872+I1872)+('1.Time_constants_calculation'!$N$14)*(6*G1872*D1872+2*H1872)+('1.Time_constants_calculation'!$N$15)*(6*G1872)</f>
        <v>21.467478511473018</v>
      </c>
      <c r="O1872" s="1">
        <f t="shared" si="264"/>
        <v>0.22752148852698184</v>
      </c>
      <c r="P1872" s="1">
        <f t="shared" si="265"/>
        <v>0.22752148852698184</v>
      </c>
      <c r="Q1872" s="1">
        <f t="shared" si="265"/>
        <v>0.22752148852698184</v>
      </c>
      <c r="R1872" s="1">
        <f t="shared" si="265"/>
        <v>0.22752148852698184</v>
      </c>
    </row>
    <row r="1873" spans="2:18" x14ac:dyDescent="0.4">
      <c r="B1873" s="1">
        <f t="shared" ref="B1873:B1936" si="270">D1873^3</f>
        <v>29599.213037037036</v>
      </c>
      <c r="C1873" s="1">
        <f t="shared" ref="C1873:C1936" si="271">D1873^2</f>
        <v>956.87111111111108</v>
      </c>
      <c r="D1873" s="1">
        <f>'1.Time_constants_calculation'!C1867</f>
        <v>30.933333333333334</v>
      </c>
      <c r="E1873" s="1">
        <f>'1.Time_constants_calculation'!E1867</f>
        <v>21.468</v>
      </c>
      <c r="F1873" s="1">
        <f>'1.Time_constants_calculation'!H1867</f>
        <v>21.695</v>
      </c>
      <c r="G1873" s="1">
        <f t="shared" si="266"/>
        <v>0.19773307238204957</v>
      </c>
      <c r="H1873" s="1">
        <f t="shared" si="267"/>
        <v>-18.351790609624146</v>
      </c>
      <c r="I1873" s="1">
        <f t="shared" si="268"/>
        <v>567.78522163638206</v>
      </c>
      <c r="J1873" s="1">
        <f t="shared" si="269"/>
        <v>-5834.4664724640934</v>
      </c>
      <c r="K1873" s="1">
        <f t="shared" si="263"/>
        <v>21.468112549297075</v>
      </c>
      <c r="L1873" s="1">
        <f>K1873+'1.Time_constants_calculation'!$N$6*(3*G1873*C1873+2*H1873*D1873+I1873)</f>
        <v>21.468112549297075</v>
      </c>
      <c r="M1873" s="1">
        <f>K1873+('1.Time_constants_calculation'!$N$9)*(3*G1873*C1873+2*H1873*$D1873+I1873)+('1.Time_constants_calculation'!$N$10)*(6*G1873*D1873+2*H1873)</f>
        <v>21.468112549297075</v>
      </c>
      <c r="N1873" s="1">
        <f>K1873+('1.Time_constants_calculation'!$N$13)*(3*G1873*C1873+2*H1873*$D1873+I1873)+('1.Time_constants_calculation'!$N$14)*(6*G1873*D1873+2*H1873)+('1.Time_constants_calculation'!$N$15)*(6*G1873)</f>
        <v>21.468112549297075</v>
      </c>
      <c r="O1873" s="1">
        <f t="shared" si="264"/>
        <v>0.22688745070292526</v>
      </c>
      <c r="P1873" s="1">
        <f t="shared" si="265"/>
        <v>0.22688745070292526</v>
      </c>
      <c r="Q1873" s="1">
        <f t="shared" si="265"/>
        <v>0.22688745070292526</v>
      </c>
      <c r="R1873" s="1">
        <f t="shared" si="265"/>
        <v>0.22688745070292526</v>
      </c>
    </row>
    <row r="1874" spans="2:18" x14ac:dyDescent="0.4">
      <c r="B1874" s="1">
        <f t="shared" si="270"/>
        <v>29647.082374999998</v>
      </c>
      <c r="C1874" s="1">
        <f t="shared" si="271"/>
        <v>957.90249999999992</v>
      </c>
      <c r="D1874" s="1">
        <f>'1.Time_constants_calculation'!C1868</f>
        <v>30.95</v>
      </c>
      <c r="E1874" s="1">
        <f>'1.Time_constants_calculation'!E1868</f>
        <v>21.469000000000001</v>
      </c>
      <c r="F1874" s="1">
        <f>'1.Time_constants_calculation'!H1868</f>
        <v>21.695</v>
      </c>
      <c r="G1874" s="1">
        <f t="shared" si="266"/>
        <v>0.16751232799850799</v>
      </c>
      <c r="H1874" s="1">
        <f t="shared" si="267"/>
        <v>-15.551130636561195</v>
      </c>
      <c r="I1874" s="1">
        <f t="shared" si="268"/>
        <v>481.27072480771091</v>
      </c>
      <c r="J1874" s="1">
        <f t="shared" si="269"/>
        <v>-4943.645019589494</v>
      </c>
      <c r="K1874" s="1">
        <f t="shared" si="263"/>
        <v>21.468785620381823</v>
      </c>
      <c r="L1874" s="1">
        <f>K1874+'1.Time_constants_calculation'!$N$6*(3*G1874*C1874+2*H1874*D1874+I1874)</f>
        <v>21.468785620381823</v>
      </c>
      <c r="M1874" s="1">
        <f>K1874+('1.Time_constants_calculation'!$N$9)*(3*G1874*C1874+2*H1874*$D1874+I1874)+('1.Time_constants_calculation'!$N$10)*(6*G1874*D1874+2*H1874)</f>
        <v>21.468785620381823</v>
      </c>
      <c r="N1874" s="1">
        <f>K1874+('1.Time_constants_calculation'!$N$13)*(3*G1874*C1874+2*H1874*$D1874+I1874)+('1.Time_constants_calculation'!$N$14)*(6*G1874*D1874+2*H1874)+('1.Time_constants_calculation'!$N$15)*(6*G1874)</f>
        <v>21.468785620381823</v>
      </c>
      <c r="O1874" s="1">
        <f t="shared" si="264"/>
        <v>0.22621437961817747</v>
      </c>
      <c r="P1874" s="1">
        <f t="shared" si="265"/>
        <v>0.22621437961817747</v>
      </c>
      <c r="Q1874" s="1">
        <f t="shared" si="265"/>
        <v>0.22621437961817747</v>
      </c>
      <c r="R1874" s="1">
        <f t="shared" si="265"/>
        <v>0.22621437961817747</v>
      </c>
    </row>
    <row r="1875" spans="2:18" x14ac:dyDescent="0.4">
      <c r="B1875" s="1">
        <f t="shared" si="270"/>
        <v>29695.003296296291</v>
      </c>
      <c r="C1875" s="1">
        <f t="shared" si="271"/>
        <v>958.93444444444435</v>
      </c>
      <c r="D1875" s="1">
        <f>'1.Time_constants_calculation'!C1869</f>
        <v>30.966666666666665</v>
      </c>
      <c r="E1875" s="1">
        <f>'1.Time_constants_calculation'!E1869</f>
        <v>21.469000000000001</v>
      </c>
      <c r="F1875" s="1">
        <f>'1.Time_constants_calculation'!H1869</f>
        <v>21.695</v>
      </c>
      <c r="G1875" s="1">
        <f t="shared" si="266"/>
        <v>0.13814815037884592</v>
      </c>
      <c r="H1875" s="1">
        <f t="shared" si="267"/>
        <v>-12.826545837805078</v>
      </c>
      <c r="I1875" s="1">
        <f t="shared" si="268"/>
        <v>397.00385468163131</v>
      </c>
      <c r="J1875" s="1">
        <f t="shared" si="269"/>
        <v>-4074.9097589944868</v>
      </c>
      <c r="K1875" s="1">
        <f t="shared" si="263"/>
        <v>21.46944807361433</v>
      </c>
      <c r="L1875" s="1">
        <f>K1875+'1.Time_constants_calculation'!$N$6*(3*G1875*C1875+2*H1875*D1875+I1875)</f>
        <v>21.46944807361433</v>
      </c>
      <c r="M1875" s="1">
        <f>K1875+('1.Time_constants_calculation'!$N$9)*(3*G1875*C1875+2*H1875*$D1875+I1875)+('1.Time_constants_calculation'!$N$10)*(6*G1875*D1875+2*H1875)</f>
        <v>21.46944807361433</v>
      </c>
      <c r="N1875" s="1">
        <f>K1875+('1.Time_constants_calculation'!$N$13)*(3*G1875*C1875+2*H1875*$D1875+I1875)+('1.Time_constants_calculation'!$N$14)*(6*G1875*D1875+2*H1875)+('1.Time_constants_calculation'!$N$15)*(6*G1875)</f>
        <v>21.46944807361433</v>
      </c>
      <c r="O1875" s="1">
        <f t="shared" si="264"/>
        <v>0.22555192638566979</v>
      </c>
      <c r="P1875" s="1">
        <f t="shared" si="265"/>
        <v>0.22555192638566979</v>
      </c>
      <c r="Q1875" s="1">
        <f t="shared" si="265"/>
        <v>0.22555192638566979</v>
      </c>
      <c r="R1875" s="1">
        <f t="shared" si="265"/>
        <v>0.22555192638566979</v>
      </c>
    </row>
    <row r="1876" spans="2:18" x14ac:dyDescent="0.4">
      <c r="B1876" s="1">
        <f t="shared" si="270"/>
        <v>29742.975828703708</v>
      </c>
      <c r="C1876" s="1">
        <f t="shared" si="271"/>
        <v>959.96694444444449</v>
      </c>
      <c r="D1876" s="1">
        <f>'1.Time_constants_calculation'!C1870</f>
        <v>30.983333333333334</v>
      </c>
      <c r="E1876" s="1">
        <f>'1.Time_constants_calculation'!E1870</f>
        <v>21.47</v>
      </c>
      <c r="F1876" s="1">
        <f>'1.Time_constants_calculation'!H1870</f>
        <v>21.695</v>
      </c>
      <c r="G1876" s="1">
        <f t="shared" si="266"/>
        <v>8.15344440924195E-2</v>
      </c>
      <c r="H1876" s="1">
        <f t="shared" si="267"/>
        <v>-7.5693207840728931</v>
      </c>
      <c r="I1876" s="1">
        <f t="shared" si="268"/>
        <v>234.27453822967647</v>
      </c>
      <c r="J1876" s="1">
        <f t="shared" si="269"/>
        <v>-2395.9152166808744</v>
      </c>
      <c r="K1876" s="1">
        <f t="shared" si="263"/>
        <v>21.470148043279551</v>
      </c>
      <c r="L1876" s="1">
        <f>K1876+'1.Time_constants_calculation'!$N$6*(3*G1876*C1876+2*H1876*D1876+I1876)</f>
        <v>21.470148043279551</v>
      </c>
      <c r="M1876" s="1">
        <f>K1876+('1.Time_constants_calculation'!$N$9)*(3*G1876*C1876+2*H1876*$D1876+I1876)+('1.Time_constants_calculation'!$N$10)*(6*G1876*D1876+2*H1876)</f>
        <v>21.470148043279551</v>
      </c>
      <c r="N1876" s="1">
        <f>K1876+('1.Time_constants_calculation'!$N$13)*(3*G1876*C1876+2*H1876*$D1876+I1876)+('1.Time_constants_calculation'!$N$14)*(6*G1876*D1876+2*H1876)+('1.Time_constants_calculation'!$N$15)*(6*G1876)</f>
        <v>21.470148043279551</v>
      </c>
      <c r="O1876" s="1">
        <f t="shared" si="264"/>
        <v>0.22485195672044966</v>
      </c>
      <c r="P1876" s="1">
        <f t="shared" si="265"/>
        <v>0.22485195672044966</v>
      </c>
      <c r="Q1876" s="1">
        <f t="shared" si="265"/>
        <v>0.22485195672044966</v>
      </c>
      <c r="R1876" s="1">
        <f t="shared" si="265"/>
        <v>0.22485195672044966</v>
      </c>
    </row>
    <row r="1877" spans="2:18" x14ac:dyDescent="0.4">
      <c r="B1877" s="1">
        <f t="shared" si="270"/>
        <v>29791</v>
      </c>
      <c r="C1877" s="1">
        <f t="shared" si="271"/>
        <v>961</v>
      </c>
      <c r="D1877" s="1">
        <f>'1.Time_constants_calculation'!C1871</f>
        <v>31</v>
      </c>
      <c r="E1877" s="1">
        <f>'1.Time_constants_calculation'!E1871</f>
        <v>21.471</v>
      </c>
      <c r="F1877" s="1">
        <f>'1.Time_constants_calculation'!H1871</f>
        <v>21.695</v>
      </c>
      <c r="G1877" s="1">
        <f t="shared" si="266"/>
        <v>8.5388994378672849E-3</v>
      </c>
      <c r="H1877" s="1">
        <f t="shared" si="267"/>
        <v>-0.78572195553830348</v>
      </c>
      <c r="I1877" s="1">
        <f t="shared" si="268"/>
        <v>24.139571469505981</v>
      </c>
      <c r="J1877" s="1">
        <f t="shared" si="269"/>
        <v>-226.15939149068856</v>
      </c>
      <c r="K1877" s="1">
        <f t="shared" si="263"/>
        <v>21.470877945191432</v>
      </c>
      <c r="L1877" s="1">
        <f>K1877+'1.Time_constants_calculation'!$N$6*(3*G1877*C1877+2*H1877*D1877+I1877)</f>
        <v>21.470877945191432</v>
      </c>
      <c r="M1877" s="1">
        <f>K1877+('1.Time_constants_calculation'!$N$9)*(3*G1877*C1877+2*H1877*$D1877+I1877)+('1.Time_constants_calculation'!$N$10)*(6*G1877*D1877+2*H1877)</f>
        <v>21.470877945191432</v>
      </c>
      <c r="N1877" s="1">
        <f>K1877+('1.Time_constants_calculation'!$N$13)*(3*G1877*C1877+2*H1877*$D1877+I1877)+('1.Time_constants_calculation'!$N$14)*(6*G1877*D1877+2*H1877)+('1.Time_constants_calculation'!$N$15)*(6*G1877)</f>
        <v>21.470877945191432</v>
      </c>
      <c r="O1877" s="1">
        <f t="shared" si="264"/>
        <v>0.22412205480856784</v>
      </c>
      <c r="P1877" s="1">
        <f t="shared" si="265"/>
        <v>0.22412205480856784</v>
      </c>
      <c r="Q1877" s="1">
        <f t="shared" si="265"/>
        <v>0.22412205480856784</v>
      </c>
      <c r="R1877" s="1">
        <f t="shared" si="265"/>
        <v>0.22412205480856784</v>
      </c>
    </row>
    <row r="1878" spans="2:18" x14ac:dyDescent="0.4">
      <c r="B1878" s="1">
        <f t="shared" si="270"/>
        <v>29839.075837962962</v>
      </c>
      <c r="C1878" s="1">
        <f t="shared" si="271"/>
        <v>962.0336111111111</v>
      </c>
      <c r="D1878" s="1">
        <f>'1.Time_constants_calculation'!C1872</f>
        <v>31.016666666666666</v>
      </c>
      <c r="E1878" s="1">
        <f>'1.Time_constants_calculation'!E1872</f>
        <v>21.471</v>
      </c>
      <c r="F1878" s="1">
        <f>'1.Time_constants_calculation'!H1872</f>
        <v>21.695</v>
      </c>
      <c r="G1878" s="1">
        <f t="shared" si="266"/>
        <v>-4.373843781517181E-2</v>
      </c>
      <c r="H1878" s="1">
        <f t="shared" si="267"/>
        <v>4.0781435681168752</v>
      </c>
      <c r="I1878" s="1">
        <f t="shared" si="268"/>
        <v>-126.70306653655061</v>
      </c>
      <c r="J1878" s="1">
        <f t="shared" si="269"/>
        <v>1333.1817500952611</v>
      </c>
      <c r="K1878" s="1">
        <f t="shared" si="263"/>
        <v>21.471590150673364</v>
      </c>
      <c r="L1878" s="1">
        <f>K1878+'1.Time_constants_calculation'!$N$6*(3*G1878*C1878+2*H1878*D1878+I1878)</f>
        <v>21.471590150673364</v>
      </c>
      <c r="M1878" s="1">
        <f>K1878+('1.Time_constants_calculation'!$N$9)*(3*G1878*C1878+2*H1878*$D1878+I1878)+('1.Time_constants_calculation'!$N$10)*(6*G1878*D1878+2*H1878)</f>
        <v>21.471590150673364</v>
      </c>
      <c r="N1878" s="1">
        <f>K1878+('1.Time_constants_calculation'!$N$13)*(3*G1878*C1878+2*H1878*$D1878+I1878)+('1.Time_constants_calculation'!$N$14)*(6*G1878*D1878+2*H1878)+('1.Time_constants_calculation'!$N$15)*(6*G1878)</f>
        <v>21.471590150673364</v>
      </c>
      <c r="O1878" s="1">
        <f t="shared" si="264"/>
        <v>0.22340984932663588</v>
      </c>
      <c r="P1878" s="1">
        <f t="shared" si="265"/>
        <v>0.22340984932663588</v>
      </c>
      <c r="Q1878" s="1">
        <f t="shared" si="265"/>
        <v>0.22340984932663588</v>
      </c>
      <c r="R1878" s="1">
        <f t="shared" si="265"/>
        <v>0.22340984932663588</v>
      </c>
    </row>
    <row r="1879" spans="2:18" x14ac:dyDescent="0.4">
      <c r="B1879" s="1">
        <f t="shared" si="270"/>
        <v>29887.203370370375</v>
      </c>
      <c r="C1879" s="1">
        <f t="shared" si="271"/>
        <v>963.06777777777791</v>
      </c>
      <c r="D1879" s="1">
        <f>'1.Time_constants_calculation'!C1873</f>
        <v>31.033333333333335</v>
      </c>
      <c r="E1879" s="1">
        <f>'1.Time_constants_calculation'!E1873</f>
        <v>21.472000000000001</v>
      </c>
      <c r="F1879" s="1">
        <f>'1.Time_constants_calculation'!H1873</f>
        <v>21.695</v>
      </c>
      <c r="G1879" s="1">
        <f t="shared" si="266"/>
        <v>-0.10420669430011878</v>
      </c>
      <c r="H1879" s="1">
        <f t="shared" si="267"/>
        <v>9.706899079160193</v>
      </c>
      <c r="I1879" s="1">
        <f t="shared" si="268"/>
        <v>-301.35435431359878</v>
      </c>
      <c r="J1879" s="1">
        <f t="shared" si="269"/>
        <v>3139.5474035035149</v>
      </c>
      <c r="K1879" s="1">
        <f t="shared" si="263"/>
        <v>21.472334816466173</v>
      </c>
      <c r="L1879" s="1">
        <f>K1879+'1.Time_constants_calculation'!$N$6*(3*G1879*C1879+2*H1879*D1879+I1879)</f>
        <v>21.472334816466173</v>
      </c>
      <c r="M1879" s="1">
        <f>K1879+('1.Time_constants_calculation'!$N$9)*(3*G1879*C1879+2*H1879*$D1879+I1879)+('1.Time_constants_calculation'!$N$10)*(6*G1879*D1879+2*H1879)</f>
        <v>21.472334816466173</v>
      </c>
      <c r="N1879" s="1">
        <f>K1879+('1.Time_constants_calculation'!$N$13)*(3*G1879*C1879+2*H1879*$D1879+I1879)+('1.Time_constants_calculation'!$N$14)*(6*G1879*D1879+2*H1879)+('1.Time_constants_calculation'!$N$15)*(6*G1879)</f>
        <v>21.472334816466173</v>
      </c>
      <c r="O1879" s="1">
        <f t="shared" si="264"/>
        <v>0.22266518353382736</v>
      </c>
      <c r="P1879" s="1">
        <f t="shared" si="265"/>
        <v>0.22266518353382736</v>
      </c>
      <c r="Q1879" s="1">
        <f t="shared" si="265"/>
        <v>0.22266518353382736</v>
      </c>
      <c r="R1879" s="1">
        <f t="shared" si="265"/>
        <v>0.22266518353382736</v>
      </c>
    </row>
    <row r="1880" spans="2:18" x14ac:dyDescent="0.4">
      <c r="B1880" s="1">
        <f t="shared" si="270"/>
        <v>29935.382625000002</v>
      </c>
      <c r="C1880" s="1">
        <f t="shared" si="271"/>
        <v>964.10250000000008</v>
      </c>
      <c r="D1880" s="1">
        <f>'1.Time_constants_calculation'!C1874</f>
        <v>31.05</v>
      </c>
      <c r="E1880" s="1">
        <f>'1.Time_constants_calculation'!E1874</f>
        <v>21.472999999999999</v>
      </c>
      <c r="F1880" s="1">
        <f>'1.Time_constants_calculation'!H1874</f>
        <v>21.695</v>
      </c>
      <c r="G1880" s="1">
        <f t="shared" si="266"/>
        <v>-0.16253353401801029</v>
      </c>
      <c r="H1880" s="1">
        <f t="shared" si="267"/>
        <v>15.139566395260298</v>
      </c>
      <c r="I1880" s="1">
        <f t="shared" si="268"/>
        <v>-470.02217784376097</v>
      </c>
      <c r="J1880" s="1">
        <f t="shared" si="269"/>
        <v>4885.0714480657589</v>
      </c>
      <c r="K1880" s="1">
        <f t="shared" si="263"/>
        <v>21.473106380830359</v>
      </c>
      <c r="L1880" s="1">
        <f>K1880+'1.Time_constants_calculation'!$N$6*(3*G1880*C1880+2*H1880*D1880+I1880)</f>
        <v>21.473106380830359</v>
      </c>
      <c r="M1880" s="1">
        <f>K1880+('1.Time_constants_calculation'!$N$9)*(3*G1880*C1880+2*H1880*$D1880+I1880)+('1.Time_constants_calculation'!$N$10)*(6*G1880*D1880+2*H1880)</f>
        <v>21.473106380830359</v>
      </c>
      <c r="N1880" s="1">
        <f>K1880+('1.Time_constants_calculation'!$N$13)*(3*G1880*C1880+2*H1880*$D1880+I1880)+('1.Time_constants_calculation'!$N$14)*(6*G1880*D1880+2*H1880)+('1.Time_constants_calculation'!$N$15)*(6*G1880)</f>
        <v>21.473106380830359</v>
      </c>
      <c r="O1880" s="1">
        <f t="shared" si="264"/>
        <v>0.22189361916964145</v>
      </c>
      <c r="P1880" s="1">
        <f t="shared" si="265"/>
        <v>0.22189361916964145</v>
      </c>
      <c r="Q1880" s="1">
        <f t="shared" si="265"/>
        <v>0.22189361916964145</v>
      </c>
      <c r="R1880" s="1">
        <f t="shared" si="265"/>
        <v>0.22189361916964145</v>
      </c>
    </row>
    <row r="1881" spans="2:18" x14ac:dyDescent="0.4">
      <c r="B1881" s="1">
        <f t="shared" si="270"/>
        <v>29983.613629629628</v>
      </c>
      <c r="C1881" s="1">
        <f t="shared" si="271"/>
        <v>965.13777777777773</v>
      </c>
      <c r="D1881" s="1">
        <f>'1.Time_constants_calculation'!C1875</f>
        <v>31.066666666666666</v>
      </c>
      <c r="E1881" s="1">
        <f>'1.Time_constants_calculation'!E1875</f>
        <v>21.472999999999999</v>
      </c>
      <c r="F1881" s="1">
        <f>'1.Time_constants_calculation'!H1875</f>
        <v>21.695</v>
      </c>
      <c r="G1881" s="1">
        <f t="shared" si="266"/>
        <v>-0.20905581372418736</v>
      </c>
      <c r="H1881" s="1">
        <f t="shared" si="267"/>
        <v>19.475424126481101</v>
      </c>
      <c r="I1881" s="1">
        <f t="shared" si="268"/>
        <v>-604.72091184346198</v>
      </c>
      <c r="J1881" s="1">
        <f t="shared" si="269"/>
        <v>6279.9180779189792</v>
      </c>
      <c r="K1881" s="1">
        <f t="shared" si="263"/>
        <v>21.47390029325652</v>
      </c>
      <c r="L1881" s="1">
        <f>K1881+'1.Time_constants_calculation'!$N$6*(3*G1881*C1881+2*H1881*D1881+I1881)</f>
        <v>21.47390029325652</v>
      </c>
      <c r="M1881" s="1">
        <f>K1881+('1.Time_constants_calculation'!$N$9)*(3*G1881*C1881+2*H1881*$D1881+I1881)+('1.Time_constants_calculation'!$N$10)*(6*G1881*D1881+2*H1881)</f>
        <v>21.47390029325652</v>
      </c>
      <c r="N1881" s="1">
        <f>K1881+('1.Time_constants_calculation'!$N$13)*(3*G1881*C1881+2*H1881*$D1881+I1881)+('1.Time_constants_calculation'!$N$14)*(6*G1881*D1881+2*H1881)+('1.Time_constants_calculation'!$N$15)*(6*G1881)</f>
        <v>21.47390029325652</v>
      </c>
      <c r="O1881" s="1">
        <f t="shared" si="264"/>
        <v>0.22109970674348034</v>
      </c>
      <c r="P1881" s="1">
        <f t="shared" si="265"/>
        <v>0.22109970674348034</v>
      </c>
      <c r="Q1881" s="1">
        <f t="shared" si="265"/>
        <v>0.22109970674348034</v>
      </c>
      <c r="R1881" s="1">
        <f t="shared" si="265"/>
        <v>0.22109970674348034</v>
      </c>
    </row>
    <row r="1882" spans="2:18" x14ac:dyDescent="0.4">
      <c r="B1882" s="1">
        <f t="shared" si="270"/>
        <v>30031.896412037036</v>
      </c>
      <c r="C1882" s="1">
        <f t="shared" si="271"/>
        <v>966.17361111111109</v>
      </c>
      <c r="D1882" s="1">
        <f>'1.Time_constants_calculation'!C1876</f>
        <v>31.083333333333332</v>
      </c>
      <c r="E1882" s="1">
        <f>'1.Time_constants_calculation'!E1876</f>
        <v>21.474</v>
      </c>
      <c r="F1882" s="1">
        <f>'1.Time_constants_calculation'!H1876</f>
        <v>21.695</v>
      </c>
      <c r="G1882" s="1">
        <f t="shared" si="266"/>
        <v>-0.2346457442815609</v>
      </c>
      <c r="H1882" s="1">
        <f t="shared" si="267"/>
        <v>21.861694519657743</v>
      </c>
      <c r="I1882" s="1">
        <f t="shared" si="268"/>
        <v>-678.89370879601734</v>
      </c>
      <c r="J1882" s="1">
        <f t="shared" si="269"/>
        <v>7048.4185081474625</v>
      </c>
      <c r="K1882" s="1">
        <f t="shared" si="263"/>
        <v>21.474713014460576</v>
      </c>
      <c r="L1882" s="1">
        <f>K1882+'1.Time_constants_calculation'!$N$6*(3*G1882*C1882+2*H1882*D1882+I1882)</f>
        <v>21.474713014460576</v>
      </c>
      <c r="M1882" s="1">
        <f>K1882+('1.Time_constants_calculation'!$N$9)*(3*G1882*C1882+2*H1882*$D1882+I1882)+('1.Time_constants_calculation'!$N$10)*(6*G1882*D1882+2*H1882)</f>
        <v>21.474713014460576</v>
      </c>
      <c r="N1882" s="1">
        <f>K1882+('1.Time_constants_calculation'!$N$13)*(3*G1882*C1882+2*H1882*$D1882+I1882)+('1.Time_constants_calculation'!$N$14)*(6*G1882*D1882+2*H1882)+('1.Time_constants_calculation'!$N$15)*(6*G1882)</f>
        <v>21.474713014460576</v>
      </c>
      <c r="O1882" s="1">
        <f t="shared" si="264"/>
        <v>0.22028698553942405</v>
      </c>
      <c r="P1882" s="1">
        <f t="shared" si="265"/>
        <v>0.22028698553942405</v>
      </c>
      <c r="Q1882" s="1">
        <f t="shared" si="265"/>
        <v>0.22028698553942405</v>
      </c>
      <c r="R1882" s="1">
        <f t="shared" si="265"/>
        <v>0.22028698553942405</v>
      </c>
    </row>
    <row r="1883" spans="2:18" x14ac:dyDescent="0.4">
      <c r="B1883" s="1">
        <f t="shared" si="270"/>
        <v>30080.231000000003</v>
      </c>
      <c r="C1883" s="1">
        <f t="shared" si="271"/>
        <v>967.21</v>
      </c>
      <c r="D1883" s="1">
        <f>'1.Time_constants_calculation'!C1877</f>
        <v>31.1</v>
      </c>
      <c r="E1883" s="1">
        <f>'1.Time_constants_calculation'!E1877</f>
        <v>21.475000000000001</v>
      </c>
      <c r="F1883" s="1">
        <f>'1.Time_constants_calculation'!H1877</f>
        <v>21.695</v>
      </c>
      <c r="G1883" s="1">
        <f t="shared" si="266"/>
        <v>-0.27062154623389095</v>
      </c>
      <c r="H1883" s="1">
        <f t="shared" si="267"/>
        <v>25.221345911302986</v>
      </c>
      <c r="I1883" s="1">
        <f t="shared" si="268"/>
        <v>-783.47447801192061</v>
      </c>
      <c r="J1883" s="1">
        <f t="shared" si="269"/>
        <v>8133.5523968786802</v>
      </c>
      <c r="K1883" s="1">
        <f t="shared" si="263"/>
        <v>21.475485286686308</v>
      </c>
      <c r="L1883" s="1">
        <f>K1883+'1.Time_constants_calculation'!$N$6*(3*G1883*C1883+2*H1883*D1883+I1883)</f>
        <v>21.475485286686308</v>
      </c>
      <c r="M1883" s="1">
        <f>K1883+('1.Time_constants_calculation'!$N$9)*(3*G1883*C1883+2*H1883*$D1883+I1883)+('1.Time_constants_calculation'!$N$10)*(6*G1883*D1883+2*H1883)</f>
        <v>21.475485286686308</v>
      </c>
      <c r="N1883" s="1">
        <f>K1883+('1.Time_constants_calculation'!$N$13)*(3*G1883*C1883+2*H1883*$D1883+I1883)+('1.Time_constants_calculation'!$N$14)*(6*G1883*D1883+2*H1883)+('1.Time_constants_calculation'!$N$15)*(6*G1883)</f>
        <v>21.475485286686308</v>
      </c>
      <c r="O1883" s="1">
        <f t="shared" si="264"/>
        <v>0.21951471331369277</v>
      </c>
      <c r="P1883" s="1">
        <f t="shared" si="265"/>
        <v>0.21951471331369277</v>
      </c>
      <c r="Q1883" s="1">
        <f t="shared" si="265"/>
        <v>0.21951471331369277</v>
      </c>
      <c r="R1883" s="1">
        <f t="shared" si="265"/>
        <v>0.21951471331369277</v>
      </c>
    </row>
    <row r="1884" spans="2:18" x14ac:dyDescent="0.4">
      <c r="B1884" s="1">
        <f t="shared" si="270"/>
        <v>30128.617421296298</v>
      </c>
      <c r="C1884" s="1">
        <f t="shared" si="271"/>
        <v>968.24694444444447</v>
      </c>
      <c r="D1884" s="1">
        <f>'1.Time_constants_calculation'!C1878</f>
        <v>31.116666666666667</v>
      </c>
      <c r="E1884" s="1">
        <f>'1.Time_constants_calculation'!E1878</f>
        <v>21.475999999999999</v>
      </c>
      <c r="F1884" s="1">
        <f>'1.Time_constants_calculation'!H1878</f>
        <v>21.695</v>
      </c>
      <c r="G1884" s="1">
        <f t="shared" si="266"/>
        <v>-0.28349681461647697</v>
      </c>
      <c r="H1884" s="1">
        <f t="shared" si="267"/>
        <v>26.426794921204959</v>
      </c>
      <c r="I1884" s="1">
        <f t="shared" si="268"/>
        <v>-821.0938428296223</v>
      </c>
      <c r="J1884" s="1">
        <f t="shared" si="269"/>
        <v>8524.8832988386639</v>
      </c>
      <c r="K1884" s="1">
        <f t="shared" si="263"/>
        <v>21.476255637582653</v>
      </c>
      <c r="L1884" s="1">
        <f>K1884+'1.Time_constants_calculation'!$N$6*(3*G1884*C1884+2*H1884*D1884+I1884)</f>
        <v>21.476255637582653</v>
      </c>
      <c r="M1884" s="1">
        <f>K1884+('1.Time_constants_calculation'!$N$9)*(3*G1884*C1884+2*H1884*$D1884+I1884)+('1.Time_constants_calculation'!$N$10)*(6*G1884*D1884+2*H1884)</f>
        <v>21.476255637582653</v>
      </c>
      <c r="N1884" s="1">
        <f>K1884+('1.Time_constants_calculation'!$N$13)*(3*G1884*C1884+2*H1884*$D1884+I1884)+('1.Time_constants_calculation'!$N$14)*(6*G1884*D1884+2*H1884)+('1.Time_constants_calculation'!$N$15)*(6*G1884)</f>
        <v>21.476255637582653</v>
      </c>
      <c r="O1884" s="1">
        <f t="shared" si="264"/>
        <v>0.21874436241734685</v>
      </c>
      <c r="P1884" s="1">
        <f t="shared" si="265"/>
        <v>0.21874436241734685</v>
      </c>
      <c r="Q1884" s="1">
        <f t="shared" si="265"/>
        <v>0.21874436241734685</v>
      </c>
      <c r="R1884" s="1">
        <f t="shared" si="265"/>
        <v>0.21874436241734685</v>
      </c>
    </row>
    <row r="1885" spans="2:18" x14ac:dyDescent="0.4">
      <c r="B1885" s="1">
        <f t="shared" si="270"/>
        <v>30177.0557037037</v>
      </c>
      <c r="C1885" s="1">
        <f t="shared" si="271"/>
        <v>969.28444444444438</v>
      </c>
      <c r="D1885" s="1">
        <f>'1.Time_constants_calculation'!C1879</f>
        <v>31.133333333333333</v>
      </c>
      <c r="E1885" s="1">
        <f>'1.Time_constants_calculation'!E1879</f>
        <v>21.477</v>
      </c>
      <c r="F1885" s="1">
        <f>'1.Time_constants_calculation'!H1879</f>
        <v>21.695</v>
      </c>
      <c r="G1885" s="1">
        <f t="shared" si="266"/>
        <v>-0.24005282161515407</v>
      </c>
      <c r="H1885" s="1">
        <f t="shared" si="267"/>
        <v>22.375314669394403</v>
      </c>
      <c r="I1885" s="1">
        <f t="shared" si="268"/>
        <v>-695.15157218176137</v>
      </c>
      <c r="J1885" s="1">
        <f t="shared" si="269"/>
        <v>7219.9055165382724</v>
      </c>
      <c r="K1885" s="1">
        <f t="shared" si="263"/>
        <v>21.476981494595748</v>
      </c>
      <c r="L1885" s="1">
        <f>K1885+'1.Time_constants_calculation'!$N$6*(3*G1885*C1885+2*H1885*D1885+I1885)</f>
        <v>21.476981494595748</v>
      </c>
      <c r="M1885" s="1">
        <f>K1885+('1.Time_constants_calculation'!$N$9)*(3*G1885*C1885+2*H1885*$D1885+I1885)+('1.Time_constants_calculation'!$N$10)*(6*G1885*D1885+2*H1885)</f>
        <v>21.476981494595748</v>
      </c>
      <c r="N1885" s="1">
        <f>K1885+('1.Time_constants_calculation'!$N$13)*(3*G1885*C1885+2*H1885*$D1885+I1885)+('1.Time_constants_calculation'!$N$14)*(6*G1885*D1885+2*H1885)+('1.Time_constants_calculation'!$N$15)*(6*G1885)</f>
        <v>21.476981494595748</v>
      </c>
      <c r="O1885" s="1">
        <f t="shared" si="264"/>
        <v>0.21801850540425249</v>
      </c>
      <c r="P1885" s="1">
        <f t="shared" si="265"/>
        <v>0.21801850540425249</v>
      </c>
      <c r="Q1885" s="1">
        <f t="shared" si="265"/>
        <v>0.21801850540425249</v>
      </c>
      <c r="R1885" s="1">
        <f t="shared" si="265"/>
        <v>0.21801850540425249</v>
      </c>
    </row>
    <row r="1886" spans="2:18" x14ac:dyDescent="0.4">
      <c r="B1886" s="1">
        <f t="shared" si="270"/>
        <v>30225.545874999996</v>
      </c>
      <c r="C1886" s="1">
        <f t="shared" si="271"/>
        <v>970.32249999999988</v>
      </c>
      <c r="D1886" s="1">
        <f>'1.Time_constants_calculation'!C1880</f>
        <v>31.15</v>
      </c>
      <c r="E1886" s="1">
        <f>'1.Time_constants_calculation'!E1880</f>
        <v>21.478000000000002</v>
      </c>
      <c r="F1886" s="1">
        <f>'1.Time_constants_calculation'!H1880</f>
        <v>21.695</v>
      </c>
      <c r="G1886" s="1">
        <f t="shared" si="266"/>
        <v>-0.21245531278617208</v>
      </c>
      <c r="H1886" s="1">
        <f t="shared" si="267"/>
        <v>19.80241444654342</v>
      </c>
      <c r="I1886" s="1">
        <f t="shared" si="268"/>
        <v>-615.19602772604594</v>
      </c>
      <c r="J1886" s="1">
        <f t="shared" si="269"/>
        <v>6391.6834362070113</v>
      </c>
      <c r="K1886" s="1">
        <f t="shared" si="263"/>
        <v>21.477661340888517</v>
      </c>
      <c r="L1886" s="1">
        <f>K1886+'1.Time_constants_calculation'!$N$6*(3*G1886*C1886+2*H1886*D1886+I1886)</f>
        <v>21.477661340888517</v>
      </c>
      <c r="M1886" s="1">
        <f>K1886+('1.Time_constants_calculation'!$N$9)*(3*G1886*C1886+2*H1886*$D1886+I1886)+('1.Time_constants_calculation'!$N$10)*(6*G1886*D1886+2*H1886)</f>
        <v>21.477661340888517</v>
      </c>
      <c r="N1886" s="1">
        <f>K1886+('1.Time_constants_calculation'!$N$13)*(3*G1886*C1886+2*H1886*$D1886+I1886)+('1.Time_constants_calculation'!$N$14)*(6*G1886*D1886+2*H1886)+('1.Time_constants_calculation'!$N$15)*(6*G1886)</f>
        <v>21.477661340888517</v>
      </c>
      <c r="O1886" s="1">
        <f t="shared" si="264"/>
        <v>0.21733865911148342</v>
      </c>
      <c r="P1886" s="1">
        <f t="shared" si="265"/>
        <v>0.21733865911148342</v>
      </c>
      <c r="Q1886" s="1">
        <f t="shared" si="265"/>
        <v>0.21733865911148342</v>
      </c>
      <c r="R1886" s="1">
        <f t="shared" si="265"/>
        <v>0.21733865911148342</v>
      </c>
    </row>
    <row r="1887" spans="2:18" x14ac:dyDescent="0.4">
      <c r="B1887" s="1">
        <f t="shared" si="270"/>
        <v>30274.087962962967</v>
      </c>
      <c r="C1887" s="1">
        <f t="shared" si="271"/>
        <v>971.3611111111112</v>
      </c>
      <c r="D1887" s="1">
        <f>'1.Time_constants_calculation'!C1881</f>
        <v>31.166666666666668</v>
      </c>
      <c r="E1887" s="1">
        <f>'1.Time_constants_calculation'!E1881</f>
        <v>21.478999999999999</v>
      </c>
      <c r="F1887" s="1">
        <f>'1.Time_constants_calculation'!H1881</f>
        <v>21.695</v>
      </c>
      <c r="G1887" s="1">
        <f t="shared" si="266"/>
        <v>-0.16788707594098209</v>
      </c>
      <c r="H1887" s="1">
        <f t="shared" si="267"/>
        <v>15.638831023070408</v>
      </c>
      <c r="I1887" s="1">
        <f t="shared" si="268"/>
        <v>-485.5427665509323</v>
      </c>
      <c r="J1887" s="1">
        <f t="shared" si="269"/>
        <v>5045.9037180527448</v>
      </c>
      <c r="K1887" s="1">
        <f t="shared" si="263"/>
        <v>21.478334715337041</v>
      </c>
      <c r="L1887" s="1">
        <f>K1887+'1.Time_constants_calculation'!$N$6*(3*G1887*C1887+2*H1887*D1887+I1887)</f>
        <v>21.478334715337041</v>
      </c>
      <c r="M1887" s="1">
        <f>K1887+('1.Time_constants_calculation'!$N$9)*(3*G1887*C1887+2*H1887*$D1887+I1887)+('1.Time_constants_calculation'!$N$10)*(6*G1887*D1887+2*H1887)</f>
        <v>21.478334715337041</v>
      </c>
      <c r="N1887" s="1">
        <f>K1887+('1.Time_constants_calculation'!$N$13)*(3*G1887*C1887+2*H1887*$D1887+I1887)+('1.Time_constants_calculation'!$N$14)*(6*G1887*D1887+2*H1887)+('1.Time_constants_calculation'!$N$15)*(6*G1887)</f>
        <v>21.478334715337041</v>
      </c>
      <c r="O1887" s="1">
        <f t="shared" si="264"/>
        <v>0.21666528466295887</v>
      </c>
      <c r="P1887" s="1">
        <f t="shared" si="265"/>
        <v>0.21666528466295887</v>
      </c>
      <c r="Q1887" s="1">
        <f t="shared" si="265"/>
        <v>0.21666528466295887</v>
      </c>
      <c r="R1887" s="1">
        <f t="shared" si="265"/>
        <v>0.21666528466295887</v>
      </c>
    </row>
    <row r="1888" spans="2:18" x14ac:dyDescent="0.4">
      <c r="B1888" s="1">
        <f t="shared" si="270"/>
        <v>30322.681995370371</v>
      </c>
      <c r="C1888" s="1">
        <f t="shared" si="271"/>
        <v>972.40027777777777</v>
      </c>
      <c r="D1888" s="1">
        <f>'1.Time_constants_calculation'!C1882</f>
        <v>31.183333333333334</v>
      </c>
      <c r="E1888" s="1">
        <f>'1.Time_constants_calculation'!E1882</f>
        <v>21.48</v>
      </c>
      <c r="F1888" s="1">
        <f>'1.Time_constants_calculation'!H1882</f>
        <v>21.695</v>
      </c>
      <c r="G1888" s="1">
        <f t="shared" si="266"/>
        <v>-0.11370923126705405</v>
      </c>
      <c r="H1888" s="1">
        <f t="shared" si="267"/>
        <v>10.577977905488847</v>
      </c>
      <c r="I1888" s="1">
        <f t="shared" si="268"/>
        <v>-327.96330609955493</v>
      </c>
      <c r="J1888" s="1">
        <f t="shared" si="269"/>
        <v>3410.4082045557388</v>
      </c>
      <c r="K1888" s="1">
        <f t="shared" si="263"/>
        <v>21.478903326929867</v>
      </c>
      <c r="L1888" s="1">
        <f>K1888+'1.Time_constants_calculation'!$N$6*(3*G1888*C1888+2*H1888*D1888+I1888)</f>
        <v>21.478903326929867</v>
      </c>
      <c r="M1888" s="1">
        <f>K1888+('1.Time_constants_calculation'!$N$9)*(3*G1888*C1888+2*H1888*$D1888+I1888)+('1.Time_constants_calculation'!$N$10)*(6*G1888*D1888+2*H1888)</f>
        <v>21.478903326929867</v>
      </c>
      <c r="N1888" s="1">
        <f>K1888+('1.Time_constants_calculation'!$N$13)*(3*G1888*C1888+2*H1888*$D1888+I1888)+('1.Time_constants_calculation'!$N$14)*(6*G1888*D1888+2*H1888)+('1.Time_constants_calculation'!$N$15)*(6*G1888)</f>
        <v>21.478903326929867</v>
      </c>
      <c r="O1888" s="1">
        <f t="shared" si="264"/>
        <v>0.21609667307013325</v>
      </c>
      <c r="P1888" s="1">
        <f t="shared" si="265"/>
        <v>0.21609667307013325</v>
      </c>
      <c r="Q1888" s="1">
        <f t="shared" si="265"/>
        <v>0.21609667307013325</v>
      </c>
      <c r="R1888" s="1">
        <f t="shared" si="265"/>
        <v>0.21609667307013325</v>
      </c>
    </row>
    <row r="1889" spans="2:18" x14ac:dyDescent="0.4">
      <c r="B1889" s="1">
        <f t="shared" si="270"/>
        <v>30371.327999999998</v>
      </c>
      <c r="C1889" s="1">
        <f t="shared" si="271"/>
        <v>973.43999999999994</v>
      </c>
      <c r="D1889" s="1">
        <f>'1.Time_constants_calculation'!C1883</f>
        <v>31.2</v>
      </c>
      <c r="E1889" s="1">
        <f>'1.Time_constants_calculation'!E1883</f>
        <v>21.48</v>
      </c>
      <c r="F1889" s="1">
        <f>'1.Time_constants_calculation'!H1883</f>
        <v>21.695</v>
      </c>
      <c r="G1889" s="1">
        <f t="shared" si="266"/>
        <v>-3.0247512053548226E-2</v>
      </c>
      <c r="H1889" s="1">
        <f t="shared" si="267"/>
        <v>2.772966096762743</v>
      </c>
      <c r="I1889" s="1">
        <f t="shared" si="268"/>
        <v>-84.667768269325478</v>
      </c>
      <c r="J1889" s="1">
        <f t="shared" si="269"/>
        <v>882.45478492100983</v>
      </c>
      <c r="K1889" s="1">
        <f t="shared" si="263"/>
        <v>21.479422388513058</v>
      </c>
      <c r="L1889" s="1">
        <f>K1889+'1.Time_constants_calculation'!$N$6*(3*G1889*C1889+2*H1889*D1889+I1889)</f>
        <v>21.479422388513058</v>
      </c>
      <c r="M1889" s="1">
        <f>K1889+('1.Time_constants_calculation'!$N$9)*(3*G1889*C1889+2*H1889*$D1889+I1889)+('1.Time_constants_calculation'!$N$10)*(6*G1889*D1889+2*H1889)</f>
        <v>21.479422388513058</v>
      </c>
      <c r="N1889" s="1">
        <f>K1889+('1.Time_constants_calculation'!$N$13)*(3*G1889*C1889+2*H1889*$D1889+I1889)+('1.Time_constants_calculation'!$N$14)*(6*G1889*D1889+2*H1889)+('1.Time_constants_calculation'!$N$15)*(6*G1889)</f>
        <v>21.479422388513058</v>
      </c>
      <c r="O1889" s="1">
        <f t="shared" si="264"/>
        <v>0.21557761148694254</v>
      </c>
      <c r="P1889" s="1">
        <f t="shared" si="265"/>
        <v>0.21557761148694254</v>
      </c>
      <c r="Q1889" s="1">
        <f t="shared" si="265"/>
        <v>0.21557761148694254</v>
      </c>
      <c r="R1889" s="1">
        <f t="shared" si="265"/>
        <v>0.21557761148694254</v>
      </c>
    </row>
    <row r="1890" spans="2:18" x14ac:dyDescent="0.4">
      <c r="B1890" s="1">
        <f t="shared" si="270"/>
        <v>30420.026004629624</v>
      </c>
      <c r="C1890" s="1">
        <f t="shared" si="271"/>
        <v>974.4802777777777</v>
      </c>
      <c r="D1890" s="1">
        <f>'1.Time_constants_calculation'!C1884</f>
        <v>31.216666666666665</v>
      </c>
      <c r="E1890" s="1">
        <f>'1.Time_constants_calculation'!E1884</f>
        <v>21.481000000000002</v>
      </c>
      <c r="F1890" s="1">
        <f>'1.Time_constants_calculation'!H1884</f>
        <v>21.695</v>
      </c>
      <c r="G1890" s="1">
        <f t="shared" si="266"/>
        <v>7.6876862574049409E-2</v>
      </c>
      <c r="H1890" s="1">
        <f t="shared" si="267"/>
        <v>-7.2548068846792972</v>
      </c>
      <c r="I1890" s="1">
        <f t="shared" si="268"/>
        <v>228.22476263807926</v>
      </c>
      <c r="J1890" s="1">
        <f t="shared" si="269"/>
        <v>-2371.8663647453113</v>
      </c>
      <c r="K1890" s="1">
        <f t="shared" si="263"/>
        <v>21.479906057234984</v>
      </c>
      <c r="L1890" s="1">
        <f>K1890+'1.Time_constants_calculation'!$N$6*(3*G1890*C1890+2*H1890*D1890+I1890)</f>
        <v>21.479906057234984</v>
      </c>
      <c r="M1890" s="1">
        <f>K1890+('1.Time_constants_calculation'!$N$9)*(3*G1890*C1890+2*H1890*$D1890+I1890)+('1.Time_constants_calculation'!$N$10)*(6*G1890*D1890+2*H1890)</f>
        <v>21.479906057234984</v>
      </c>
      <c r="N1890" s="1">
        <f>K1890+('1.Time_constants_calculation'!$N$13)*(3*G1890*C1890+2*H1890*$D1890+I1890)+('1.Time_constants_calculation'!$N$14)*(6*G1890*D1890+2*H1890)+('1.Time_constants_calculation'!$N$15)*(6*G1890)</f>
        <v>21.479906057234984</v>
      </c>
      <c r="O1890" s="1">
        <f t="shared" si="264"/>
        <v>0.21509394276501581</v>
      </c>
      <c r="P1890" s="1">
        <f t="shared" si="265"/>
        <v>0.21509394276501581</v>
      </c>
      <c r="Q1890" s="1">
        <f t="shared" si="265"/>
        <v>0.21509394276501581</v>
      </c>
      <c r="R1890" s="1">
        <f t="shared" si="265"/>
        <v>0.21509394276501581</v>
      </c>
    </row>
    <row r="1891" spans="2:18" x14ac:dyDescent="0.4">
      <c r="B1891" s="1">
        <f t="shared" si="270"/>
        <v>30468.776037037042</v>
      </c>
      <c r="C1891" s="1">
        <f t="shared" si="271"/>
        <v>975.52111111111117</v>
      </c>
      <c r="D1891" s="1">
        <f>'1.Time_constants_calculation'!C1885</f>
        <v>31.233333333333334</v>
      </c>
      <c r="E1891" s="1">
        <f>'1.Time_constants_calculation'!E1885</f>
        <v>21.481000000000002</v>
      </c>
      <c r="F1891" s="1">
        <f>'1.Time_constants_calculation'!H1885</f>
        <v>21.695</v>
      </c>
      <c r="G1891" s="1">
        <f t="shared" si="266"/>
        <v>0.13670269400586149</v>
      </c>
      <c r="H1891" s="1">
        <f t="shared" si="267"/>
        <v>-12.859757869747918</v>
      </c>
      <c r="I1891" s="1">
        <f t="shared" si="268"/>
        <v>403.26158332433516</v>
      </c>
      <c r="J1891" s="1">
        <f t="shared" si="269"/>
        <v>-4193.9215812883285</v>
      </c>
      <c r="K1891" s="1">
        <f t="shared" si="263"/>
        <v>21.480352816261075</v>
      </c>
      <c r="L1891" s="1">
        <f>K1891+'1.Time_constants_calculation'!$N$6*(3*G1891*C1891+2*H1891*D1891+I1891)</f>
        <v>21.480352816261075</v>
      </c>
      <c r="M1891" s="1">
        <f>K1891+('1.Time_constants_calculation'!$N$9)*(3*G1891*C1891+2*H1891*$D1891+I1891)+('1.Time_constants_calculation'!$N$10)*(6*G1891*D1891+2*H1891)</f>
        <v>21.480352816261075</v>
      </c>
      <c r="N1891" s="1">
        <f>K1891+('1.Time_constants_calculation'!$N$13)*(3*G1891*C1891+2*H1891*$D1891+I1891)+('1.Time_constants_calculation'!$N$14)*(6*G1891*D1891+2*H1891)+('1.Time_constants_calculation'!$N$15)*(6*G1891)</f>
        <v>21.480352816261075</v>
      </c>
      <c r="O1891" s="1">
        <f t="shared" si="264"/>
        <v>0.21464718373892566</v>
      </c>
      <c r="P1891" s="1">
        <f t="shared" si="265"/>
        <v>0.21464718373892566</v>
      </c>
      <c r="Q1891" s="1">
        <f t="shared" si="265"/>
        <v>0.21464718373892566</v>
      </c>
      <c r="R1891" s="1">
        <f t="shared" si="265"/>
        <v>0.21464718373892566</v>
      </c>
    </row>
    <row r="1892" spans="2:18" x14ac:dyDescent="0.4">
      <c r="B1892" s="1">
        <f t="shared" si="270"/>
        <v>30517.578125</v>
      </c>
      <c r="C1892" s="1">
        <f t="shared" si="271"/>
        <v>976.5625</v>
      </c>
      <c r="D1892" s="1">
        <f>'1.Time_constants_calculation'!C1886</f>
        <v>31.25</v>
      </c>
      <c r="E1892" s="1">
        <f>'1.Time_constants_calculation'!E1886</f>
        <v>21.481000000000002</v>
      </c>
      <c r="F1892" s="1">
        <f>'1.Time_constants_calculation'!H1886</f>
        <v>21.695</v>
      </c>
      <c r="G1892" s="1">
        <f t="shared" si="266"/>
        <v>0.2104209667537025</v>
      </c>
      <c r="H1892" s="1">
        <f t="shared" si="267"/>
        <v>-19.77137861728119</v>
      </c>
      <c r="I1892" s="1">
        <f t="shared" si="268"/>
        <v>619.26425981457555</v>
      </c>
      <c r="J1892" s="1">
        <f t="shared" si="269"/>
        <v>-6444.0787191622167</v>
      </c>
      <c r="K1892" s="1">
        <f t="shared" si="263"/>
        <v>21.480761148750389</v>
      </c>
      <c r="L1892" s="1">
        <f>K1892+'1.Time_constants_calculation'!$N$6*(3*G1892*C1892+2*H1892*D1892+I1892)</f>
        <v>21.480761148750389</v>
      </c>
      <c r="M1892" s="1">
        <f>K1892+('1.Time_constants_calculation'!$N$9)*(3*G1892*C1892+2*H1892*$D1892+I1892)+('1.Time_constants_calculation'!$N$10)*(6*G1892*D1892+2*H1892)</f>
        <v>21.480761148750389</v>
      </c>
      <c r="N1892" s="1">
        <f>K1892+('1.Time_constants_calculation'!$N$13)*(3*G1892*C1892+2*H1892*$D1892+I1892)+('1.Time_constants_calculation'!$N$14)*(6*G1892*D1892+2*H1892)+('1.Time_constants_calculation'!$N$15)*(6*G1892)</f>
        <v>21.480761148750389</v>
      </c>
      <c r="O1892" s="1">
        <f t="shared" si="264"/>
        <v>0.21423885124961117</v>
      </c>
      <c r="P1892" s="1">
        <f t="shared" si="265"/>
        <v>0.21423885124961117</v>
      </c>
      <c r="Q1892" s="1">
        <f t="shared" si="265"/>
        <v>0.21423885124961117</v>
      </c>
      <c r="R1892" s="1">
        <f t="shared" si="265"/>
        <v>0.21423885124961117</v>
      </c>
    </row>
    <row r="1893" spans="2:18" x14ac:dyDescent="0.4">
      <c r="B1893" s="1">
        <f t="shared" si="270"/>
        <v>30566.432296296294</v>
      </c>
      <c r="C1893" s="1">
        <f t="shared" si="271"/>
        <v>977.60444444444443</v>
      </c>
      <c r="D1893" s="1">
        <f>'1.Time_constants_calculation'!C1887</f>
        <v>31.266666666666666</v>
      </c>
      <c r="E1893" s="1">
        <f>'1.Time_constants_calculation'!E1887</f>
        <v>21.481999999999999</v>
      </c>
      <c r="F1893" s="1">
        <f>'1.Time_constants_calculation'!H1887</f>
        <v>21.695</v>
      </c>
      <c r="G1893" s="1">
        <f t="shared" si="266"/>
        <v>0.2938826858882238</v>
      </c>
      <c r="H1893" s="1">
        <f t="shared" si="267"/>
        <v>-27.603214340599834</v>
      </c>
      <c r="I1893" s="1">
        <f t="shared" si="268"/>
        <v>864.23497097179495</v>
      </c>
      <c r="J1893" s="1">
        <f t="shared" si="269"/>
        <v>-8998.1858147726853</v>
      </c>
      <c r="K1893" s="1">
        <f t="shared" si="263"/>
        <v>21.481145211851981</v>
      </c>
      <c r="L1893" s="1">
        <f>K1893+'1.Time_constants_calculation'!$N$6*(3*G1893*C1893+2*H1893*D1893+I1893)</f>
        <v>21.481145211851981</v>
      </c>
      <c r="M1893" s="1">
        <f>K1893+('1.Time_constants_calculation'!$N$9)*(3*G1893*C1893+2*H1893*$D1893+I1893)+('1.Time_constants_calculation'!$N$10)*(6*G1893*D1893+2*H1893)</f>
        <v>21.481145211851981</v>
      </c>
      <c r="N1893" s="1">
        <f>K1893+('1.Time_constants_calculation'!$N$13)*(3*G1893*C1893+2*H1893*$D1893+I1893)+('1.Time_constants_calculation'!$N$14)*(6*G1893*D1893+2*H1893)+('1.Time_constants_calculation'!$N$15)*(6*G1893)</f>
        <v>21.481145211851981</v>
      </c>
      <c r="O1893" s="1">
        <f t="shared" si="264"/>
        <v>0.21385478814801928</v>
      </c>
      <c r="P1893" s="1">
        <f t="shared" si="265"/>
        <v>0.21385478814801928</v>
      </c>
      <c r="Q1893" s="1">
        <f t="shared" si="265"/>
        <v>0.21385478814801928</v>
      </c>
      <c r="R1893" s="1">
        <f t="shared" si="265"/>
        <v>0.21385478814801928</v>
      </c>
    </row>
    <row r="1894" spans="2:18" x14ac:dyDescent="0.4">
      <c r="B1894" s="1">
        <f t="shared" si="270"/>
        <v>30615.338578703708</v>
      </c>
      <c r="C1894" s="1">
        <f t="shared" si="271"/>
        <v>978.64694444444456</v>
      </c>
      <c r="D1894" s="1">
        <f>'1.Time_constants_calculation'!C1888</f>
        <v>31.283333333333335</v>
      </c>
      <c r="E1894" s="1">
        <f>'1.Time_constants_calculation'!E1888</f>
        <v>21.481999999999999</v>
      </c>
      <c r="F1894" s="1">
        <f>'1.Time_constants_calculation'!H1888</f>
        <v>21.695</v>
      </c>
      <c r="G1894" s="1">
        <f t="shared" si="266"/>
        <v>0.34476810223041948</v>
      </c>
      <c r="H1894" s="1">
        <f t="shared" si="267"/>
        <v>-32.381650718322042</v>
      </c>
      <c r="I1894" s="1">
        <f t="shared" si="268"/>
        <v>1013.8077321218611</v>
      </c>
      <c r="J1894" s="1">
        <f t="shared" si="269"/>
        <v>-10558.792406814187</v>
      </c>
      <c r="K1894" s="1">
        <f t="shared" si="263"/>
        <v>21.481462433006527</v>
      </c>
      <c r="L1894" s="1">
        <f>K1894+'1.Time_constants_calculation'!$N$6*(3*G1894*C1894+2*H1894*D1894+I1894)</f>
        <v>21.481462433006527</v>
      </c>
      <c r="M1894" s="1">
        <f>K1894+('1.Time_constants_calculation'!$N$9)*(3*G1894*C1894+2*H1894*$D1894+I1894)+('1.Time_constants_calculation'!$N$10)*(6*G1894*D1894+2*H1894)</f>
        <v>21.481462433006527</v>
      </c>
      <c r="N1894" s="1">
        <f>K1894+('1.Time_constants_calculation'!$N$13)*(3*G1894*C1894+2*H1894*$D1894+I1894)+('1.Time_constants_calculation'!$N$14)*(6*G1894*D1894+2*H1894)+('1.Time_constants_calculation'!$N$15)*(6*G1894)</f>
        <v>21.481462433006527</v>
      </c>
      <c r="O1894" s="1">
        <f t="shared" si="264"/>
        <v>0.21353756699347315</v>
      </c>
      <c r="P1894" s="1">
        <f t="shared" si="265"/>
        <v>0.21353756699347315</v>
      </c>
      <c r="Q1894" s="1">
        <f t="shared" si="265"/>
        <v>0.21353756699347315</v>
      </c>
      <c r="R1894" s="1">
        <f t="shared" si="265"/>
        <v>0.21353756699347315</v>
      </c>
    </row>
    <row r="1895" spans="2:18" x14ac:dyDescent="0.4">
      <c r="B1895" s="1">
        <f t="shared" si="270"/>
        <v>30664.297000000002</v>
      </c>
      <c r="C1895" s="1">
        <f t="shared" si="271"/>
        <v>979.69</v>
      </c>
      <c r="D1895" s="1">
        <f>'1.Time_constants_calculation'!C1889</f>
        <v>31.3</v>
      </c>
      <c r="E1895" s="1">
        <f>'1.Time_constants_calculation'!E1889</f>
        <v>21.481999999999999</v>
      </c>
      <c r="F1895" s="1">
        <f>'1.Time_constants_calculation'!H1889</f>
        <v>21.695</v>
      </c>
      <c r="G1895" s="1">
        <f t="shared" si="266"/>
        <v>0.38770350880112359</v>
      </c>
      <c r="H1895" s="1">
        <f t="shared" si="267"/>
        <v>-36.41810090630635</v>
      </c>
      <c r="I1895" s="1">
        <f t="shared" si="268"/>
        <v>1140.2980398117147</v>
      </c>
      <c r="J1895" s="1">
        <f t="shared" si="269"/>
        <v>-11880.053144013313</v>
      </c>
      <c r="K1895" s="1">
        <f t="shared" si="263"/>
        <v>21.481767013858189</v>
      </c>
      <c r="L1895" s="1">
        <f>K1895+'1.Time_constants_calculation'!$N$6*(3*G1895*C1895+2*H1895*D1895+I1895)</f>
        <v>21.481767013858189</v>
      </c>
      <c r="M1895" s="1">
        <f>K1895+('1.Time_constants_calculation'!$N$9)*(3*G1895*C1895+2*H1895*$D1895+I1895)+('1.Time_constants_calculation'!$N$10)*(6*G1895*D1895+2*H1895)</f>
        <v>21.481767013858189</v>
      </c>
      <c r="N1895" s="1">
        <f>K1895+('1.Time_constants_calculation'!$N$13)*(3*G1895*C1895+2*H1895*$D1895+I1895)+('1.Time_constants_calculation'!$N$14)*(6*G1895*D1895+2*H1895)+('1.Time_constants_calculation'!$N$15)*(6*G1895)</f>
        <v>21.481767013858189</v>
      </c>
      <c r="O1895" s="1">
        <f t="shared" si="264"/>
        <v>0.21323298614181141</v>
      </c>
      <c r="P1895" s="1">
        <f t="shared" si="265"/>
        <v>0.21323298614181141</v>
      </c>
      <c r="Q1895" s="1">
        <f t="shared" si="265"/>
        <v>0.21323298614181141</v>
      </c>
      <c r="R1895" s="1">
        <f t="shared" si="265"/>
        <v>0.21323298614181141</v>
      </c>
    </row>
    <row r="1896" spans="2:18" x14ac:dyDescent="0.4">
      <c r="B1896" s="1">
        <f t="shared" si="270"/>
        <v>30713.307587962965</v>
      </c>
      <c r="C1896" s="1">
        <f t="shared" si="271"/>
        <v>980.73361111111114</v>
      </c>
      <c r="D1896" s="1">
        <f>'1.Time_constants_calculation'!C1890</f>
        <v>31.316666666666666</v>
      </c>
      <c r="E1896" s="1">
        <f>'1.Time_constants_calculation'!E1890</f>
        <v>21.481999999999999</v>
      </c>
      <c r="F1896" s="1">
        <f>'1.Time_constants_calculation'!H1890</f>
        <v>21.695</v>
      </c>
      <c r="G1896" s="1">
        <f t="shared" si="266"/>
        <v>0.42188587435459851</v>
      </c>
      <c r="H1896" s="1">
        <f t="shared" si="267"/>
        <v>-39.636519183931746</v>
      </c>
      <c r="I1896" s="1">
        <f t="shared" si="268"/>
        <v>1241.3058257708908</v>
      </c>
      <c r="J1896" s="1">
        <f t="shared" si="269"/>
        <v>-12936.722739895351</v>
      </c>
      <c r="K1896" s="1">
        <f t="shared" si="263"/>
        <v>21.482072100308869</v>
      </c>
      <c r="L1896" s="1">
        <f>K1896+'1.Time_constants_calculation'!$N$6*(3*G1896*C1896+2*H1896*D1896+I1896)</f>
        <v>21.482072100308869</v>
      </c>
      <c r="M1896" s="1">
        <f>K1896+('1.Time_constants_calculation'!$N$9)*(3*G1896*C1896+2*H1896*$D1896+I1896)+('1.Time_constants_calculation'!$N$10)*(6*G1896*D1896+2*H1896)</f>
        <v>21.482072100308869</v>
      </c>
      <c r="N1896" s="1">
        <f>K1896+('1.Time_constants_calculation'!$N$13)*(3*G1896*C1896+2*H1896*$D1896+I1896)+('1.Time_constants_calculation'!$N$14)*(6*G1896*D1896+2*H1896)+('1.Time_constants_calculation'!$N$15)*(6*G1896)</f>
        <v>21.482072100308869</v>
      </c>
      <c r="O1896" s="1">
        <f t="shared" si="264"/>
        <v>0.21292789969113102</v>
      </c>
      <c r="P1896" s="1">
        <f t="shared" si="265"/>
        <v>0.21292789969113102</v>
      </c>
      <c r="Q1896" s="1">
        <f t="shared" si="265"/>
        <v>0.21292789969113102</v>
      </c>
      <c r="R1896" s="1">
        <f t="shared" si="265"/>
        <v>0.21292789969113102</v>
      </c>
    </row>
    <row r="1897" spans="2:18" x14ac:dyDescent="0.4">
      <c r="B1897" s="1">
        <f t="shared" si="270"/>
        <v>30762.370370370369</v>
      </c>
      <c r="C1897" s="1">
        <f t="shared" si="271"/>
        <v>981.77777777777771</v>
      </c>
      <c r="D1897" s="1">
        <f>'1.Time_constants_calculation'!C1891</f>
        <v>31.333333333333332</v>
      </c>
      <c r="E1897" s="1">
        <f>'1.Time_constants_calculation'!E1891</f>
        <v>21.481999999999999</v>
      </c>
      <c r="F1897" s="1">
        <f>'1.Time_constants_calculation'!H1891</f>
        <v>21.695</v>
      </c>
      <c r="G1897" s="1">
        <f t="shared" si="266"/>
        <v>0.40820757458389079</v>
      </c>
      <c r="H1897" s="1">
        <f t="shared" si="267"/>
        <v>-38.35606302718557</v>
      </c>
      <c r="I1897" s="1">
        <f t="shared" si="268"/>
        <v>1201.3513618237794</v>
      </c>
      <c r="J1897" s="1">
        <f t="shared" si="269"/>
        <v>-12521.162610575419</v>
      </c>
      <c r="K1897" s="1">
        <f t="shared" si="263"/>
        <v>21.482334108604846</v>
      </c>
      <c r="L1897" s="1">
        <f>K1897+'1.Time_constants_calculation'!$N$6*(3*G1897*C1897+2*H1897*D1897+I1897)</f>
        <v>21.482334108604846</v>
      </c>
      <c r="M1897" s="1">
        <f>K1897+('1.Time_constants_calculation'!$N$9)*(3*G1897*C1897+2*H1897*$D1897+I1897)+('1.Time_constants_calculation'!$N$10)*(6*G1897*D1897+2*H1897)</f>
        <v>21.482334108604846</v>
      </c>
      <c r="N1897" s="1">
        <f>K1897+('1.Time_constants_calculation'!$N$13)*(3*G1897*C1897+2*H1897*$D1897+I1897)+('1.Time_constants_calculation'!$N$14)*(6*G1897*D1897+2*H1897)+('1.Time_constants_calculation'!$N$15)*(6*G1897)</f>
        <v>21.482334108604846</v>
      </c>
      <c r="O1897" s="1">
        <f t="shared" si="264"/>
        <v>0.21266589139515446</v>
      </c>
      <c r="P1897" s="1">
        <f t="shared" si="265"/>
        <v>0.21266589139515446</v>
      </c>
      <c r="Q1897" s="1">
        <f t="shared" si="265"/>
        <v>0.21266589139515446</v>
      </c>
      <c r="R1897" s="1">
        <f t="shared" si="265"/>
        <v>0.21266589139515446</v>
      </c>
    </row>
    <row r="1898" spans="2:18" x14ac:dyDescent="0.4">
      <c r="B1898" s="1">
        <f t="shared" si="270"/>
        <v>30811.485375000004</v>
      </c>
      <c r="C1898" s="1">
        <f t="shared" si="271"/>
        <v>982.8225000000001</v>
      </c>
      <c r="D1898" s="1">
        <f>'1.Time_constants_calculation'!C1892</f>
        <v>31.35</v>
      </c>
      <c r="E1898" s="1">
        <f>'1.Time_constants_calculation'!E1892</f>
        <v>21.481999999999999</v>
      </c>
      <c r="F1898" s="1">
        <f>'1.Time_constants_calculation'!H1892</f>
        <v>21.695</v>
      </c>
      <c r="G1898" s="1">
        <f t="shared" si="266"/>
        <v>0.37437318945956416</v>
      </c>
      <c r="H1898" s="1">
        <f t="shared" si="267"/>
        <v>-35.179014264025959</v>
      </c>
      <c r="I1898" s="1">
        <f t="shared" si="268"/>
        <v>1101.910872748623</v>
      </c>
      <c r="J1898" s="1">
        <f t="shared" si="269"/>
        <v>-11483.690559759991</v>
      </c>
      <c r="K1898" s="1">
        <f t="shared" si="263"/>
        <v>21.482606229146768</v>
      </c>
      <c r="L1898" s="1">
        <f>K1898+'1.Time_constants_calculation'!$N$6*(3*G1898*C1898+2*H1898*D1898+I1898)</f>
        <v>21.482606229146768</v>
      </c>
      <c r="M1898" s="1">
        <f>K1898+('1.Time_constants_calculation'!$N$9)*(3*G1898*C1898+2*H1898*$D1898+I1898)+('1.Time_constants_calculation'!$N$10)*(6*G1898*D1898+2*H1898)</f>
        <v>21.482606229146768</v>
      </c>
      <c r="N1898" s="1">
        <f>K1898+('1.Time_constants_calculation'!$N$13)*(3*G1898*C1898+2*H1898*$D1898+I1898)+('1.Time_constants_calculation'!$N$14)*(6*G1898*D1898+2*H1898)+('1.Time_constants_calculation'!$N$15)*(6*G1898)</f>
        <v>21.482606229146768</v>
      </c>
      <c r="O1898" s="1">
        <f t="shared" si="264"/>
        <v>0.21239377085323241</v>
      </c>
      <c r="P1898" s="1">
        <f t="shared" si="265"/>
        <v>0.21239377085323241</v>
      </c>
      <c r="Q1898" s="1">
        <f t="shared" si="265"/>
        <v>0.21239377085323241</v>
      </c>
      <c r="R1898" s="1">
        <f t="shared" si="265"/>
        <v>0.21239377085323241</v>
      </c>
    </row>
    <row r="1899" spans="2:18" x14ac:dyDescent="0.4">
      <c r="B1899" s="1">
        <f t="shared" si="270"/>
        <v>30860.652629629632</v>
      </c>
      <c r="C1899" s="1">
        <f t="shared" si="271"/>
        <v>983.86777777777786</v>
      </c>
      <c r="D1899" s="1">
        <f>'1.Time_constants_calculation'!C1893</f>
        <v>31.366666666666667</v>
      </c>
      <c r="E1899" s="1">
        <f>'1.Time_constants_calculation'!E1893</f>
        <v>21.481999999999999</v>
      </c>
      <c r="F1899" s="1">
        <f>'1.Time_constants_calculation'!H1893</f>
        <v>21.695</v>
      </c>
      <c r="G1899" s="1">
        <f t="shared" si="266"/>
        <v>0.32252413556147824</v>
      </c>
      <c r="H1899" s="1">
        <f t="shared" si="267"/>
        <v>-30.304402843073373</v>
      </c>
      <c r="I1899" s="1">
        <f t="shared" si="268"/>
        <v>949.14950030649345</v>
      </c>
      <c r="J1899" s="1">
        <f t="shared" si="269"/>
        <v>-9887.9529224875769</v>
      </c>
      <c r="K1899" s="1">
        <f t="shared" si="263"/>
        <v>21.482900596623949</v>
      </c>
      <c r="L1899" s="1">
        <f>K1899+'1.Time_constants_calculation'!$N$6*(3*G1899*C1899+2*H1899*D1899+I1899)</f>
        <v>21.482900596623949</v>
      </c>
      <c r="M1899" s="1">
        <f>K1899+('1.Time_constants_calculation'!$N$9)*(3*G1899*C1899+2*H1899*$D1899+I1899)+('1.Time_constants_calculation'!$N$10)*(6*G1899*D1899+2*H1899)</f>
        <v>21.482900596623949</v>
      </c>
      <c r="N1899" s="1">
        <f>K1899+('1.Time_constants_calculation'!$N$13)*(3*G1899*C1899+2*H1899*$D1899+I1899)+('1.Time_constants_calculation'!$N$14)*(6*G1899*D1899+2*H1899)+('1.Time_constants_calculation'!$N$15)*(6*G1899)</f>
        <v>21.482900596623949</v>
      </c>
      <c r="O1899" s="1">
        <f t="shared" si="264"/>
        <v>0.21209940337605104</v>
      </c>
      <c r="P1899" s="1">
        <f t="shared" si="265"/>
        <v>0.21209940337605104</v>
      </c>
      <c r="Q1899" s="1">
        <f t="shared" si="265"/>
        <v>0.21209940337605104</v>
      </c>
      <c r="R1899" s="1">
        <f t="shared" si="265"/>
        <v>0.21209940337605104</v>
      </c>
    </row>
    <row r="1900" spans="2:18" x14ac:dyDescent="0.4">
      <c r="B1900" s="1">
        <f t="shared" si="270"/>
        <v>30909.872162037034</v>
      </c>
      <c r="C1900" s="1">
        <f t="shared" si="271"/>
        <v>984.91361111111109</v>
      </c>
      <c r="D1900" s="1">
        <f>'1.Time_constants_calculation'!C1894</f>
        <v>31.383333333333333</v>
      </c>
      <c r="E1900" s="1">
        <f>'1.Time_constants_calculation'!E1894</f>
        <v>21.483000000000001</v>
      </c>
      <c r="F1900" s="1">
        <f>'1.Time_constants_calculation'!H1894</f>
        <v>21.695</v>
      </c>
      <c r="G1900" s="1">
        <f t="shared" si="266"/>
        <v>0.22923866683617633</v>
      </c>
      <c r="H1900" s="1">
        <f t="shared" si="267"/>
        <v>-21.528214354618058</v>
      </c>
      <c r="I1900" s="1">
        <f t="shared" si="268"/>
        <v>673.93434480811538</v>
      </c>
      <c r="J1900" s="1">
        <f t="shared" si="269"/>
        <v>-7011.1294632143108</v>
      </c>
      <c r="K1900" s="1">
        <f t="shared" si="263"/>
        <v>21.483270401457048</v>
      </c>
      <c r="L1900" s="1">
        <f>K1900+'1.Time_constants_calculation'!$N$6*(3*G1900*C1900+2*H1900*D1900+I1900)</f>
        <v>21.483270401457048</v>
      </c>
      <c r="M1900" s="1">
        <f>K1900+('1.Time_constants_calculation'!$N$9)*(3*G1900*C1900+2*H1900*$D1900+I1900)+('1.Time_constants_calculation'!$N$10)*(6*G1900*D1900+2*H1900)</f>
        <v>21.483270401457048</v>
      </c>
      <c r="N1900" s="1">
        <f>K1900+('1.Time_constants_calculation'!$N$13)*(3*G1900*C1900+2*H1900*$D1900+I1900)+('1.Time_constants_calculation'!$N$14)*(6*G1900*D1900+2*H1900)+('1.Time_constants_calculation'!$N$15)*(6*G1900)</f>
        <v>21.483270401457048</v>
      </c>
      <c r="O1900" s="1">
        <f t="shared" si="264"/>
        <v>0.21172959854295215</v>
      </c>
      <c r="P1900" s="1">
        <f t="shared" si="265"/>
        <v>0.21172959854295215</v>
      </c>
      <c r="Q1900" s="1">
        <f t="shared" si="265"/>
        <v>0.21172959854295215</v>
      </c>
      <c r="R1900" s="1">
        <f t="shared" si="265"/>
        <v>0.21172959854295215</v>
      </c>
    </row>
    <row r="1901" spans="2:18" x14ac:dyDescent="0.4">
      <c r="B1901" s="1">
        <f t="shared" si="270"/>
        <v>30959.143999999997</v>
      </c>
      <c r="C1901" s="1">
        <f t="shared" si="271"/>
        <v>985.95999999999992</v>
      </c>
      <c r="D1901" s="1">
        <f>'1.Time_constants_calculation'!C1895</f>
        <v>31.4</v>
      </c>
      <c r="E1901" s="1">
        <f>'1.Time_constants_calculation'!E1895</f>
        <v>21.483000000000001</v>
      </c>
      <c r="F1901" s="1">
        <f>'1.Time_constants_calculation'!H1895</f>
        <v>21.695</v>
      </c>
      <c r="G1901" s="1">
        <f t="shared" si="266"/>
        <v>0.13790724093755027</v>
      </c>
      <c r="H1901" s="1">
        <f t="shared" si="267"/>
        <v>-12.928201564422205</v>
      </c>
      <c r="I1901" s="1">
        <f t="shared" si="268"/>
        <v>404.00349592226092</v>
      </c>
      <c r="J1901" s="1">
        <f t="shared" si="269"/>
        <v>-4187.026616269728</v>
      </c>
      <c r="K1901" s="1">
        <f t="shared" si="263"/>
        <v>21.483672059863238</v>
      </c>
      <c r="L1901" s="1">
        <f>K1901+'1.Time_constants_calculation'!$N$6*(3*G1901*C1901+2*H1901*D1901+I1901)</f>
        <v>21.483672059863238</v>
      </c>
      <c r="M1901" s="1">
        <f>K1901+('1.Time_constants_calculation'!$N$9)*(3*G1901*C1901+2*H1901*$D1901+I1901)+('1.Time_constants_calculation'!$N$10)*(6*G1901*D1901+2*H1901)</f>
        <v>21.483672059863238</v>
      </c>
      <c r="N1901" s="1">
        <f>K1901+('1.Time_constants_calculation'!$N$13)*(3*G1901*C1901+2*H1901*$D1901+I1901)+('1.Time_constants_calculation'!$N$14)*(6*G1901*D1901+2*H1901)+('1.Time_constants_calculation'!$N$15)*(6*G1901)</f>
        <v>21.483672059863238</v>
      </c>
      <c r="O1901" s="1">
        <f t="shared" si="264"/>
        <v>0.21132794013676204</v>
      </c>
      <c r="P1901" s="1">
        <f t="shared" si="265"/>
        <v>0.21132794013676204</v>
      </c>
      <c r="Q1901" s="1">
        <f t="shared" si="265"/>
        <v>0.21132794013676204</v>
      </c>
      <c r="R1901" s="1">
        <f t="shared" si="265"/>
        <v>0.21132794013676204</v>
      </c>
    </row>
    <row r="1902" spans="2:18" x14ac:dyDescent="0.4">
      <c r="B1902" s="1">
        <f t="shared" si="270"/>
        <v>31008.468171296303</v>
      </c>
      <c r="C1902" s="1">
        <f t="shared" si="271"/>
        <v>987.00694444444457</v>
      </c>
      <c r="D1902" s="1">
        <f>'1.Time_constants_calculation'!C1896</f>
        <v>31.416666666666668</v>
      </c>
      <c r="E1902" s="1">
        <f>'1.Time_constants_calculation'!E1896</f>
        <v>21.483000000000001</v>
      </c>
      <c r="F1902" s="1">
        <f>'1.Time_constants_calculation'!H1896</f>
        <v>21.695</v>
      </c>
      <c r="G1902" s="1">
        <f t="shared" si="266"/>
        <v>5.361572275794059E-2</v>
      </c>
      <c r="H1902" s="1">
        <f t="shared" si="267"/>
        <v>-4.984591911398689</v>
      </c>
      <c r="I1902" s="1">
        <f t="shared" si="268"/>
        <v>154.47136136880542</v>
      </c>
      <c r="J1902" s="1">
        <f t="shared" si="269"/>
        <v>-1574.2057518007364</v>
      </c>
      <c r="K1902" s="1">
        <f t="shared" si="263"/>
        <v>21.484118717767615</v>
      </c>
      <c r="L1902" s="1">
        <f>K1902+'1.Time_constants_calculation'!$N$6*(3*G1902*C1902+2*H1902*D1902+I1902)</f>
        <v>21.484118717767615</v>
      </c>
      <c r="M1902" s="1">
        <f>K1902+('1.Time_constants_calculation'!$N$9)*(3*G1902*C1902+2*H1902*$D1902+I1902)+('1.Time_constants_calculation'!$N$10)*(6*G1902*D1902+2*H1902)</f>
        <v>21.484118717767615</v>
      </c>
      <c r="N1902" s="1">
        <f>K1902+('1.Time_constants_calculation'!$N$13)*(3*G1902*C1902+2*H1902*$D1902+I1902)+('1.Time_constants_calculation'!$N$14)*(6*G1902*D1902+2*H1902)+('1.Time_constants_calculation'!$N$15)*(6*G1902)</f>
        <v>21.484118717767615</v>
      </c>
      <c r="O1902" s="1">
        <f t="shared" si="264"/>
        <v>0.21088128223238556</v>
      </c>
      <c r="P1902" s="1">
        <f t="shared" si="265"/>
        <v>0.21088128223238556</v>
      </c>
      <c r="Q1902" s="1">
        <f t="shared" si="265"/>
        <v>0.21088128223238556</v>
      </c>
      <c r="R1902" s="1">
        <f t="shared" si="265"/>
        <v>0.21088128223238556</v>
      </c>
    </row>
    <row r="1903" spans="2:18" x14ac:dyDescent="0.4">
      <c r="B1903" s="1">
        <f t="shared" si="270"/>
        <v>31057.844703703704</v>
      </c>
      <c r="C1903" s="1">
        <f t="shared" si="271"/>
        <v>988.05444444444447</v>
      </c>
      <c r="D1903" s="1">
        <f>'1.Time_constants_calculation'!C1897</f>
        <v>31.433333333333334</v>
      </c>
      <c r="E1903" s="1">
        <f>'1.Time_constants_calculation'!E1897</f>
        <v>21.484000000000002</v>
      </c>
      <c r="F1903" s="1">
        <f>'1.Time_constants_calculation'!H1897</f>
        <v>21.695</v>
      </c>
      <c r="G1903" s="1">
        <f t="shared" si="266"/>
        <v>-1.6810121766785244E-2</v>
      </c>
      <c r="H1903" s="1">
        <f t="shared" si="267"/>
        <v>1.6572973241495419</v>
      </c>
      <c r="I1903" s="1">
        <f t="shared" si="268"/>
        <v>-54.326342016822629</v>
      </c>
      <c r="J1903" s="1">
        <f t="shared" si="269"/>
        <v>613.72880530786756</v>
      </c>
      <c r="K1903" s="1">
        <f t="shared" si="263"/>
        <v>21.484623521084131</v>
      </c>
      <c r="L1903" s="1">
        <f>K1903+'1.Time_constants_calculation'!$N$6*(3*G1903*C1903+2*H1903*D1903+I1903)</f>
        <v>21.484623521084131</v>
      </c>
      <c r="M1903" s="1">
        <f>K1903+('1.Time_constants_calculation'!$N$9)*(3*G1903*C1903+2*H1903*$D1903+I1903)+('1.Time_constants_calculation'!$N$10)*(6*G1903*D1903+2*H1903)</f>
        <v>21.484623521084131</v>
      </c>
      <c r="N1903" s="1">
        <f>K1903+('1.Time_constants_calculation'!$N$13)*(3*G1903*C1903+2*H1903*$D1903+I1903)+('1.Time_constants_calculation'!$N$14)*(6*G1903*D1903+2*H1903)+('1.Time_constants_calculation'!$N$15)*(6*G1903)</f>
        <v>21.484623521084131</v>
      </c>
      <c r="O1903" s="1">
        <f t="shared" si="264"/>
        <v>0.21037647891586886</v>
      </c>
      <c r="P1903" s="1">
        <f t="shared" si="265"/>
        <v>0.21037647891586886</v>
      </c>
      <c r="Q1903" s="1">
        <f t="shared" si="265"/>
        <v>0.21037647891586886</v>
      </c>
      <c r="R1903" s="1">
        <f t="shared" si="265"/>
        <v>0.21037647891586886</v>
      </c>
    </row>
    <row r="1904" spans="2:18" x14ac:dyDescent="0.4">
      <c r="B1904" s="1">
        <f t="shared" si="270"/>
        <v>31107.273624999998</v>
      </c>
      <c r="C1904" s="1">
        <f t="shared" si="271"/>
        <v>989.10249999999996</v>
      </c>
      <c r="D1904" s="1">
        <f>'1.Time_constants_calculation'!C1898</f>
        <v>31.45</v>
      </c>
      <c r="E1904" s="1">
        <f>'1.Time_constants_calculation'!E1898</f>
        <v>21.484999999999999</v>
      </c>
      <c r="F1904" s="1">
        <f>'1.Time_constants_calculation'!H1898</f>
        <v>21.695</v>
      </c>
      <c r="G1904" s="1">
        <f t="shared" si="266"/>
        <v>-6.4804625478544778E-2</v>
      </c>
      <c r="H1904" s="1">
        <f t="shared" si="267"/>
        <v>6.1866240284226679</v>
      </c>
      <c r="I1904" s="1">
        <f t="shared" si="268"/>
        <v>-196.80515029552365</v>
      </c>
      <c r="J1904" s="1">
        <f t="shared" si="269"/>
        <v>2107.697100263762</v>
      </c>
      <c r="K1904" s="1">
        <f t="shared" si="263"/>
        <v>21.485199615735837</v>
      </c>
      <c r="L1904" s="1">
        <f>K1904+'1.Time_constants_calculation'!$N$6*(3*G1904*C1904+2*H1904*D1904+I1904)</f>
        <v>21.485199615735837</v>
      </c>
      <c r="M1904" s="1">
        <f>K1904+('1.Time_constants_calculation'!$N$9)*(3*G1904*C1904+2*H1904*$D1904+I1904)+('1.Time_constants_calculation'!$N$10)*(6*G1904*D1904+2*H1904)</f>
        <v>21.485199615735837</v>
      </c>
      <c r="N1904" s="1">
        <f>K1904+('1.Time_constants_calculation'!$N$13)*(3*G1904*C1904+2*H1904*$D1904+I1904)+('1.Time_constants_calculation'!$N$14)*(6*G1904*D1904+2*H1904)+('1.Time_constants_calculation'!$N$15)*(6*G1904)</f>
        <v>21.485199615735837</v>
      </c>
      <c r="O1904" s="1">
        <f t="shared" si="264"/>
        <v>0.20980038426416314</v>
      </c>
      <c r="P1904" s="1">
        <f t="shared" si="265"/>
        <v>0.20980038426416314</v>
      </c>
      <c r="Q1904" s="1">
        <f t="shared" si="265"/>
        <v>0.20980038426416314</v>
      </c>
      <c r="R1904" s="1">
        <f t="shared" si="265"/>
        <v>0.20980038426416314</v>
      </c>
    </row>
    <row r="1905" spans="2:18" x14ac:dyDescent="0.4">
      <c r="B1905" s="1">
        <f t="shared" si="270"/>
        <v>31156.754962962961</v>
      </c>
      <c r="C1905" s="1">
        <f t="shared" si="271"/>
        <v>990.15111111111105</v>
      </c>
      <c r="D1905" s="1">
        <f>'1.Time_constants_calculation'!C1899</f>
        <v>31.466666666666665</v>
      </c>
      <c r="E1905" s="1">
        <f>'1.Time_constants_calculation'!E1899</f>
        <v>21.486000000000001</v>
      </c>
      <c r="F1905" s="1">
        <f>'1.Time_constants_calculation'!H1899</f>
        <v>21.695</v>
      </c>
      <c r="G1905" s="1">
        <f t="shared" si="266"/>
        <v>-0.12010671395000598</v>
      </c>
      <c r="H1905" s="1">
        <f t="shared" si="267"/>
        <v>11.410790957363643</v>
      </c>
      <c r="I1905" s="1">
        <f t="shared" si="268"/>
        <v>-361.30547289937641</v>
      </c>
      <c r="J1905" s="1">
        <f t="shared" si="269"/>
        <v>3834.2927948417737</v>
      </c>
      <c r="K1905" s="1">
        <f t="shared" ref="K1905:K1968" si="272">G1905*$B1905+H1905*$C1905+I1905*$D1905+J1905</f>
        <v>21.485803417938769</v>
      </c>
      <c r="L1905" s="1">
        <f>K1905+'1.Time_constants_calculation'!$N$6*(3*G1905*C1905+2*H1905*D1905+I1905)</f>
        <v>21.485803417938769</v>
      </c>
      <c r="M1905" s="1">
        <f>K1905+('1.Time_constants_calculation'!$N$9)*(3*G1905*C1905+2*H1905*$D1905+I1905)+('1.Time_constants_calculation'!$N$10)*(6*G1905*D1905+2*H1905)</f>
        <v>21.485803417938769</v>
      </c>
      <c r="N1905" s="1">
        <f>K1905+('1.Time_constants_calculation'!$N$13)*(3*G1905*C1905+2*H1905*$D1905+I1905)+('1.Time_constants_calculation'!$N$14)*(6*G1905*D1905+2*H1905)+('1.Time_constants_calculation'!$N$15)*(6*G1905)</f>
        <v>21.485803417938769</v>
      </c>
      <c r="O1905" s="1">
        <f t="shared" ref="O1905:O1968" si="273">ABS(K1905-$F1912)</f>
        <v>0.2091965820612316</v>
      </c>
      <c r="P1905" s="1">
        <f t="shared" ref="P1905:R1968" si="274">ABS(L1905-$F1905)</f>
        <v>0.2091965820612316</v>
      </c>
      <c r="Q1905" s="1">
        <f t="shared" si="274"/>
        <v>0.2091965820612316</v>
      </c>
      <c r="R1905" s="1">
        <f t="shared" si="274"/>
        <v>0.2091965820612316</v>
      </c>
    </row>
    <row r="1906" spans="2:18" x14ac:dyDescent="0.4">
      <c r="B1906" s="1">
        <f t="shared" si="270"/>
        <v>31206.288745370373</v>
      </c>
      <c r="C1906" s="1">
        <f t="shared" si="271"/>
        <v>991.20027777777784</v>
      </c>
      <c r="D1906" s="1">
        <f>'1.Time_constants_calculation'!C1900</f>
        <v>31.483333333333334</v>
      </c>
      <c r="E1906" s="1">
        <f>'1.Time_constants_calculation'!E1900</f>
        <v>21.486000000000001</v>
      </c>
      <c r="F1906" s="1">
        <f>'1.Time_constants_calculation'!H1900</f>
        <v>21.695</v>
      </c>
      <c r="G1906" s="1">
        <f t="shared" si="266"/>
        <v>-0.14564310916557793</v>
      </c>
      <c r="H1906" s="1">
        <f t="shared" si="267"/>
        <v>13.825477958597624</v>
      </c>
      <c r="I1906" s="1">
        <f t="shared" si="268"/>
        <v>-437.41444145119567</v>
      </c>
      <c r="J1906" s="1">
        <f t="shared" si="269"/>
        <v>4633.9144785619392</v>
      </c>
      <c r="K1906" s="1">
        <f t="shared" si="272"/>
        <v>21.486488118114721</v>
      </c>
      <c r="L1906" s="1">
        <f>K1906+'1.Time_constants_calculation'!$N$6*(3*G1906*C1906+2*H1906*D1906+I1906)</f>
        <v>21.486488118114721</v>
      </c>
      <c r="M1906" s="1">
        <f>K1906+('1.Time_constants_calculation'!$N$9)*(3*G1906*C1906+2*H1906*$D1906+I1906)+('1.Time_constants_calculation'!$N$10)*(6*G1906*D1906+2*H1906)</f>
        <v>21.486488118114721</v>
      </c>
      <c r="N1906" s="1">
        <f>K1906+('1.Time_constants_calculation'!$N$13)*(3*G1906*C1906+2*H1906*$D1906+I1906)+('1.Time_constants_calculation'!$N$14)*(6*G1906*D1906+2*H1906)+('1.Time_constants_calculation'!$N$15)*(6*G1906)</f>
        <v>21.486488118114721</v>
      </c>
      <c r="O1906" s="1">
        <f t="shared" si="273"/>
        <v>0.20851188188527914</v>
      </c>
      <c r="P1906" s="1">
        <f t="shared" si="274"/>
        <v>0.20851188188527914</v>
      </c>
      <c r="Q1906" s="1">
        <f t="shared" si="274"/>
        <v>0.20851188188527914</v>
      </c>
      <c r="R1906" s="1">
        <f t="shared" si="274"/>
        <v>0.20851188188527914</v>
      </c>
    </row>
    <row r="1907" spans="2:18" x14ac:dyDescent="0.4">
      <c r="B1907" s="1">
        <f t="shared" si="270"/>
        <v>31255.875</v>
      </c>
      <c r="C1907" s="1">
        <f t="shared" si="271"/>
        <v>992.25</v>
      </c>
      <c r="D1907" s="1">
        <f>'1.Time_constants_calculation'!C1901</f>
        <v>31.5</v>
      </c>
      <c r="E1907" s="1">
        <f>'1.Time_constants_calculation'!E1901</f>
        <v>21.487000000000002</v>
      </c>
      <c r="F1907" s="1">
        <f>'1.Time_constants_calculation'!H1901</f>
        <v>21.695</v>
      </c>
      <c r="G1907" s="1">
        <f t="shared" si="266"/>
        <v>-0.19711741512526709</v>
      </c>
      <c r="H1907" s="1">
        <f t="shared" si="267"/>
        <v>18.690370024006903</v>
      </c>
      <c r="I1907" s="1">
        <f t="shared" si="268"/>
        <v>-590.67501906685072</v>
      </c>
      <c r="J1907" s="1">
        <f t="shared" si="269"/>
        <v>6243.307981940372</v>
      </c>
      <c r="K1907" s="1">
        <f t="shared" si="272"/>
        <v>21.487250176965972</v>
      </c>
      <c r="L1907" s="1">
        <f>K1907+'1.Time_constants_calculation'!$N$6*(3*G1907*C1907+2*H1907*D1907+I1907)</f>
        <v>21.487250176965972</v>
      </c>
      <c r="M1907" s="1">
        <f>K1907+('1.Time_constants_calculation'!$N$9)*(3*G1907*C1907+2*H1907*$D1907+I1907)+('1.Time_constants_calculation'!$N$10)*(6*G1907*D1907+2*H1907)</f>
        <v>21.487250176965972</v>
      </c>
      <c r="N1907" s="1">
        <f>K1907+('1.Time_constants_calculation'!$N$13)*(3*G1907*C1907+2*H1907*$D1907+I1907)+('1.Time_constants_calculation'!$N$14)*(6*G1907*D1907+2*H1907)+('1.Time_constants_calculation'!$N$15)*(6*G1907)</f>
        <v>21.487250176965972</v>
      </c>
      <c r="O1907" s="1">
        <f t="shared" si="273"/>
        <v>0.20774982303402822</v>
      </c>
      <c r="P1907" s="1">
        <f t="shared" si="274"/>
        <v>0.20774982303402822</v>
      </c>
      <c r="Q1907" s="1">
        <f t="shared" si="274"/>
        <v>0.20774982303402822</v>
      </c>
      <c r="R1907" s="1">
        <f t="shared" si="274"/>
        <v>0.20774982303402822</v>
      </c>
    </row>
    <row r="1908" spans="2:18" x14ac:dyDescent="0.4">
      <c r="B1908" s="1">
        <f t="shared" si="270"/>
        <v>31305.513754629628</v>
      </c>
      <c r="C1908" s="1">
        <f t="shared" si="271"/>
        <v>993.30027777777775</v>
      </c>
      <c r="D1908" s="1">
        <f>'1.Time_constants_calculation'!C1902</f>
        <v>31.516666666666666</v>
      </c>
      <c r="E1908" s="1">
        <f>'1.Time_constants_calculation'!E1902</f>
        <v>21.488</v>
      </c>
      <c r="F1908" s="1">
        <f>'1.Time_constants_calculation'!H1902</f>
        <v>21.695</v>
      </c>
      <c r="G1908" s="1">
        <f t="shared" si="266"/>
        <v>-0.23839322366288729</v>
      </c>
      <c r="H1908" s="1">
        <f t="shared" si="267"/>
        <v>22.596824165354988</v>
      </c>
      <c r="I1908" s="1">
        <f t="shared" si="268"/>
        <v>-713.91278413125008</v>
      </c>
      <c r="J1908" s="1">
        <f t="shared" si="269"/>
        <v>7539.2298979083826</v>
      </c>
      <c r="K1908" s="1">
        <f t="shared" si="272"/>
        <v>21.488029325511889</v>
      </c>
      <c r="L1908" s="1">
        <f>K1908+'1.Time_constants_calculation'!$N$6*(3*G1908*C1908+2*H1908*D1908+I1908)</f>
        <v>21.488029325511889</v>
      </c>
      <c r="M1908" s="1">
        <f>K1908+('1.Time_constants_calculation'!$N$9)*(3*G1908*C1908+2*H1908*$D1908+I1908)+('1.Time_constants_calculation'!$N$10)*(6*G1908*D1908+2*H1908)</f>
        <v>21.488029325511889</v>
      </c>
      <c r="N1908" s="1">
        <f>K1908+('1.Time_constants_calculation'!$N$13)*(3*G1908*C1908+2*H1908*$D1908+I1908)+('1.Time_constants_calculation'!$N$14)*(6*G1908*D1908+2*H1908)+('1.Time_constants_calculation'!$N$15)*(6*G1908)</f>
        <v>21.488029325511889</v>
      </c>
      <c r="O1908" s="1">
        <f t="shared" si="273"/>
        <v>0.20697067448811168</v>
      </c>
      <c r="P1908" s="1">
        <f t="shared" si="274"/>
        <v>0.20697067448811168</v>
      </c>
      <c r="Q1908" s="1">
        <f t="shared" si="274"/>
        <v>0.20697067448811168</v>
      </c>
      <c r="R1908" s="1">
        <f t="shared" si="274"/>
        <v>0.20697067448811168</v>
      </c>
    </row>
    <row r="1909" spans="2:18" x14ac:dyDescent="0.4">
      <c r="B1909" s="1">
        <f t="shared" si="270"/>
        <v>31355.205037037042</v>
      </c>
      <c r="C1909" s="1">
        <f t="shared" si="271"/>
        <v>994.35111111111121</v>
      </c>
      <c r="D1909" s="1">
        <f>'1.Time_constants_calculation'!C1903</f>
        <v>31.533333333333335</v>
      </c>
      <c r="E1909" s="1">
        <f>'1.Time_constants_calculation'!E1903</f>
        <v>21.489000000000001</v>
      </c>
      <c r="F1909" s="1">
        <f>'1.Time_constants_calculation'!H1903</f>
        <v>21.695</v>
      </c>
      <c r="G1909" s="1">
        <f t="shared" si="266"/>
        <v>-0.23386948068310837</v>
      </c>
      <c r="H1909" s="1">
        <f t="shared" si="267"/>
        <v>22.171651214210765</v>
      </c>
      <c r="I1909" s="1">
        <f t="shared" si="268"/>
        <v>-700.59319313112803</v>
      </c>
      <c r="J1909" s="1">
        <f t="shared" si="269"/>
        <v>7400.1470665169363</v>
      </c>
      <c r="K1909" s="1">
        <f t="shared" si="272"/>
        <v>21.488877742955083</v>
      </c>
      <c r="L1909" s="1">
        <f>K1909+'1.Time_constants_calculation'!$N$6*(3*G1909*C1909+2*H1909*D1909+I1909)</f>
        <v>21.488877742955083</v>
      </c>
      <c r="M1909" s="1">
        <f>K1909+('1.Time_constants_calculation'!$N$9)*(3*G1909*C1909+2*H1909*$D1909+I1909)+('1.Time_constants_calculation'!$N$10)*(6*G1909*D1909+2*H1909)</f>
        <v>21.488877742955083</v>
      </c>
      <c r="N1909" s="1">
        <f>K1909+('1.Time_constants_calculation'!$N$13)*(3*G1909*C1909+2*H1909*$D1909+I1909)+('1.Time_constants_calculation'!$N$14)*(6*G1909*D1909+2*H1909)+('1.Time_constants_calculation'!$N$15)*(6*G1909)</f>
        <v>21.488877742955083</v>
      </c>
      <c r="O1909" s="1">
        <f t="shared" si="273"/>
        <v>0.20612225704491749</v>
      </c>
      <c r="P1909" s="1">
        <f t="shared" si="274"/>
        <v>0.20612225704491749</v>
      </c>
      <c r="Q1909" s="1">
        <f t="shared" si="274"/>
        <v>0.20612225704491749</v>
      </c>
      <c r="R1909" s="1">
        <f t="shared" si="274"/>
        <v>0.20612225704491749</v>
      </c>
    </row>
    <row r="1910" spans="2:18" x14ac:dyDescent="0.4">
      <c r="B1910" s="1">
        <f t="shared" si="270"/>
        <v>31404.948875000002</v>
      </c>
      <c r="C1910" s="1">
        <f t="shared" si="271"/>
        <v>995.40250000000003</v>
      </c>
      <c r="D1910" s="1">
        <f>'1.Time_constants_calculation'!C1904</f>
        <v>31.55</v>
      </c>
      <c r="E1910" s="1">
        <f>'1.Time_constants_calculation'!E1904</f>
        <v>21.490000000000002</v>
      </c>
      <c r="F1910" s="1">
        <f>'1.Time_constants_calculation'!H1904</f>
        <v>21.695</v>
      </c>
      <c r="G1910" s="1">
        <f t="shared" si="266"/>
        <v>-0.21368662746314768</v>
      </c>
      <c r="H1910" s="1">
        <f t="shared" si="267"/>
        <v>20.264277897939213</v>
      </c>
      <c r="I1910" s="1">
        <f t="shared" si="268"/>
        <v>-640.50865308941161</v>
      </c>
      <c r="J1910" s="1">
        <f t="shared" si="269"/>
        <v>6769.2424852418535</v>
      </c>
      <c r="K1910" s="1">
        <f t="shared" si="272"/>
        <v>21.489749823029342</v>
      </c>
      <c r="L1910" s="1">
        <f>K1910+'1.Time_constants_calculation'!$N$6*(3*G1910*C1910+2*H1910*D1910+I1910)</f>
        <v>21.489749823029342</v>
      </c>
      <c r="M1910" s="1">
        <f>K1910+('1.Time_constants_calculation'!$N$9)*(3*G1910*C1910+2*H1910*$D1910+I1910)+('1.Time_constants_calculation'!$N$10)*(6*G1910*D1910+2*H1910)</f>
        <v>21.489749823029342</v>
      </c>
      <c r="N1910" s="1">
        <f>K1910+('1.Time_constants_calculation'!$N$13)*(3*G1910*C1910+2*H1910*$D1910+I1910)+('1.Time_constants_calculation'!$N$14)*(6*G1910*D1910+2*H1910)+('1.Time_constants_calculation'!$N$15)*(6*G1910)</f>
        <v>21.489749823029342</v>
      </c>
      <c r="O1910" s="1">
        <f t="shared" si="273"/>
        <v>0.20525017697065806</v>
      </c>
      <c r="P1910" s="1">
        <f t="shared" si="274"/>
        <v>0.20525017697065806</v>
      </c>
      <c r="Q1910" s="1">
        <f t="shared" si="274"/>
        <v>0.20525017697065806</v>
      </c>
      <c r="R1910" s="1">
        <f t="shared" si="274"/>
        <v>0.20525017697065806</v>
      </c>
    </row>
    <row r="1911" spans="2:18" x14ac:dyDescent="0.4">
      <c r="B1911" s="1">
        <f t="shared" si="270"/>
        <v>31454.745296296296</v>
      </c>
      <c r="C1911" s="1">
        <f t="shared" si="271"/>
        <v>996.45444444444445</v>
      </c>
      <c r="D1911" s="1">
        <f>'1.Time_constants_calculation'!C1905</f>
        <v>31.566666666666666</v>
      </c>
      <c r="E1911" s="1">
        <f>'1.Time_constants_calculation'!E1905</f>
        <v>21.491</v>
      </c>
      <c r="F1911" s="1">
        <f>'1.Time_constants_calculation'!H1905</f>
        <v>21.695</v>
      </c>
      <c r="G1911" s="1">
        <f t="shared" si="266"/>
        <v>-0.18148507254423746</v>
      </c>
      <c r="H1911" s="1">
        <f t="shared" si="267"/>
        <v>17.217352316948435</v>
      </c>
      <c r="I1911" s="1">
        <f t="shared" si="268"/>
        <v>-544.40911092153965</v>
      </c>
      <c r="J1911" s="1">
        <f t="shared" si="269"/>
        <v>5758.9310689303729</v>
      </c>
      <c r="K1911" s="1">
        <f t="shared" si="272"/>
        <v>21.490640004047236</v>
      </c>
      <c r="L1911" s="1">
        <f>K1911+'1.Time_constants_calculation'!$N$6*(3*G1911*C1911+2*H1911*D1911+I1911)</f>
        <v>21.490640004047236</v>
      </c>
      <c r="M1911" s="1">
        <f>K1911+('1.Time_constants_calculation'!$N$9)*(3*G1911*C1911+2*H1911*$D1911+I1911)+('1.Time_constants_calculation'!$N$10)*(6*G1911*D1911+2*H1911)</f>
        <v>21.490640004047236</v>
      </c>
      <c r="N1911" s="1">
        <f>K1911+('1.Time_constants_calculation'!$N$13)*(3*G1911*C1911+2*H1911*$D1911+I1911)+('1.Time_constants_calculation'!$N$14)*(6*G1911*D1911+2*H1911)+('1.Time_constants_calculation'!$N$15)*(6*G1911)</f>
        <v>21.490640004047236</v>
      </c>
      <c r="O1911" s="1">
        <f t="shared" si="273"/>
        <v>0.204359995952764</v>
      </c>
      <c r="P1911" s="1">
        <f t="shared" si="274"/>
        <v>0.204359995952764</v>
      </c>
      <c r="Q1911" s="1">
        <f t="shared" si="274"/>
        <v>0.204359995952764</v>
      </c>
      <c r="R1911" s="1">
        <f t="shared" si="274"/>
        <v>0.204359995952764</v>
      </c>
    </row>
    <row r="1912" spans="2:18" x14ac:dyDescent="0.4">
      <c r="B1912" s="1">
        <f t="shared" si="270"/>
        <v>31504.594328703701</v>
      </c>
      <c r="C1912" s="1">
        <f t="shared" si="271"/>
        <v>997.50694444444434</v>
      </c>
      <c r="D1912" s="1">
        <f>'1.Time_constants_calculation'!C1906</f>
        <v>31.583333333333332</v>
      </c>
      <c r="E1912" s="1">
        <f>'1.Time_constants_calculation'!E1906</f>
        <v>21.492000000000001</v>
      </c>
      <c r="F1912" s="1">
        <f>'1.Time_constants_calculation'!H1906</f>
        <v>21.695</v>
      </c>
      <c r="G1912" s="1">
        <f t="shared" si="266"/>
        <v>-0.14170825576809812</v>
      </c>
      <c r="H1912" s="1">
        <f t="shared" si="267"/>
        <v>13.450383374178871</v>
      </c>
      <c r="I1912" s="1">
        <f t="shared" si="268"/>
        <v>-425.49629890768722</v>
      </c>
      <c r="J1912" s="1">
        <f t="shared" si="269"/>
        <v>4507.6932720327331</v>
      </c>
      <c r="K1912" s="1">
        <f t="shared" si="272"/>
        <v>21.491541713015977</v>
      </c>
      <c r="L1912" s="1">
        <f>K1912+'1.Time_constants_calculation'!$N$6*(3*G1912*C1912+2*H1912*D1912+I1912)</f>
        <v>21.491541713015977</v>
      </c>
      <c r="M1912" s="1">
        <f>K1912+('1.Time_constants_calculation'!$N$9)*(3*G1912*C1912+2*H1912*$D1912+I1912)+('1.Time_constants_calculation'!$N$10)*(6*G1912*D1912+2*H1912)</f>
        <v>21.491541713015977</v>
      </c>
      <c r="N1912" s="1">
        <f>K1912+('1.Time_constants_calculation'!$N$13)*(3*G1912*C1912+2*H1912*$D1912+I1912)+('1.Time_constants_calculation'!$N$14)*(6*G1912*D1912+2*H1912)+('1.Time_constants_calculation'!$N$15)*(6*G1912)</f>
        <v>21.491541713015977</v>
      </c>
      <c r="O1912" s="1">
        <f t="shared" si="273"/>
        <v>0.20345828698402357</v>
      </c>
      <c r="P1912" s="1">
        <f t="shared" si="274"/>
        <v>0.20345828698402357</v>
      </c>
      <c r="Q1912" s="1">
        <f t="shared" si="274"/>
        <v>0.20345828698402357</v>
      </c>
      <c r="R1912" s="1">
        <f t="shared" si="274"/>
        <v>0.20345828698402357</v>
      </c>
    </row>
    <row r="1913" spans="2:18" x14ac:dyDescent="0.4">
      <c r="B1913" s="1">
        <f t="shared" si="270"/>
        <v>31554.496000000003</v>
      </c>
      <c r="C1913" s="1">
        <f t="shared" si="271"/>
        <v>998.56000000000006</v>
      </c>
      <c r="D1913" s="1">
        <f>'1.Time_constants_calculation'!C1907</f>
        <v>31.6</v>
      </c>
      <c r="E1913" s="1">
        <f>'1.Time_constants_calculation'!E1907</f>
        <v>21.492999999999999</v>
      </c>
      <c r="F1913" s="1">
        <f>'1.Time_constants_calculation'!H1907</f>
        <v>21.695</v>
      </c>
      <c r="G1913" s="1">
        <f t="shared" si="266"/>
        <v>-0.12690571224567654</v>
      </c>
      <c r="H1913" s="1">
        <f t="shared" si="267"/>
        <v>12.044972876935674</v>
      </c>
      <c r="I1913" s="1">
        <f t="shared" si="268"/>
        <v>-381.0184980679042</v>
      </c>
      <c r="J1913" s="1">
        <f t="shared" si="269"/>
        <v>4038.4947008077215</v>
      </c>
      <c r="K1913" s="1">
        <f t="shared" si="272"/>
        <v>21.492488421483358</v>
      </c>
      <c r="L1913" s="1">
        <f>K1913+'1.Time_constants_calculation'!$N$6*(3*G1913*C1913+2*H1913*D1913+I1913)</f>
        <v>21.492488421483358</v>
      </c>
      <c r="M1913" s="1">
        <f>K1913+('1.Time_constants_calculation'!$N$9)*(3*G1913*C1913+2*H1913*$D1913+I1913)+('1.Time_constants_calculation'!$N$10)*(6*G1913*D1913+2*H1913)</f>
        <v>21.492488421483358</v>
      </c>
      <c r="N1913" s="1">
        <f>K1913+('1.Time_constants_calculation'!$N$13)*(3*G1913*C1913+2*H1913*$D1913+I1913)+('1.Time_constants_calculation'!$N$14)*(6*G1913*D1913+2*H1913)+('1.Time_constants_calculation'!$N$15)*(6*G1913)</f>
        <v>21.492488421483358</v>
      </c>
      <c r="O1913" s="1">
        <f t="shared" si="273"/>
        <v>0.20251157851664203</v>
      </c>
      <c r="P1913" s="1">
        <f t="shared" si="274"/>
        <v>0.20251157851664203</v>
      </c>
      <c r="Q1913" s="1">
        <f t="shared" si="274"/>
        <v>0.20251157851664203</v>
      </c>
      <c r="R1913" s="1">
        <f t="shared" si="274"/>
        <v>0.20251157851664203</v>
      </c>
    </row>
    <row r="1914" spans="2:18" x14ac:dyDescent="0.4">
      <c r="B1914" s="1">
        <f t="shared" si="270"/>
        <v>31604.450337962964</v>
      </c>
      <c r="C1914" s="1">
        <f t="shared" si="271"/>
        <v>999.61361111111114</v>
      </c>
      <c r="D1914" s="1">
        <f>'1.Time_constants_calculation'!C1908</f>
        <v>31.616666666666667</v>
      </c>
      <c r="E1914" s="1">
        <f>'1.Time_constants_calculation'!E1908</f>
        <v>21.494</v>
      </c>
      <c r="F1914" s="1">
        <f>'1.Time_constants_calculation'!H1908</f>
        <v>21.695</v>
      </c>
      <c r="G1914" s="1">
        <f t="shared" si="266"/>
        <v>-0.10549154436882843</v>
      </c>
      <c r="H1914" s="1">
        <f t="shared" si="267"/>
        <v>10.013290315768796</v>
      </c>
      <c r="I1914" s="1">
        <f t="shared" si="268"/>
        <v>-316.76674031983663</v>
      </c>
      <c r="J1914" s="1">
        <f t="shared" si="269"/>
        <v>3361.1828390244773</v>
      </c>
      <c r="K1914" s="1">
        <f t="shared" si="272"/>
        <v>21.493415815551998</v>
      </c>
      <c r="L1914" s="1">
        <f>K1914+'1.Time_constants_calculation'!$N$6*(3*G1914*C1914+2*H1914*D1914+I1914)</f>
        <v>21.493415815551998</v>
      </c>
      <c r="M1914" s="1">
        <f>K1914+('1.Time_constants_calculation'!$N$9)*(3*G1914*C1914+2*H1914*$D1914+I1914)+('1.Time_constants_calculation'!$N$10)*(6*G1914*D1914+2*H1914)</f>
        <v>21.493415815551998</v>
      </c>
      <c r="N1914" s="1">
        <f>K1914+('1.Time_constants_calculation'!$N$13)*(3*G1914*C1914+2*H1914*$D1914+I1914)+('1.Time_constants_calculation'!$N$14)*(6*G1914*D1914+2*H1914)+('1.Time_constants_calculation'!$N$15)*(6*G1914)</f>
        <v>21.493415815551998</v>
      </c>
      <c r="O1914" s="1">
        <f t="shared" si="273"/>
        <v>0.20158418444800219</v>
      </c>
      <c r="P1914" s="1">
        <f t="shared" si="274"/>
        <v>0.20158418444800219</v>
      </c>
      <c r="Q1914" s="1">
        <f t="shared" si="274"/>
        <v>0.20158418444800219</v>
      </c>
      <c r="R1914" s="1">
        <f t="shared" si="274"/>
        <v>0.20158418444800219</v>
      </c>
    </row>
    <row r="1915" spans="2:18" x14ac:dyDescent="0.4">
      <c r="B1915" s="1">
        <f t="shared" si="270"/>
        <v>31654.457370370368</v>
      </c>
      <c r="C1915" s="1">
        <f t="shared" si="271"/>
        <v>1000.6677777777777</v>
      </c>
      <c r="D1915" s="1">
        <f>'1.Time_constants_calculation'!C1909</f>
        <v>31.633333333333333</v>
      </c>
      <c r="E1915" s="1">
        <f>'1.Time_constants_calculation'!E1909</f>
        <v>21.494</v>
      </c>
      <c r="F1915" s="1">
        <f>'1.Time_constants_calculation'!H1909</f>
        <v>21.695</v>
      </c>
      <c r="G1915" s="1">
        <f t="shared" si="266"/>
        <v>-8.6995056896766787E-2</v>
      </c>
      <c r="H1915" s="1">
        <f t="shared" si="267"/>
        <v>8.2590617620746301</v>
      </c>
      <c r="I1915" s="1">
        <f t="shared" si="268"/>
        <v>-261.30957527214116</v>
      </c>
      <c r="J1915" s="1">
        <f t="shared" si="269"/>
        <v>2776.7915530622377</v>
      </c>
      <c r="K1915" s="1">
        <f t="shared" si="272"/>
        <v>21.494315299825757</v>
      </c>
      <c r="L1915" s="1">
        <f>K1915+'1.Time_constants_calculation'!$N$6*(3*G1915*C1915+2*H1915*D1915+I1915)</f>
        <v>21.494315299825757</v>
      </c>
      <c r="M1915" s="1">
        <f>K1915+('1.Time_constants_calculation'!$N$9)*(3*G1915*C1915+2*H1915*$D1915+I1915)+('1.Time_constants_calculation'!$N$10)*(6*G1915*D1915+2*H1915)</f>
        <v>21.494315299825757</v>
      </c>
      <c r="N1915" s="1">
        <f>K1915+('1.Time_constants_calculation'!$N$13)*(3*G1915*C1915+2*H1915*$D1915+I1915)+('1.Time_constants_calculation'!$N$14)*(6*G1915*D1915+2*H1915)+('1.Time_constants_calculation'!$N$15)*(6*G1915)</f>
        <v>21.494315299825757</v>
      </c>
      <c r="O1915" s="1">
        <f t="shared" si="273"/>
        <v>0.20068470017424289</v>
      </c>
      <c r="P1915" s="1">
        <f t="shared" si="274"/>
        <v>0.20068470017424289</v>
      </c>
      <c r="Q1915" s="1">
        <f t="shared" si="274"/>
        <v>0.20068470017424289</v>
      </c>
      <c r="R1915" s="1">
        <f t="shared" si="274"/>
        <v>0.20068470017424289</v>
      </c>
    </row>
    <row r="1916" spans="2:18" x14ac:dyDescent="0.4">
      <c r="B1916" s="1">
        <f t="shared" si="270"/>
        <v>31704.517124999995</v>
      </c>
      <c r="C1916" s="1">
        <f t="shared" si="271"/>
        <v>1001.7224999999999</v>
      </c>
      <c r="D1916" s="1">
        <f>'1.Time_constants_calculation'!C1910</f>
        <v>31.65</v>
      </c>
      <c r="E1916" s="1">
        <f>'1.Time_constants_calculation'!E1910</f>
        <v>21.495000000000001</v>
      </c>
      <c r="F1916" s="1">
        <f>'1.Time_constants_calculation'!H1910</f>
        <v>21.695</v>
      </c>
      <c r="G1916" s="1">
        <f t="shared" si="266"/>
        <v>-4.2105607534440516E-2</v>
      </c>
      <c r="H1916" s="1">
        <f t="shared" si="267"/>
        <v>3.9961072311262318</v>
      </c>
      <c r="I1916" s="1">
        <f t="shared" si="268"/>
        <v>-126.36616380525624</v>
      </c>
      <c r="J1916" s="1">
        <f t="shared" si="269"/>
        <v>1352.9317477360819</v>
      </c>
      <c r="K1916" s="1">
        <f t="shared" si="272"/>
        <v>21.495233997370633</v>
      </c>
      <c r="L1916" s="1">
        <f>K1916+'1.Time_constants_calculation'!$N$6*(3*G1916*C1916+2*H1916*D1916+I1916)</f>
        <v>21.495233997370633</v>
      </c>
      <c r="M1916" s="1">
        <f>K1916+('1.Time_constants_calculation'!$N$9)*(3*G1916*C1916+2*H1916*$D1916+I1916)+('1.Time_constants_calculation'!$N$10)*(6*G1916*D1916+2*H1916)</f>
        <v>21.495233997370633</v>
      </c>
      <c r="N1916" s="1">
        <f>K1916+('1.Time_constants_calculation'!$N$13)*(3*G1916*C1916+2*H1916*$D1916+I1916)+('1.Time_constants_calculation'!$N$14)*(6*G1916*D1916+2*H1916)+('1.Time_constants_calculation'!$N$15)*(6*G1916)</f>
        <v>21.495233997370633</v>
      </c>
      <c r="O1916" s="1">
        <f t="shared" si="273"/>
        <v>0.19976600262936728</v>
      </c>
      <c r="P1916" s="1">
        <f t="shared" si="274"/>
        <v>0.19976600262936728</v>
      </c>
      <c r="Q1916" s="1">
        <f t="shared" si="274"/>
        <v>0.19976600262936728</v>
      </c>
      <c r="R1916" s="1">
        <f t="shared" si="274"/>
        <v>0.19976600262936728</v>
      </c>
    </row>
    <row r="1917" spans="2:18" x14ac:dyDescent="0.4">
      <c r="B1917" s="1">
        <f t="shared" si="270"/>
        <v>31754.629629629631</v>
      </c>
      <c r="C1917" s="1">
        <f t="shared" si="271"/>
        <v>1002.7777777777778</v>
      </c>
      <c r="D1917" s="1">
        <f>'1.Time_constants_calculation'!C1911</f>
        <v>31.666666666666668</v>
      </c>
      <c r="E1917" s="1">
        <f>'1.Time_constants_calculation'!E1911</f>
        <v>21.495999999999999</v>
      </c>
      <c r="F1917" s="1">
        <f>'1.Time_constants_calculation'!H1911</f>
        <v>21.695</v>
      </c>
      <c r="G1917" s="1">
        <f t="shared" si="266"/>
        <v>-7.923242109130077E-3</v>
      </c>
      <c r="H1917" s="1">
        <f t="shared" si="267"/>
        <v>0.74870355097884855</v>
      </c>
      <c r="I1917" s="1">
        <f t="shared" si="268"/>
        <v>-23.530192695265089</v>
      </c>
      <c r="J1917" s="1">
        <f t="shared" si="269"/>
        <v>267.43522550563335</v>
      </c>
      <c r="K1917" s="1">
        <f t="shared" si="272"/>
        <v>21.496121245828704</v>
      </c>
      <c r="L1917" s="1">
        <f>K1917+'1.Time_constants_calculation'!$N$6*(3*G1917*C1917+2*H1917*D1917+I1917)</f>
        <v>21.496121245828704</v>
      </c>
      <c r="M1917" s="1">
        <f>K1917+('1.Time_constants_calculation'!$N$9)*(3*G1917*C1917+2*H1917*$D1917+I1917)+('1.Time_constants_calculation'!$N$10)*(6*G1917*D1917+2*H1917)</f>
        <v>21.496121245828704</v>
      </c>
      <c r="N1917" s="1">
        <f>K1917+('1.Time_constants_calculation'!$N$13)*(3*G1917*C1917+2*H1917*$D1917+I1917)+('1.Time_constants_calculation'!$N$14)*(6*G1917*D1917+2*H1917)+('1.Time_constants_calculation'!$N$15)*(6*G1917)</f>
        <v>21.496121245828704</v>
      </c>
      <c r="O1917" s="1">
        <f t="shared" si="273"/>
        <v>0.19887875417129663</v>
      </c>
      <c r="P1917" s="1">
        <f t="shared" si="274"/>
        <v>0.19887875417129663</v>
      </c>
      <c r="Q1917" s="1">
        <f t="shared" si="274"/>
        <v>0.19887875417129663</v>
      </c>
      <c r="R1917" s="1">
        <f t="shared" si="274"/>
        <v>0.19887875417129663</v>
      </c>
    </row>
    <row r="1918" spans="2:18" x14ac:dyDescent="0.4">
      <c r="B1918" s="1">
        <f t="shared" si="270"/>
        <v>31804.794912037039</v>
      </c>
      <c r="C1918" s="1">
        <f t="shared" si="271"/>
        <v>1003.8336111111112</v>
      </c>
      <c r="D1918" s="1">
        <f>'1.Time_constants_calculation'!C1912</f>
        <v>31.683333333333334</v>
      </c>
      <c r="E1918" s="1">
        <f>'1.Time_constants_calculation'!E1912</f>
        <v>21.497</v>
      </c>
      <c r="F1918" s="1">
        <f>'1.Time_constants_calculation'!H1912</f>
        <v>21.695</v>
      </c>
      <c r="G1918" s="1">
        <f t="shared" si="266"/>
        <v>4.2828335696945812E-3</v>
      </c>
      <c r="H1918" s="1">
        <f t="shared" si="267"/>
        <v>-0.40992739996712352</v>
      </c>
      <c r="I1918" s="1">
        <f t="shared" si="268"/>
        <v>13.129458197485706</v>
      </c>
      <c r="J1918" s="1">
        <f t="shared" si="269"/>
        <v>-119.20377525379911</v>
      </c>
      <c r="K1918" s="1">
        <f t="shared" si="272"/>
        <v>21.49696642734358</v>
      </c>
      <c r="L1918" s="1">
        <f>K1918+'1.Time_constants_calculation'!$N$6*(3*G1918*C1918+2*H1918*D1918+I1918)</f>
        <v>21.49696642734358</v>
      </c>
      <c r="M1918" s="1">
        <f>K1918+('1.Time_constants_calculation'!$N$9)*(3*G1918*C1918+2*H1918*$D1918+I1918)+('1.Time_constants_calculation'!$N$10)*(6*G1918*D1918+2*H1918)</f>
        <v>21.49696642734358</v>
      </c>
      <c r="N1918" s="1">
        <f>K1918+('1.Time_constants_calculation'!$N$13)*(3*G1918*C1918+2*H1918*$D1918+I1918)+('1.Time_constants_calculation'!$N$14)*(6*G1918*D1918+2*H1918)+('1.Time_constants_calculation'!$N$15)*(6*G1918)</f>
        <v>21.49696642734358</v>
      </c>
      <c r="O1918" s="1">
        <f t="shared" si="273"/>
        <v>0.19803357265642063</v>
      </c>
      <c r="P1918" s="1">
        <f t="shared" si="274"/>
        <v>0.19803357265642063</v>
      </c>
      <c r="Q1918" s="1">
        <f t="shared" si="274"/>
        <v>0.19803357265642063</v>
      </c>
      <c r="R1918" s="1">
        <f t="shared" si="274"/>
        <v>0.19803357265642063</v>
      </c>
    </row>
    <row r="1919" spans="2:18" x14ac:dyDescent="0.4">
      <c r="B1919" s="1">
        <f t="shared" si="270"/>
        <v>31855.012999999999</v>
      </c>
      <c r="C1919" s="1">
        <f t="shared" si="271"/>
        <v>1004.89</v>
      </c>
      <c r="D1919" s="1">
        <f>'1.Time_constants_calculation'!C1913</f>
        <v>31.7</v>
      </c>
      <c r="E1919" s="1">
        <f>'1.Time_constants_calculation'!E1913</f>
        <v>21.498000000000001</v>
      </c>
      <c r="F1919" s="1">
        <f>'1.Time_constants_calculation'!H1913</f>
        <v>21.695</v>
      </c>
      <c r="G1919" s="1">
        <f t="shared" si="266"/>
        <v>2.1815683489186322E-2</v>
      </c>
      <c r="H1919" s="1">
        <f t="shared" si="267"/>
        <v>-2.0764917040884008</v>
      </c>
      <c r="I1919" s="1">
        <f t="shared" si="268"/>
        <v>65.93339027305052</v>
      </c>
      <c r="J1919" s="1">
        <f t="shared" si="269"/>
        <v>-676.88378964369167</v>
      </c>
      <c r="K1919" s="1">
        <f t="shared" si="272"/>
        <v>21.497814642532376</v>
      </c>
      <c r="L1919" s="1">
        <f>K1919+'1.Time_constants_calculation'!$N$6*(3*G1919*C1919+2*H1919*D1919+I1919)</f>
        <v>21.497814642532376</v>
      </c>
      <c r="M1919" s="1">
        <f>K1919+('1.Time_constants_calculation'!$N$9)*(3*G1919*C1919+2*H1919*$D1919+I1919)+('1.Time_constants_calculation'!$N$10)*(6*G1919*D1919+2*H1919)</f>
        <v>21.497814642532376</v>
      </c>
      <c r="N1919" s="1">
        <f>K1919+('1.Time_constants_calculation'!$N$13)*(3*G1919*C1919+2*H1919*$D1919+I1919)+('1.Time_constants_calculation'!$N$14)*(6*G1919*D1919+2*H1919)+('1.Time_constants_calculation'!$N$15)*(6*G1919)</f>
        <v>21.497814642532376</v>
      </c>
      <c r="O1919" s="1">
        <f t="shared" si="273"/>
        <v>0.19718535746762456</v>
      </c>
      <c r="P1919" s="1">
        <f t="shared" si="274"/>
        <v>0.19718535746762456</v>
      </c>
      <c r="Q1919" s="1">
        <f t="shared" si="274"/>
        <v>0.19718535746762456</v>
      </c>
      <c r="R1919" s="1">
        <f t="shared" si="274"/>
        <v>0.19718535746762456</v>
      </c>
    </row>
    <row r="1920" spans="2:18" x14ac:dyDescent="0.4">
      <c r="B1920" s="1">
        <f t="shared" si="270"/>
        <v>31905.28392129629</v>
      </c>
      <c r="C1920" s="1">
        <f t="shared" si="271"/>
        <v>1005.9469444444443</v>
      </c>
      <c r="D1920" s="1">
        <f>'1.Time_constants_calculation'!C1914</f>
        <v>31.716666666666665</v>
      </c>
      <c r="E1920" s="1">
        <f>'1.Time_constants_calculation'!E1914</f>
        <v>21.498999999999999</v>
      </c>
      <c r="F1920" s="1">
        <f>'1.Time_constants_calculation'!H1914</f>
        <v>21.695</v>
      </c>
      <c r="G1920" s="1">
        <f t="shared" si="266"/>
        <v>4.5344500410133437E-2</v>
      </c>
      <c r="H1920" s="1">
        <f t="shared" si="267"/>
        <v>-4.3156440891370336</v>
      </c>
      <c r="I1920" s="1">
        <f t="shared" si="268"/>
        <v>136.96338582406483</v>
      </c>
      <c r="J1920" s="1">
        <f t="shared" si="269"/>
        <v>-1427.9435588611473</v>
      </c>
      <c r="K1920" s="1">
        <f t="shared" si="272"/>
        <v>21.498669936293027</v>
      </c>
      <c r="L1920" s="1">
        <f>K1920+'1.Time_constants_calculation'!$N$6*(3*G1920*C1920+2*H1920*D1920+I1920)</f>
        <v>21.498669936293027</v>
      </c>
      <c r="M1920" s="1">
        <f>K1920+('1.Time_constants_calculation'!$N$9)*(3*G1920*C1920+2*H1920*$D1920+I1920)+('1.Time_constants_calculation'!$N$10)*(6*G1920*D1920+2*H1920)</f>
        <v>21.498669936293027</v>
      </c>
      <c r="N1920" s="1">
        <f>K1920+('1.Time_constants_calculation'!$N$13)*(3*G1920*C1920+2*H1920*$D1920+I1920)+('1.Time_constants_calculation'!$N$14)*(6*G1920*D1920+2*H1920)+('1.Time_constants_calculation'!$N$15)*(6*G1920)</f>
        <v>21.498669936293027</v>
      </c>
      <c r="O1920" s="1">
        <f t="shared" si="273"/>
        <v>0.19633006370697359</v>
      </c>
      <c r="P1920" s="1">
        <f t="shared" si="274"/>
        <v>0.19633006370697359</v>
      </c>
      <c r="Q1920" s="1">
        <f t="shared" si="274"/>
        <v>0.19633006370697359</v>
      </c>
      <c r="R1920" s="1">
        <f t="shared" si="274"/>
        <v>0.19633006370697359</v>
      </c>
    </row>
    <row r="1921" spans="2:18" x14ac:dyDescent="0.4">
      <c r="B1921" s="1">
        <f t="shared" si="270"/>
        <v>31955.607703703707</v>
      </c>
      <c r="C1921" s="1">
        <f t="shared" si="271"/>
        <v>1007.0044444444445</v>
      </c>
      <c r="D1921" s="1">
        <f>'1.Time_constants_calculation'!C1915</f>
        <v>31.733333333333334</v>
      </c>
      <c r="E1921" s="1">
        <f>'1.Time_constants_calculation'!E1915</f>
        <v>21.5</v>
      </c>
      <c r="F1921" s="1">
        <f>'1.Time_constants_calculation'!H1915</f>
        <v>21.695</v>
      </c>
      <c r="G1921" s="1">
        <f t="shared" si="266"/>
        <v>7.6073831272482254E-2</v>
      </c>
      <c r="H1921" s="1">
        <f t="shared" si="267"/>
        <v>-7.2431388392725262</v>
      </c>
      <c r="I1921" s="1">
        <f t="shared" si="268"/>
        <v>229.92708746526307</v>
      </c>
      <c r="J1921" s="1">
        <f t="shared" si="269"/>
        <v>-2411.9658783297382</v>
      </c>
      <c r="K1921" s="1">
        <f t="shared" si="272"/>
        <v>21.499536353524491</v>
      </c>
      <c r="L1921" s="1">
        <f>K1921+'1.Time_constants_calculation'!$N$6*(3*G1921*C1921+2*H1921*D1921+I1921)</f>
        <v>21.499536353524491</v>
      </c>
      <c r="M1921" s="1">
        <f>K1921+('1.Time_constants_calculation'!$N$9)*(3*G1921*C1921+2*H1921*$D1921+I1921)+('1.Time_constants_calculation'!$N$10)*(6*G1921*D1921+2*H1921)</f>
        <v>21.499536353524491</v>
      </c>
      <c r="N1921" s="1">
        <f>K1921+('1.Time_constants_calculation'!$N$13)*(3*G1921*C1921+2*H1921*$D1921+I1921)+('1.Time_constants_calculation'!$N$14)*(6*G1921*D1921+2*H1921)+('1.Time_constants_calculation'!$N$15)*(6*G1921)</f>
        <v>21.499536353524491</v>
      </c>
      <c r="O1921" s="1">
        <f t="shared" si="273"/>
        <v>0.19546364647550973</v>
      </c>
      <c r="P1921" s="1">
        <f t="shared" si="274"/>
        <v>0.19546364647550973</v>
      </c>
      <c r="Q1921" s="1">
        <f t="shared" si="274"/>
        <v>0.19546364647550973</v>
      </c>
      <c r="R1921" s="1">
        <f t="shared" si="274"/>
        <v>0.19546364647550973</v>
      </c>
    </row>
    <row r="1922" spans="2:18" x14ac:dyDescent="0.4">
      <c r="B1922" s="1">
        <f t="shared" si="270"/>
        <v>32005.984375</v>
      </c>
      <c r="C1922" s="1">
        <f t="shared" si="271"/>
        <v>1008.0625</v>
      </c>
      <c r="D1922" s="1">
        <f>'1.Time_constants_calculation'!C1916</f>
        <v>31.75</v>
      </c>
      <c r="E1922" s="1">
        <f>'1.Time_constants_calculation'!E1916</f>
        <v>21.5</v>
      </c>
      <c r="F1922" s="1">
        <f>'1.Time_constants_calculation'!H1916</f>
        <v>21.695</v>
      </c>
      <c r="G1922" s="1">
        <f t="shared" ref="G1922:G1985" si="275">INDEX(LINEST(E1907:E1937,B1907:D1937),3)</f>
        <v>4.8529857878674101E-2</v>
      </c>
      <c r="H1922" s="1">
        <f t="shared" ref="H1922:H1985" si="276">INDEX(LINEST(E1907:E1937,B1907:D1937),2)</f>
        <v>-4.6231515395434499</v>
      </c>
      <c r="I1922" s="1">
        <f t="shared" ref="I1922:I1985" si="277">INDEX(LINEST(E1907:E1937,B1907:D1937),1)</f>
        <v>146.85676243127003</v>
      </c>
      <c r="J1922" s="1">
        <f t="shared" ref="J1922:J1985" si="278">INDEX(LINEST(E1907:E1937,B1907:D1937),4)</f>
        <v>-1534.0219790824749</v>
      </c>
      <c r="K1922" s="1">
        <f t="shared" si="272"/>
        <v>21.500402265143293</v>
      </c>
      <c r="L1922" s="1">
        <f>K1922+'1.Time_constants_calculation'!$N$6*(3*G1922*C1922+2*H1922*D1922+I1922)</f>
        <v>21.500402265143293</v>
      </c>
      <c r="M1922" s="1">
        <f>K1922+('1.Time_constants_calculation'!$N$9)*(3*G1922*C1922+2*H1922*$D1922+I1922)+('1.Time_constants_calculation'!$N$10)*(6*G1922*D1922+2*H1922)</f>
        <v>21.500402265143293</v>
      </c>
      <c r="N1922" s="1">
        <f>K1922+('1.Time_constants_calculation'!$N$13)*(3*G1922*C1922+2*H1922*$D1922+I1922)+('1.Time_constants_calculation'!$N$14)*(6*G1922*D1922+2*H1922)+('1.Time_constants_calculation'!$N$15)*(6*G1922)</f>
        <v>21.500402265143293</v>
      </c>
      <c r="O1922" s="1">
        <f t="shared" si="273"/>
        <v>0.19459773485670695</v>
      </c>
      <c r="P1922" s="1">
        <f t="shared" si="274"/>
        <v>0.19459773485670695</v>
      </c>
      <c r="Q1922" s="1">
        <f t="shared" si="274"/>
        <v>0.19459773485670695</v>
      </c>
      <c r="R1922" s="1">
        <f t="shared" si="274"/>
        <v>0.19459773485670695</v>
      </c>
    </row>
    <row r="1923" spans="2:18" x14ac:dyDescent="0.4">
      <c r="B1923" s="1">
        <f t="shared" si="270"/>
        <v>32056.413962962961</v>
      </c>
      <c r="C1923" s="1">
        <f t="shared" si="271"/>
        <v>1009.1211111111111</v>
      </c>
      <c r="D1923" s="1">
        <f>'1.Time_constants_calculation'!C1917</f>
        <v>31.766666666666666</v>
      </c>
      <c r="E1923" s="1">
        <f>'1.Time_constants_calculation'!E1917</f>
        <v>21.501000000000001</v>
      </c>
      <c r="F1923" s="1">
        <f>'1.Time_constants_calculation'!H1917</f>
        <v>21.695</v>
      </c>
      <c r="G1923" s="1">
        <f t="shared" si="275"/>
        <v>2.8052559867780467E-2</v>
      </c>
      <c r="H1923" s="1">
        <f t="shared" si="276"/>
        <v>-2.6733179451861817</v>
      </c>
      <c r="I1923" s="1">
        <f t="shared" si="277"/>
        <v>84.970114230171092</v>
      </c>
      <c r="J1923" s="1">
        <f t="shared" si="278"/>
        <v>-879.27893597918774</v>
      </c>
      <c r="K1923" s="1">
        <f t="shared" si="272"/>
        <v>21.501256042067325</v>
      </c>
      <c r="L1923" s="1">
        <f>K1923+'1.Time_constants_calculation'!$N$6*(3*G1923*C1923+2*H1923*D1923+I1923)</f>
        <v>21.501256042067325</v>
      </c>
      <c r="M1923" s="1">
        <f>K1923+('1.Time_constants_calculation'!$N$9)*(3*G1923*C1923+2*H1923*$D1923+I1923)+('1.Time_constants_calculation'!$N$10)*(6*G1923*D1923+2*H1923)</f>
        <v>21.501256042067325</v>
      </c>
      <c r="N1923" s="1">
        <f>K1923+('1.Time_constants_calculation'!$N$13)*(3*G1923*C1923+2*H1923*$D1923+I1923)+('1.Time_constants_calculation'!$N$14)*(6*G1923*D1923+2*H1923)+('1.Time_constants_calculation'!$N$15)*(6*G1923)</f>
        <v>21.501256042067325</v>
      </c>
      <c r="O1923" s="1">
        <f t="shared" si="273"/>
        <v>0.19374395793267496</v>
      </c>
      <c r="P1923" s="1">
        <f t="shared" si="274"/>
        <v>0.19374395793267496</v>
      </c>
      <c r="Q1923" s="1">
        <f t="shared" si="274"/>
        <v>0.19374395793267496</v>
      </c>
      <c r="R1923" s="1">
        <f t="shared" si="274"/>
        <v>0.19374395793267496</v>
      </c>
    </row>
    <row r="1924" spans="2:18" x14ac:dyDescent="0.4">
      <c r="B1924" s="1">
        <f t="shared" si="270"/>
        <v>32106.896495370376</v>
      </c>
      <c r="C1924" s="1">
        <f t="shared" si="271"/>
        <v>1010.1802777777779</v>
      </c>
      <c r="D1924" s="1">
        <f>'1.Time_constants_calculation'!C1918</f>
        <v>31.783333333333335</v>
      </c>
      <c r="E1924" s="1">
        <f>'1.Time_constants_calculation'!E1918</f>
        <v>21.501999999999999</v>
      </c>
      <c r="F1924" s="1">
        <f>'1.Time_constants_calculation'!H1918</f>
        <v>21.695</v>
      </c>
      <c r="G1924" s="1">
        <f t="shared" si="275"/>
        <v>1.3303551768818159E-2</v>
      </c>
      <c r="H1924" s="1">
        <f t="shared" si="276"/>
        <v>-1.2672650232763458</v>
      </c>
      <c r="I1924" s="1">
        <f t="shared" si="277"/>
        <v>40.289905691342526</v>
      </c>
      <c r="J1924" s="1">
        <f t="shared" si="278"/>
        <v>-406.01502725819432</v>
      </c>
      <c r="K1924" s="1">
        <f t="shared" si="272"/>
        <v>21.50210172919401</v>
      </c>
      <c r="L1924" s="1">
        <f>K1924+'1.Time_constants_calculation'!$N$6*(3*G1924*C1924+2*H1924*D1924+I1924)</f>
        <v>21.50210172919401</v>
      </c>
      <c r="M1924" s="1">
        <f>K1924+('1.Time_constants_calculation'!$N$9)*(3*G1924*C1924+2*H1924*$D1924+I1924)+('1.Time_constants_calculation'!$N$10)*(6*G1924*D1924+2*H1924)</f>
        <v>21.50210172919401</v>
      </c>
      <c r="N1924" s="1">
        <f>K1924+('1.Time_constants_calculation'!$N$13)*(3*G1924*C1924+2*H1924*$D1924+I1924)+('1.Time_constants_calculation'!$N$14)*(6*G1924*D1924+2*H1924)+('1.Time_constants_calculation'!$N$15)*(6*G1924)</f>
        <v>21.50210172919401</v>
      </c>
      <c r="O1924" s="1">
        <f t="shared" si="273"/>
        <v>0.19289827080599053</v>
      </c>
      <c r="P1924" s="1">
        <f t="shared" si="274"/>
        <v>0.19289827080599053</v>
      </c>
      <c r="Q1924" s="1">
        <f t="shared" si="274"/>
        <v>0.19289827080599053</v>
      </c>
      <c r="R1924" s="1">
        <f t="shared" si="274"/>
        <v>0.19289827080599053</v>
      </c>
    </row>
    <row r="1925" spans="2:18" x14ac:dyDescent="0.4">
      <c r="B1925" s="1">
        <f t="shared" si="270"/>
        <v>32157.432000000001</v>
      </c>
      <c r="C1925" s="1">
        <f t="shared" si="271"/>
        <v>1011.24</v>
      </c>
      <c r="D1925" s="1">
        <f>'1.Time_constants_calculation'!C1919</f>
        <v>31.8</v>
      </c>
      <c r="E1925" s="1">
        <f>'1.Time_constants_calculation'!E1919</f>
        <v>21.503</v>
      </c>
      <c r="F1925" s="1">
        <f>'1.Time_constants_calculation'!H1919</f>
        <v>21.695</v>
      </c>
      <c r="G1925" s="1">
        <f t="shared" si="275"/>
        <v>-2.3689423192580279E-2</v>
      </c>
      <c r="H1925" s="1">
        <f t="shared" si="276"/>
        <v>2.259220138311866</v>
      </c>
      <c r="I1925" s="1">
        <f t="shared" si="277"/>
        <v>-71.767208253152788</v>
      </c>
      <c r="J1925" s="1">
        <f t="shared" si="278"/>
        <v>780.87744964553121</v>
      </c>
      <c r="K1925" s="1">
        <f t="shared" si="272"/>
        <v>21.502984427140746</v>
      </c>
      <c r="L1925" s="1">
        <f>K1925+'1.Time_constants_calculation'!$N$6*(3*G1925*C1925+2*H1925*D1925+I1925)</f>
        <v>21.502984427140746</v>
      </c>
      <c r="M1925" s="1">
        <f>K1925+('1.Time_constants_calculation'!$N$9)*(3*G1925*C1925+2*H1925*$D1925+I1925)+('1.Time_constants_calculation'!$N$10)*(6*G1925*D1925+2*H1925)</f>
        <v>21.502984427140746</v>
      </c>
      <c r="N1925" s="1">
        <f>K1925+('1.Time_constants_calculation'!$N$13)*(3*G1925*C1925+2*H1925*$D1925+I1925)+('1.Time_constants_calculation'!$N$14)*(6*G1925*D1925+2*H1925)+('1.Time_constants_calculation'!$N$15)*(6*G1925)</f>
        <v>21.502984427140746</v>
      </c>
      <c r="O1925" s="1">
        <f t="shared" si="273"/>
        <v>0.19201557285925475</v>
      </c>
      <c r="P1925" s="1">
        <f t="shared" si="274"/>
        <v>0.19201557285925475</v>
      </c>
      <c r="Q1925" s="1">
        <f t="shared" si="274"/>
        <v>0.19201557285925475</v>
      </c>
      <c r="R1925" s="1">
        <f t="shared" si="274"/>
        <v>0.19201557285925475</v>
      </c>
    </row>
    <row r="1926" spans="2:18" x14ac:dyDescent="0.4">
      <c r="B1926" s="1">
        <f t="shared" si="270"/>
        <v>32208.020504629629</v>
      </c>
      <c r="C1926" s="1">
        <f t="shared" si="271"/>
        <v>1012.3002777777778</v>
      </c>
      <c r="D1926" s="1">
        <f>'1.Time_constants_calculation'!C1920</f>
        <v>31.816666666666666</v>
      </c>
      <c r="E1926" s="1">
        <f>'1.Time_constants_calculation'!E1920</f>
        <v>21.504000000000001</v>
      </c>
      <c r="F1926" s="1">
        <f>'1.Time_constants_calculation'!H1920</f>
        <v>21.695</v>
      </c>
      <c r="G1926" s="1">
        <f t="shared" si="275"/>
        <v>-4.5157126465649629E-2</v>
      </c>
      <c r="H1926" s="1">
        <f t="shared" si="276"/>
        <v>4.3081772387913242</v>
      </c>
      <c r="I1926" s="1">
        <f t="shared" si="277"/>
        <v>-136.95328049203073</v>
      </c>
      <c r="J1926" s="1">
        <f t="shared" si="278"/>
        <v>1472.1533663752152</v>
      </c>
      <c r="K1926" s="1">
        <f t="shared" si="272"/>
        <v>21.503852462330542</v>
      </c>
      <c r="L1926" s="1">
        <f>K1926+'1.Time_constants_calculation'!$N$6*(3*G1926*C1926+2*H1926*D1926+I1926)</f>
        <v>21.503852462330542</v>
      </c>
      <c r="M1926" s="1">
        <f>K1926+('1.Time_constants_calculation'!$N$9)*(3*G1926*C1926+2*H1926*$D1926+I1926)+('1.Time_constants_calculation'!$N$10)*(6*G1926*D1926+2*H1926)</f>
        <v>21.503852462330542</v>
      </c>
      <c r="N1926" s="1">
        <f>K1926+('1.Time_constants_calculation'!$N$13)*(3*G1926*C1926+2*H1926*$D1926+I1926)+('1.Time_constants_calculation'!$N$14)*(6*G1926*D1926+2*H1926)+('1.Time_constants_calculation'!$N$15)*(6*G1926)</f>
        <v>21.503852462330542</v>
      </c>
      <c r="O1926" s="1">
        <f t="shared" si="273"/>
        <v>0.19114753766945825</v>
      </c>
      <c r="P1926" s="1">
        <f t="shared" si="274"/>
        <v>0.19114753766945825</v>
      </c>
      <c r="Q1926" s="1">
        <f t="shared" si="274"/>
        <v>0.19114753766945825</v>
      </c>
      <c r="R1926" s="1">
        <f t="shared" si="274"/>
        <v>0.19114753766945825</v>
      </c>
    </row>
    <row r="1927" spans="2:18" x14ac:dyDescent="0.4">
      <c r="B1927" s="1">
        <f t="shared" si="270"/>
        <v>32258.662037037036</v>
      </c>
      <c r="C1927" s="1">
        <f t="shared" si="271"/>
        <v>1013.3611111111111</v>
      </c>
      <c r="D1927" s="1">
        <f>'1.Time_constants_calculation'!C1921</f>
        <v>31.833333333333332</v>
      </c>
      <c r="E1927" s="1">
        <f>'1.Time_constants_calculation'!E1921</f>
        <v>21.504999999999999</v>
      </c>
      <c r="F1927" s="1">
        <f>'1.Time_constants_calculation'!H1921</f>
        <v>21.695</v>
      </c>
      <c r="G1927" s="1">
        <f t="shared" si="275"/>
        <v>-5.2705620631926499E-2</v>
      </c>
      <c r="H1927" s="1">
        <f t="shared" si="276"/>
        <v>5.0304289384149738</v>
      </c>
      <c r="I1927" s="1">
        <f t="shared" si="277"/>
        <v>-159.98834858215645</v>
      </c>
      <c r="J1927" s="1">
        <f t="shared" si="278"/>
        <v>1717.03888577612</v>
      </c>
      <c r="K1927" s="1">
        <f t="shared" si="272"/>
        <v>21.504710890888418</v>
      </c>
      <c r="L1927" s="1">
        <f>K1927+'1.Time_constants_calculation'!$N$6*(3*G1927*C1927+2*H1927*D1927+I1927)</f>
        <v>21.504710890888418</v>
      </c>
      <c r="M1927" s="1">
        <f>K1927+('1.Time_constants_calculation'!$N$9)*(3*G1927*C1927+2*H1927*$D1927+I1927)+('1.Time_constants_calculation'!$N$10)*(6*G1927*D1927+2*H1927)</f>
        <v>21.504710890888418</v>
      </c>
      <c r="N1927" s="1">
        <f>K1927+('1.Time_constants_calculation'!$N$13)*(3*G1927*C1927+2*H1927*$D1927+I1927)+('1.Time_constants_calculation'!$N$14)*(6*G1927*D1927+2*H1927)+('1.Time_constants_calculation'!$N$15)*(6*G1927)</f>
        <v>21.504710890888418</v>
      </c>
      <c r="O1927" s="1">
        <f t="shared" si="273"/>
        <v>0.19028910911158192</v>
      </c>
      <c r="P1927" s="1">
        <f t="shared" si="274"/>
        <v>0.19028910911158192</v>
      </c>
      <c r="Q1927" s="1">
        <f t="shared" si="274"/>
        <v>0.19028910911158192</v>
      </c>
      <c r="R1927" s="1">
        <f t="shared" si="274"/>
        <v>0.19028910911158192</v>
      </c>
    </row>
    <row r="1928" spans="2:18" x14ac:dyDescent="0.4">
      <c r="B1928" s="1">
        <f t="shared" si="270"/>
        <v>32309.356625000004</v>
      </c>
      <c r="C1928" s="1">
        <f t="shared" si="271"/>
        <v>1014.4225000000001</v>
      </c>
      <c r="D1928" s="1">
        <f>'1.Time_constants_calculation'!C1922</f>
        <v>31.85</v>
      </c>
      <c r="E1928" s="1">
        <f>'1.Time_constants_calculation'!E1922</f>
        <v>21.504999999999999</v>
      </c>
      <c r="F1928" s="1">
        <f>'1.Time_constants_calculation'!H1922</f>
        <v>21.695</v>
      </c>
      <c r="G1928" s="1">
        <f t="shared" si="275"/>
        <v>-4.7271775525680328E-2</v>
      </c>
      <c r="H1928" s="1">
        <f t="shared" si="276"/>
        <v>4.5131777429450866</v>
      </c>
      <c r="I1928" s="1">
        <f t="shared" si="277"/>
        <v>-143.57621456586992</v>
      </c>
      <c r="J1928" s="1">
        <f t="shared" si="278"/>
        <v>1543.4596035053319</v>
      </c>
      <c r="K1928" s="1">
        <f t="shared" si="272"/>
        <v>21.505564768934164</v>
      </c>
      <c r="L1928" s="1">
        <f>K1928+'1.Time_constants_calculation'!$N$6*(3*G1928*C1928+2*H1928*D1928+I1928)</f>
        <v>21.505564768934164</v>
      </c>
      <c r="M1928" s="1">
        <f>K1928+('1.Time_constants_calculation'!$N$9)*(3*G1928*C1928+2*H1928*$D1928+I1928)+('1.Time_constants_calculation'!$N$10)*(6*G1928*D1928+2*H1928)</f>
        <v>21.505564768934164</v>
      </c>
      <c r="N1928" s="1">
        <f>K1928+('1.Time_constants_calculation'!$N$13)*(3*G1928*C1928+2*H1928*$D1928+I1928)+('1.Time_constants_calculation'!$N$14)*(6*G1928*D1928+2*H1928)+('1.Time_constants_calculation'!$N$15)*(6*G1928)</f>
        <v>21.505564768934164</v>
      </c>
      <c r="O1928" s="1">
        <f t="shared" si="273"/>
        <v>0.18943523106583626</v>
      </c>
      <c r="P1928" s="1">
        <f t="shared" si="274"/>
        <v>0.18943523106583626</v>
      </c>
      <c r="Q1928" s="1">
        <f t="shared" si="274"/>
        <v>0.18943523106583626</v>
      </c>
      <c r="R1928" s="1">
        <f t="shared" si="274"/>
        <v>0.18943523106583626</v>
      </c>
    </row>
    <row r="1929" spans="2:18" x14ac:dyDescent="0.4">
      <c r="B1929" s="1">
        <f t="shared" si="270"/>
        <v>32360.104296296297</v>
      </c>
      <c r="C1929" s="1">
        <f t="shared" si="271"/>
        <v>1015.4844444444444</v>
      </c>
      <c r="D1929" s="1">
        <f>'1.Time_constants_calculation'!C1923</f>
        <v>31.866666666666667</v>
      </c>
      <c r="E1929" s="1">
        <f>'1.Time_constants_calculation'!E1923</f>
        <v>21.506</v>
      </c>
      <c r="F1929" s="1">
        <f>'1.Time_constants_calculation'!H1923</f>
        <v>21.695</v>
      </c>
      <c r="G1929" s="1">
        <f t="shared" si="275"/>
        <v>-2.9123268256329073E-2</v>
      </c>
      <c r="H1929" s="1">
        <f t="shared" si="276"/>
        <v>2.779838707618179</v>
      </c>
      <c r="I1929" s="1">
        <f t="shared" si="277"/>
        <v>-88.39381212473873</v>
      </c>
      <c r="J1929" s="1">
        <f t="shared" si="278"/>
        <v>957.87159810061598</v>
      </c>
      <c r="K1929" s="1">
        <f t="shared" si="272"/>
        <v>21.506419152593253</v>
      </c>
      <c r="L1929" s="1">
        <f>K1929+'1.Time_constants_calculation'!$N$6*(3*G1929*C1929+2*H1929*D1929+I1929)</f>
        <v>21.506419152593253</v>
      </c>
      <c r="M1929" s="1">
        <f>K1929+('1.Time_constants_calculation'!$N$9)*(3*G1929*C1929+2*H1929*$D1929+I1929)+('1.Time_constants_calculation'!$N$10)*(6*G1929*D1929+2*H1929)</f>
        <v>21.506419152593253</v>
      </c>
      <c r="N1929" s="1">
        <f>K1929+('1.Time_constants_calculation'!$N$13)*(3*G1929*C1929+2*H1929*$D1929+I1929)+('1.Time_constants_calculation'!$N$14)*(6*G1929*D1929+2*H1929)+('1.Time_constants_calculation'!$N$15)*(6*G1929)</f>
        <v>21.506419152593253</v>
      </c>
      <c r="O1929" s="1">
        <f t="shared" si="273"/>
        <v>0.18858084740674741</v>
      </c>
      <c r="P1929" s="1">
        <f t="shared" si="274"/>
        <v>0.18858084740674741</v>
      </c>
      <c r="Q1929" s="1">
        <f t="shared" si="274"/>
        <v>0.18858084740674741</v>
      </c>
      <c r="R1929" s="1">
        <f t="shared" si="274"/>
        <v>0.18858084740674741</v>
      </c>
    </row>
    <row r="1930" spans="2:18" x14ac:dyDescent="0.4">
      <c r="B1930" s="1">
        <f t="shared" si="270"/>
        <v>32410.905078703701</v>
      </c>
      <c r="C1930" s="1">
        <f t="shared" si="271"/>
        <v>1016.5469444444444</v>
      </c>
      <c r="D1930" s="1">
        <f>'1.Time_constants_calculation'!C1924</f>
        <v>31.883333333333333</v>
      </c>
      <c r="E1930" s="1">
        <f>'1.Time_constants_calculation'!E1924</f>
        <v>21.507000000000001</v>
      </c>
      <c r="F1930" s="1">
        <f>'1.Time_constants_calculation'!H1924</f>
        <v>21.695</v>
      </c>
      <c r="G1930" s="1">
        <f t="shared" si="275"/>
        <v>-2.5027808649707075E-2</v>
      </c>
      <c r="H1930" s="1">
        <f t="shared" si="276"/>
        <v>2.385309432182368</v>
      </c>
      <c r="I1930" s="1">
        <f t="shared" si="277"/>
        <v>-75.725839993787901</v>
      </c>
      <c r="J1930" s="1">
        <f t="shared" si="278"/>
        <v>822.29443425642694</v>
      </c>
      <c r="K1930" s="1">
        <f t="shared" si="272"/>
        <v>21.507320153705905</v>
      </c>
      <c r="L1930" s="1">
        <f>K1930+'1.Time_constants_calculation'!$N$6*(3*G1930*C1930+2*H1930*D1930+I1930)</f>
        <v>21.507320153705905</v>
      </c>
      <c r="M1930" s="1">
        <f>K1930+('1.Time_constants_calculation'!$N$9)*(3*G1930*C1930+2*H1930*$D1930+I1930)+('1.Time_constants_calculation'!$N$10)*(6*G1930*D1930+2*H1930)</f>
        <v>21.507320153705905</v>
      </c>
      <c r="N1930" s="1">
        <f>K1930+('1.Time_constants_calculation'!$N$13)*(3*G1930*C1930+2*H1930*$D1930+I1930)+('1.Time_constants_calculation'!$N$14)*(6*G1930*D1930+2*H1930)+('1.Time_constants_calculation'!$N$15)*(6*G1930)</f>
        <v>21.507320153705905</v>
      </c>
      <c r="O1930" s="1">
        <f t="shared" si="273"/>
        <v>0.1876798462940954</v>
      </c>
      <c r="P1930" s="1">
        <f t="shared" si="274"/>
        <v>0.1876798462940954</v>
      </c>
      <c r="Q1930" s="1">
        <f t="shared" si="274"/>
        <v>0.1876798462940954</v>
      </c>
      <c r="R1930" s="1">
        <f t="shared" si="274"/>
        <v>0.1876798462940954</v>
      </c>
    </row>
    <row r="1931" spans="2:18" x14ac:dyDescent="0.4">
      <c r="B1931" s="1">
        <f t="shared" si="270"/>
        <v>32461.758999999995</v>
      </c>
      <c r="C1931" s="1">
        <f t="shared" si="271"/>
        <v>1017.6099999999999</v>
      </c>
      <c r="D1931" s="1">
        <f>'1.Time_constants_calculation'!C1925</f>
        <v>31.9</v>
      </c>
      <c r="E1931" s="1">
        <f>'1.Time_constants_calculation'!E1925</f>
        <v>21.507999999999999</v>
      </c>
      <c r="F1931" s="1">
        <f>'1.Time_constants_calculation'!H1925</f>
        <v>21.695</v>
      </c>
      <c r="G1931" s="1">
        <f t="shared" si="275"/>
        <v>-3.5922266542063847E-2</v>
      </c>
      <c r="H1931" s="1">
        <f t="shared" si="276"/>
        <v>3.4290921852534129</v>
      </c>
      <c r="I1931" s="1">
        <f t="shared" si="277"/>
        <v>-109.05992033077227</v>
      </c>
      <c r="J1931" s="1">
        <f t="shared" si="278"/>
        <v>1177.1410795183706</v>
      </c>
      <c r="K1931" s="1">
        <f t="shared" si="272"/>
        <v>21.508160380220488</v>
      </c>
      <c r="L1931" s="1">
        <f>K1931+'1.Time_constants_calculation'!$N$6*(3*G1931*C1931+2*H1931*D1931+I1931)</f>
        <v>21.508160380220488</v>
      </c>
      <c r="M1931" s="1">
        <f>K1931+('1.Time_constants_calculation'!$N$9)*(3*G1931*C1931+2*H1931*$D1931+I1931)+('1.Time_constants_calculation'!$N$10)*(6*G1931*D1931+2*H1931)</f>
        <v>21.508160380220488</v>
      </c>
      <c r="N1931" s="1">
        <f>K1931+('1.Time_constants_calculation'!$N$13)*(3*G1931*C1931+2*H1931*$D1931+I1931)+('1.Time_constants_calculation'!$N$14)*(6*G1931*D1931+2*H1931)+('1.Time_constants_calculation'!$N$15)*(6*G1931)</f>
        <v>21.508160380220488</v>
      </c>
      <c r="O1931" s="1">
        <f t="shared" si="273"/>
        <v>0.18683961977951213</v>
      </c>
      <c r="P1931" s="1">
        <f t="shared" si="274"/>
        <v>0.18683961977951213</v>
      </c>
      <c r="Q1931" s="1">
        <f t="shared" si="274"/>
        <v>0.18683961977951213</v>
      </c>
      <c r="R1931" s="1">
        <f t="shared" si="274"/>
        <v>0.18683961977951213</v>
      </c>
    </row>
    <row r="1932" spans="2:18" x14ac:dyDescent="0.4">
      <c r="B1932" s="1">
        <f t="shared" si="270"/>
        <v>32512.666087962967</v>
      </c>
      <c r="C1932" s="1">
        <f t="shared" si="271"/>
        <v>1018.6736111111112</v>
      </c>
      <c r="D1932" s="1">
        <f>'1.Time_constants_calculation'!C1926</f>
        <v>31.916666666666668</v>
      </c>
      <c r="E1932" s="1">
        <f>'1.Time_constants_calculation'!E1926</f>
        <v>21.509</v>
      </c>
      <c r="F1932" s="1">
        <f>'1.Time_constants_calculation'!H1926</f>
        <v>21.695</v>
      </c>
      <c r="G1932" s="1">
        <f t="shared" si="275"/>
        <v>-3.6912671803888894E-2</v>
      </c>
      <c r="H1932" s="1">
        <f t="shared" si="276"/>
        <v>3.5263111687861883</v>
      </c>
      <c r="I1932" s="1">
        <f t="shared" si="277"/>
        <v>-112.23896486811061</v>
      </c>
      <c r="J1932" s="1">
        <f t="shared" si="278"/>
        <v>1211.7718552167103</v>
      </c>
      <c r="K1932" s="1">
        <f t="shared" si="272"/>
        <v>21.508985943977223</v>
      </c>
      <c r="L1932" s="1">
        <f>K1932+'1.Time_constants_calculation'!$N$6*(3*G1932*C1932+2*H1932*D1932+I1932)</f>
        <v>21.508985943977223</v>
      </c>
      <c r="M1932" s="1">
        <f>K1932+('1.Time_constants_calculation'!$N$9)*(3*G1932*C1932+2*H1932*$D1932+I1932)+('1.Time_constants_calculation'!$N$10)*(6*G1932*D1932+2*H1932)</f>
        <v>21.508985943977223</v>
      </c>
      <c r="N1932" s="1">
        <f>K1932+('1.Time_constants_calculation'!$N$13)*(3*G1932*C1932+2*H1932*$D1932+I1932)+('1.Time_constants_calculation'!$N$14)*(6*G1932*D1932+2*H1932)+('1.Time_constants_calculation'!$N$15)*(6*G1932)</f>
        <v>21.508985943977223</v>
      </c>
      <c r="O1932" s="1">
        <f t="shared" si="273"/>
        <v>0.18601405602277765</v>
      </c>
      <c r="P1932" s="1">
        <f t="shared" si="274"/>
        <v>0.18601405602277765</v>
      </c>
      <c r="Q1932" s="1">
        <f t="shared" si="274"/>
        <v>0.18601405602277765</v>
      </c>
      <c r="R1932" s="1">
        <f t="shared" si="274"/>
        <v>0.18601405602277765</v>
      </c>
    </row>
    <row r="1933" spans="2:18" x14ac:dyDescent="0.4">
      <c r="B1933" s="1">
        <f t="shared" si="270"/>
        <v>32563.62637037037</v>
      </c>
      <c r="C1933" s="1">
        <f t="shared" si="271"/>
        <v>1019.7377777777778</v>
      </c>
      <c r="D1933" s="1">
        <f>'1.Time_constants_calculation'!C1927</f>
        <v>31.933333333333334</v>
      </c>
      <c r="E1933" s="1">
        <f>'1.Time_constants_calculation'!E1927</f>
        <v>21.51</v>
      </c>
      <c r="F1933" s="1">
        <f>'1.Time_constants_calculation'!H1927</f>
        <v>21.695</v>
      </c>
      <c r="G1933" s="1">
        <f t="shared" si="275"/>
        <v>-5.6774312482243156E-2</v>
      </c>
      <c r="H1933" s="1">
        <f t="shared" si="276"/>
        <v>5.428626724027521</v>
      </c>
      <c r="I1933" s="1">
        <f t="shared" si="277"/>
        <v>-172.97196124118074</v>
      </c>
      <c r="J1933" s="1">
        <f t="shared" si="278"/>
        <v>1858.0828857533979</v>
      </c>
      <c r="K1933" s="1">
        <f t="shared" si="272"/>
        <v>21.509842956820648</v>
      </c>
      <c r="L1933" s="1">
        <f>K1933+'1.Time_constants_calculation'!$N$6*(3*G1933*C1933+2*H1933*D1933+I1933)</f>
        <v>21.509842956820648</v>
      </c>
      <c r="M1933" s="1">
        <f>K1933+('1.Time_constants_calculation'!$N$9)*(3*G1933*C1933+2*H1933*$D1933+I1933)+('1.Time_constants_calculation'!$N$10)*(6*G1933*D1933+2*H1933)</f>
        <v>21.509842956820648</v>
      </c>
      <c r="N1933" s="1">
        <f>K1933+('1.Time_constants_calculation'!$N$13)*(3*G1933*C1933+2*H1933*$D1933+I1933)+('1.Time_constants_calculation'!$N$14)*(6*G1933*D1933+2*H1933)+('1.Time_constants_calculation'!$N$15)*(6*G1933)</f>
        <v>21.509842956820648</v>
      </c>
      <c r="O1933" s="1">
        <f t="shared" si="273"/>
        <v>0.18515704317935189</v>
      </c>
      <c r="P1933" s="1">
        <f t="shared" si="274"/>
        <v>0.18515704317935189</v>
      </c>
      <c r="Q1933" s="1">
        <f t="shared" si="274"/>
        <v>0.18515704317935189</v>
      </c>
      <c r="R1933" s="1">
        <f t="shared" si="274"/>
        <v>0.18515704317935189</v>
      </c>
    </row>
    <row r="1934" spans="2:18" x14ac:dyDescent="0.4">
      <c r="B1934" s="1">
        <f t="shared" si="270"/>
        <v>32614.639875000001</v>
      </c>
      <c r="C1934" s="1">
        <f t="shared" si="271"/>
        <v>1020.8025</v>
      </c>
      <c r="D1934" s="1">
        <f>'1.Time_constants_calculation'!C1928</f>
        <v>31.95</v>
      </c>
      <c r="E1934" s="1">
        <f>'1.Time_constants_calculation'!E1928</f>
        <v>21.510999999999999</v>
      </c>
      <c r="F1934" s="1">
        <f>'1.Time_constants_calculation'!H1928</f>
        <v>21.695</v>
      </c>
      <c r="G1934" s="1">
        <f t="shared" si="275"/>
        <v>-5.8407142786536151E-2</v>
      </c>
      <c r="H1934" s="1">
        <f t="shared" si="276"/>
        <v>5.5865615660117038</v>
      </c>
      <c r="I1934" s="1">
        <f t="shared" si="277"/>
        <v>-178.06353535583131</v>
      </c>
      <c r="J1934" s="1">
        <f t="shared" si="278"/>
        <v>1912.7925504971254</v>
      </c>
      <c r="K1934" s="1">
        <f t="shared" si="272"/>
        <v>21.510680756396596</v>
      </c>
      <c r="L1934" s="1">
        <f>K1934+'1.Time_constants_calculation'!$N$6*(3*G1934*C1934+2*H1934*D1934+I1934)</f>
        <v>21.510680756396596</v>
      </c>
      <c r="M1934" s="1">
        <f>K1934+('1.Time_constants_calculation'!$N$9)*(3*G1934*C1934+2*H1934*$D1934+I1934)+('1.Time_constants_calculation'!$N$10)*(6*G1934*D1934+2*H1934)</f>
        <v>21.510680756396596</v>
      </c>
      <c r="N1934" s="1">
        <f>K1934+('1.Time_constants_calculation'!$N$13)*(3*G1934*C1934+2*H1934*$D1934+I1934)+('1.Time_constants_calculation'!$N$14)*(6*G1934*D1934+2*H1934)+('1.Time_constants_calculation'!$N$15)*(6*G1934)</f>
        <v>21.510680756396596</v>
      </c>
      <c r="O1934" s="1">
        <f t="shared" si="273"/>
        <v>0.18431924360340446</v>
      </c>
      <c r="P1934" s="1">
        <f t="shared" si="274"/>
        <v>0.18431924360340446</v>
      </c>
      <c r="Q1934" s="1">
        <f t="shared" si="274"/>
        <v>0.18431924360340446</v>
      </c>
      <c r="R1934" s="1">
        <f t="shared" si="274"/>
        <v>0.18431924360340446</v>
      </c>
    </row>
    <row r="1935" spans="2:18" x14ac:dyDescent="0.4">
      <c r="B1935" s="1">
        <f t="shared" si="270"/>
        <v>32665.706629629622</v>
      </c>
      <c r="C1935" s="1">
        <f t="shared" si="271"/>
        <v>1021.8677777777776</v>
      </c>
      <c r="D1935" s="1">
        <f>'1.Time_constants_calculation'!C1929</f>
        <v>31.966666666666665</v>
      </c>
      <c r="E1935" s="1">
        <f>'1.Time_constants_calculation'!E1929</f>
        <v>21.512</v>
      </c>
      <c r="F1935" s="1">
        <f>'1.Time_constants_calculation'!H1929</f>
        <v>21.695</v>
      </c>
      <c r="G1935" s="1">
        <f t="shared" si="275"/>
        <v>-4.3952579494047302E-2</v>
      </c>
      <c r="H1935" s="1">
        <f t="shared" si="276"/>
        <v>4.2024702114811241</v>
      </c>
      <c r="I1935" s="1">
        <f t="shared" si="277"/>
        <v>-133.88629737420396</v>
      </c>
      <c r="J1935" s="1">
        <f t="shared" si="278"/>
        <v>1442.7833159899383</v>
      </c>
      <c r="K1935" s="1">
        <f t="shared" si="272"/>
        <v>21.511505410051086</v>
      </c>
      <c r="L1935" s="1">
        <f>K1935+'1.Time_constants_calculation'!$N$6*(3*G1935*C1935+2*H1935*D1935+I1935)</f>
        <v>21.511505410051086</v>
      </c>
      <c r="M1935" s="1">
        <f>K1935+('1.Time_constants_calculation'!$N$9)*(3*G1935*C1935+2*H1935*$D1935+I1935)+('1.Time_constants_calculation'!$N$10)*(6*G1935*D1935+2*H1935)</f>
        <v>21.511505410051086</v>
      </c>
      <c r="N1935" s="1">
        <f>K1935+('1.Time_constants_calculation'!$N$13)*(3*G1935*C1935+2*H1935*$D1935+I1935)+('1.Time_constants_calculation'!$N$14)*(6*G1935*D1935+2*H1935)+('1.Time_constants_calculation'!$N$15)*(6*G1935)</f>
        <v>21.511505410051086</v>
      </c>
      <c r="O1935" s="1">
        <f t="shared" si="273"/>
        <v>0.18349458994891421</v>
      </c>
      <c r="P1935" s="1">
        <f t="shared" si="274"/>
        <v>0.18349458994891421</v>
      </c>
      <c r="Q1935" s="1">
        <f t="shared" si="274"/>
        <v>0.18349458994891421</v>
      </c>
      <c r="R1935" s="1">
        <f t="shared" si="274"/>
        <v>0.18349458994891421</v>
      </c>
    </row>
    <row r="1936" spans="2:18" x14ac:dyDescent="0.4">
      <c r="B1936" s="1">
        <f t="shared" si="270"/>
        <v>32716.826662037041</v>
      </c>
      <c r="C1936" s="1">
        <f t="shared" si="271"/>
        <v>1022.9336111111112</v>
      </c>
      <c r="D1936" s="1">
        <f>'1.Time_constants_calculation'!C1930</f>
        <v>31.983333333333334</v>
      </c>
      <c r="E1936" s="1">
        <f>'1.Time_constants_calculation'!E1930</f>
        <v>21.513000000000002</v>
      </c>
      <c r="F1936" s="1">
        <f>'1.Time_constants_calculation'!H1930</f>
        <v>21.695</v>
      </c>
      <c r="G1936" s="1">
        <f t="shared" si="275"/>
        <v>-1.4749008081666952E-2</v>
      </c>
      <c r="H1936" s="1">
        <f t="shared" si="276"/>
        <v>1.4020846072639532</v>
      </c>
      <c r="I1936" s="1">
        <f t="shared" si="277"/>
        <v>-44.375716439814319</v>
      </c>
      <c r="J1936" s="1">
        <f t="shared" si="278"/>
        <v>489.09692423825777</v>
      </c>
      <c r="K1936" s="1">
        <f t="shared" si="272"/>
        <v>21.512322985135143</v>
      </c>
      <c r="L1936" s="1">
        <f>K1936+'1.Time_constants_calculation'!$N$6*(3*G1936*C1936+2*H1936*D1936+I1936)</f>
        <v>21.512322985135143</v>
      </c>
      <c r="M1936" s="1">
        <f>K1936+('1.Time_constants_calculation'!$N$9)*(3*G1936*C1936+2*H1936*$D1936+I1936)+('1.Time_constants_calculation'!$N$10)*(6*G1936*D1936+2*H1936)</f>
        <v>21.512322985135143</v>
      </c>
      <c r="N1936" s="1">
        <f>K1936+('1.Time_constants_calculation'!$N$13)*(3*G1936*C1936+2*H1936*$D1936+I1936)+('1.Time_constants_calculation'!$N$14)*(6*G1936*D1936+2*H1936)+('1.Time_constants_calculation'!$N$15)*(6*G1936)</f>
        <v>21.512322985135143</v>
      </c>
      <c r="O1936" s="1">
        <f t="shared" si="273"/>
        <v>0.18267701486485777</v>
      </c>
      <c r="P1936" s="1">
        <f t="shared" si="274"/>
        <v>0.18267701486485777</v>
      </c>
      <c r="Q1936" s="1">
        <f t="shared" si="274"/>
        <v>0.18267701486485777</v>
      </c>
      <c r="R1936" s="1">
        <f t="shared" si="274"/>
        <v>0.18267701486485777</v>
      </c>
    </row>
    <row r="1937" spans="2:18" x14ac:dyDescent="0.4">
      <c r="B1937" s="1">
        <f t="shared" ref="B1937:B2000" si="279">D1937^3</f>
        <v>32768</v>
      </c>
      <c r="C1937" s="1">
        <f t="shared" ref="C1937:C2000" si="280">D1937^2</f>
        <v>1024</v>
      </c>
      <c r="D1937" s="1">
        <f>'1.Time_constants_calculation'!C1931</f>
        <v>32</v>
      </c>
      <c r="E1937" s="1">
        <f>'1.Time_constants_calculation'!E1931</f>
        <v>21.513000000000002</v>
      </c>
      <c r="F1937" s="1">
        <f>'1.Time_constants_calculation'!H1931</f>
        <v>21.695</v>
      </c>
      <c r="G1937" s="1">
        <f t="shared" si="275"/>
        <v>2.8668217257163987E-2</v>
      </c>
      <c r="H1937" s="1">
        <f t="shared" si="276"/>
        <v>-2.7656866259258224</v>
      </c>
      <c r="I1937" s="1">
        <f t="shared" si="277"/>
        <v>88.982688735039744</v>
      </c>
      <c r="J1937" s="1">
        <f t="shared" si="278"/>
        <v>-933.26993810698514</v>
      </c>
      <c r="K1937" s="1">
        <f t="shared" si="272"/>
        <v>21.513139548994104</v>
      </c>
      <c r="L1937" s="1">
        <f>K1937+'1.Time_constants_calculation'!$N$6*(3*G1937*C1937+2*H1937*D1937+I1937)</f>
        <v>21.513139548994104</v>
      </c>
      <c r="M1937" s="1">
        <f>K1937+('1.Time_constants_calculation'!$N$9)*(3*G1937*C1937+2*H1937*$D1937+I1937)+('1.Time_constants_calculation'!$N$10)*(6*G1937*D1937+2*H1937)</f>
        <v>21.513139548994104</v>
      </c>
      <c r="N1937" s="1">
        <f>K1937+('1.Time_constants_calculation'!$N$13)*(3*G1937*C1937+2*H1937*$D1937+I1937)+('1.Time_constants_calculation'!$N$14)*(6*G1937*D1937+2*H1937)+('1.Time_constants_calculation'!$N$15)*(6*G1937)</f>
        <v>21.513139548994104</v>
      </c>
      <c r="O1937" s="1">
        <f t="shared" si="273"/>
        <v>0.1818604510058961</v>
      </c>
      <c r="P1937" s="1">
        <f t="shared" si="274"/>
        <v>0.1818604510058961</v>
      </c>
      <c r="Q1937" s="1">
        <f t="shared" si="274"/>
        <v>0.1818604510058961</v>
      </c>
      <c r="R1937" s="1">
        <f t="shared" si="274"/>
        <v>0.1818604510058961</v>
      </c>
    </row>
    <row r="1938" spans="2:18" x14ac:dyDescent="0.4">
      <c r="B1938" s="1">
        <f t="shared" si="279"/>
        <v>32819.226671296288</v>
      </c>
      <c r="C1938" s="1">
        <f t="shared" si="280"/>
        <v>1025.0669444444443</v>
      </c>
      <c r="D1938" s="1">
        <f>'1.Time_constants_calculation'!C1932</f>
        <v>32.016666666666666</v>
      </c>
      <c r="E1938" s="1">
        <f>'1.Time_constants_calculation'!E1932</f>
        <v>21.513999999999999</v>
      </c>
      <c r="F1938" s="1">
        <f>'1.Time_constants_calculation'!H1932</f>
        <v>21.695</v>
      </c>
      <c r="G1938" s="1">
        <f t="shared" si="275"/>
        <v>1.9353054242138439E-2</v>
      </c>
      <c r="H1938" s="1">
        <f t="shared" si="276"/>
        <v>-1.8723758766423018</v>
      </c>
      <c r="I1938" s="1">
        <f t="shared" si="277"/>
        <v>60.427263828553045</v>
      </c>
      <c r="J1938" s="1">
        <f t="shared" si="278"/>
        <v>-629.00727331593362</v>
      </c>
      <c r="K1938" s="1">
        <f t="shared" si="272"/>
        <v>21.513945494994459</v>
      </c>
      <c r="L1938" s="1">
        <f>K1938+'1.Time_constants_calculation'!$N$6*(3*G1938*C1938+2*H1938*D1938+I1938)</f>
        <v>21.513945494994459</v>
      </c>
      <c r="M1938" s="1">
        <f>K1938+('1.Time_constants_calculation'!$N$9)*(3*G1938*C1938+2*H1938*$D1938+I1938)+('1.Time_constants_calculation'!$N$10)*(6*G1938*D1938+2*H1938)</f>
        <v>21.513945494994459</v>
      </c>
      <c r="N1938" s="1">
        <f>K1938+('1.Time_constants_calculation'!$N$13)*(3*G1938*C1938+2*H1938*$D1938+I1938)+('1.Time_constants_calculation'!$N$14)*(6*G1938*D1938+2*H1938)+('1.Time_constants_calculation'!$N$15)*(6*G1938)</f>
        <v>21.513945494994459</v>
      </c>
      <c r="O1938" s="1">
        <f t="shared" si="273"/>
        <v>0.18105450500554099</v>
      </c>
      <c r="P1938" s="1">
        <f t="shared" si="274"/>
        <v>0.18105450500554099</v>
      </c>
      <c r="Q1938" s="1">
        <f t="shared" si="274"/>
        <v>0.18105450500554099</v>
      </c>
      <c r="R1938" s="1">
        <f t="shared" si="274"/>
        <v>0.18105450500554099</v>
      </c>
    </row>
    <row r="1939" spans="2:18" x14ac:dyDescent="0.4">
      <c r="B1939" s="1">
        <f t="shared" si="279"/>
        <v>32870.506703703701</v>
      </c>
      <c r="C1939" s="1">
        <f t="shared" si="280"/>
        <v>1026.1344444444444</v>
      </c>
      <c r="D1939" s="1">
        <f>'1.Time_constants_calculation'!C1933</f>
        <v>32.033333333333331</v>
      </c>
      <c r="E1939" s="1">
        <f>'1.Time_constants_calculation'!E1933</f>
        <v>21.515000000000001</v>
      </c>
      <c r="F1939" s="1">
        <f>'1.Time_constants_calculation'!H1933</f>
        <v>21.695</v>
      </c>
      <c r="G1939" s="1">
        <f t="shared" si="275"/>
        <v>2.1440935610863666E-2</v>
      </c>
      <c r="H1939" s="1">
        <f t="shared" si="276"/>
        <v>-2.073056074202047</v>
      </c>
      <c r="I1939" s="1">
        <f t="shared" si="277"/>
        <v>66.856773870552786</v>
      </c>
      <c r="J1939" s="1">
        <f t="shared" si="278"/>
        <v>-697.67076649727915</v>
      </c>
      <c r="K1939" s="1">
        <f t="shared" si="272"/>
        <v>21.514731216503606</v>
      </c>
      <c r="L1939" s="1">
        <f>K1939+'1.Time_constants_calculation'!$N$6*(3*G1939*C1939+2*H1939*D1939+I1939)</f>
        <v>21.514731216503606</v>
      </c>
      <c r="M1939" s="1">
        <f>K1939+('1.Time_constants_calculation'!$N$9)*(3*G1939*C1939+2*H1939*$D1939+I1939)+('1.Time_constants_calculation'!$N$10)*(6*G1939*D1939+2*H1939)</f>
        <v>21.514731216503606</v>
      </c>
      <c r="N1939" s="1">
        <f>K1939+('1.Time_constants_calculation'!$N$13)*(3*G1939*C1939+2*H1939*$D1939+I1939)+('1.Time_constants_calculation'!$N$14)*(6*G1939*D1939+2*H1939)+('1.Time_constants_calculation'!$N$15)*(6*G1939)</f>
        <v>21.514731216503606</v>
      </c>
      <c r="O1939" s="1">
        <f t="shared" si="273"/>
        <v>0.18026878349639475</v>
      </c>
      <c r="P1939" s="1">
        <f t="shared" si="274"/>
        <v>0.18026878349639475</v>
      </c>
      <c r="Q1939" s="1">
        <f t="shared" si="274"/>
        <v>0.18026878349639475</v>
      </c>
      <c r="R1939" s="1">
        <f t="shared" si="274"/>
        <v>0.18026878349639475</v>
      </c>
    </row>
    <row r="1940" spans="2:18" x14ac:dyDescent="0.4">
      <c r="B1940" s="1">
        <f t="shared" si="279"/>
        <v>32921.840124999995</v>
      </c>
      <c r="C1940" s="1">
        <f t="shared" si="280"/>
        <v>1027.2024999999999</v>
      </c>
      <c r="D1940" s="1">
        <f>'1.Time_constants_calculation'!C1934</f>
        <v>32.049999999999997</v>
      </c>
      <c r="E1940" s="1">
        <f>'1.Time_constants_calculation'!E1934</f>
        <v>21.515000000000001</v>
      </c>
      <c r="F1940" s="1">
        <f>'1.Time_constants_calculation'!H1934</f>
        <v>21.695</v>
      </c>
      <c r="G1940" s="1">
        <f t="shared" si="275"/>
        <v>5.4873805441343617E-3</v>
      </c>
      <c r="H1940" s="1">
        <f t="shared" si="276"/>
        <v>-0.54192299537068134</v>
      </c>
      <c r="I1940" s="1">
        <f t="shared" si="277"/>
        <v>17.874148224347756</v>
      </c>
      <c r="J1940" s="1">
        <f t="shared" si="278"/>
        <v>-175.3409160805341</v>
      </c>
      <c r="K1940" s="1">
        <f t="shared" si="272"/>
        <v>21.515543836586119</v>
      </c>
      <c r="L1940" s="1">
        <f>K1940+'1.Time_constants_calculation'!$N$6*(3*G1940*C1940+2*H1940*D1940+I1940)</f>
        <v>21.515543836586119</v>
      </c>
      <c r="M1940" s="1">
        <f>K1940+('1.Time_constants_calculation'!$N$9)*(3*G1940*C1940+2*H1940*$D1940+I1940)+('1.Time_constants_calculation'!$N$10)*(6*G1940*D1940+2*H1940)</f>
        <v>21.515543836586119</v>
      </c>
      <c r="N1940" s="1">
        <f>K1940+('1.Time_constants_calculation'!$N$13)*(3*G1940*C1940+2*H1940*$D1940+I1940)+('1.Time_constants_calculation'!$N$14)*(6*G1940*D1940+2*H1940)+('1.Time_constants_calculation'!$N$15)*(6*G1940)</f>
        <v>21.515543836586119</v>
      </c>
      <c r="O1940" s="1">
        <f t="shared" si="273"/>
        <v>0.1794561634138816</v>
      </c>
      <c r="P1940" s="1">
        <f t="shared" si="274"/>
        <v>0.1794561634138816</v>
      </c>
      <c r="Q1940" s="1">
        <f t="shared" si="274"/>
        <v>0.1794561634138816</v>
      </c>
      <c r="R1940" s="1">
        <f t="shared" si="274"/>
        <v>0.1794561634138816</v>
      </c>
    </row>
    <row r="1941" spans="2:18" x14ac:dyDescent="0.4">
      <c r="B1941" s="1">
        <f t="shared" si="279"/>
        <v>32973.226962962974</v>
      </c>
      <c r="C1941" s="1">
        <f t="shared" si="280"/>
        <v>1028.2711111111114</v>
      </c>
      <c r="D1941" s="1">
        <f>'1.Time_constants_calculation'!C1935</f>
        <v>32.06666666666667</v>
      </c>
      <c r="E1941" s="1">
        <f>'1.Time_constants_calculation'!E1935</f>
        <v>21.516000000000002</v>
      </c>
      <c r="F1941" s="1">
        <f>'1.Time_constants_calculation'!H1935</f>
        <v>21.695</v>
      </c>
      <c r="G1941" s="1">
        <f t="shared" si="275"/>
        <v>8.0570806856549056E-3</v>
      </c>
      <c r="H1941" s="1">
        <f t="shared" si="276"/>
        <v>-0.79010784716568583</v>
      </c>
      <c r="I1941" s="1">
        <f t="shared" si="277"/>
        <v>25.863934943290328</v>
      </c>
      <c r="J1941" s="1">
        <f t="shared" si="278"/>
        <v>-261.07672301506432</v>
      </c>
      <c r="K1941" s="1">
        <f t="shared" si="272"/>
        <v>21.516333704115596</v>
      </c>
      <c r="L1941" s="1">
        <f>K1941+'1.Time_constants_calculation'!$N$6*(3*G1941*C1941+2*H1941*D1941+I1941)</f>
        <v>21.516333704115596</v>
      </c>
      <c r="M1941" s="1">
        <f>K1941+('1.Time_constants_calculation'!$N$9)*(3*G1941*C1941+2*H1941*$D1941+I1941)+('1.Time_constants_calculation'!$N$10)*(6*G1941*D1941+2*H1941)</f>
        <v>21.516333704115596</v>
      </c>
      <c r="N1941" s="1">
        <f>K1941+('1.Time_constants_calculation'!$N$13)*(3*G1941*C1941+2*H1941*$D1941+I1941)+('1.Time_constants_calculation'!$N$14)*(6*G1941*D1941+2*H1941)+('1.Time_constants_calculation'!$N$15)*(6*G1941)</f>
        <v>21.516333704115596</v>
      </c>
      <c r="O1941" s="1">
        <f t="shared" si="273"/>
        <v>0.17866629588440475</v>
      </c>
      <c r="P1941" s="1">
        <f t="shared" si="274"/>
        <v>0.17866629588440475</v>
      </c>
      <c r="Q1941" s="1">
        <f t="shared" si="274"/>
        <v>0.17866629588440475</v>
      </c>
      <c r="R1941" s="1">
        <f t="shared" si="274"/>
        <v>0.17866629588440475</v>
      </c>
    </row>
    <row r="1942" spans="2:18" x14ac:dyDescent="0.4">
      <c r="B1942" s="1">
        <f t="shared" si="279"/>
        <v>33024.667245370372</v>
      </c>
      <c r="C1942" s="1">
        <f t="shared" si="280"/>
        <v>1029.3402777777778</v>
      </c>
      <c r="D1942" s="1">
        <f>'1.Time_constants_calculation'!C1936</f>
        <v>32.083333333333336</v>
      </c>
      <c r="E1942" s="1">
        <f>'1.Time_constants_calculation'!E1936</f>
        <v>21.516999999999999</v>
      </c>
      <c r="F1942" s="1">
        <f>'1.Time_constants_calculation'!H1936</f>
        <v>21.695</v>
      </c>
      <c r="G1942" s="1">
        <f t="shared" si="275"/>
        <v>-5.6212187777898931E-4</v>
      </c>
      <c r="H1942" s="1">
        <f t="shared" si="276"/>
        <v>3.5788425295804276E-2</v>
      </c>
      <c r="I1942" s="1">
        <f t="shared" si="277"/>
        <v>-0.5146138849935854</v>
      </c>
      <c r="J1942" s="1">
        <f t="shared" si="278"/>
        <v>19.753098093374856</v>
      </c>
      <c r="K1942" s="1">
        <f t="shared" si="272"/>
        <v>21.517148953382542</v>
      </c>
      <c r="L1942" s="1">
        <f>K1942+'1.Time_constants_calculation'!$N$6*(3*G1942*C1942+2*H1942*D1942+I1942)</f>
        <v>21.517148953382542</v>
      </c>
      <c r="M1942" s="1">
        <f>K1942+('1.Time_constants_calculation'!$N$9)*(3*G1942*C1942+2*H1942*$D1942+I1942)+('1.Time_constants_calculation'!$N$10)*(6*G1942*D1942+2*H1942)</f>
        <v>21.517148953382542</v>
      </c>
      <c r="N1942" s="1">
        <f>K1942+('1.Time_constants_calculation'!$N$13)*(3*G1942*C1942+2*H1942*$D1942+I1942)+('1.Time_constants_calculation'!$N$14)*(6*G1942*D1942+2*H1942)+('1.Time_constants_calculation'!$N$15)*(6*G1942)</f>
        <v>21.517148953382542</v>
      </c>
      <c r="O1942" s="1">
        <f t="shared" si="273"/>
        <v>0.17785104661745876</v>
      </c>
      <c r="P1942" s="1">
        <f t="shared" si="274"/>
        <v>0.17785104661745876</v>
      </c>
      <c r="Q1942" s="1">
        <f t="shared" si="274"/>
        <v>0.17785104661745876</v>
      </c>
      <c r="R1942" s="1">
        <f t="shared" si="274"/>
        <v>0.17785104661745876</v>
      </c>
    </row>
    <row r="1943" spans="2:18" x14ac:dyDescent="0.4">
      <c r="B1943" s="1">
        <f t="shared" si="279"/>
        <v>33076.161000000007</v>
      </c>
      <c r="C1943" s="1">
        <f t="shared" si="280"/>
        <v>1030.4100000000001</v>
      </c>
      <c r="D1943" s="1">
        <f>'1.Time_constants_calculation'!C1937</f>
        <v>32.1</v>
      </c>
      <c r="E1943" s="1">
        <f>'1.Time_constants_calculation'!E1937</f>
        <v>21.518000000000001</v>
      </c>
      <c r="F1943" s="1">
        <f>'1.Time_constants_calculation'!H1937</f>
        <v>21.695</v>
      </c>
      <c r="G1943" s="1">
        <f t="shared" si="275"/>
        <v>1.6060625904748025E-2</v>
      </c>
      <c r="H1943" s="1">
        <f t="shared" si="276"/>
        <v>-1.5672065828486503</v>
      </c>
      <c r="I1943" s="1">
        <f t="shared" si="277"/>
        <v>51.012416341537644</v>
      </c>
      <c r="J1943" s="1">
        <f t="shared" si="278"/>
        <v>-532.33913677201303</v>
      </c>
      <c r="K1943" s="1">
        <f t="shared" si="272"/>
        <v>21.517940944484053</v>
      </c>
      <c r="L1943" s="1">
        <f>K1943+'1.Time_constants_calculation'!$N$6*(3*G1943*C1943+2*H1943*D1943+I1943)</f>
        <v>21.517940944484053</v>
      </c>
      <c r="M1943" s="1">
        <f>K1943+('1.Time_constants_calculation'!$N$9)*(3*G1943*C1943+2*H1943*$D1943+I1943)+('1.Time_constants_calculation'!$N$10)*(6*G1943*D1943+2*H1943)</f>
        <v>21.517940944484053</v>
      </c>
      <c r="N1943" s="1">
        <f>K1943+('1.Time_constants_calculation'!$N$13)*(3*G1943*C1943+2*H1943*$D1943+I1943)+('1.Time_constants_calculation'!$N$14)*(6*G1943*D1943+2*H1943)+('1.Time_constants_calculation'!$N$15)*(6*G1943)</f>
        <v>21.517940944484053</v>
      </c>
      <c r="O1943" s="1">
        <f t="shared" si="273"/>
        <v>0.17705905551594725</v>
      </c>
      <c r="P1943" s="1">
        <f t="shared" si="274"/>
        <v>0.17705905551594725</v>
      </c>
      <c r="Q1943" s="1">
        <f t="shared" si="274"/>
        <v>0.17705905551594725</v>
      </c>
      <c r="R1943" s="1">
        <f t="shared" si="274"/>
        <v>0.17705905551594725</v>
      </c>
    </row>
    <row r="1944" spans="2:18" x14ac:dyDescent="0.4">
      <c r="B1944" s="1">
        <f t="shared" si="279"/>
        <v>33127.70825462963</v>
      </c>
      <c r="C1944" s="1">
        <f t="shared" si="280"/>
        <v>1031.4802777777777</v>
      </c>
      <c r="D1944" s="1">
        <f>'1.Time_constants_calculation'!C1938</f>
        <v>32.116666666666667</v>
      </c>
      <c r="E1944" s="1">
        <f>'1.Time_constants_calculation'!E1938</f>
        <v>21.519000000000002</v>
      </c>
      <c r="F1944" s="1">
        <f>'1.Time_constants_calculation'!H1938</f>
        <v>21.695</v>
      </c>
      <c r="G1944" s="1">
        <f t="shared" si="275"/>
        <v>-1.1831327711849403E-2</v>
      </c>
      <c r="H1944" s="1">
        <f t="shared" si="276"/>
        <v>1.1185155197886554</v>
      </c>
      <c r="I1944" s="1">
        <f t="shared" si="277"/>
        <v>-35.189696299248304</v>
      </c>
      <c r="J1944" s="1">
        <f t="shared" si="278"/>
        <v>389.91252189013039</v>
      </c>
      <c r="K1944" s="1">
        <f t="shared" si="272"/>
        <v>21.518702093234879</v>
      </c>
      <c r="L1944" s="1">
        <f>K1944+'1.Time_constants_calculation'!$N$6*(3*G1944*C1944+2*H1944*D1944+I1944)</f>
        <v>21.518702093234879</v>
      </c>
      <c r="M1944" s="1">
        <f>K1944+('1.Time_constants_calculation'!$N$9)*(3*G1944*C1944+2*H1944*$D1944+I1944)+('1.Time_constants_calculation'!$N$10)*(6*G1944*D1944+2*H1944)</f>
        <v>21.518702093234879</v>
      </c>
      <c r="N1944" s="1">
        <f>K1944+('1.Time_constants_calculation'!$N$13)*(3*G1944*C1944+2*H1944*$D1944+I1944)+('1.Time_constants_calculation'!$N$14)*(6*G1944*D1944+2*H1944)+('1.Time_constants_calculation'!$N$15)*(6*G1944)</f>
        <v>21.518702093234879</v>
      </c>
      <c r="O1944" s="1">
        <f t="shared" si="273"/>
        <v>0.17629790676512158</v>
      </c>
      <c r="P1944" s="1">
        <f t="shared" si="274"/>
        <v>0.17629790676512158</v>
      </c>
      <c r="Q1944" s="1">
        <f t="shared" si="274"/>
        <v>0.17629790676512158</v>
      </c>
      <c r="R1944" s="1">
        <f t="shared" si="274"/>
        <v>0.17629790676512158</v>
      </c>
    </row>
    <row r="1945" spans="2:18" x14ac:dyDescent="0.4">
      <c r="B1945" s="1">
        <f t="shared" si="279"/>
        <v>33179.309037037041</v>
      </c>
      <c r="C1945" s="1">
        <f t="shared" si="280"/>
        <v>1032.5511111111111</v>
      </c>
      <c r="D1945" s="1">
        <f>'1.Time_constants_calculation'!C1939</f>
        <v>32.133333333333333</v>
      </c>
      <c r="E1945" s="1">
        <f>'1.Time_constants_calculation'!E1939</f>
        <v>21.519000000000002</v>
      </c>
      <c r="F1945" s="1">
        <f>'1.Time_constants_calculation'!H1939</f>
        <v>21.695</v>
      </c>
      <c r="G1945" s="1">
        <f t="shared" si="275"/>
        <v>-2.2645482467966035E-2</v>
      </c>
      <c r="H1945" s="1">
        <f t="shared" si="276"/>
        <v>2.1624562016904383</v>
      </c>
      <c r="I1945" s="1">
        <f t="shared" si="277"/>
        <v>-68.78144792096225</v>
      </c>
      <c r="J1945" s="1">
        <f t="shared" si="278"/>
        <v>750.21152532191331</v>
      </c>
      <c r="K1945" s="1">
        <f t="shared" si="272"/>
        <v>21.519424815452112</v>
      </c>
      <c r="L1945" s="1">
        <f>K1945+'1.Time_constants_calculation'!$N$6*(3*G1945*C1945+2*H1945*D1945+I1945)</f>
        <v>21.519424815452112</v>
      </c>
      <c r="M1945" s="1">
        <f>K1945+('1.Time_constants_calculation'!$N$9)*(3*G1945*C1945+2*H1945*$D1945+I1945)+('1.Time_constants_calculation'!$N$10)*(6*G1945*D1945+2*H1945)</f>
        <v>21.519424815452112</v>
      </c>
      <c r="N1945" s="1">
        <f>K1945+('1.Time_constants_calculation'!$N$13)*(3*G1945*C1945+2*H1945*$D1945+I1945)+('1.Time_constants_calculation'!$N$14)*(6*G1945*D1945+2*H1945)+('1.Time_constants_calculation'!$N$15)*(6*G1945)</f>
        <v>21.519424815452112</v>
      </c>
      <c r="O1945" s="1">
        <f t="shared" si="273"/>
        <v>0.17557518454788834</v>
      </c>
      <c r="P1945" s="1">
        <f t="shared" si="274"/>
        <v>0.17557518454788834</v>
      </c>
      <c r="Q1945" s="1">
        <f t="shared" si="274"/>
        <v>0.17557518454788834</v>
      </c>
      <c r="R1945" s="1">
        <f t="shared" si="274"/>
        <v>0.17557518454788834</v>
      </c>
    </row>
    <row r="1946" spans="2:18" x14ac:dyDescent="0.4">
      <c r="B1946" s="1">
        <f t="shared" si="279"/>
        <v>33230.963374999999</v>
      </c>
      <c r="C1946" s="1">
        <f t="shared" si="280"/>
        <v>1033.6224999999999</v>
      </c>
      <c r="D1946" s="1">
        <f>'1.Time_constants_calculation'!C1940</f>
        <v>32.15</v>
      </c>
      <c r="E1946" s="1">
        <f>'1.Time_constants_calculation'!E1940</f>
        <v>21.52</v>
      </c>
      <c r="F1946" s="1">
        <f>'1.Time_constants_calculation'!H1940</f>
        <v>21.695</v>
      </c>
      <c r="G1946" s="1">
        <f t="shared" si="275"/>
        <v>-4.810157450488739E-2</v>
      </c>
      <c r="H1946" s="1">
        <f t="shared" si="276"/>
        <v>4.6177591827666928</v>
      </c>
      <c r="I1946" s="1">
        <f t="shared" si="277"/>
        <v>-147.72073175438769</v>
      </c>
      <c r="J1946" s="1">
        <f t="shared" si="278"/>
        <v>1596.183553922694</v>
      </c>
      <c r="K1946" s="1">
        <f t="shared" si="272"/>
        <v>21.520158256649665</v>
      </c>
      <c r="L1946" s="1">
        <f>K1946+'1.Time_constants_calculation'!$N$6*(3*G1946*C1946+2*H1946*D1946+I1946)</f>
        <v>21.520158256649665</v>
      </c>
      <c r="M1946" s="1">
        <f>K1946+('1.Time_constants_calculation'!$N$9)*(3*G1946*C1946+2*H1946*$D1946+I1946)+('1.Time_constants_calculation'!$N$10)*(6*G1946*D1946+2*H1946)</f>
        <v>21.520158256649665</v>
      </c>
      <c r="N1946" s="1">
        <f>K1946+('1.Time_constants_calculation'!$N$13)*(3*G1946*C1946+2*H1946*$D1946+I1946)+('1.Time_constants_calculation'!$N$14)*(6*G1946*D1946+2*H1946)+('1.Time_constants_calculation'!$N$15)*(6*G1946)</f>
        <v>21.520158256649665</v>
      </c>
      <c r="O1946" s="1">
        <f t="shared" si="273"/>
        <v>0.17484174335033487</v>
      </c>
      <c r="P1946" s="1">
        <f t="shared" si="274"/>
        <v>0.17484174335033487</v>
      </c>
      <c r="Q1946" s="1">
        <f t="shared" si="274"/>
        <v>0.17484174335033487</v>
      </c>
      <c r="R1946" s="1">
        <f t="shared" si="274"/>
        <v>0.17484174335033487</v>
      </c>
    </row>
    <row r="1947" spans="2:18" x14ac:dyDescent="0.4">
      <c r="B1947" s="1">
        <f t="shared" si="279"/>
        <v>33282.671296296292</v>
      </c>
      <c r="C1947" s="1">
        <f t="shared" si="280"/>
        <v>1034.6944444444443</v>
      </c>
      <c r="D1947" s="1">
        <f>'1.Time_constants_calculation'!C1941</f>
        <v>32.166666666666664</v>
      </c>
      <c r="E1947" s="1">
        <f>'1.Time_constants_calculation'!E1941</f>
        <v>21.521000000000001</v>
      </c>
      <c r="F1947" s="1">
        <f>'1.Time_constants_calculation'!H1941</f>
        <v>21.695</v>
      </c>
      <c r="G1947" s="1">
        <f t="shared" si="275"/>
        <v>-5.3642490426047143E-2</v>
      </c>
      <c r="H1947" s="1">
        <f t="shared" si="276"/>
        <v>5.1554542142708888</v>
      </c>
      <c r="I1947" s="1">
        <f t="shared" si="277"/>
        <v>-165.1127722097047</v>
      </c>
      <c r="J1947" s="1">
        <f t="shared" si="278"/>
        <v>1783.6939031380443</v>
      </c>
      <c r="K1947" s="1">
        <f t="shared" si="272"/>
        <v>21.520854788149336</v>
      </c>
      <c r="L1947" s="1">
        <f>K1947+'1.Time_constants_calculation'!$N$6*(3*G1947*C1947+2*H1947*D1947+I1947)</f>
        <v>21.520854788149336</v>
      </c>
      <c r="M1947" s="1">
        <f>K1947+('1.Time_constants_calculation'!$N$9)*(3*G1947*C1947+2*H1947*$D1947+I1947)+('1.Time_constants_calculation'!$N$10)*(6*G1947*D1947+2*H1947)</f>
        <v>21.520854788149336</v>
      </c>
      <c r="N1947" s="1">
        <f>K1947+('1.Time_constants_calculation'!$N$13)*(3*G1947*C1947+2*H1947*$D1947+I1947)+('1.Time_constants_calculation'!$N$14)*(6*G1947*D1947+2*H1947)+('1.Time_constants_calculation'!$N$15)*(6*G1947)</f>
        <v>21.520854788149336</v>
      </c>
      <c r="O1947" s="1">
        <f t="shared" si="273"/>
        <v>0.17414521185066434</v>
      </c>
      <c r="P1947" s="1">
        <f t="shared" si="274"/>
        <v>0.17414521185066434</v>
      </c>
      <c r="Q1947" s="1">
        <f t="shared" si="274"/>
        <v>0.17414521185066434</v>
      </c>
      <c r="R1947" s="1">
        <f t="shared" si="274"/>
        <v>0.17414521185066434</v>
      </c>
    </row>
    <row r="1948" spans="2:18" x14ac:dyDescent="0.4">
      <c r="B1948" s="1">
        <f t="shared" si="279"/>
        <v>33334.432828703699</v>
      </c>
      <c r="C1948" s="1">
        <f t="shared" si="280"/>
        <v>1035.7669444444443</v>
      </c>
      <c r="D1948" s="1">
        <f>'1.Time_constants_calculation'!C1942</f>
        <v>32.18333333333333</v>
      </c>
      <c r="E1948" s="1">
        <f>'1.Time_constants_calculation'!E1942</f>
        <v>21.521000000000001</v>
      </c>
      <c r="F1948" s="1">
        <f>'1.Time_constants_calculation'!H1942</f>
        <v>21.695</v>
      </c>
      <c r="G1948" s="1">
        <f t="shared" si="275"/>
        <v>-4.3551063800925584E-2</v>
      </c>
      <c r="H1948" s="1">
        <f t="shared" si="276"/>
        <v>4.185652054958843</v>
      </c>
      <c r="I1948" s="1">
        <f t="shared" si="277"/>
        <v>-134.04715155932138</v>
      </c>
      <c r="J1948" s="1">
        <f t="shared" si="278"/>
        <v>1451.9956559466782</v>
      </c>
      <c r="K1948" s="1">
        <f t="shared" si="272"/>
        <v>21.521523510971747</v>
      </c>
      <c r="L1948" s="1">
        <f>K1948+'1.Time_constants_calculation'!$N$6*(3*G1948*C1948+2*H1948*D1948+I1948)</f>
        <v>21.521523510971747</v>
      </c>
      <c r="M1948" s="1">
        <f>K1948+('1.Time_constants_calculation'!$N$9)*(3*G1948*C1948+2*H1948*$D1948+I1948)+('1.Time_constants_calculation'!$N$10)*(6*G1948*D1948+2*H1948)</f>
        <v>21.521523510971747</v>
      </c>
      <c r="N1948" s="1">
        <f>K1948+('1.Time_constants_calculation'!$N$13)*(3*G1948*C1948+2*H1948*$D1948+I1948)+('1.Time_constants_calculation'!$N$14)*(6*G1948*D1948+2*H1948)+('1.Time_constants_calculation'!$N$15)*(6*G1948)</f>
        <v>21.521523510971747</v>
      </c>
      <c r="O1948" s="1">
        <f t="shared" si="273"/>
        <v>0.17347648902825341</v>
      </c>
      <c r="P1948" s="1">
        <f t="shared" si="274"/>
        <v>0.17347648902825341</v>
      </c>
      <c r="Q1948" s="1">
        <f t="shared" si="274"/>
        <v>0.17347648902825341</v>
      </c>
      <c r="R1948" s="1">
        <f t="shared" si="274"/>
        <v>0.17347648902825341</v>
      </c>
    </row>
    <row r="1949" spans="2:18" x14ac:dyDescent="0.4">
      <c r="B1949" s="1">
        <f t="shared" si="279"/>
        <v>33386.248000000007</v>
      </c>
      <c r="C1949" s="1">
        <f t="shared" si="280"/>
        <v>1036.8400000000001</v>
      </c>
      <c r="D1949" s="1">
        <f>'1.Time_constants_calculation'!C1943</f>
        <v>32.200000000000003</v>
      </c>
      <c r="E1949" s="1">
        <f>'1.Time_constants_calculation'!E1943</f>
        <v>21.522000000000002</v>
      </c>
      <c r="F1949" s="1">
        <f>'1.Time_constants_calculation'!H1943</f>
        <v>21.695</v>
      </c>
      <c r="G1949" s="1">
        <f t="shared" si="275"/>
        <v>-2.0905581331073397E-2</v>
      </c>
      <c r="H1949" s="1">
        <f t="shared" si="276"/>
        <v>2.0029608028546977</v>
      </c>
      <c r="I1949" s="1">
        <f t="shared" si="277"/>
        <v>-63.921627929112375</v>
      </c>
      <c r="J1949" s="1">
        <f t="shared" si="278"/>
        <v>701.00763691508064</v>
      </c>
      <c r="K1949" s="1">
        <f t="shared" si="272"/>
        <v>21.52217352614025</v>
      </c>
      <c r="L1949" s="1">
        <f>K1949+'1.Time_constants_calculation'!$N$6*(3*G1949*C1949+2*H1949*D1949+I1949)</f>
        <v>21.52217352614025</v>
      </c>
      <c r="M1949" s="1">
        <f>K1949+('1.Time_constants_calculation'!$N$9)*(3*G1949*C1949+2*H1949*$D1949+I1949)+('1.Time_constants_calculation'!$N$10)*(6*G1949*D1949+2*H1949)</f>
        <v>21.52217352614025</v>
      </c>
      <c r="N1949" s="1">
        <f>K1949+('1.Time_constants_calculation'!$N$13)*(3*G1949*C1949+2*H1949*$D1949+I1949)+('1.Time_constants_calculation'!$N$14)*(6*G1949*D1949+2*H1949)+('1.Time_constants_calculation'!$N$15)*(6*G1949)</f>
        <v>21.52217352614025</v>
      </c>
      <c r="O1949" s="1">
        <f t="shared" si="273"/>
        <v>0.17282647385975025</v>
      </c>
      <c r="P1949" s="1">
        <f t="shared" si="274"/>
        <v>0.17282647385975025</v>
      </c>
      <c r="Q1949" s="1">
        <f t="shared" si="274"/>
        <v>0.17282647385975025</v>
      </c>
      <c r="R1949" s="1">
        <f t="shared" si="274"/>
        <v>0.17282647385975025</v>
      </c>
    </row>
    <row r="1950" spans="2:18" x14ac:dyDescent="0.4">
      <c r="B1950" s="1">
        <f t="shared" si="279"/>
        <v>33438.116837962974</v>
      </c>
      <c r="C1950" s="1">
        <f t="shared" si="280"/>
        <v>1037.9136111111113</v>
      </c>
      <c r="D1950" s="1">
        <f>'1.Time_constants_calculation'!C1944</f>
        <v>32.216666666666669</v>
      </c>
      <c r="E1950" s="1">
        <f>'1.Time_constants_calculation'!E1944</f>
        <v>21.523</v>
      </c>
      <c r="F1950" s="1">
        <f>'1.Time_constants_calculation'!H1944</f>
        <v>21.695</v>
      </c>
      <c r="G1950" s="1">
        <f t="shared" si="275"/>
        <v>1.2420217369043978E-2</v>
      </c>
      <c r="H1950" s="1">
        <f t="shared" si="276"/>
        <v>-1.2138152626360585</v>
      </c>
      <c r="I1950" s="1">
        <f t="shared" si="277"/>
        <v>39.57719222619172</v>
      </c>
      <c r="J1950" s="1">
        <f t="shared" si="278"/>
        <v>-408.99569269375161</v>
      </c>
      <c r="K1950" s="1">
        <f t="shared" si="272"/>
        <v>21.522813934674673</v>
      </c>
      <c r="L1950" s="1">
        <f>K1950+'1.Time_constants_calculation'!$N$6*(3*G1950*C1950+2*H1950*D1950+I1950)</f>
        <v>21.522813934674673</v>
      </c>
      <c r="M1950" s="1">
        <f>K1950+('1.Time_constants_calculation'!$N$9)*(3*G1950*C1950+2*H1950*$D1950+I1950)+('1.Time_constants_calculation'!$N$10)*(6*G1950*D1950+2*H1950)</f>
        <v>21.522813934674673</v>
      </c>
      <c r="N1950" s="1">
        <f>K1950+('1.Time_constants_calculation'!$N$13)*(3*G1950*C1950+2*H1950*$D1950+I1950)+('1.Time_constants_calculation'!$N$14)*(6*G1950*D1950+2*H1950)+('1.Time_constants_calculation'!$N$15)*(6*G1950)</f>
        <v>21.522813934674673</v>
      </c>
      <c r="O1950" s="1">
        <f t="shared" si="273"/>
        <v>0.17218606532532732</v>
      </c>
      <c r="P1950" s="1">
        <f t="shared" si="274"/>
        <v>0.17218606532532732</v>
      </c>
      <c r="Q1950" s="1">
        <f t="shared" si="274"/>
        <v>0.17218606532532732</v>
      </c>
      <c r="R1950" s="1">
        <f t="shared" si="274"/>
        <v>0.17218606532532732</v>
      </c>
    </row>
    <row r="1951" spans="2:18" x14ac:dyDescent="0.4">
      <c r="B1951" s="1">
        <f t="shared" si="279"/>
        <v>33490.039370370374</v>
      </c>
      <c r="C1951" s="1">
        <f t="shared" si="280"/>
        <v>1038.9877777777779</v>
      </c>
      <c r="D1951" s="1">
        <f>'1.Time_constants_calculation'!C1945</f>
        <v>32.233333333333334</v>
      </c>
      <c r="E1951" s="1">
        <f>'1.Time_constants_calculation'!E1945</f>
        <v>21.524000000000001</v>
      </c>
      <c r="F1951" s="1">
        <f>'1.Time_constants_calculation'!H1945</f>
        <v>21.695</v>
      </c>
      <c r="G1951" s="1">
        <f t="shared" si="275"/>
        <v>2.8587914102201854E-2</v>
      </c>
      <c r="H1951" s="1">
        <f t="shared" si="276"/>
        <v>-2.7780118154740134</v>
      </c>
      <c r="I1951" s="1">
        <f t="shared" si="277"/>
        <v>90.021136517025681</v>
      </c>
      <c r="J1951" s="1">
        <f t="shared" si="278"/>
        <v>-951.24785150523053</v>
      </c>
      <c r="K1951" s="1">
        <f t="shared" si="272"/>
        <v>21.523494893315046</v>
      </c>
      <c r="L1951" s="1">
        <f>K1951+'1.Time_constants_calculation'!$N$6*(3*G1951*C1951+2*H1951*D1951+I1951)</f>
        <v>21.523494893315046</v>
      </c>
      <c r="M1951" s="1">
        <f>K1951+('1.Time_constants_calculation'!$N$9)*(3*G1951*C1951+2*H1951*$D1951+I1951)+('1.Time_constants_calculation'!$N$10)*(6*G1951*D1951+2*H1951)</f>
        <v>21.523494893315046</v>
      </c>
      <c r="N1951" s="1">
        <f>K1951+('1.Time_constants_calculation'!$N$13)*(3*G1951*C1951+2*H1951*$D1951+I1951)+('1.Time_constants_calculation'!$N$14)*(6*G1951*D1951+2*H1951)+('1.Time_constants_calculation'!$N$15)*(6*G1951)</f>
        <v>21.523494893315046</v>
      </c>
      <c r="O1951" s="1">
        <f t="shared" si="273"/>
        <v>0.171505106684954</v>
      </c>
      <c r="P1951" s="1">
        <f t="shared" si="274"/>
        <v>0.171505106684954</v>
      </c>
      <c r="Q1951" s="1">
        <f t="shared" si="274"/>
        <v>0.171505106684954</v>
      </c>
      <c r="R1951" s="1">
        <f t="shared" si="274"/>
        <v>0.171505106684954</v>
      </c>
    </row>
    <row r="1952" spans="2:18" x14ac:dyDescent="0.4">
      <c r="B1952" s="1">
        <f t="shared" si="279"/>
        <v>33542.015625</v>
      </c>
      <c r="C1952" s="1">
        <f t="shared" si="280"/>
        <v>1040.0625</v>
      </c>
      <c r="D1952" s="1">
        <f>'1.Time_constants_calculation'!C1946</f>
        <v>32.25</v>
      </c>
      <c r="E1952" s="1">
        <f>'1.Time_constants_calculation'!E1946</f>
        <v>21.524999999999999</v>
      </c>
      <c r="F1952" s="1">
        <f>'1.Time_constants_calculation'!H1946</f>
        <v>21.695</v>
      </c>
      <c r="G1952" s="1">
        <f t="shared" si="275"/>
        <v>3.9000553211045036E-2</v>
      </c>
      <c r="H1952" s="1">
        <f t="shared" si="276"/>
        <v>-3.7900494024278579</v>
      </c>
      <c r="I1952" s="1">
        <f t="shared" si="277"/>
        <v>122.80779965639773</v>
      </c>
      <c r="J1952" s="1">
        <f t="shared" si="278"/>
        <v>-1305.2962366543916</v>
      </c>
      <c r="K1952" s="1">
        <f t="shared" si="272"/>
        <v>21.524210840327669</v>
      </c>
      <c r="L1952" s="1">
        <f>K1952+'1.Time_constants_calculation'!$N$6*(3*G1952*C1952+2*H1952*D1952+I1952)</f>
        <v>21.524210840327669</v>
      </c>
      <c r="M1952" s="1">
        <f>K1952+('1.Time_constants_calculation'!$N$9)*(3*G1952*C1952+2*H1952*$D1952+I1952)+('1.Time_constants_calculation'!$N$10)*(6*G1952*D1952+2*H1952)</f>
        <v>21.524210840327669</v>
      </c>
      <c r="N1952" s="1">
        <f>K1952+('1.Time_constants_calculation'!$N$13)*(3*G1952*C1952+2*H1952*$D1952+I1952)+('1.Time_constants_calculation'!$N$14)*(6*G1952*D1952+2*H1952)+('1.Time_constants_calculation'!$N$15)*(6*G1952)</f>
        <v>21.524210840327669</v>
      </c>
      <c r="O1952" s="1">
        <f t="shared" si="273"/>
        <v>0.17078915967233144</v>
      </c>
      <c r="P1952" s="1">
        <f t="shared" si="274"/>
        <v>0.17078915967233144</v>
      </c>
      <c r="Q1952" s="1">
        <f t="shared" si="274"/>
        <v>0.17078915967233144</v>
      </c>
      <c r="R1952" s="1">
        <f t="shared" si="274"/>
        <v>0.17078915967233144</v>
      </c>
    </row>
    <row r="1953" spans="2:18" x14ac:dyDescent="0.4">
      <c r="B1953" s="1">
        <f t="shared" si="279"/>
        <v>33594.045629629625</v>
      </c>
      <c r="C1953" s="1">
        <f t="shared" si="280"/>
        <v>1041.1377777777777</v>
      </c>
      <c r="D1953" s="1">
        <f>'1.Time_constants_calculation'!C1947</f>
        <v>32.266666666666666</v>
      </c>
      <c r="E1953" s="1">
        <f>'1.Time_constants_calculation'!E1947</f>
        <v>21.524999999999999</v>
      </c>
      <c r="F1953" s="1">
        <f>'1.Time_constants_calculation'!H1947</f>
        <v>21.695</v>
      </c>
      <c r="G1953" s="1">
        <f t="shared" si="275"/>
        <v>4.1516717924635231E-2</v>
      </c>
      <c r="H1953" s="1">
        <f t="shared" si="276"/>
        <v>-4.0342672788243128</v>
      </c>
      <c r="I1953" s="1">
        <f t="shared" si="277"/>
        <v>130.70888798875498</v>
      </c>
      <c r="J1953" s="1">
        <f t="shared" si="278"/>
        <v>-1390.5017063799569</v>
      </c>
      <c r="K1953" s="1">
        <f t="shared" si="272"/>
        <v>21.524859439781721</v>
      </c>
      <c r="L1953" s="1">
        <f>K1953+'1.Time_constants_calculation'!$N$6*(3*G1953*C1953+2*H1953*D1953+I1953)</f>
        <v>21.524859439781721</v>
      </c>
      <c r="M1953" s="1">
        <f>K1953+('1.Time_constants_calculation'!$N$9)*(3*G1953*C1953+2*H1953*$D1953+I1953)+('1.Time_constants_calculation'!$N$10)*(6*G1953*D1953+2*H1953)</f>
        <v>21.524859439781721</v>
      </c>
      <c r="N1953" s="1">
        <f>K1953+('1.Time_constants_calculation'!$N$13)*(3*G1953*C1953+2*H1953*$D1953+I1953)+('1.Time_constants_calculation'!$N$14)*(6*G1953*D1953+2*H1953)+('1.Time_constants_calculation'!$N$15)*(6*G1953)</f>
        <v>21.524859439781721</v>
      </c>
      <c r="O1953" s="1">
        <f t="shared" si="273"/>
        <v>0.17014056021827884</v>
      </c>
      <c r="P1953" s="1">
        <f t="shared" si="274"/>
        <v>0.17014056021827884</v>
      </c>
      <c r="Q1953" s="1">
        <f t="shared" si="274"/>
        <v>0.17014056021827884</v>
      </c>
      <c r="R1953" s="1">
        <f t="shared" si="274"/>
        <v>0.17014056021827884</v>
      </c>
    </row>
    <row r="1954" spans="2:18" x14ac:dyDescent="0.4">
      <c r="B1954" s="1">
        <f t="shared" si="279"/>
        <v>33646.129412037037</v>
      </c>
      <c r="C1954" s="1">
        <f t="shared" si="280"/>
        <v>1042.213611111111</v>
      </c>
      <c r="D1954" s="1">
        <f>'1.Time_constants_calculation'!C1948</f>
        <v>32.283333333333331</v>
      </c>
      <c r="E1954" s="1">
        <f>'1.Time_constants_calculation'!E1948</f>
        <v>21.526</v>
      </c>
      <c r="F1954" s="1">
        <f>'1.Time_constants_calculation'!H1948</f>
        <v>21.695</v>
      </c>
      <c r="G1954" s="1">
        <f t="shared" si="275"/>
        <v>3.3325798731129286E-2</v>
      </c>
      <c r="H1954" s="1">
        <f t="shared" si="276"/>
        <v>-3.244326733815591</v>
      </c>
      <c r="I1954" s="1">
        <f t="shared" si="277"/>
        <v>105.31530106395898</v>
      </c>
      <c r="J1954" s="1">
        <f t="shared" si="278"/>
        <v>-1118.4060924255946</v>
      </c>
      <c r="K1954" s="1">
        <f t="shared" si="272"/>
        <v>21.525532915360145</v>
      </c>
      <c r="L1954" s="1">
        <f>K1954+'1.Time_constants_calculation'!$N$6*(3*G1954*C1954+2*H1954*D1954+I1954)</f>
        <v>21.525532915360145</v>
      </c>
      <c r="M1954" s="1">
        <f>K1954+('1.Time_constants_calculation'!$N$9)*(3*G1954*C1954+2*H1954*$D1954+I1954)+('1.Time_constants_calculation'!$N$10)*(6*G1954*D1954+2*H1954)</f>
        <v>21.525532915360145</v>
      </c>
      <c r="N1954" s="1">
        <f>K1954+('1.Time_constants_calculation'!$N$13)*(3*G1954*C1954+2*H1954*$D1954+I1954)+('1.Time_constants_calculation'!$N$14)*(6*G1954*D1954+2*H1954)+('1.Time_constants_calculation'!$N$15)*(6*G1954)</f>
        <v>21.525532915360145</v>
      </c>
      <c r="O1954" s="1">
        <f t="shared" si="273"/>
        <v>0.16946708463985516</v>
      </c>
      <c r="P1954" s="1">
        <f t="shared" si="274"/>
        <v>0.16946708463985516</v>
      </c>
      <c r="Q1954" s="1">
        <f t="shared" si="274"/>
        <v>0.16946708463985516</v>
      </c>
      <c r="R1954" s="1">
        <f t="shared" si="274"/>
        <v>0.16946708463985516</v>
      </c>
    </row>
    <row r="1955" spans="2:18" x14ac:dyDescent="0.4">
      <c r="B1955" s="1">
        <f t="shared" si="279"/>
        <v>33698.266999999985</v>
      </c>
      <c r="C1955" s="1">
        <f t="shared" si="280"/>
        <v>1043.2899999999997</v>
      </c>
      <c r="D1955" s="1">
        <f>'1.Time_constants_calculation'!C1949</f>
        <v>32.299999999999997</v>
      </c>
      <c r="E1955" s="1">
        <f>'1.Time_constants_calculation'!E1949</f>
        <v>21.526</v>
      </c>
      <c r="F1955" s="1">
        <f>'1.Time_constants_calculation'!H1949</f>
        <v>21.695</v>
      </c>
      <c r="G1955" s="1">
        <f t="shared" si="275"/>
        <v>5.0992487218631317E-2</v>
      </c>
      <c r="H1955" s="1">
        <f t="shared" si="276"/>
        <v>-4.958236426492439</v>
      </c>
      <c r="I1955" s="1">
        <f t="shared" si="277"/>
        <v>160.73888999128084</v>
      </c>
      <c r="J1955" s="1">
        <f t="shared" si="278"/>
        <v>-1715.819928949767</v>
      </c>
      <c r="K1955" s="1">
        <f t="shared" si="272"/>
        <v>21.526185660833562</v>
      </c>
      <c r="L1955" s="1">
        <f>K1955+'1.Time_constants_calculation'!$N$6*(3*G1955*C1955+2*H1955*D1955+I1955)</f>
        <v>21.526185660833562</v>
      </c>
      <c r="M1955" s="1">
        <f>K1955+('1.Time_constants_calculation'!$N$9)*(3*G1955*C1955+2*H1955*$D1955+I1955)+('1.Time_constants_calculation'!$N$10)*(6*G1955*D1955+2*H1955)</f>
        <v>21.526185660833562</v>
      </c>
      <c r="N1955" s="1">
        <f>K1955+('1.Time_constants_calculation'!$N$13)*(3*G1955*C1955+2*H1955*$D1955+I1955)+('1.Time_constants_calculation'!$N$14)*(6*G1955*D1955+2*H1955)+('1.Time_constants_calculation'!$N$15)*(6*G1955)</f>
        <v>21.526185660833562</v>
      </c>
      <c r="O1955" s="1">
        <f t="shared" si="273"/>
        <v>0.16881433916643829</v>
      </c>
      <c r="P1955" s="1">
        <f t="shared" si="274"/>
        <v>0.16881433916643829</v>
      </c>
      <c r="Q1955" s="1">
        <f t="shared" si="274"/>
        <v>0.16881433916643829</v>
      </c>
      <c r="R1955" s="1">
        <f t="shared" si="274"/>
        <v>0.16881433916643829</v>
      </c>
    </row>
    <row r="1956" spans="2:18" x14ac:dyDescent="0.4">
      <c r="B1956" s="1">
        <f t="shared" si="279"/>
        <v>33750.458421296309</v>
      </c>
      <c r="C1956" s="1">
        <f t="shared" si="280"/>
        <v>1044.3669444444447</v>
      </c>
      <c r="D1956" s="1">
        <f>'1.Time_constants_calculation'!C1950</f>
        <v>32.31666666666667</v>
      </c>
      <c r="E1956" s="1">
        <f>'1.Time_constants_calculation'!E1950</f>
        <v>21.527000000000001</v>
      </c>
      <c r="F1956" s="1">
        <f>'1.Time_constants_calculation'!H1950</f>
        <v>21.695</v>
      </c>
      <c r="G1956" s="1">
        <f t="shared" si="275"/>
        <v>2.5295485804680613E-2</v>
      </c>
      <c r="H1956" s="1">
        <f t="shared" si="276"/>
        <v>-2.468665424403679</v>
      </c>
      <c r="I1956" s="1">
        <f t="shared" si="277"/>
        <v>80.34162009883994</v>
      </c>
      <c r="J1956" s="1">
        <f t="shared" si="278"/>
        <v>-850.3882188257287</v>
      </c>
      <c r="K1956" s="1">
        <f t="shared" si="272"/>
        <v>21.526813125694616</v>
      </c>
      <c r="L1956" s="1">
        <f>K1956+'1.Time_constants_calculation'!$N$6*(3*G1956*C1956+2*H1956*D1956+I1956)</f>
        <v>21.526813125694616</v>
      </c>
      <c r="M1956" s="1">
        <f>K1956+('1.Time_constants_calculation'!$N$9)*(3*G1956*C1956+2*H1956*$D1956+I1956)+('1.Time_constants_calculation'!$N$10)*(6*G1956*D1956+2*H1956)</f>
        <v>21.526813125694616</v>
      </c>
      <c r="N1956" s="1">
        <f>K1956+('1.Time_constants_calculation'!$N$13)*(3*G1956*C1956+2*H1956*$D1956+I1956)+('1.Time_constants_calculation'!$N$14)*(6*G1956*D1956+2*H1956)+('1.Time_constants_calculation'!$N$15)*(6*G1956)</f>
        <v>21.526813125694616</v>
      </c>
      <c r="O1956" s="1">
        <f t="shared" si="273"/>
        <v>0.16818687430538404</v>
      </c>
      <c r="P1956" s="1">
        <f t="shared" si="274"/>
        <v>0.16818687430538404</v>
      </c>
      <c r="Q1956" s="1">
        <f t="shared" si="274"/>
        <v>0.16818687430538404</v>
      </c>
      <c r="R1956" s="1">
        <f t="shared" si="274"/>
        <v>0.16818687430538404</v>
      </c>
    </row>
    <row r="1957" spans="2:18" x14ac:dyDescent="0.4">
      <c r="B1957" s="1">
        <f t="shared" si="279"/>
        <v>33802.703703703708</v>
      </c>
      <c r="C1957" s="1">
        <f t="shared" si="280"/>
        <v>1045.4444444444446</v>
      </c>
      <c r="D1957" s="1">
        <f>'1.Time_constants_calculation'!C1951</f>
        <v>32.333333333333336</v>
      </c>
      <c r="E1957" s="1">
        <f>'1.Time_constants_calculation'!E1951</f>
        <v>21.527000000000001</v>
      </c>
      <c r="F1957" s="1">
        <f>'1.Time_constants_calculation'!H1951</f>
        <v>21.695</v>
      </c>
      <c r="G1957" s="1">
        <f t="shared" si="275"/>
        <v>1.8764164606489688E-2</v>
      </c>
      <c r="H1957" s="1">
        <f t="shared" si="276"/>
        <v>-1.8342533024555405</v>
      </c>
      <c r="I1957" s="1">
        <f t="shared" si="277"/>
        <v>59.80090469857182</v>
      </c>
      <c r="J1957" s="1">
        <f t="shared" si="278"/>
        <v>-628.70474617906802</v>
      </c>
      <c r="K1957" s="1">
        <f t="shared" si="272"/>
        <v>21.527410759429131</v>
      </c>
      <c r="L1957" s="1">
        <f>K1957+'1.Time_constants_calculation'!$N$6*(3*G1957*C1957+2*H1957*D1957+I1957)</f>
        <v>21.527410759429131</v>
      </c>
      <c r="M1957" s="1">
        <f>K1957+('1.Time_constants_calculation'!$N$9)*(3*G1957*C1957+2*H1957*$D1957+I1957)+('1.Time_constants_calculation'!$N$10)*(6*G1957*D1957+2*H1957)</f>
        <v>21.527410759429131</v>
      </c>
      <c r="N1957" s="1">
        <f>K1957+('1.Time_constants_calculation'!$N$13)*(3*G1957*C1957+2*H1957*$D1957+I1957)+('1.Time_constants_calculation'!$N$14)*(6*G1957*D1957+2*H1957)+('1.Time_constants_calculation'!$N$15)*(6*G1957)</f>
        <v>21.527410759429131</v>
      </c>
      <c r="O1957" s="1">
        <f t="shared" si="273"/>
        <v>0.16758924057086944</v>
      </c>
      <c r="P1957" s="1">
        <f t="shared" si="274"/>
        <v>0.16758924057086944</v>
      </c>
      <c r="Q1957" s="1">
        <f t="shared" si="274"/>
        <v>0.16758924057086944</v>
      </c>
      <c r="R1957" s="1">
        <f t="shared" si="274"/>
        <v>0.16758924057086944</v>
      </c>
    </row>
    <row r="1958" spans="2:18" x14ac:dyDescent="0.4">
      <c r="B1958" s="1">
        <f t="shared" si="279"/>
        <v>33855.002875000006</v>
      </c>
      <c r="C1958" s="1">
        <f t="shared" si="280"/>
        <v>1046.5225</v>
      </c>
      <c r="D1958" s="1">
        <f>'1.Time_constants_calculation'!C1952</f>
        <v>32.35</v>
      </c>
      <c r="E1958" s="1">
        <f>'1.Time_constants_calculation'!E1952</f>
        <v>21.527999999999999</v>
      </c>
      <c r="F1958" s="1">
        <f>'1.Time_constants_calculation'!H1952</f>
        <v>21.695</v>
      </c>
      <c r="G1958" s="1">
        <f t="shared" si="275"/>
        <v>2.8186398474458852E-2</v>
      </c>
      <c r="H1958" s="1">
        <f t="shared" si="276"/>
        <v>-2.7466387230854683</v>
      </c>
      <c r="I1958" s="1">
        <f t="shared" si="277"/>
        <v>89.250266643076856</v>
      </c>
      <c r="J1958" s="1">
        <f t="shared" si="278"/>
        <v>-945.54951452651585</v>
      </c>
      <c r="K1958" s="1">
        <f t="shared" si="272"/>
        <v>21.527989685508373</v>
      </c>
      <c r="L1958" s="1">
        <f>K1958+'1.Time_constants_calculation'!$N$6*(3*G1958*C1958+2*H1958*D1958+I1958)</f>
        <v>21.527989685508373</v>
      </c>
      <c r="M1958" s="1">
        <f>K1958+('1.Time_constants_calculation'!$N$9)*(3*G1958*C1958+2*H1958*$D1958+I1958)+('1.Time_constants_calculation'!$N$10)*(6*G1958*D1958+2*H1958)</f>
        <v>21.527989685508373</v>
      </c>
      <c r="N1958" s="1">
        <f>K1958+('1.Time_constants_calculation'!$N$13)*(3*G1958*C1958+2*H1958*$D1958+I1958)+('1.Time_constants_calculation'!$N$14)*(6*G1958*D1958+2*H1958)+('1.Time_constants_calculation'!$N$15)*(6*G1958)</f>
        <v>21.527989685508373</v>
      </c>
      <c r="O1958" s="1">
        <f t="shared" si="273"/>
        <v>0.16701031449162684</v>
      </c>
      <c r="P1958" s="1">
        <f t="shared" si="274"/>
        <v>0.16701031449162684</v>
      </c>
      <c r="Q1958" s="1">
        <f t="shared" si="274"/>
        <v>0.16701031449162684</v>
      </c>
      <c r="R1958" s="1">
        <f t="shared" si="274"/>
        <v>0.16701031449162684</v>
      </c>
    </row>
    <row r="1959" spans="2:18" x14ac:dyDescent="0.4">
      <c r="B1959" s="1">
        <f t="shared" si="279"/>
        <v>33907.35596296296</v>
      </c>
      <c r="C1959" s="1">
        <f t="shared" si="280"/>
        <v>1047.6011111111111</v>
      </c>
      <c r="D1959" s="1">
        <f>'1.Time_constants_calculation'!C1953</f>
        <v>32.366666666666667</v>
      </c>
      <c r="E1959" s="1">
        <f>'1.Time_constants_calculation'!E1953</f>
        <v>21.527999999999999</v>
      </c>
      <c r="F1959" s="1">
        <f>'1.Time_constants_calculation'!H1953</f>
        <v>21.695</v>
      </c>
      <c r="G1959" s="1">
        <f t="shared" si="275"/>
        <v>5.1822286240358624E-2</v>
      </c>
      <c r="H1959" s="1">
        <f t="shared" si="276"/>
        <v>-5.0397708722915446</v>
      </c>
      <c r="I1959" s="1">
        <f t="shared" si="277"/>
        <v>163.40876320492453</v>
      </c>
      <c r="J1959" s="1">
        <f t="shared" si="278"/>
        <v>-1744.9555488470151</v>
      </c>
      <c r="K1959" s="1">
        <f t="shared" si="272"/>
        <v>21.528561027403612</v>
      </c>
      <c r="L1959" s="1">
        <f>K1959+'1.Time_constants_calculation'!$N$6*(3*G1959*C1959+2*H1959*D1959+I1959)</f>
        <v>21.528561027403612</v>
      </c>
      <c r="M1959" s="1">
        <f>K1959+('1.Time_constants_calculation'!$N$9)*(3*G1959*C1959+2*H1959*$D1959+I1959)+('1.Time_constants_calculation'!$N$10)*(6*G1959*D1959+2*H1959)</f>
        <v>21.528561027403612</v>
      </c>
      <c r="N1959" s="1">
        <f>K1959+('1.Time_constants_calculation'!$N$13)*(3*G1959*C1959+2*H1959*$D1959+I1959)+('1.Time_constants_calculation'!$N$14)*(6*G1959*D1959+2*H1959)+('1.Time_constants_calculation'!$N$15)*(6*G1959)</f>
        <v>21.528561027403612</v>
      </c>
      <c r="O1959" s="1">
        <f t="shared" si="273"/>
        <v>0.16643897259638862</v>
      </c>
      <c r="P1959" s="1">
        <f t="shared" si="274"/>
        <v>0.16643897259638862</v>
      </c>
      <c r="Q1959" s="1">
        <f t="shared" si="274"/>
        <v>0.16643897259638862</v>
      </c>
      <c r="R1959" s="1">
        <f t="shared" si="274"/>
        <v>0.16643897259638862</v>
      </c>
    </row>
    <row r="1960" spans="2:18" x14ac:dyDescent="0.4">
      <c r="B1960" s="1">
        <f t="shared" si="279"/>
        <v>33959.762995370365</v>
      </c>
      <c r="C1960" s="1">
        <f t="shared" si="280"/>
        <v>1048.6802777777777</v>
      </c>
      <c r="D1960" s="1">
        <f>'1.Time_constants_calculation'!C1954</f>
        <v>32.383333333333333</v>
      </c>
      <c r="E1960" s="1">
        <f>'1.Time_constants_calculation'!E1954</f>
        <v>21.529</v>
      </c>
      <c r="F1960" s="1">
        <f>'1.Time_constants_calculation'!H1954</f>
        <v>21.695</v>
      </c>
      <c r="G1960" s="1">
        <f t="shared" si="275"/>
        <v>6.2234925310429463E-2</v>
      </c>
      <c r="H1960" s="1">
        <f t="shared" si="276"/>
        <v>-6.0540863875801856</v>
      </c>
      <c r="I1960" s="1">
        <f t="shared" si="277"/>
        <v>196.34366700358038</v>
      </c>
      <c r="J1960" s="1">
        <f t="shared" si="278"/>
        <v>-2101.4155584601522</v>
      </c>
      <c r="K1960" s="1">
        <f t="shared" si="272"/>
        <v>21.529176964301769</v>
      </c>
      <c r="L1960" s="1">
        <f>K1960+'1.Time_constants_calculation'!$N$6*(3*G1960*C1960+2*H1960*D1960+I1960)</f>
        <v>21.529176964301769</v>
      </c>
      <c r="M1960" s="1">
        <f>K1960+('1.Time_constants_calculation'!$N$9)*(3*G1960*C1960+2*H1960*$D1960+I1960)+('1.Time_constants_calculation'!$N$10)*(6*G1960*D1960+2*H1960)</f>
        <v>21.529176964301769</v>
      </c>
      <c r="N1960" s="1">
        <f>K1960+('1.Time_constants_calculation'!$N$13)*(3*G1960*C1960+2*H1960*$D1960+I1960)+('1.Time_constants_calculation'!$N$14)*(6*G1960*D1960+2*H1960)+('1.Time_constants_calculation'!$N$15)*(6*G1960)</f>
        <v>21.529176964301769</v>
      </c>
      <c r="O1960" s="1">
        <f t="shared" si="273"/>
        <v>0.16582303569823154</v>
      </c>
      <c r="P1960" s="1">
        <f t="shared" si="274"/>
        <v>0.16582303569823154</v>
      </c>
      <c r="Q1960" s="1">
        <f t="shared" si="274"/>
        <v>0.16582303569823154</v>
      </c>
      <c r="R1960" s="1">
        <f t="shared" si="274"/>
        <v>0.16582303569823154</v>
      </c>
    </row>
    <row r="1961" spans="2:18" x14ac:dyDescent="0.4">
      <c r="B1961" s="1">
        <f t="shared" si="279"/>
        <v>34012.223999999995</v>
      </c>
      <c r="C1961" s="1">
        <f t="shared" si="280"/>
        <v>1049.76</v>
      </c>
      <c r="D1961" s="1">
        <f>'1.Time_constants_calculation'!C1955</f>
        <v>32.4</v>
      </c>
      <c r="E1961" s="1">
        <f>'1.Time_constants_calculation'!E1955</f>
        <v>21.529</v>
      </c>
      <c r="F1961" s="1">
        <f>'1.Time_constants_calculation'!H1955</f>
        <v>21.695</v>
      </c>
      <c r="G1961" s="1">
        <f t="shared" si="275"/>
        <v>5.8621284483548676E-2</v>
      </c>
      <c r="H1961" s="1">
        <f t="shared" si="276"/>
        <v>-5.7020843114051587</v>
      </c>
      <c r="I1961" s="1">
        <f t="shared" si="277"/>
        <v>184.91441524412693</v>
      </c>
      <c r="J1961" s="1">
        <f t="shared" si="278"/>
        <v>-1977.7175500197136</v>
      </c>
      <c r="K1961" s="1">
        <f t="shared" si="272"/>
        <v>21.529736171501099</v>
      </c>
      <c r="L1961" s="1">
        <f>K1961+'1.Time_constants_calculation'!$N$6*(3*G1961*C1961+2*H1961*D1961+I1961)</f>
        <v>21.529736171501099</v>
      </c>
      <c r="M1961" s="1">
        <f>K1961+('1.Time_constants_calculation'!$N$9)*(3*G1961*C1961+2*H1961*$D1961+I1961)+('1.Time_constants_calculation'!$N$10)*(6*G1961*D1961+2*H1961)</f>
        <v>21.529736171501099</v>
      </c>
      <c r="N1961" s="1">
        <f>K1961+('1.Time_constants_calculation'!$N$13)*(3*G1961*C1961+2*H1961*$D1961+I1961)+('1.Time_constants_calculation'!$N$14)*(6*G1961*D1961+2*H1961)+('1.Time_constants_calculation'!$N$15)*(6*G1961)</f>
        <v>21.529736171501099</v>
      </c>
      <c r="O1961" s="1">
        <f t="shared" si="273"/>
        <v>0.16526382849890098</v>
      </c>
      <c r="P1961" s="1">
        <f t="shared" si="274"/>
        <v>0.16526382849890098</v>
      </c>
      <c r="Q1961" s="1">
        <f t="shared" si="274"/>
        <v>0.16526382849890098</v>
      </c>
      <c r="R1961" s="1">
        <f t="shared" si="274"/>
        <v>0.16526382849890098</v>
      </c>
    </row>
    <row r="1962" spans="2:18" x14ac:dyDescent="0.4">
      <c r="B1962" s="1">
        <f t="shared" si="279"/>
        <v>34064.73900462962</v>
      </c>
      <c r="C1962" s="1">
        <f t="shared" si="280"/>
        <v>1050.8402777777776</v>
      </c>
      <c r="D1962" s="1">
        <f>'1.Time_constants_calculation'!C1956</f>
        <v>32.416666666666664</v>
      </c>
      <c r="E1962" s="1">
        <f>'1.Time_constants_calculation'!E1956</f>
        <v>21.53</v>
      </c>
      <c r="F1962" s="1">
        <f>'1.Time_constants_calculation'!H1956</f>
        <v>21.695</v>
      </c>
      <c r="G1962" s="1">
        <f t="shared" si="275"/>
        <v>6.6812203677622264E-2</v>
      </c>
      <c r="H1962" s="1">
        <f t="shared" si="276"/>
        <v>-6.4975095602052866</v>
      </c>
      <c r="I1962" s="1">
        <f t="shared" si="277"/>
        <v>210.66222681394984</v>
      </c>
      <c r="J1962" s="1">
        <f t="shared" si="278"/>
        <v>-2255.5324245498159</v>
      </c>
      <c r="K1962" s="1">
        <f t="shared" si="272"/>
        <v>21.530290828191937</v>
      </c>
      <c r="L1962" s="1">
        <f>K1962+'1.Time_constants_calculation'!$N$6*(3*G1962*C1962+2*H1962*D1962+I1962)</f>
        <v>21.530290828191937</v>
      </c>
      <c r="M1962" s="1">
        <f>K1962+('1.Time_constants_calculation'!$N$9)*(3*G1962*C1962+2*H1962*$D1962+I1962)+('1.Time_constants_calculation'!$N$10)*(6*G1962*D1962+2*H1962)</f>
        <v>21.530290828191937</v>
      </c>
      <c r="N1962" s="1">
        <f>K1962+('1.Time_constants_calculation'!$N$13)*(3*G1962*C1962+2*H1962*$D1962+I1962)+('1.Time_constants_calculation'!$N$14)*(6*G1962*D1962+2*H1962)+('1.Time_constants_calculation'!$N$15)*(6*G1962)</f>
        <v>21.530290828191937</v>
      </c>
      <c r="O1962" s="1">
        <f t="shared" si="273"/>
        <v>0.1647091718080631</v>
      </c>
      <c r="P1962" s="1">
        <f t="shared" si="274"/>
        <v>0.1647091718080631</v>
      </c>
      <c r="Q1962" s="1">
        <f t="shared" si="274"/>
        <v>0.1647091718080631</v>
      </c>
      <c r="R1962" s="1">
        <f t="shared" si="274"/>
        <v>0.1647091718080631</v>
      </c>
    </row>
    <row r="1963" spans="2:18" x14ac:dyDescent="0.4">
      <c r="B1963" s="1">
        <f t="shared" si="279"/>
        <v>34117.308037037023</v>
      </c>
      <c r="C1963" s="1">
        <f t="shared" si="280"/>
        <v>1051.9211111111108</v>
      </c>
      <c r="D1963" s="1">
        <f>'1.Time_constants_calculation'!C1957</f>
        <v>32.43333333333333</v>
      </c>
      <c r="E1963" s="1">
        <f>'1.Time_constants_calculation'!E1957</f>
        <v>21.530999999999999</v>
      </c>
      <c r="F1963" s="1">
        <f>'1.Time_constants_calculation'!H1957</f>
        <v>21.695</v>
      </c>
      <c r="G1963" s="1">
        <f t="shared" si="275"/>
        <v>8.6941521448914996E-2</v>
      </c>
      <c r="H1963" s="1">
        <f t="shared" si="276"/>
        <v>-8.4556558656833847</v>
      </c>
      <c r="I1963" s="1">
        <f t="shared" si="277"/>
        <v>274.15671889804918</v>
      </c>
      <c r="J1963" s="1">
        <f t="shared" si="278"/>
        <v>-2941.8131526139987</v>
      </c>
      <c r="K1963" s="1">
        <f t="shared" si="272"/>
        <v>21.530852057842822</v>
      </c>
      <c r="L1963" s="1">
        <f>K1963+'1.Time_constants_calculation'!$N$6*(3*G1963*C1963+2*H1963*D1963+I1963)</f>
        <v>21.530852057842822</v>
      </c>
      <c r="M1963" s="1">
        <f>K1963+('1.Time_constants_calculation'!$N$9)*(3*G1963*C1963+2*H1963*$D1963+I1963)+('1.Time_constants_calculation'!$N$10)*(6*G1963*D1963+2*H1963)</f>
        <v>21.530852057842822</v>
      </c>
      <c r="N1963" s="1">
        <f>K1963+('1.Time_constants_calculation'!$N$13)*(3*G1963*C1963+2*H1963*$D1963+I1963)+('1.Time_constants_calculation'!$N$14)*(6*G1963*D1963+2*H1963)+('1.Time_constants_calculation'!$N$15)*(6*G1963)</f>
        <v>21.530852057842822</v>
      </c>
      <c r="O1963" s="1">
        <f t="shared" si="273"/>
        <v>0.16414794215717876</v>
      </c>
      <c r="P1963" s="1">
        <f t="shared" si="274"/>
        <v>0.16414794215717876</v>
      </c>
      <c r="Q1963" s="1">
        <f t="shared" si="274"/>
        <v>0.16414794215717876</v>
      </c>
      <c r="R1963" s="1">
        <f t="shared" si="274"/>
        <v>0.16414794215717876</v>
      </c>
    </row>
    <row r="1964" spans="2:18" x14ac:dyDescent="0.4">
      <c r="B1964" s="1">
        <f t="shared" si="279"/>
        <v>34169.93112500001</v>
      </c>
      <c r="C1964" s="1">
        <f t="shared" si="280"/>
        <v>1053.0025000000003</v>
      </c>
      <c r="D1964" s="1">
        <f>'1.Time_constants_calculation'!C1958</f>
        <v>32.450000000000003</v>
      </c>
      <c r="E1964" s="1">
        <f>'1.Time_constants_calculation'!E1958</f>
        <v>21.532</v>
      </c>
      <c r="F1964" s="1">
        <f>'1.Time_constants_calculation'!H1958</f>
        <v>21.695</v>
      </c>
      <c r="G1964" s="1">
        <f t="shared" si="275"/>
        <v>8.0570806523925648E-2</v>
      </c>
      <c r="H1964" s="1">
        <f t="shared" si="276"/>
        <v>-7.8328288099314616</v>
      </c>
      <c r="I1964" s="1">
        <f t="shared" si="277"/>
        <v>253.86060544734843</v>
      </c>
      <c r="J1964" s="1">
        <f t="shared" si="278"/>
        <v>-2721.3558631906235</v>
      </c>
      <c r="K1964" s="1">
        <f t="shared" si="272"/>
        <v>21.531374254218463</v>
      </c>
      <c r="L1964" s="1">
        <f>K1964+'1.Time_constants_calculation'!$N$6*(3*G1964*C1964+2*H1964*D1964+I1964)</f>
        <v>21.531374254218463</v>
      </c>
      <c r="M1964" s="1">
        <f>K1964+('1.Time_constants_calculation'!$N$9)*(3*G1964*C1964+2*H1964*$D1964+I1964)+('1.Time_constants_calculation'!$N$10)*(6*G1964*D1964+2*H1964)</f>
        <v>21.531374254218463</v>
      </c>
      <c r="N1964" s="1">
        <f>K1964+('1.Time_constants_calculation'!$N$13)*(3*G1964*C1964+2*H1964*$D1964+I1964)+('1.Time_constants_calculation'!$N$14)*(6*G1964*D1964+2*H1964)+('1.Time_constants_calculation'!$N$15)*(6*G1964)</f>
        <v>21.531374254218463</v>
      </c>
      <c r="O1964" s="1">
        <f t="shared" si="273"/>
        <v>0.16362574578153755</v>
      </c>
      <c r="P1964" s="1">
        <f t="shared" si="274"/>
        <v>0.16362574578153755</v>
      </c>
      <c r="Q1964" s="1">
        <f t="shared" si="274"/>
        <v>0.16362574578153755</v>
      </c>
      <c r="R1964" s="1">
        <f t="shared" si="274"/>
        <v>0.16362574578153755</v>
      </c>
    </row>
    <row r="1965" spans="2:18" x14ac:dyDescent="0.4">
      <c r="B1965" s="1">
        <f t="shared" si="279"/>
        <v>34222.608296296305</v>
      </c>
      <c r="C1965" s="1">
        <f t="shared" si="280"/>
        <v>1054.0844444444447</v>
      </c>
      <c r="D1965" s="1">
        <f>'1.Time_constants_calculation'!C1959</f>
        <v>32.466666666666669</v>
      </c>
      <c r="E1965" s="1">
        <f>'1.Time_constants_calculation'!E1959</f>
        <v>21.533000000000001</v>
      </c>
      <c r="F1965" s="1">
        <f>'1.Time_constants_calculation'!H1959</f>
        <v>21.695</v>
      </c>
      <c r="G1965" s="1">
        <f t="shared" si="275"/>
        <v>4.8636928723237542E-2</v>
      </c>
      <c r="H1965" s="1">
        <f t="shared" si="276"/>
        <v>-4.7233578001073759</v>
      </c>
      <c r="I1965" s="1">
        <f t="shared" si="277"/>
        <v>152.9361982498497</v>
      </c>
      <c r="J1965" s="1">
        <f t="shared" si="278"/>
        <v>-1629.4611979958295</v>
      </c>
      <c r="K1965" s="1">
        <f t="shared" si="272"/>
        <v>21.531949641014307</v>
      </c>
      <c r="L1965" s="1">
        <f>K1965+'1.Time_constants_calculation'!$N$6*(3*G1965*C1965+2*H1965*D1965+I1965)</f>
        <v>21.531949641014307</v>
      </c>
      <c r="M1965" s="1">
        <f>K1965+('1.Time_constants_calculation'!$N$9)*(3*G1965*C1965+2*H1965*$D1965+I1965)+('1.Time_constants_calculation'!$N$10)*(6*G1965*D1965+2*H1965)</f>
        <v>21.531949641014307</v>
      </c>
      <c r="N1965" s="1">
        <f>K1965+('1.Time_constants_calculation'!$N$13)*(3*G1965*C1965+2*H1965*$D1965+I1965)+('1.Time_constants_calculation'!$N$14)*(6*G1965*D1965+2*H1965)+('1.Time_constants_calculation'!$N$15)*(6*G1965)</f>
        <v>21.531949641014307</v>
      </c>
      <c r="O1965" s="1">
        <f t="shared" si="273"/>
        <v>0.16305035898569287</v>
      </c>
      <c r="P1965" s="1">
        <f t="shared" si="274"/>
        <v>0.16305035898569287</v>
      </c>
      <c r="Q1965" s="1">
        <f t="shared" si="274"/>
        <v>0.16305035898569287</v>
      </c>
      <c r="R1965" s="1">
        <f t="shared" si="274"/>
        <v>0.16305035898569287</v>
      </c>
    </row>
    <row r="1966" spans="2:18" x14ac:dyDescent="0.4">
      <c r="B1966" s="1">
        <f t="shared" si="279"/>
        <v>34275.339578703701</v>
      </c>
      <c r="C1966" s="1">
        <f t="shared" si="280"/>
        <v>1055.1669444444444</v>
      </c>
      <c r="D1966" s="1">
        <f>'1.Time_constants_calculation'!C1960</f>
        <v>32.483333333333334</v>
      </c>
      <c r="E1966" s="1">
        <f>'1.Time_constants_calculation'!E1960</f>
        <v>21.533000000000001</v>
      </c>
      <c r="F1966" s="1">
        <f>'1.Time_constants_calculation'!H1960</f>
        <v>21.695</v>
      </c>
      <c r="G1966" s="1">
        <f t="shared" si="275"/>
        <v>3.1452059031192879E-2</v>
      </c>
      <c r="H1966" s="1">
        <f t="shared" si="276"/>
        <v>-3.048325530991459</v>
      </c>
      <c r="I1966" s="1">
        <f t="shared" si="277"/>
        <v>98.514152287354605</v>
      </c>
      <c r="J1966" s="1">
        <f t="shared" si="278"/>
        <v>-1040.073181724234</v>
      </c>
      <c r="K1966" s="1">
        <f t="shared" si="272"/>
        <v>21.532532611992337</v>
      </c>
      <c r="L1966" s="1">
        <f>K1966+'1.Time_constants_calculation'!$N$6*(3*G1966*C1966+2*H1966*D1966+I1966)</f>
        <v>21.532532611992337</v>
      </c>
      <c r="M1966" s="1">
        <f>K1966+('1.Time_constants_calculation'!$N$9)*(3*G1966*C1966+2*H1966*$D1966+I1966)+('1.Time_constants_calculation'!$N$10)*(6*G1966*D1966+2*H1966)</f>
        <v>21.532532611992337</v>
      </c>
      <c r="N1966" s="1">
        <f>K1966+('1.Time_constants_calculation'!$N$13)*(3*G1966*C1966+2*H1966*$D1966+I1966)+('1.Time_constants_calculation'!$N$14)*(6*G1966*D1966+2*H1966)+('1.Time_constants_calculation'!$N$15)*(6*G1966)</f>
        <v>21.532532611992337</v>
      </c>
      <c r="O1966" s="1">
        <f t="shared" si="273"/>
        <v>0.16246738800766281</v>
      </c>
      <c r="P1966" s="1">
        <f t="shared" si="274"/>
        <v>0.16246738800766281</v>
      </c>
      <c r="Q1966" s="1">
        <f t="shared" si="274"/>
        <v>0.16246738800766281</v>
      </c>
      <c r="R1966" s="1">
        <f t="shared" si="274"/>
        <v>0.16246738800766281</v>
      </c>
    </row>
    <row r="1967" spans="2:18" x14ac:dyDescent="0.4">
      <c r="B1967" s="1">
        <f t="shared" si="279"/>
        <v>34328.125</v>
      </c>
      <c r="C1967" s="1">
        <f t="shared" si="280"/>
        <v>1056.25</v>
      </c>
      <c r="D1967" s="1">
        <f>'1.Time_constants_calculation'!C1961</f>
        <v>32.5</v>
      </c>
      <c r="E1967" s="1">
        <f>'1.Time_constants_calculation'!E1961</f>
        <v>21.533000000000001</v>
      </c>
      <c r="F1967" s="1">
        <f>'1.Time_constants_calculation'!H1961</f>
        <v>21.695</v>
      </c>
      <c r="G1967" s="1">
        <f t="shared" si="275"/>
        <v>3.58687312698129E-3</v>
      </c>
      <c r="H1967" s="1">
        <f t="shared" si="276"/>
        <v>-0.33438490892823408</v>
      </c>
      <c r="I1967" s="1">
        <f t="shared" si="277"/>
        <v>10.406568357752416</v>
      </c>
      <c r="J1967" s="1">
        <f t="shared" si="278"/>
        <v>-86.616865287316529</v>
      </c>
      <c r="K1967" s="1">
        <f t="shared" si="272"/>
        <v>21.533175346344336</v>
      </c>
      <c r="L1967" s="1">
        <f>K1967+'1.Time_constants_calculation'!$N$6*(3*G1967*C1967+2*H1967*D1967+I1967)</f>
        <v>21.533175346344336</v>
      </c>
      <c r="M1967" s="1">
        <f>K1967+('1.Time_constants_calculation'!$N$9)*(3*G1967*C1967+2*H1967*$D1967+I1967)+('1.Time_constants_calculation'!$N$10)*(6*G1967*D1967+2*H1967)</f>
        <v>21.533175346344336</v>
      </c>
      <c r="N1967" s="1">
        <f>K1967+('1.Time_constants_calculation'!$N$13)*(3*G1967*C1967+2*H1967*$D1967+I1967)+('1.Time_constants_calculation'!$N$14)*(6*G1967*D1967+2*H1967)+('1.Time_constants_calculation'!$N$15)*(6*G1967)</f>
        <v>21.533175346344336</v>
      </c>
      <c r="O1967" s="1">
        <f t="shared" si="273"/>
        <v>0.16182465365566401</v>
      </c>
      <c r="P1967" s="1">
        <f t="shared" si="274"/>
        <v>0.16182465365566401</v>
      </c>
      <c r="Q1967" s="1">
        <f t="shared" si="274"/>
        <v>0.16182465365566401</v>
      </c>
      <c r="R1967" s="1">
        <f t="shared" si="274"/>
        <v>0.16182465365566401</v>
      </c>
    </row>
    <row r="1968" spans="2:18" x14ac:dyDescent="0.4">
      <c r="B1968" s="1">
        <f t="shared" si="279"/>
        <v>34380.964587962953</v>
      </c>
      <c r="C1968" s="1">
        <f t="shared" si="280"/>
        <v>1057.3336111111109</v>
      </c>
      <c r="D1968" s="1">
        <f>'1.Time_constants_calculation'!C1962</f>
        <v>32.516666666666666</v>
      </c>
      <c r="E1968" s="1">
        <f>'1.Time_constants_calculation'!E1962</f>
        <v>21.533999999999999</v>
      </c>
      <c r="F1968" s="1">
        <f>'1.Time_constants_calculation'!H1962</f>
        <v>21.695</v>
      </c>
      <c r="G1968" s="1">
        <f t="shared" si="275"/>
        <v>-2.0878813652031283E-2</v>
      </c>
      <c r="H1968" s="1">
        <f t="shared" si="276"/>
        <v>2.0467393952267416</v>
      </c>
      <c r="I1968" s="1">
        <f t="shared" si="277"/>
        <v>-66.840095104895127</v>
      </c>
      <c r="J1968" s="1">
        <f t="shared" si="278"/>
        <v>748.69836384965947</v>
      </c>
      <c r="K1968" s="1">
        <f t="shared" si="272"/>
        <v>21.533874304783239</v>
      </c>
      <c r="L1968" s="1">
        <f>K1968+'1.Time_constants_calculation'!$N$6*(3*G1968*C1968+2*H1968*D1968+I1968)</f>
        <v>21.533874304783239</v>
      </c>
      <c r="M1968" s="1">
        <f>K1968+('1.Time_constants_calculation'!$N$9)*(3*G1968*C1968+2*H1968*$D1968+I1968)+('1.Time_constants_calculation'!$N$10)*(6*G1968*D1968+2*H1968)</f>
        <v>21.533874304783239</v>
      </c>
      <c r="N1968" s="1">
        <f>K1968+('1.Time_constants_calculation'!$N$13)*(3*G1968*C1968+2*H1968*$D1968+I1968)+('1.Time_constants_calculation'!$N$14)*(6*G1968*D1968+2*H1968)+('1.Time_constants_calculation'!$N$15)*(6*G1968)</f>
        <v>21.533874304783239</v>
      </c>
      <c r="O1968" s="1">
        <f t="shared" si="273"/>
        <v>0.16112569521676079</v>
      </c>
      <c r="P1968" s="1">
        <f t="shared" si="274"/>
        <v>0.16112569521676079</v>
      </c>
      <c r="Q1968" s="1">
        <f t="shared" si="274"/>
        <v>0.16112569521676079</v>
      </c>
      <c r="R1968" s="1">
        <f t="shared" si="274"/>
        <v>0.16112569521676079</v>
      </c>
    </row>
    <row r="1969" spans="2:18" x14ac:dyDescent="0.4">
      <c r="B1969" s="1">
        <f t="shared" si="279"/>
        <v>34433.858370370363</v>
      </c>
      <c r="C1969" s="1">
        <f t="shared" si="280"/>
        <v>1058.4177777777777</v>
      </c>
      <c r="D1969" s="1">
        <f>'1.Time_constants_calculation'!C1963</f>
        <v>32.533333333333331</v>
      </c>
      <c r="E1969" s="1">
        <f>'1.Time_constants_calculation'!E1963</f>
        <v>21.533999999999999</v>
      </c>
      <c r="F1969" s="1">
        <f>'1.Time_constants_calculation'!H1963</f>
        <v>21.695</v>
      </c>
      <c r="G1969" s="1">
        <f t="shared" si="275"/>
        <v>-4.1141969999842494E-2</v>
      </c>
      <c r="H1969" s="1">
        <f t="shared" si="276"/>
        <v>4.0235789335285821</v>
      </c>
      <c r="I1969" s="1">
        <f t="shared" si="277"/>
        <v>-131.1252339837622</v>
      </c>
      <c r="J1969" s="1">
        <f t="shared" si="278"/>
        <v>1445.5247692926941</v>
      </c>
      <c r="K1969" s="1">
        <f t="shared" ref="K1969:K2032" si="281">G1969*$B1969+H1969*$C1969+I1969*$D1969+J1969</f>
        <v>21.534529173830379</v>
      </c>
      <c r="L1969" s="1">
        <f>K1969+'1.Time_constants_calculation'!$N$6*(3*G1969*C1969+2*H1969*D1969+I1969)</f>
        <v>21.534529173830379</v>
      </c>
      <c r="M1969" s="1">
        <f>K1969+('1.Time_constants_calculation'!$N$9)*(3*G1969*C1969+2*H1969*$D1969+I1969)+('1.Time_constants_calculation'!$N$10)*(6*G1969*D1969+2*H1969)</f>
        <v>21.534529173830379</v>
      </c>
      <c r="N1969" s="1">
        <f>K1969+('1.Time_constants_calculation'!$N$13)*(3*G1969*C1969+2*H1969*$D1969+I1969)+('1.Time_constants_calculation'!$N$14)*(6*G1969*D1969+2*H1969)+('1.Time_constants_calculation'!$N$15)*(6*G1969)</f>
        <v>21.534529173830379</v>
      </c>
      <c r="O1969" s="1">
        <f t="shared" ref="O1969:O2032" si="282">ABS(K1969-$F1976)</f>
        <v>0.16047082616962172</v>
      </c>
      <c r="P1969" s="1">
        <f t="shared" ref="P1969:R2032" si="283">ABS(L1969-$F1969)</f>
        <v>0.16047082616962172</v>
      </c>
      <c r="Q1969" s="1">
        <f t="shared" si="283"/>
        <v>0.16047082616962172</v>
      </c>
      <c r="R1969" s="1">
        <f t="shared" si="283"/>
        <v>0.16047082616962172</v>
      </c>
    </row>
    <row r="1970" spans="2:18" x14ac:dyDescent="0.4">
      <c r="B1970" s="1">
        <f t="shared" si="279"/>
        <v>34486.806374999993</v>
      </c>
      <c r="C1970" s="1">
        <f t="shared" si="280"/>
        <v>1059.5024999999998</v>
      </c>
      <c r="D1970" s="1">
        <f>'1.Time_constants_calculation'!C1964</f>
        <v>32.549999999999997</v>
      </c>
      <c r="E1970" s="1">
        <f>'1.Time_constants_calculation'!E1964</f>
        <v>21.535</v>
      </c>
      <c r="F1970" s="1">
        <f>'1.Time_constants_calculation'!H1964</f>
        <v>21.695</v>
      </c>
      <c r="G1970" s="1">
        <f t="shared" si="275"/>
        <v>-2.9631854780761652E-2</v>
      </c>
      <c r="H1970" s="1">
        <f t="shared" si="276"/>
        <v>2.899375272996696</v>
      </c>
      <c r="I1970" s="1">
        <f t="shared" si="277"/>
        <v>-94.524896565190986</v>
      </c>
      <c r="J1970" s="1">
        <f t="shared" si="278"/>
        <v>1048.333264518928</v>
      </c>
      <c r="K1970" s="1">
        <f t="shared" si="281"/>
        <v>21.535193143897686</v>
      </c>
      <c r="L1970" s="1">
        <f>K1970+'1.Time_constants_calculation'!$N$6*(3*G1970*C1970+2*H1970*D1970+I1970)</f>
        <v>21.535193143897686</v>
      </c>
      <c r="M1970" s="1">
        <f>K1970+('1.Time_constants_calculation'!$N$9)*(3*G1970*C1970+2*H1970*$D1970+I1970)+('1.Time_constants_calculation'!$N$10)*(6*G1970*D1970+2*H1970)</f>
        <v>21.535193143897686</v>
      </c>
      <c r="N1970" s="1">
        <f>K1970+('1.Time_constants_calculation'!$N$13)*(3*G1970*C1970+2*H1970*$D1970+I1970)+('1.Time_constants_calculation'!$N$14)*(6*G1970*D1970+2*H1970)+('1.Time_constants_calculation'!$N$15)*(6*G1970)</f>
        <v>21.535193143897686</v>
      </c>
      <c r="O1970" s="1">
        <f t="shared" si="282"/>
        <v>0.15980685610231404</v>
      </c>
      <c r="P1970" s="1">
        <f t="shared" si="283"/>
        <v>0.15980685610231404</v>
      </c>
      <c r="Q1970" s="1">
        <f t="shared" si="283"/>
        <v>0.15980685610231404</v>
      </c>
      <c r="R1970" s="1">
        <f t="shared" si="283"/>
        <v>0.15980685610231404</v>
      </c>
    </row>
    <row r="1971" spans="2:18" x14ac:dyDescent="0.4">
      <c r="B1971" s="1">
        <f t="shared" si="279"/>
        <v>34539.808629629639</v>
      </c>
      <c r="C1971" s="1">
        <f t="shared" si="280"/>
        <v>1060.587777777778</v>
      </c>
      <c r="D1971" s="1">
        <f>'1.Time_constants_calculation'!C1965</f>
        <v>32.56666666666667</v>
      </c>
      <c r="E1971" s="1">
        <f>'1.Time_constants_calculation'!E1965</f>
        <v>21.535</v>
      </c>
      <c r="F1971" s="1">
        <f>'1.Time_constants_calculation'!H1965</f>
        <v>21.695</v>
      </c>
      <c r="G1971" s="1">
        <f t="shared" si="275"/>
        <v>-5.1554609138195602E-2</v>
      </c>
      <c r="H1971" s="1">
        <f t="shared" si="276"/>
        <v>5.0401616804815452</v>
      </c>
      <c r="I1971" s="1">
        <f t="shared" si="277"/>
        <v>-164.20782580307349</v>
      </c>
      <c r="J1971" s="1">
        <f t="shared" si="278"/>
        <v>1804.3898469284613</v>
      </c>
      <c r="K1971" s="1">
        <f t="shared" si="281"/>
        <v>21.535862675702447</v>
      </c>
      <c r="L1971" s="1">
        <f>K1971+'1.Time_constants_calculation'!$N$6*(3*G1971*C1971+2*H1971*D1971+I1971)</f>
        <v>21.535862675702447</v>
      </c>
      <c r="M1971" s="1">
        <f>K1971+('1.Time_constants_calculation'!$N$9)*(3*G1971*C1971+2*H1971*$D1971+I1971)+('1.Time_constants_calculation'!$N$10)*(6*G1971*D1971+2*H1971)</f>
        <v>21.535862675702447</v>
      </c>
      <c r="N1971" s="1">
        <f>K1971+('1.Time_constants_calculation'!$N$13)*(3*G1971*C1971+2*H1971*$D1971+I1971)+('1.Time_constants_calculation'!$N$14)*(6*G1971*D1971+2*H1971)+('1.Time_constants_calculation'!$N$15)*(6*G1971)</f>
        <v>21.535862675702447</v>
      </c>
      <c r="O1971" s="1">
        <f t="shared" si="282"/>
        <v>0.15913732429755356</v>
      </c>
      <c r="P1971" s="1">
        <f t="shared" si="283"/>
        <v>0.15913732429755356</v>
      </c>
      <c r="Q1971" s="1">
        <f t="shared" si="283"/>
        <v>0.15913732429755356</v>
      </c>
      <c r="R1971" s="1">
        <f t="shared" si="283"/>
        <v>0.15913732429755356</v>
      </c>
    </row>
    <row r="1972" spans="2:18" x14ac:dyDescent="0.4">
      <c r="B1972" s="1">
        <f t="shared" si="279"/>
        <v>34592.865162037044</v>
      </c>
      <c r="C1972" s="1">
        <f t="shared" si="280"/>
        <v>1061.6736111111113</v>
      </c>
      <c r="D1972" s="1">
        <f>'1.Time_constants_calculation'!C1966</f>
        <v>32.583333333333336</v>
      </c>
      <c r="E1972" s="1">
        <f>'1.Time_constants_calculation'!E1966</f>
        <v>21.536000000000001</v>
      </c>
      <c r="F1972" s="1">
        <f>'1.Time_constants_calculation'!H1966</f>
        <v>21.695</v>
      </c>
      <c r="G1972" s="1">
        <f t="shared" si="275"/>
        <v>-4.023186786422462E-2</v>
      </c>
      <c r="H1972" s="1">
        <f t="shared" si="276"/>
        <v>3.9333021552205545</v>
      </c>
      <c r="I1972" s="1">
        <f t="shared" si="277"/>
        <v>-128.14097190391064</v>
      </c>
      <c r="J1972" s="1">
        <f t="shared" si="278"/>
        <v>1412.6490129522663</v>
      </c>
      <c r="K1972" s="1">
        <f t="shared" si="281"/>
        <v>21.536534229953759</v>
      </c>
      <c r="L1972" s="1">
        <f>K1972+'1.Time_constants_calculation'!$N$6*(3*G1972*C1972+2*H1972*D1972+I1972)</f>
        <v>21.536534229953759</v>
      </c>
      <c r="M1972" s="1">
        <f>K1972+('1.Time_constants_calculation'!$N$9)*(3*G1972*C1972+2*H1972*$D1972+I1972)+('1.Time_constants_calculation'!$N$10)*(6*G1972*D1972+2*H1972)</f>
        <v>21.536534229953759</v>
      </c>
      <c r="N1972" s="1">
        <f>K1972+('1.Time_constants_calculation'!$N$13)*(3*G1972*C1972+2*H1972*$D1972+I1972)+('1.Time_constants_calculation'!$N$14)*(6*G1972*D1972+2*H1972)+('1.Time_constants_calculation'!$N$15)*(6*G1972)</f>
        <v>21.536534229953759</v>
      </c>
      <c r="O1972" s="1">
        <f t="shared" si="282"/>
        <v>0.15846577004624152</v>
      </c>
      <c r="P1972" s="1">
        <f t="shared" si="283"/>
        <v>0.15846577004624152</v>
      </c>
      <c r="Q1972" s="1">
        <f t="shared" si="283"/>
        <v>0.15846577004624152</v>
      </c>
      <c r="R1972" s="1">
        <f t="shared" si="283"/>
        <v>0.15846577004624152</v>
      </c>
    </row>
    <row r="1973" spans="2:18" x14ac:dyDescent="0.4">
      <c r="B1973" s="1">
        <f t="shared" si="279"/>
        <v>34645.976000000002</v>
      </c>
      <c r="C1973" s="1">
        <f t="shared" si="280"/>
        <v>1062.76</v>
      </c>
      <c r="D1973" s="1">
        <f>'1.Time_constants_calculation'!C1967</f>
        <v>32.6</v>
      </c>
      <c r="E1973" s="1">
        <f>'1.Time_constants_calculation'!E1967</f>
        <v>21.536999999999999</v>
      </c>
      <c r="F1973" s="1">
        <f>'1.Time_constants_calculation'!H1967</f>
        <v>21.695</v>
      </c>
      <c r="G1973" s="1">
        <f t="shared" si="275"/>
        <v>-6.1806642002398209E-2</v>
      </c>
      <c r="H1973" s="1">
        <f t="shared" si="276"/>
        <v>6.0427556207976645</v>
      </c>
      <c r="I1973" s="1">
        <f t="shared" si="277"/>
        <v>-196.89030901610755</v>
      </c>
      <c r="J1973" s="1">
        <f t="shared" si="278"/>
        <v>2159.513750089227</v>
      </c>
      <c r="K1973" s="1">
        <f t="shared" si="281"/>
        <v>21.537204267366178</v>
      </c>
      <c r="L1973" s="1">
        <f>K1973+'1.Time_constants_calculation'!$N$6*(3*G1973*C1973+2*H1973*D1973+I1973)</f>
        <v>21.537204267366178</v>
      </c>
      <c r="M1973" s="1">
        <f>K1973+('1.Time_constants_calculation'!$N$9)*(3*G1973*C1973+2*H1973*$D1973+I1973)+('1.Time_constants_calculation'!$N$10)*(6*G1973*D1973+2*H1973)</f>
        <v>21.537204267366178</v>
      </c>
      <c r="N1973" s="1">
        <f>K1973+('1.Time_constants_calculation'!$N$13)*(3*G1973*C1973+2*H1973*$D1973+I1973)+('1.Time_constants_calculation'!$N$14)*(6*G1973*D1973+2*H1973)+('1.Time_constants_calculation'!$N$15)*(6*G1973)</f>
        <v>21.537204267366178</v>
      </c>
      <c r="O1973" s="1">
        <f t="shared" si="282"/>
        <v>0.15779573263382218</v>
      </c>
      <c r="P1973" s="1">
        <f t="shared" si="283"/>
        <v>0.15779573263382218</v>
      </c>
      <c r="Q1973" s="1">
        <f t="shared" si="283"/>
        <v>0.15779573263382218</v>
      </c>
      <c r="R1973" s="1">
        <f t="shared" si="283"/>
        <v>0.15779573263382218</v>
      </c>
    </row>
    <row r="1974" spans="2:18" x14ac:dyDescent="0.4">
      <c r="B1974" s="1">
        <f t="shared" si="279"/>
        <v>34699.141171296302</v>
      </c>
      <c r="C1974" s="1">
        <f t="shared" si="280"/>
        <v>1063.8469444444445</v>
      </c>
      <c r="D1974" s="1">
        <f>'1.Time_constants_calculation'!C1968</f>
        <v>32.616666666666667</v>
      </c>
      <c r="E1974" s="1">
        <f>'1.Time_constants_calculation'!E1968</f>
        <v>21.538</v>
      </c>
      <c r="F1974" s="1">
        <f>'1.Time_constants_calculation'!H1968</f>
        <v>21.695</v>
      </c>
      <c r="G1974" s="1">
        <f t="shared" si="275"/>
        <v>-7.7706661623611908E-2</v>
      </c>
      <c r="H1974" s="1">
        <f t="shared" si="276"/>
        <v>7.5960202395998575</v>
      </c>
      <c r="I1974" s="1">
        <f t="shared" si="277"/>
        <v>-247.46896339852324</v>
      </c>
      <c r="J1974" s="1">
        <f t="shared" si="278"/>
        <v>2708.5020996109406</v>
      </c>
      <c r="K1974" s="1">
        <f t="shared" si="281"/>
        <v>21.537910304376965</v>
      </c>
      <c r="L1974" s="1">
        <f>K1974+'1.Time_constants_calculation'!$N$6*(3*G1974*C1974+2*H1974*D1974+I1974)</f>
        <v>21.537910304376965</v>
      </c>
      <c r="M1974" s="1">
        <f>K1974+('1.Time_constants_calculation'!$N$9)*(3*G1974*C1974+2*H1974*$D1974+I1974)+('1.Time_constants_calculation'!$N$10)*(6*G1974*D1974+2*H1974)</f>
        <v>21.537910304376965</v>
      </c>
      <c r="N1974" s="1">
        <f>K1974+('1.Time_constants_calculation'!$N$13)*(3*G1974*C1974+2*H1974*$D1974+I1974)+('1.Time_constants_calculation'!$N$14)*(6*G1974*D1974+2*H1974)+('1.Time_constants_calculation'!$N$15)*(6*G1974)</f>
        <v>21.537910304376965</v>
      </c>
      <c r="O1974" s="1">
        <f t="shared" si="282"/>
        <v>0.15708969562303565</v>
      </c>
      <c r="P1974" s="1">
        <f t="shared" si="283"/>
        <v>0.15708969562303565</v>
      </c>
      <c r="Q1974" s="1">
        <f t="shared" si="283"/>
        <v>0.15708969562303565</v>
      </c>
      <c r="R1974" s="1">
        <f t="shared" si="283"/>
        <v>0.15708969562303565</v>
      </c>
    </row>
    <row r="1975" spans="2:18" x14ac:dyDescent="0.4">
      <c r="B1975" s="1">
        <f t="shared" si="279"/>
        <v>34752.3607037037</v>
      </c>
      <c r="C1975" s="1">
        <f t="shared" si="280"/>
        <v>1064.9344444444444</v>
      </c>
      <c r="D1975" s="1">
        <f>'1.Time_constants_calculation'!C1969</f>
        <v>32.633333333333333</v>
      </c>
      <c r="E1975" s="1">
        <f>'1.Time_constants_calculation'!E1969</f>
        <v>21.538</v>
      </c>
      <c r="F1975" s="1">
        <f>'1.Time_constants_calculation'!H1969</f>
        <v>21.695</v>
      </c>
      <c r="G1975" s="1">
        <f t="shared" si="275"/>
        <v>-8.9805666439984333E-2</v>
      </c>
      <c r="H1975" s="1">
        <f t="shared" si="276"/>
        <v>8.7831012486587952</v>
      </c>
      <c r="I1975" s="1">
        <f t="shared" si="277"/>
        <v>-286.29145369914357</v>
      </c>
      <c r="J1975" s="1">
        <f t="shared" si="278"/>
        <v>3131.714855695298</v>
      </c>
      <c r="K1975" s="1">
        <f t="shared" si="281"/>
        <v>21.53855202750492</v>
      </c>
      <c r="L1975" s="1">
        <f>K1975+'1.Time_constants_calculation'!$N$6*(3*G1975*C1975+2*H1975*D1975+I1975)</f>
        <v>21.53855202750492</v>
      </c>
      <c r="M1975" s="1">
        <f>K1975+('1.Time_constants_calculation'!$N$9)*(3*G1975*C1975+2*H1975*$D1975+I1975)+('1.Time_constants_calculation'!$N$10)*(6*G1975*D1975+2*H1975)</f>
        <v>21.53855202750492</v>
      </c>
      <c r="N1975" s="1">
        <f>K1975+('1.Time_constants_calculation'!$N$13)*(3*G1975*C1975+2*H1975*$D1975+I1975)+('1.Time_constants_calculation'!$N$14)*(6*G1975*D1975+2*H1975)+('1.Time_constants_calculation'!$N$15)*(6*G1975)</f>
        <v>21.53855202750492</v>
      </c>
      <c r="O1975" s="1">
        <f t="shared" si="282"/>
        <v>0.15644797249508002</v>
      </c>
      <c r="P1975" s="1">
        <f t="shared" si="283"/>
        <v>0.15644797249508002</v>
      </c>
      <c r="Q1975" s="1">
        <f t="shared" si="283"/>
        <v>0.15644797249508002</v>
      </c>
      <c r="R1975" s="1">
        <f t="shared" si="283"/>
        <v>0.15644797249508002</v>
      </c>
    </row>
    <row r="1976" spans="2:18" x14ac:dyDescent="0.4">
      <c r="B1976" s="1">
        <f t="shared" si="279"/>
        <v>34805.634624999992</v>
      </c>
      <c r="C1976" s="1">
        <f t="shared" si="280"/>
        <v>1066.0224999999998</v>
      </c>
      <c r="D1976" s="1">
        <f>'1.Time_constants_calculation'!C1970</f>
        <v>32.65</v>
      </c>
      <c r="E1976" s="1">
        <f>'1.Time_constants_calculation'!E1970</f>
        <v>21.539000000000001</v>
      </c>
      <c r="F1976" s="1">
        <f>'1.Time_constants_calculation'!H1970</f>
        <v>21.695</v>
      </c>
      <c r="G1976" s="1">
        <f t="shared" si="275"/>
        <v>-0.10037891178293468</v>
      </c>
      <c r="H1976" s="1">
        <f t="shared" si="276"/>
        <v>9.8191454537234133</v>
      </c>
      <c r="I1976" s="1">
        <f t="shared" si="277"/>
        <v>-320.13087889635472</v>
      </c>
      <c r="J1976" s="1">
        <f t="shared" si="278"/>
        <v>3500.134162778927</v>
      </c>
      <c r="K1976" s="1">
        <f t="shared" si="281"/>
        <v>21.53922368288022</v>
      </c>
      <c r="L1976" s="1">
        <f>K1976+'1.Time_constants_calculation'!$N$6*(3*G1976*C1976+2*H1976*D1976+I1976)</f>
        <v>21.53922368288022</v>
      </c>
      <c r="M1976" s="1">
        <f>K1976+('1.Time_constants_calculation'!$N$9)*(3*G1976*C1976+2*H1976*$D1976+I1976)+('1.Time_constants_calculation'!$N$10)*(6*G1976*D1976+2*H1976)</f>
        <v>21.53922368288022</v>
      </c>
      <c r="N1976" s="1">
        <f>K1976+('1.Time_constants_calculation'!$N$13)*(3*G1976*C1976+2*H1976*$D1976+I1976)+('1.Time_constants_calculation'!$N$14)*(6*G1976*D1976+2*H1976)+('1.Time_constants_calculation'!$N$15)*(6*G1976)</f>
        <v>21.53922368288022</v>
      </c>
      <c r="O1976" s="1">
        <f t="shared" si="282"/>
        <v>0.15577631711978057</v>
      </c>
      <c r="P1976" s="1">
        <f t="shared" si="283"/>
        <v>0.15577631711978057</v>
      </c>
      <c r="Q1976" s="1">
        <f t="shared" si="283"/>
        <v>0.15577631711978057</v>
      </c>
      <c r="R1976" s="1">
        <f t="shared" si="283"/>
        <v>0.15577631711978057</v>
      </c>
    </row>
    <row r="1977" spans="2:18" x14ac:dyDescent="0.4">
      <c r="B1977" s="1">
        <f t="shared" si="279"/>
        <v>34858.962962962949</v>
      </c>
      <c r="C1977" s="1">
        <f t="shared" si="280"/>
        <v>1067.1111111111109</v>
      </c>
      <c r="D1977" s="1">
        <f>'1.Time_constants_calculation'!C1971</f>
        <v>32.666666666666664</v>
      </c>
      <c r="E1977" s="1">
        <f>'1.Time_constants_calculation'!E1971</f>
        <v>21.54</v>
      </c>
      <c r="F1977" s="1">
        <f>'1.Time_constants_calculation'!H1971</f>
        <v>21.695</v>
      </c>
      <c r="G1977" s="1">
        <f t="shared" si="275"/>
        <v>-0.11210316870547268</v>
      </c>
      <c r="H1977" s="1">
        <f t="shared" si="276"/>
        <v>10.973664886449438</v>
      </c>
      <c r="I1977" s="1">
        <f t="shared" si="277"/>
        <v>-358.025799524847</v>
      </c>
      <c r="J1977" s="1">
        <f t="shared" si="278"/>
        <v>3914.7297520968386</v>
      </c>
      <c r="K1977" s="1">
        <f t="shared" si="281"/>
        <v>21.539824957018936</v>
      </c>
      <c r="L1977" s="1">
        <f>K1977+'1.Time_constants_calculation'!$N$6*(3*G1977*C1977+2*H1977*D1977+I1977)</f>
        <v>21.539824957018936</v>
      </c>
      <c r="M1977" s="1">
        <f>K1977+('1.Time_constants_calculation'!$N$9)*(3*G1977*C1977+2*H1977*$D1977+I1977)+('1.Time_constants_calculation'!$N$10)*(6*G1977*D1977+2*H1977)</f>
        <v>21.539824957018936</v>
      </c>
      <c r="N1977" s="1">
        <f>K1977+('1.Time_constants_calculation'!$N$13)*(3*G1977*C1977+2*H1977*$D1977+I1977)+('1.Time_constants_calculation'!$N$14)*(6*G1977*D1977+2*H1977)+('1.Time_constants_calculation'!$N$15)*(6*G1977)</f>
        <v>21.539824957018936</v>
      </c>
      <c r="O1977" s="1">
        <f t="shared" si="282"/>
        <v>0.15517504298106388</v>
      </c>
      <c r="P1977" s="1">
        <f t="shared" si="283"/>
        <v>0.15517504298106388</v>
      </c>
      <c r="Q1977" s="1">
        <f t="shared" si="283"/>
        <v>0.15517504298106388</v>
      </c>
      <c r="R1977" s="1">
        <f t="shared" si="283"/>
        <v>0.15517504298106388</v>
      </c>
    </row>
    <row r="1978" spans="2:18" x14ac:dyDescent="0.4">
      <c r="B1978" s="1">
        <f t="shared" si="279"/>
        <v>34912.34574537036</v>
      </c>
      <c r="C1978" s="1">
        <f t="shared" si="280"/>
        <v>1068.2002777777775</v>
      </c>
      <c r="D1978" s="1">
        <f>'1.Time_constants_calculation'!C1972</f>
        <v>32.68333333333333</v>
      </c>
      <c r="E1978" s="1">
        <f>'1.Time_constants_calculation'!E1972</f>
        <v>21.541</v>
      </c>
      <c r="F1978" s="1">
        <f>'1.Time_constants_calculation'!H1972</f>
        <v>21.695</v>
      </c>
      <c r="G1978" s="1">
        <f t="shared" si="275"/>
        <v>-0.1280567236808165</v>
      </c>
      <c r="H1978" s="1">
        <f t="shared" si="276"/>
        <v>12.541513885524292</v>
      </c>
      <c r="I1978" s="1">
        <f t="shared" si="277"/>
        <v>-409.3855703645948</v>
      </c>
      <c r="J1978" s="1">
        <f t="shared" si="278"/>
        <v>4475.5375040720228</v>
      </c>
      <c r="K1978" s="1">
        <f t="shared" si="281"/>
        <v>21.540450096064887</v>
      </c>
      <c r="L1978" s="1">
        <f>K1978+'1.Time_constants_calculation'!$N$6*(3*G1978*C1978+2*H1978*D1978+I1978)</f>
        <v>21.540450096064887</v>
      </c>
      <c r="M1978" s="1">
        <f>K1978+('1.Time_constants_calculation'!$N$9)*(3*G1978*C1978+2*H1978*$D1978+I1978)+('1.Time_constants_calculation'!$N$10)*(6*G1978*D1978+2*H1978)</f>
        <v>21.540450096064887</v>
      </c>
      <c r="N1978" s="1">
        <f>K1978+('1.Time_constants_calculation'!$N$13)*(3*G1978*C1978+2*H1978*$D1978+I1978)+('1.Time_constants_calculation'!$N$14)*(6*G1978*D1978+2*H1978)+('1.Time_constants_calculation'!$N$15)*(6*G1978)</f>
        <v>21.540450096064887</v>
      </c>
      <c r="O1978" s="1">
        <f t="shared" si="282"/>
        <v>0.15454990393511281</v>
      </c>
      <c r="P1978" s="1">
        <f t="shared" si="283"/>
        <v>0.15454990393511281</v>
      </c>
      <c r="Q1978" s="1">
        <f t="shared" si="283"/>
        <v>0.15454990393511281</v>
      </c>
      <c r="R1978" s="1">
        <f t="shared" si="283"/>
        <v>0.15454990393511281</v>
      </c>
    </row>
    <row r="1979" spans="2:18" x14ac:dyDescent="0.4">
      <c r="B1979" s="1">
        <f t="shared" si="279"/>
        <v>34965.78300000001</v>
      </c>
      <c r="C1979" s="1">
        <f t="shared" si="280"/>
        <v>1069.2900000000002</v>
      </c>
      <c r="D1979" s="1">
        <f>'1.Time_constants_calculation'!C1973</f>
        <v>32.700000000000003</v>
      </c>
      <c r="E1979" s="1">
        <f>'1.Time_constants_calculation'!E1973</f>
        <v>21.542000000000002</v>
      </c>
      <c r="F1979" s="1">
        <f>'1.Time_constants_calculation'!H1973</f>
        <v>21.695</v>
      </c>
      <c r="G1979" s="1">
        <f t="shared" si="275"/>
        <v>-0.1116748851740659</v>
      </c>
      <c r="H1979" s="1">
        <f t="shared" si="276"/>
        <v>10.939743489083703</v>
      </c>
      <c r="I1979" s="1">
        <f t="shared" si="277"/>
        <v>-357.18097529794778</v>
      </c>
      <c r="J1979" s="1">
        <f t="shared" si="278"/>
        <v>3908.400433863113</v>
      </c>
      <c r="K1979" s="1">
        <f t="shared" si="281"/>
        <v>21.541055516227061</v>
      </c>
      <c r="L1979" s="1">
        <f>K1979+'1.Time_constants_calculation'!$N$6*(3*G1979*C1979+2*H1979*D1979+I1979)</f>
        <v>21.541055516227061</v>
      </c>
      <c r="M1979" s="1">
        <f>K1979+('1.Time_constants_calculation'!$N$9)*(3*G1979*C1979+2*H1979*$D1979+I1979)+('1.Time_constants_calculation'!$N$10)*(6*G1979*D1979+2*H1979)</f>
        <v>21.541055516227061</v>
      </c>
      <c r="N1979" s="1">
        <f>K1979+('1.Time_constants_calculation'!$N$13)*(3*G1979*C1979+2*H1979*$D1979+I1979)+('1.Time_constants_calculation'!$N$14)*(6*G1979*D1979+2*H1979)+('1.Time_constants_calculation'!$N$15)*(6*G1979)</f>
        <v>21.541055516227061</v>
      </c>
      <c r="O1979" s="1">
        <f t="shared" si="282"/>
        <v>0.15394448377293912</v>
      </c>
      <c r="P1979" s="1">
        <f t="shared" si="283"/>
        <v>0.15394448377293912</v>
      </c>
      <c r="Q1979" s="1">
        <f t="shared" si="283"/>
        <v>0.15394448377293912</v>
      </c>
      <c r="R1979" s="1">
        <f t="shared" si="283"/>
        <v>0.15394448377293912</v>
      </c>
    </row>
    <row r="1980" spans="2:18" x14ac:dyDescent="0.4">
      <c r="B1980" s="1">
        <f t="shared" si="279"/>
        <v>35019.27475462963</v>
      </c>
      <c r="C1980" s="1">
        <f t="shared" si="280"/>
        <v>1070.3802777777778</v>
      </c>
      <c r="D1980" s="1">
        <f>'1.Time_constants_calculation'!C1974</f>
        <v>32.716666666666669</v>
      </c>
      <c r="E1980" s="1">
        <f>'1.Time_constants_calculation'!E1974</f>
        <v>21.542000000000002</v>
      </c>
      <c r="F1980" s="1">
        <f>'1.Time_constants_calculation'!H1974</f>
        <v>21.695</v>
      </c>
      <c r="G1980" s="1">
        <f t="shared" si="275"/>
        <v>-9.1866779931549764E-2</v>
      </c>
      <c r="H1980" s="1">
        <f t="shared" si="276"/>
        <v>8.9970434916396496</v>
      </c>
      <c r="I1980" s="1">
        <f t="shared" si="277"/>
        <v>-293.67079668009751</v>
      </c>
      <c r="J1980" s="1">
        <f t="shared" si="278"/>
        <v>3216.3213556223855</v>
      </c>
      <c r="K1980" s="1">
        <f t="shared" si="281"/>
        <v>21.541695419153257</v>
      </c>
      <c r="L1980" s="1">
        <f>K1980+'1.Time_constants_calculation'!$N$6*(3*G1980*C1980+2*H1980*D1980+I1980)</f>
        <v>21.541695419153257</v>
      </c>
      <c r="M1980" s="1">
        <f>K1980+('1.Time_constants_calculation'!$N$9)*(3*G1980*C1980+2*H1980*$D1980+I1980)+('1.Time_constants_calculation'!$N$10)*(6*G1980*D1980+2*H1980)</f>
        <v>21.541695419153257</v>
      </c>
      <c r="N1980" s="1">
        <f>K1980+('1.Time_constants_calculation'!$N$13)*(3*G1980*C1980+2*H1980*$D1980+I1980)+('1.Time_constants_calculation'!$N$14)*(6*G1980*D1980+2*H1980)+('1.Time_constants_calculation'!$N$15)*(6*G1980)</f>
        <v>21.541695419153257</v>
      </c>
      <c r="O1980" s="1">
        <f t="shared" si="282"/>
        <v>0.15330458084674348</v>
      </c>
      <c r="P1980" s="1">
        <f t="shared" si="283"/>
        <v>0.15330458084674348</v>
      </c>
      <c r="Q1980" s="1">
        <f t="shared" si="283"/>
        <v>0.15330458084674348</v>
      </c>
      <c r="R1980" s="1">
        <f t="shared" si="283"/>
        <v>0.15330458084674348</v>
      </c>
    </row>
    <row r="1981" spans="2:18" x14ac:dyDescent="0.4">
      <c r="B1981" s="1">
        <f t="shared" si="279"/>
        <v>35072.821037037043</v>
      </c>
      <c r="C1981" s="1">
        <f t="shared" si="280"/>
        <v>1071.4711111111112</v>
      </c>
      <c r="D1981" s="1">
        <f>'1.Time_constants_calculation'!C1975</f>
        <v>32.733333333333334</v>
      </c>
      <c r="E1981" s="1">
        <f>'1.Time_constants_calculation'!E1975</f>
        <v>21.542999999999999</v>
      </c>
      <c r="F1981" s="1">
        <f>'1.Time_constants_calculation'!H1975</f>
        <v>21.695</v>
      </c>
      <c r="G1981" s="1">
        <f t="shared" si="275"/>
        <v>-5.7764717656666256E-2</v>
      </c>
      <c r="H1981" s="1">
        <f t="shared" si="276"/>
        <v>5.6457610237095945</v>
      </c>
      <c r="I1981" s="1">
        <f t="shared" si="277"/>
        <v>-183.89264481392746</v>
      </c>
      <c r="J1981" s="1">
        <f t="shared" si="278"/>
        <v>2017.6633760158606</v>
      </c>
      <c r="K1981" s="1">
        <f t="shared" si="281"/>
        <v>21.542368287995942</v>
      </c>
      <c r="L1981" s="1">
        <f>K1981+'1.Time_constants_calculation'!$N$6*(3*G1981*C1981+2*H1981*D1981+I1981)</f>
        <v>21.542368287995942</v>
      </c>
      <c r="M1981" s="1">
        <f>K1981+('1.Time_constants_calculation'!$N$9)*(3*G1981*C1981+2*H1981*$D1981+I1981)+('1.Time_constants_calculation'!$N$10)*(6*G1981*D1981+2*H1981)</f>
        <v>21.542368287995942</v>
      </c>
      <c r="N1981" s="1">
        <f>K1981+('1.Time_constants_calculation'!$N$13)*(3*G1981*C1981+2*H1981*$D1981+I1981)+('1.Time_constants_calculation'!$N$14)*(6*G1981*D1981+2*H1981)+('1.Time_constants_calculation'!$N$15)*(6*G1981)</f>
        <v>21.542368287995942</v>
      </c>
      <c r="O1981" s="1">
        <f t="shared" si="282"/>
        <v>0.15263171200405878</v>
      </c>
      <c r="P1981" s="1">
        <f t="shared" si="283"/>
        <v>0.15263171200405878</v>
      </c>
      <c r="Q1981" s="1">
        <f t="shared" si="283"/>
        <v>0.15263171200405878</v>
      </c>
      <c r="R1981" s="1">
        <f t="shared" si="283"/>
        <v>0.15263171200405878</v>
      </c>
    </row>
    <row r="1982" spans="2:18" x14ac:dyDescent="0.4">
      <c r="B1982" s="1">
        <f t="shared" si="279"/>
        <v>35126.421875</v>
      </c>
      <c r="C1982" s="1">
        <f t="shared" si="280"/>
        <v>1072.5625</v>
      </c>
      <c r="D1982" s="1">
        <f>'1.Time_constants_calculation'!C1976</f>
        <v>32.75</v>
      </c>
      <c r="E1982" s="1">
        <f>'1.Time_constants_calculation'!E1976</f>
        <v>21.542999999999999</v>
      </c>
      <c r="F1982" s="1">
        <f>'1.Time_constants_calculation'!H1976</f>
        <v>21.695</v>
      </c>
      <c r="G1982" s="1">
        <f t="shared" si="275"/>
        <v>-1.1510115178900231E-2</v>
      </c>
      <c r="H1982" s="1">
        <f t="shared" si="276"/>
        <v>1.1014725174092079</v>
      </c>
      <c r="I1982" s="1">
        <f t="shared" si="277"/>
        <v>-35.07592348721343</v>
      </c>
      <c r="J1982" s="1">
        <f t="shared" si="278"/>
        <v>393.19051468814871</v>
      </c>
      <c r="K1982" s="1">
        <f t="shared" si="281"/>
        <v>21.542975831731837</v>
      </c>
      <c r="L1982" s="1">
        <f>K1982+'1.Time_constants_calculation'!$N$6*(3*G1982*C1982+2*H1982*D1982+I1982)</f>
        <v>21.542975831731837</v>
      </c>
      <c r="M1982" s="1">
        <f>K1982+('1.Time_constants_calculation'!$N$9)*(3*G1982*C1982+2*H1982*$D1982+I1982)+('1.Time_constants_calculation'!$N$10)*(6*G1982*D1982+2*H1982)</f>
        <v>21.542975831731837</v>
      </c>
      <c r="N1982" s="1">
        <f>K1982+('1.Time_constants_calculation'!$N$13)*(3*G1982*C1982+2*H1982*$D1982+I1982)+('1.Time_constants_calculation'!$N$14)*(6*G1982*D1982+2*H1982)+('1.Time_constants_calculation'!$N$15)*(6*G1982)</f>
        <v>21.542975831731837</v>
      </c>
      <c r="O1982" s="1">
        <f t="shared" si="282"/>
        <v>0.1520241682681629</v>
      </c>
      <c r="P1982" s="1">
        <f t="shared" si="283"/>
        <v>0.1520241682681629</v>
      </c>
      <c r="Q1982" s="1">
        <f t="shared" si="283"/>
        <v>0.1520241682681629</v>
      </c>
      <c r="R1982" s="1">
        <f t="shared" si="283"/>
        <v>0.1520241682681629</v>
      </c>
    </row>
    <row r="1983" spans="2:18" x14ac:dyDescent="0.4">
      <c r="B1983" s="1">
        <f t="shared" si="279"/>
        <v>35180.077296296295</v>
      </c>
      <c r="C1983" s="1">
        <f t="shared" si="280"/>
        <v>1073.6544444444444</v>
      </c>
      <c r="D1983" s="1">
        <f>'1.Time_constants_calculation'!C1977</f>
        <v>32.766666666666666</v>
      </c>
      <c r="E1983" s="1">
        <f>'1.Time_constants_calculation'!E1977</f>
        <v>21.542999999999999</v>
      </c>
      <c r="F1983" s="1">
        <f>'1.Time_constants_calculation'!H1977</f>
        <v>21.695</v>
      </c>
      <c r="G1983" s="1">
        <f t="shared" si="275"/>
        <v>4.5772784053326049E-3</v>
      </c>
      <c r="H1983" s="1">
        <f t="shared" si="276"/>
        <v>-0.48084443468271382</v>
      </c>
      <c r="I1983" s="1">
        <f t="shared" si="277"/>
        <v>16.801200195243403</v>
      </c>
      <c r="J1983" s="1">
        <f t="shared" si="278"/>
        <v>-173.74401253103173</v>
      </c>
      <c r="K1983" s="1">
        <f t="shared" si="281"/>
        <v>21.543557589240606</v>
      </c>
      <c r="L1983" s="1">
        <f>K1983+'1.Time_constants_calculation'!$N$6*(3*G1983*C1983+2*H1983*D1983+I1983)</f>
        <v>21.543557589240606</v>
      </c>
      <c r="M1983" s="1">
        <f>K1983+('1.Time_constants_calculation'!$N$9)*(3*G1983*C1983+2*H1983*$D1983+I1983)+('1.Time_constants_calculation'!$N$10)*(6*G1983*D1983+2*H1983)</f>
        <v>21.543557589240606</v>
      </c>
      <c r="N1983" s="1">
        <f>K1983+('1.Time_constants_calculation'!$N$13)*(3*G1983*C1983+2*H1983*$D1983+I1983)+('1.Time_constants_calculation'!$N$14)*(6*G1983*D1983+2*H1983)+('1.Time_constants_calculation'!$N$15)*(6*G1983)</f>
        <v>21.543557589240606</v>
      </c>
      <c r="O1983" s="1">
        <f t="shared" si="282"/>
        <v>0.15144241075939391</v>
      </c>
      <c r="P1983" s="1">
        <f t="shared" si="283"/>
        <v>0.15144241075939391</v>
      </c>
      <c r="Q1983" s="1">
        <f t="shared" si="283"/>
        <v>0.15144241075939391</v>
      </c>
      <c r="R1983" s="1">
        <f t="shared" si="283"/>
        <v>0.15144241075939391</v>
      </c>
    </row>
    <row r="1984" spans="2:18" x14ac:dyDescent="0.4">
      <c r="B1984" s="1">
        <f t="shared" si="279"/>
        <v>35233.7873287037</v>
      </c>
      <c r="C1984" s="1">
        <f t="shared" si="280"/>
        <v>1074.7469444444444</v>
      </c>
      <c r="D1984" s="1">
        <f>'1.Time_constants_calculation'!C1978</f>
        <v>32.783333333333331</v>
      </c>
      <c r="E1984" s="1">
        <f>'1.Time_constants_calculation'!E1978</f>
        <v>21.544</v>
      </c>
      <c r="F1984" s="1">
        <f>'1.Time_constants_calculation'!H1978</f>
        <v>21.695</v>
      </c>
      <c r="G1984" s="1">
        <f t="shared" si="275"/>
        <v>5.3160671661096413E-2</v>
      </c>
      <c r="H1984" s="1">
        <f t="shared" si="276"/>
        <v>-5.2595230559467101</v>
      </c>
      <c r="I1984" s="1">
        <f t="shared" si="277"/>
        <v>173.4772697158898</v>
      </c>
      <c r="J1984" s="1">
        <f t="shared" si="278"/>
        <v>-1886.0145127531837</v>
      </c>
      <c r="K1984" s="1">
        <f t="shared" si="281"/>
        <v>21.54411204368671</v>
      </c>
      <c r="L1984" s="1">
        <f>K1984+'1.Time_constants_calculation'!$N$6*(3*G1984*C1984+2*H1984*D1984+I1984)</f>
        <v>21.54411204368671</v>
      </c>
      <c r="M1984" s="1">
        <f>K1984+('1.Time_constants_calculation'!$N$9)*(3*G1984*C1984+2*H1984*$D1984+I1984)+('1.Time_constants_calculation'!$N$10)*(6*G1984*D1984+2*H1984)</f>
        <v>21.54411204368671</v>
      </c>
      <c r="N1984" s="1">
        <f>K1984+('1.Time_constants_calculation'!$N$13)*(3*G1984*C1984+2*H1984*$D1984+I1984)+('1.Time_constants_calculation'!$N$14)*(6*G1984*D1984+2*H1984)+('1.Time_constants_calculation'!$N$15)*(6*G1984)</f>
        <v>21.54411204368671</v>
      </c>
      <c r="O1984" s="1">
        <f t="shared" si="282"/>
        <v>0.15088795631329077</v>
      </c>
      <c r="P1984" s="1">
        <f t="shared" si="283"/>
        <v>0.15088795631329077</v>
      </c>
      <c r="Q1984" s="1">
        <f t="shared" si="283"/>
        <v>0.15088795631329077</v>
      </c>
      <c r="R1984" s="1">
        <f t="shared" si="283"/>
        <v>0.15088795631329077</v>
      </c>
    </row>
    <row r="1985" spans="2:18" x14ac:dyDescent="0.4">
      <c r="B1985" s="1">
        <f t="shared" si="279"/>
        <v>35287.551999999996</v>
      </c>
      <c r="C1985" s="1">
        <f t="shared" si="280"/>
        <v>1075.8399999999999</v>
      </c>
      <c r="D1985" s="1">
        <f>'1.Time_constants_calculation'!C1979</f>
        <v>32.799999999999997</v>
      </c>
      <c r="E1985" s="1">
        <f>'1.Time_constants_calculation'!E1979</f>
        <v>21.545000000000002</v>
      </c>
      <c r="F1985" s="1">
        <f>'1.Time_constants_calculation'!H1979</f>
        <v>21.695</v>
      </c>
      <c r="G1985" s="1">
        <f t="shared" si="275"/>
        <v>6.4349574382795968E-2</v>
      </c>
      <c r="H1985" s="1">
        <f t="shared" si="276"/>
        <v>-6.3621452524459272</v>
      </c>
      <c r="I1985" s="1">
        <f t="shared" si="277"/>
        <v>209.69653113081498</v>
      </c>
      <c r="J1985" s="1">
        <f t="shared" si="278"/>
        <v>-2282.5901872318555</v>
      </c>
      <c r="K1985" s="1">
        <f t="shared" si="281"/>
        <v>21.544637678230174</v>
      </c>
      <c r="L1985" s="1">
        <f>K1985+'1.Time_constants_calculation'!$N$6*(3*G1985*C1985+2*H1985*D1985+I1985)</f>
        <v>21.544637678230174</v>
      </c>
      <c r="M1985" s="1">
        <f>K1985+('1.Time_constants_calculation'!$N$9)*(3*G1985*C1985+2*H1985*$D1985+I1985)+('1.Time_constants_calculation'!$N$10)*(6*G1985*D1985+2*H1985)</f>
        <v>21.544637678230174</v>
      </c>
      <c r="N1985" s="1">
        <f>K1985+('1.Time_constants_calculation'!$N$13)*(3*G1985*C1985+2*H1985*$D1985+I1985)+('1.Time_constants_calculation'!$N$14)*(6*G1985*D1985+2*H1985)+('1.Time_constants_calculation'!$N$15)*(6*G1985)</f>
        <v>21.544637678230174</v>
      </c>
      <c r="O1985" s="1">
        <f t="shared" si="282"/>
        <v>0.15036232176982622</v>
      </c>
      <c r="P1985" s="1">
        <f t="shared" si="283"/>
        <v>0.15036232176982622</v>
      </c>
      <c r="Q1985" s="1">
        <f t="shared" si="283"/>
        <v>0.15036232176982622</v>
      </c>
      <c r="R1985" s="1">
        <f t="shared" si="283"/>
        <v>0.15036232176982622</v>
      </c>
    </row>
    <row r="1986" spans="2:18" x14ac:dyDescent="0.4">
      <c r="B1986" s="1">
        <f t="shared" si="279"/>
        <v>35341.37133796297</v>
      </c>
      <c r="C1986" s="1">
        <f t="shared" si="280"/>
        <v>1076.9336111111113</v>
      </c>
      <c r="D1986" s="1">
        <f>'1.Time_constants_calculation'!C1980</f>
        <v>32.81666666666667</v>
      </c>
      <c r="E1986" s="1">
        <f>'1.Time_constants_calculation'!E1980</f>
        <v>21.545000000000002</v>
      </c>
      <c r="F1986" s="1">
        <f>'1.Time_constants_calculation'!H1980</f>
        <v>21.695</v>
      </c>
      <c r="G1986" s="1">
        <f t="shared" ref="G1986:G2049" si="284">INDEX(LINEST(E1971:E2001,B1971:D2001),3)</f>
        <v>0.10040567950027755</v>
      </c>
      <c r="H1986" s="1">
        <f t="shared" ref="H1986:H2049" si="285">INDEX(LINEST(E1971:E2001,B1971:D2001),2)</f>
        <v>-9.9126972618813767</v>
      </c>
      <c r="I1986" s="1">
        <f t="shared" ref="I1986:I2049" si="286">INDEX(LINEST(E1971:E2001,B1971:D2001),1)</f>
        <v>326.23995481020808</v>
      </c>
      <c r="J1986" s="1">
        <f t="shared" ref="J1986:J2049" si="287">INDEX(LINEST(E1971:E2001,B1971:D2001),4)</f>
        <v>-3557.720262949626</v>
      </c>
      <c r="K1986" s="1">
        <f t="shared" si="281"/>
        <v>21.545132976039895</v>
      </c>
      <c r="L1986" s="1">
        <f>K1986+'1.Time_constants_calculation'!$N$6*(3*G1986*C1986+2*H1986*D1986+I1986)</f>
        <v>21.545132976039895</v>
      </c>
      <c r="M1986" s="1">
        <f>K1986+('1.Time_constants_calculation'!$N$9)*(3*G1986*C1986+2*H1986*$D1986+I1986)+('1.Time_constants_calculation'!$N$10)*(6*G1986*D1986+2*H1986)</f>
        <v>21.545132976039895</v>
      </c>
      <c r="N1986" s="1">
        <f>K1986+('1.Time_constants_calculation'!$N$13)*(3*G1986*C1986+2*H1986*$D1986+I1986)+('1.Time_constants_calculation'!$N$14)*(6*G1986*D1986+2*H1986)+('1.Time_constants_calculation'!$N$15)*(6*G1986)</f>
        <v>21.545132976039895</v>
      </c>
      <c r="O1986" s="1">
        <f t="shared" si="282"/>
        <v>0.14986702396010543</v>
      </c>
      <c r="P1986" s="1">
        <f t="shared" si="283"/>
        <v>0.14986702396010543</v>
      </c>
      <c r="Q1986" s="1">
        <f t="shared" si="283"/>
        <v>0.14986702396010543</v>
      </c>
      <c r="R1986" s="1">
        <f t="shared" si="283"/>
        <v>0.14986702396010543</v>
      </c>
    </row>
    <row r="1987" spans="2:18" x14ac:dyDescent="0.4">
      <c r="B1987" s="1">
        <f t="shared" si="279"/>
        <v>35395.245370370372</v>
      </c>
      <c r="C1987" s="1">
        <f t="shared" si="280"/>
        <v>1078.0277777777778</v>
      </c>
      <c r="D1987" s="1">
        <f>'1.Time_constants_calculation'!C1981</f>
        <v>32.833333333333336</v>
      </c>
      <c r="E1987" s="1">
        <f>'1.Time_constants_calculation'!E1981</f>
        <v>21.545999999999999</v>
      </c>
      <c r="F1987" s="1">
        <f>'1.Time_constants_calculation'!H1981</f>
        <v>21.695</v>
      </c>
      <c r="G1987" s="1">
        <f t="shared" si="284"/>
        <v>9.1036981088173638E-2</v>
      </c>
      <c r="H1987" s="1">
        <f t="shared" si="285"/>
        <v>-8.99107832330394</v>
      </c>
      <c r="I1987" s="1">
        <f t="shared" si="286"/>
        <v>296.0197106511892</v>
      </c>
      <c r="J1987" s="1">
        <f t="shared" si="287"/>
        <v>-3227.41233532349</v>
      </c>
      <c r="K1987" s="1">
        <f t="shared" si="281"/>
        <v>21.545596420267429</v>
      </c>
      <c r="L1987" s="1">
        <f>K1987+'1.Time_constants_calculation'!$N$6*(3*G1987*C1987+2*H1987*D1987+I1987)</f>
        <v>21.545596420267429</v>
      </c>
      <c r="M1987" s="1">
        <f>K1987+('1.Time_constants_calculation'!$N$9)*(3*G1987*C1987+2*H1987*$D1987+I1987)+('1.Time_constants_calculation'!$N$10)*(6*G1987*D1987+2*H1987)</f>
        <v>21.545596420267429</v>
      </c>
      <c r="N1987" s="1">
        <f>K1987+('1.Time_constants_calculation'!$N$13)*(3*G1987*C1987+2*H1987*$D1987+I1987)+('1.Time_constants_calculation'!$N$14)*(6*G1987*D1987+2*H1987)+('1.Time_constants_calculation'!$N$15)*(6*G1987)</f>
        <v>21.545596420267429</v>
      </c>
      <c r="O1987" s="1">
        <f t="shared" si="282"/>
        <v>0.14940357973257079</v>
      </c>
      <c r="P1987" s="1">
        <f t="shared" si="283"/>
        <v>0.14940357973257079</v>
      </c>
      <c r="Q1987" s="1">
        <f t="shared" si="283"/>
        <v>0.14940357973257079</v>
      </c>
      <c r="R1987" s="1">
        <f t="shared" si="283"/>
        <v>0.14940357973257079</v>
      </c>
    </row>
    <row r="1988" spans="2:18" x14ac:dyDescent="0.4">
      <c r="B1988" s="1">
        <f t="shared" si="279"/>
        <v>35449.174125000005</v>
      </c>
      <c r="C1988" s="1">
        <f t="shared" si="280"/>
        <v>1079.1225000000002</v>
      </c>
      <c r="D1988" s="1">
        <f>'1.Time_constants_calculation'!C1982</f>
        <v>32.85</v>
      </c>
      <c r="E1988" s="1">
        <f>'1.Time_constants_calculation'!E1982</f>
        <v>21.545999999999999</v>
      </c>
      <c r="F1988" s="1">
        <f>'1.Time_constants_calculation'!H1982</f>
        <v>21.695</v>
      </c>
      <c r="G1988" s="1">
        <f t="shared" si="284"/>
        <v>9.8103656522160951E-2</v>
      </c>
      <c r="H1988" s="1">
        <f t="shared" si="285"/>
        <v>-9.6867269388983992</v>
      </c>
      <c r="I1988" s="1">
        <f t="shared" si="286"/>
        <v>318.84620999807726</v>
      </c>
      <c r="J1988" s="1">
        <f t="shared" si="287"/>
        <v>-3477.0805831746402</v>
      </c>
      <c r="K1988" s="1">
        <f t="shared" si="281"/>
        <v>21.546026494084799</v>
      </c>
      <c r="L1988" s="1">
        <f>K1988+'1.Time_constants_calculation'!$N$6*(3*G1988*C1988+2*H1988*D1988+I1988)</f>
        <v>21.546026494084799</v>
      </c>
      <c r="M1988" s="1">
        <f>K1988+('1.Time_constants_calculation'!$N$9)*(3*G1988*C1988+2*H1988*$D1988+I1988)+('1.Time_constants_calculation'!$N$10)*(6*G1988*D1988+2*H1988)</f>
        <v>21.546026494084799</v>
      </c>
      <c r="N1988" s="1">
        <f>K1988+('1.Time_constants_calculation'!$N$13)*(3*G1988*C1988+2*H1988*$D1988+I1988)+('1.Time_constants_calculation'!$N$14)*(6*G1988*D1988+2*H1988)+('1.Time_constants_calculation'!$N$15)*(6*G1988)</f>
        <v>21.546026494084799</v>
      </c>
      <c r="O1988" s="1">
        <f t="shared" si="282"/>
        <v>0.14897350591520109</v>
      </c>
      <c r="P1988" s="1">
        <f t="shared" si="283"/>
        <v>0.14897350591520109</v>
      </c>
      <c r="Q1988" s="1">
        <f t="shared" si="283"/>
        <v>0.14897350591520109</v>
      </c>
      <c r="R1988" s="1">
        <f t="shared" si="283"/>
        <v>0.14897350591520109</v>
      </c>
    </row>
    <row r="1989" spans="2:18" x14ac:dyDescent="0.4">
      <c r="B1989" s="1">
        <f t="shared" si="279"/>
        <v>35503.157629629633</v>
      </c>
      <c r="C1989" s="1">
        <f t="shared" si="280"/>
        <v>1080.2177777777779</v>
      </c>
      <c r="D1989" s="1">
        <f>'1.Time_constants_calculation'!C1983</f>
        <v>32.866666666666667</v>
      </c>
      <c r="E1989" s="1">
        <f>'1.Time_constants_calculation'!E1983</f>
        <v>21.545999999999999</v>
      </c>
      <c r="F1989" s="1">
        <f>'1.Time_constants_calculation'!H1983</f>
        <v>21.695</v>
      </c>
      <c r="G1989" s="1">
        <f t="shared" si="284"/>
        <v>9.0956677963796417E-2</v>
      </c>
      <c r="H1989" s="1">
        <f t="shared" si="285"/>
        <v>-8.9840504615953378</v>
      </c>
      <c r="I1989" s="1">
        <f t="shared" si="286"/>
        <v>295.81799366797014</v>
      </c>
      <c r="J1989" s="1">
        <f t="shared" si="287"/>
        <v>-3225.5231636251174</v>
      </c>
      <c r="K1989" s="1">
        <f t="shared" si="281"/>
        <v>21.546478410357849</v>
      </c>
      <c r="L1989" s="1">
        <f>K1989+'1.Time_constants_calculation'!$N$6*(3*G1989*C1989+2*H1989*D1989+I1989)</f>
        <v>21.546478410357849</v>
      </c>
      <c r="M1989" s="1">
        <f>K1989+('1.Time_constants_calculation'!$N$9)*(3*G1989*C1989+2*H1989*$D1989+I1989)+('1.Time_constants_calculation'!$N$10)*(6*G1989*D1989+2*H1989)</f>
        <v>21.546478410357849</v>
      </c>
      <c r="N1989" s="1">
        <f>K1989+('1.Time_constants_calculation'!$N$13)*(3*G1989*C1989+2*H1989*$D1989+I1989)+('1.Time_constants_calculation'!$N$14)*(6*G1989*D1989+2*H1989)+('1.Time_constants_calculation'!$N$15)*(6*G1989)</f>
        <v>21.546478410357849</v>
      </c>
      <c r="O1989" s="1">
        <f t="shared" si="282"/>
        <v>0.14852158964215079</v>
      </c>
      <c r="P1989" s="1">
        <f t="shared" si="283"/>
        <v>0.14852158964215079</v>
      </c>
      <c r="Q1989" s="1">
        <f t="shared" si="283"/>
        <v>0.14852158964215079</v>
      </c>
      <c r="R1989" s="1">
        <f t="shared" si="283"/>
        <v>0.14852158964215079</v>
      </c>
    </row>
    <row r="1990" spans="2:18" x14ac:dyDescent="0.4">
      <c r="B1990" s="1">
        <f t="shared" si="279"/>
        <v>35557.195912037037</v>
      </c>
      <c r="C1990" s="1">
        <f t="shared" si="280"/>
        <v>1081.3136111111112</v>
      </c>
      <c r="D1990" s="1">
        <f>'1.Time_constants_calculation'!C1984</f>
        <v>32.883333333333333</v>
      </c>
      <c r="E1990" s="1">
        <f>'1.Time_constants_calculation'!E1984</f>
        <v>21.547000000000001</v>
      </c>
      <c r="F1990" s="1">
        <f>'1.Time_constants_calculation'!H1984</f>
        <v>21.695</v>
      </c>
      <c r="G1990" s="1">
        <f t="shared" si="284"/>
        <v>0.10602689862187478</v>
      </c>
      <c r="H1990" s="1">
        <f t="shared" si="285"/>
        <v>-10.47149863955782</v>
      </c>
      <c r="I1990" s="1">
        <f t="shared" si="286"/>
        <v>344.75515398762707</v>
      </c>
      <c r="J1990" s="1">
        <f t="shared" si="287"/>
        <v>-3762.1969349103965</v>
      </c>
      <c r="K1990" s="1">
        <f t="shared" si="281"/>
        <v>21.546910607743484</v>
      </c>
      <c r="L1990" s="1">
        <f>K1990+'1.Time_constants_calculation'!$N$6*(3*G1990*C1990+2*H1990*D1990+I1990)</f>
        <v>21.546910607743484</v>
      </c>
      <c r="M1990" s="1">
        <f>K1990+('1.Time_constants_calculation'!$N$9)*(3*G1990*C1990+2*H1990*$D1990+I1990)+('1.Time_constants_calculation'!$N$10)*(6*G1990*D1990+2*H1990)</f>
        <v>21.546910607743484</v>
      </c>
      <c r="N1990" s="1">
        <f>K1990+('1.Time_constants_calculation'!$N$13)*(3*G1990*C1990+2*H1990*$D1990+I1990)+('1.Time_constants_calculation'!$N$14)*(6*G1990*D1990+2*H1990)+('1.Time_constants_calculation'!$N$15)*(6*G1990)</f>
        <v>21.546910607743484</v>
      </c>
      <c r="O1990" s="1">
        <f t="shared" si="282"/>
        <v>0.14808939225651585</v>
      </c>
      <c r="P1990" s="1">
        <f t="shared" si="283"/>
        <v>0.14808939225651585</v>
      </c>
      <c r="Q1990" s="1">
        <f t="shared" si="283"/>
        <v>0.14808939225651585</v>
      </c>
      <c r="R1990" s="1">
        <f t="shared" si="283"/>
        <v>0.14808939225651585</v>
      </c>
    </row>
    <row r="1991" spans="2:18" x14ac:dyDescent="0.4">
      <c r="B1991" s="1">
        <f t="shared" si="279"/>
        <v>35611.288999999997</v>
      </c>
      <c r="C1991" s="1">
        <f t="shared" si="280"/>
        <v>1082.4099999999999</v>
      </c>
      <c r="D1991" s="1">
        <f>'1.Time_constants_calculation'!C1985</f>
        <v>32.9</v>
      </c>
      <c r="E1991" s="1">
        <f>'1.Time_constants_calculation'!E1985</f>
        <v>21.547000000000001</v>
      </c>
      <c r="F1991" s="1">
        <f>'1.Time_constants_calculation'!H1985</f>
        <v>21.695</v>
      </c>
      <c r="G1991" s="1">
        <f t="shared" si="284"/>
        <v>7.4494536434396824E-2</v>
      </c>
      <c r="H1991" s="1">
        <f t="shared" si="285"/>
        <v>-7.3598688105952252</v>
      </c>
      <c r="I1991" s="1">
        <f t="shared" si="286"/>
        <v>242.40363564520197</v>
      </c>
      <c r="J1991" s="1">
        <f t="shared" si="287"/>
        <v>-2639.9831567564561</v>
      </c>
      <c r="K1991" s="1">
        <f t="shared" si="281"/>
        <v>21.547322580645414</v>
      </c>
      <c r="L1991" s="1">
        <f>K1991+'1.Time_constants_calculation'!$N$6*(3*G1991*C1991+2*H1991*D1991+I1991)</f>
        <v>21.547322580645414</v>
      </c>
      <c r="M1991" s="1">
        <f>K1991+('1.Time_constants_calculation'!$N$9)*(3*G1991*C1991+2*H1991*$D1991+I1991)+('1.Time_constants_calculation'!$N$10)*(6*G1991*D1991+2*H1991)</f>
        <v>21.547322580645414</v>
      </c>
      <c r="N1991" s="1">
        <f>K1991+('1.Time_constants_calculation'!$N$13)*(3*G1991*C1991+2*H1991*$D1991+I1991)+('1.Time_constants_calculation'!$N$14)*(6*G1991*D1991+2*H1991)+('1.Time_constants_calculation'!$N$15)*(6*G1991)</f>
        <v>21.547322580645414</v>
      </c>
      <c r="O1991" s="1">
        <f t="shared" si="282"/>
        <v>0.14767741935458645</v>
      </c>
      <c r="P1991" s="1">
        <f t="shared" si="283"/>
        <v>0.14767741935458645</v>
      </c>
      <c r="Q1991" s="1">
        <f t="shared" si="283"/>
        <v>0.14767741935458645</v>
      </c>
      <c r="R1991" s="1">
        <f t="shared" si="283"/>
        <v>0.14767741935458645</v>
      </c>
    </row>
    <row r="1992" spans="2:18" x14ac:dyDescent="0.4">
      <c r="B1992" s="1">
        <f t="shared" si="279"/>
        <v>35665.436921296292</v>
      </c>
      <c r="C1992" s="1">
        <f t="shared" si="280"/>
        <v>1083.5069444444443</v>
      </c>
      <c r="D1992" s="1">
        <f>'1.Time_constants_calculation'!C1986</f>
        <v>32.916666666666664</v>
      </c>
      <c r="E1992" s="1">
        <f>'1.Time_constants_calculation'!E1986</f>
        <v>21.548000000000002</v>
      </c>
      <c r="F1992" s="1">
        <f>'1.Time_constants_calculation'!H1986</f>
        <v>21.695</v>
      </c>
      <c r="G1992" s="1">
        <f t="shared" si="284"/>
        <v>5.9825831445526161E-2</v>
      </c>
      <c r="H1992" s="1">
        <f t="shared" si="285"/>
        <v>-5.909439039088511</v>
      </c>
      <c r="I1992" s="1">
        <f t="shared" si="286"/>
        <v>194.59839145920046</v>
      </c>
      <c r="J1992" s="1">
        <f t="shared" si="287"/>
        <v>-2114.7788527695857</v>
      </c>
      <c r="K1992" s="1">
        <f t="shared" si="281"/>
        <v>21.547713823440972</v>
      </c>
      <c r="L1992" s="1">
        <f>K1992+'1.Time_constants_calculation'!$N$6*(3*G1992*C1992+2*H1992*D1992+I1992)</f>
        <v>21.547713823440972</v>
      </c>
      <c r="M1992" s="1">
        <f>K1992+('1.Time_constants_calculation'!$N$9)*(3*G1992*C1992+2*H1992*$D1992+I1992)+('1.Time_constants_calculation'!$N$10)*(6*G1992*D1992+2*H1992)</f>
        <v>21.547713823440972</v>
      </c>
      <c r="N1992" s="1">
        <f>K1992+('1.Time_constants_calculation'!$N$13)*(3*G1992*C1992+2*H1992*$D1992+I1992)+('1.Time_constants_calculation'!$N$14)*(6*G1992*D1992+2*H1992)+('1.Time_constants_calculation'!$N$15)*(6*G1992)</f>
        <v>21.547713823440972</v>
      </c>
      <c r="O1992" s="1">
        <f t="shared" si="282"/>
        <v>0.14728617655902809</v>
      </c>
      <c r="P1992" s="1">
        <f t="shared" si="283"/>
        <v>0.14728617655902809</v>
      </c>
      <c r="Q1992" s="1">
        <f t="shared" si="283"/>
        <v>0.14728617655902809</v>
      </c>
      <c r="R1992" s="1">
        <f t="shared" si="283"/>
        <v>0.14728617655902809</v>
      </c>
    </row>
    <row r="1993" spans="2:18" x14ac:dyDescent="0.4">
      <c r="B1993" s="1">
        <f t="shared" si="279"/>
        <v>35719.639703703695</v>
      </c>
      <c r="C1993" s="1">
        <f t="shared" si="280"/>
        <v>1084.6044444444442</v>
      </c>
      <c r="D1993" s="1">
        <f>'1.Time_constants_calculation'!C1987</f>
        <v>32.93333333333333</v>
      </c>
      <c r="E1993" s="1">
        <f>'1.Time_constants_calculation'!E1987</f>
        <v>21.548000000000002</v>
      </c>
      <c r="F1993" s="1">
        <f>'1.Time_constants_calculation'!H1987</f>
        <v>21.695</v>
      </c>
      <c r="G1993" s="1">
        <f t="shared" si="284"/>
        <v>3.3111657028639552E-2</v>
      </c>
      <c r="H1993" s="1">
        <f t="shared" si="285"/>
        <v>-3.2704988597436393</v>
      </c>
      <c r="I1993" s="1">
        <f t="shared" si="286"/>
        <v>107.70389253767138</v>
      </c>
      <c r="J1993" s="1">
        <f t="shared" si="287"/>
        <v>-1161.0389139076001</v>
      </c>
      <c r="K1993" s="1">
        <f t="shared" si="281"/>
        <v>21.548140560218599</v>
      </c>
      <c r="L1993" s="1">
        <f>K1993+'1.Time_constants_calculation'!$N$6*(3*G1993*C1993+2*H1993*D1993+I1993)</f>
        <v>21.548140560218599</v>
      </c>
      <c r="M1993" s="1">
        <f>K1993+('1.Time_constants_calculation'!$N$9)*(3*G1993*C1993+2*H1993*$D1993+I1993)+('1.Time_constants_calculation'!$N$10)*(6*G1993*D1993+2*H1993)</f>
        <v>21.548140560218599</v>
      </c>
      <c r="N1993" s="1">
        <f>K1993+('1.Time_constants_calculation'!$N$13)*(3*G1993*C1993+2*H1993*$D1993+I1993)+('1.Time_constants_calculation'!$N$14)*(6*G1993*D1993+2*H1993)+('1.Time_constants_calculation'!$N$15)*(6*G1993)</f>
        <v>21.548140560218599</v>
      </c>
      <c r="O1993" s="1">
        <f t="shared" si="282"/>
        <v>0.14685943978140159</v>
      </c>
      <c r="P1993" s="1">
        <f t="shared" si="283"/>
        <v>0.14685943978140159</v>
      </c>
      <c r="Q1993" s="1">
        <f t="shared" si="283"/>
        <v>0.14685943978140159</v>
      </c>
      <c r="R1993" s="1">
        <f t="shared" si="283"/>
        <v>0.14685943978140159</v>
      </c>
    </row>
    <row r="1994" spans="2:18" x14ac:dyDescent="0.4">
      <c r="B1994" s="1">
        <f t="shared" si="279"/>
        <v>35773.897375000008</v>
      </c>
      <c r="C1994" s="1">
        <f t="shared" si="280"/>
        <v>1085.7025000000001</v>
      </c>
      <c r="D1994" s="1">
        <f>'1.Time_constants_calculation'!C1988</f>
        <v>32.950000000000003</v>
      </c>
      <c r="E1994" s="1">
        <f>'1.Time_constants_calculation'!E1988</f>
        <v>21.548999999999999</v>
      </c>
      <c r="F1994" s="1">
        <f>'1.Time_constants_calculation'!H1988</f>
        <v>21.695</v>
      </c>
      <c r="G1994" s="1">
        <f t="shared" si="284"/>
        <v>3.2656605962375761E-2</v>
      </c>
      <c r="H1994" s="1">
        <f t="shared" si="285"/>
        <v>-3.2243740806325185</v>
      </c>
      <c r="I1994" s="1">
        <f t="shared" si="286"/>
        <v>106.14645190426279</v>
      </c>
      <c r="J1994" s="1">
        <f t="shared" si="287"/>
        <v>-1143.520098040502</v>
      </c>
      <c r="K1994" s="1">
        <f t="shared" si="281"/>
        <v>21.548562240873707</v>
      </c>
      <c r="L1994" s="1">
        <f>K1994+'1.Time_constants_calculation'!$N$6*(3*G1994*C1994+2*H1994*D1994+I1994)</f>
        <v>21.548562240873707</v>
      </c>
      <c r="M1994" s="1">
        <f>K1994+('1.Time_constants_calculation'!$N$9)*(3*G1994*C1994+2*H1994*$D1994+I1994)+('1.Time_constants_calculation'!$N$10)*(6*G1994*D1994+2*H1994)</f>
        <v>21.548562240873707</v>
      </c>
      <c r="N1994" s="1">
        <f>K1994+('1.Time_constants_calculation'!$N$13)*(3*G1994*C1994+2*H1994*$D1994+I1994)+('1.Time_constants_calculation'!$N$14)*(6*G1994*D1994+2*H1994)+('1.Time_constants_calculation'!$N$15)*(6*G1994)</f>
        <v>21.548562240873707</v>
      </c>
      <c r="O1994" s="1">
        <f t="shared" si="282"/>
        <v>0.14643775912629309</v>
      </c>
      <c r="P1994" s="1">
        <f t="shared" si="283"/>
        <v>0.14643775912629309</v>
      </c>
      <c r="Q1994" s="1">
        <f t="shared" si="283"/>
        <v>0.14643775912629309</v>
      </c>
      <c r="R1994" s="1">
        <f t="shared" si="283"/>
        <v>0.14643775912629309</v>
      </c>
    </row>
    <row r="1995" spans="2:18" x14ac:dyDescent="0.4">
      <c r="B1995" s="1">
        <f t="shared" si="279"/>
        <v>35828.209962962967</v>
      </c>
      <c r="C1995" s="1">
        <f t="shared" si="280"/>
        <v>1086.8011111111111</v>
      </c>
      <c r="D1995" s="1">
        <f>'1.Time_constants_calculation'!C1989</f>
        <v>32.966666666666669</v>
      </c>
      <c r="E1995" s="1">
        <f>'1.Time_constants_calculation'!E1989</f>
        <v>21.548999999999999</v>
      </c>
      <c r="F1995" s="1">
        <f>'1.Time_constants_calculation'!H1989</f>
        <v>21.695</v>
      </c>
      <c r="G1995" s="1">
        <f t="shared" si="284"/>
        <v>3.1692968397679447E-2</v>
      </c>
      <c r="H1995" s="1">
        <f t="shared" si="285"/>
        <v>-3.1317042681293987</v>
      </c>
      <c r="I1995" s="1">
        <f t="shared" si="286"/>
        <v>103.17825306631561</v>
      </c>
      <c r="J1995" s="1">
        <f t="shared" si="287"/>
        <v>-1111.8566878126562</v>
      </c>
      <c r="K1995" s="1">
        <f t="shared" si="281"/>
        <v>21.549036100717785</v>
      </c>
      <c r="L1995" s="1">
        <f>K1995+'1.Time_constants_calculation'!$N$6*(3*G1995*C1995+2*H1995*D1995+I1995)</f>
        <v>21.549036100717785</v>
      </c>
      <c r="M1995" s="1">
        <f>K1995+('1.Time_constants_calculation'!$N$9)*(3*G1995*C1995+2*H1995*$D1995+I1995)+('1.Time_constants_calculation'!$N$10)*(6*G1995*D1995+2*H1995)</f>
        <v>21.549036100717785</v>
      </c>
      <c r="N1995" s="1">
        <f>K1995+('1.Time_constants_calculation'!$N$13)*(3*G1995*C1995+2*H1995*$D1995+I1995)+('1.Time_constants_calculation'!$N$14)*(6*G1995*D1995+2*H1995)+('1.Time_constants_calculation'!$N$15)*(6*G1995)</f>
        <v>21.549036100717785</v>
      </c>
      <c r="O1995" s="1">
        <f t="shared" si="282"/>
        <v>0.14596389928221498</v>
      </c>
      <c r="P1995" s="1">
        <f t="shared" si="283"/>
        <v>0.14596389928221498</v>
      </c>
      <c r="Q1995" s="1">
        <f t="shared" si="283"/>
        <v>0.14596389928221498</v>
      </c>
      <c r="R1995" s="1">
        <f t="shared" si="283"/>
        <v>0.14596389928221498</v>
      </c>
    </row>
    <row r="1996" spans="2:18" x14ac:dyDescent="0.4">
      <c r="B1996" s="1">
        <f t="shared" si="279"/>
        <v>35882.577495370373</v>
      </c>
      <c r="C1996" s="1">
        <f t="shared" si="280"/>
        <v>1087.9002777777778</v>
      </c>
      <c r="D1996" s="1">
        <f>'1.Time_constants_calculation'!C1990</f>
        <v>32.983333333333334</v>
      </c>
      <c r="E1996" s="1">
        <f>'1.Time_constants_calculation'!E1990</f>
        <v>21.548999999999999</v>
      </c>
      <c r="F1996" s="1">
        <f>'1.Time_constants_calculation'!H1990</f>
        <v>21.695</v>
      </c>
      <c r="G1996" s="1">
        <f t="shared" si="284"/>
        <v>3.5868730879726569E-3</v>
      </c>
      <c r="H1996" s="1">
        <f t="shared" si="285"/>
        <v>-0.35305538268076153</v>
      </c>
      <c r="I1996" s="1">
        <f t="shared" si="286"/>
        <v>11.610698266115129</v>
      </c>
      <c r="J1996" s="1">
        <f t="shared" si="287"/>
        <v>-106.02722687303935</v>
      </c>
      <c r="K1996" s="1">
        <f t="shared" si="281"/>
        <v>21.549506926888512</v>
      </c>
      <c r="L1996" s="1">
        <f>K1996+'1.Time_constants_calculation'!$N$6*(3*G1996*C1996+2*H1996*D1996+I1996)</f>
        <v>21.549506926888512</v>
      </c>
      <c r="M1996" s="1">
        <f>K1996+('1.Time_constants_calculation'!$N$9)*(3*G1996*C1996+2*H1996*$D1996+I1996)+('1.Time_constants_calculation'!$N$10)*(6*G1996*D1996+2*H1996)</f>
        <v>21.549506926888512</v>
      </c>
      <c r="N1996" s="1">
        <f>K1996+('1.Time_constants_calculation'!$N$13)*(3*G1996*C1996+2*H1996*$D1996+I1996)+('1.Time_constants_calculation'!$N$14)*(6*G1996*D1996+2*H1996)+('1.Time_constants_calculation'!$N$15)*(6*G1996)</f>
        <v>21.549506926888512</v>
      </c>
      <c r="O1996" s="1">
        <f t="shared" si="282"/>
        <v>0.14549307311148851</v>
      </c>
      <c r="P1996" s="1">
        <f t="shared" si="283"/>
        <v>0.14549307311148851</v>
      </c>
      <c r="Q1996" s="1">
        <f t="shared" si="283"/>
        <v>0.14549307311148851</v>
      </c>
      <c r="R1996" s="1">
        <f t="shared" si="283"/>
        <v>0.14549307311148851</v>
      </c>
    </row>
    <row r="1997" spans="2:18" x14ac:dyDescent="0.4">
      <c r="B1997" s="1">
        <f t="shared" si="279"/>
        <v>35937</v>
      </c>
      <c r="C1997" s="1">
        <f t="shared" si="280"/>
        <v>1089</v>
      </c>
      <c r="D1997" s="1">
        <f>'1.Time_constants_calculation'!C1991</f>
        <v>33</v>
      </c>
      <c r="E1997" s="1">
        <f>'1.Time_constants_calculation'!E1991</f>
        <v>21.55</v>
      </c>
      <c r="F1997" s="1">
        <f>'1.Time_constants_calculation'!H1991</f>
        <v>21.695</v>
      </c>
      <c r="G1997" s="1">
        <f t="shared" si="284"/>
        <v>1.4213653880949766E-2</v>
      </c>
      <c r="H1997" s="1">
        <f t="shared" si="285"/>
        <v>-1.406082364206577</v>
      </c>
      <c r="I1997" s="1">
        <f t="shared" si="286"/>
        <v>46.392465890773046</v>
      </c>
      <c r="J1997" s="1">
        <f t="shared" si="287"/>
        <v>-488.97378305801772</v>
      </c>
      <c r="K1997" s="1">
        <f t="shared" si="281"/>
        <v>21.549976236222278</v>
      </c>
      <c r="L1997" s="1">
        <f>K1997+'1.Time_constants_calculation'!$N$6*(3*G1997*C1997+2*H1997*D1997+I1997)</f>
        <v>21.549976236222278</v>
      </c>
      <c r="M1997" s="1">
        <f>K1997+('1.Time_constants_calculation'!$N$9)*(3*G1997*C1997+2*H1997*$D1997+I1997)+('1.Time_constants_calculation'!$N$10)*(6*G1997*D1997+2*H1997)</f>
        <v>21.549976236222278</v>
      </c>
      <c r="N1997" s="1">
        <f>K1997+('1.Time_constants_calculation'!$N$13)*(3*G1997*C1997+2*H1997*$D1997+I1997)+('1.Time_constants_calculation'!$N$14)*(6*G1997*D1997+2*H1997)+('1.Time_constants_calculation'!$N$15)*(6*G1997)</f>
        <v>21.549976236222278</v>
      </c>
      <c r="O1997" s="1">
        <f t="shared" si="282"/>
        <v>0.14502376377772208</v>
      </c>
      <c r="P1997" s="1">
        <f t="shared" si="283"/>
        <v>0.14502376377772208</v>
      </c>
      <c r="Q1997" s="1">
        <f t="shared" si="283"/>
        <v>0.14502376377772208</v>
      </c>
      <c r="R1997" s="1">
        <f t="shared" si="283"/>
        <v>0.14502376377772208</v>
      </c>
    </row>
    <row r="1998" spans="2:18" x14ac:dyDescent="0.4">
      <c r="B1998" s="1">
        <f t="shared" si="279"/>
        <v>35991.477504629627</v>
      </c>
      <c r="C1998" s="1">
        <f t="shared" si="280"/>
        <v>1090.1002777777778</v>
      </c>
      <c r="D1998" s="1">
        <f>'1.Time_constants_calculation'!C1992</f>
        <v>33.016666666666666</v>
      </c>
      <c r="E1998" s="1">
        <f>'1.Time_constants_calculation'!E1992</f>
        <v>21.55</v>
      </c>
      <c r="F1998" s="1">
        <f>'1.Time_constants_calculation'!H1992</f>
        <v>21.695</v>
      </c>
      <c r="G1998" s="1">
        <f t="shared" si="284"/>
        <v>-2.7035387184249225E-3</v>
      </c>
      <c r="H1998" s="1">
        <f t="shared" si="285"/>
        <v>0.26805854069998897</v>
      </c>
      <c r="I1998" s="1">
        <f t="shared" si="286"/>
        <v>-8.8318705718521979</v>
      </c>
      <c r="J1998" s="1">
        <f t="shared" si="287"/>
        <v>118.24303554886444</v>
      </c>
      <c r="K1998" s="1">
        <f t="shared" si="281"/>
        <v>21.550445545555675</v>
      </c>
      <c r="L1998" s="1">
        <f>K1998+'1.Time_constants_calculation'!$N$6*(3*G1998*C1998+2*H1998*D1998+I1998)</f>
        <v>21.550445545555675</v>
      </c>
      <c r="M1998" s="1">
        <f>K1998+('1.Time_constants_calculation'!$N$9)*(3*G1998*C1998+2*H1998*$D1998+I1998)+('1.Time_constants_calculation'!$N$10)*(6*G1998*D1998+2*H1998)</f>
        <v>21.550445545555675</v>
      </c>
      <c r="N1998" s="1">
        <f>K1998+('1.Time_constants_calculation'!$N$13)*(3*G1998*C1998+2*H1998*$D1998+I1998)+('1.Time_constants_calculation'!$N$14)*(6*G1998*D1998+2*H1998)+('1.Time_constants_calculation'!$N$15)*(6*G1998)</f>
        <v>21.550445545555675</v>
      </c>
      <c r="O1998" s="1">
        <f t="shared" si="282"/>
        <v>0.14455445444432513</v>
      </c>
      <c r="P1998" s="1">
        <f t="shared" si="283"/>
        <v>0.14455445444432513</v>
      </c>
      <c r="Q1998" s="1">
        <f t="shared" si="283"/>
        <v>0.14455445444432513</v>
      </c>
      <c r="R1998" s="1">
        <f t="shared" si="283"/>
        <v>0.14455445444432513</v>
      </c>
    </row>
    <row r="1999" spans="2:18" x14ac:dyDescent="0.4">
      <c r="B1999" s="1">
        <f t="shared" si="279"/>
        <v>36046.010037037035</v>
      </c>
      <c r="C1999" s="1">
        <f t="shared" si="280"/>
        <v>1091.201111111111</v>
      </c>
      <c r="D1999" s="1">
        <f>'1.Time_constants_calculation'!C1993</f>
        <v>33.033333333333331</v>
      </c>
      <c r="E1999" s="1">
        <f>'1.Time_constants_calculation'!E1993</f>
        <v>21.551000000000002</v>
      </c>
      <c r="F1999" s="1">
        <f>'1.Time_constants_calculation'!H1993</f>
        <v>21.695</v>
      </c>
      <c r="G1999" s="1">
        <f t="shared" si="284"/>
        <v>-2.0932349076896492E-2</v>
      </c>
      <c r="H1999" s="1">
        <f t="shared" si="285"/>
        <v>2.0778086765209576</v>
      </c>
      <c r="I1999" s="1">
        <f t="shared" si="286"/>
        <v>-68.721559062557176</v>
      </c>
      <c r="J1999" s="1">
        <f t="shared" si="287"/>
        <v>778.87355577042877</v>
      </c>
      <c r="K1999" s="1">
        <f t="shared" si="281"/>
        <v>21.550859642025671</v>
      </c>
      <c r="L1999" s="1">
        <f>K1999+'1.Time_constants_calculation'!$N$6*(3*G1999*C1999+2*H1999*D1999+I1999)</f>
        <v>21.550859642025671</v>
      </c>
      <c r="M1999" s="1">
        <f>K1999+('1.Time_constants_calculation'!$N$9)*(3*G1999*C1999+2*H1999*$D1999+I1999)+('1.Time_constants_calculation'!$N$10)*(6*G1999*D1999+2*H1999)</f>
        <v>21.550859642025671</v>
      </c>
      <c r="N1999" s="1">
        <f>K1999+('1.Time_constants_calculation'!$N$13)*(3*G1999*C1999+2*H1999*$D1999+I1999)+('1.Time_constants_calculation'!$N$14)*(6*G1999*D1999+2*H1999)+('1.Time_constants_calculation'!$N$15)*(6*G1999)</f>
        <v>21.550859642025671</v>
      </c>
      <c r="O1999" s="1">
        <f t="shared" si="282"/>
        <v>0.14414035797432945</v>
      </c>
      <c r="P1999" s="1">
        <f t="shared" si="283"/>
        <v>0.14414035797432945</v>
      </c>
      <c r="Q1999" s="1">
        <f t="shared" si="283"/>
        <v>0.14414035797432945</v>
      </c>
      <c r="R1999" s="1">
        <f t="shared" si="283"/>
        <v>0.14414035797432945</v>
      </c>
    </row>
    <row r="2000" spans="2:18" x14ac:dyDescent="0.4">
      <c r="B2000" s="1">
        <f t="shared" si="279"/>
        <v>36100.597624999988</v>
      </c>
      <c r="C2000" s="1">
        <f t="shared" si="280"/>
        <v>1092.3024999999998</v>
      </c>
      <c r="D2000" s="1">
        <f>'1.Time_constants_calculation'!C1994</f>
        <v>33.049999999999997</v>
      </c>
      <c r="E2000" s="1">
        <f>'1.Time_constants_calculation'!E1994</f>
        <v>21.551000000000002</v>
      </c>
      <c r="F2000" s="1">
        <f>'1.Time_constants_calculation'!H1994</f>
        <v>21.695</v>
      </c>
      <c r="G2000" s="1">
        <f t="shared" si="284"/>
        <v>-4.1275808525144432E-2</v>
      </c>
      <c r="H2000" s="1">
        <f t="shared" si="285"/>
        <v>4.0956590201796574</v>
      </c>
      <c r="I2000" s="1">
        <f t="shared" si="286"/>
        <v>-135.43723661518635</v>
      </c>
      <c r="J2000" s="1">
        <f t="shared" si="287"/>
        <v>1514.1347552715665</v>
      </c>
      <c r="K2000" s="1">
        <f t="shared" si="281"/>
        <v>21.55131681666353</v>
      </c>
      <c r="L2000" s="1">
        <f>K2000+'1.Time_constants_calculation'!$N$6*(3*G2000*C2000+2*H2000*D2000+I2000)</f>
        <v>21.55131681666353</v>
      </c>
      <c r="M2000" s="1">
        <f>K2000+('1.Time_constants_calculation'!$N$9)*(3*G2000*C2000+2*H2000*$D2000+I2000)+('1.Time_constants_calculation'!$N$10)*(6*G2000*D2000+2*H2000)</f>
        <v>21.55131681666353</v>
      </c>
      <c r="N2000" s="1">
        <f>K2000+('1.Time_constants_calculation'!$N$13)*(3*G2000*C2000+2*H2000*$D2000+I2000)+('1.Time_constants_calculation'!$N$14)*(6*G2000*D2000+2*H2000)+('1.Time_constants_calculation'!$N$15)*(6*G2000)</f>
        <v>21.55131681666353</v>
      </c>
      <c r="O2000" s="1">
        <f t="shared" si="282"/>
        <v>0.14368318333647068</v>
      </c>
      <c r="P2000" s="1">
        <f t="shared" si="283"/>
        <v>0.14368318333647068</v>
      </c>
      <c r="Q2000" s="1">
        <f t="shared" si="283"/>
        <v>0.14368318333647068</v>
      </c>
      <c r="R2000" s="1">
        <f t="shared" si="283"/>
        <v>0.14368318333647068</v>
      </c>
    </row>
    <row r="2001" spans="2:18" x14ac:dyDescent="0.4">
      <c r="B2001" s="1">
        <f t="shared" ref="B2001:B2064" si="288">D2001^3</f>
        <v>36155.240296296302</v>
      </c>
      <c r="C2001" s="1">
        <f t="shared" ref="C2001:C2064" si="289">D2001^2</f>
        <v>1093.4044444444446</v>
      </c>
      <c r="D2001" s="1">
        <f>'1.Time_constants_calculation'!C1995</f>
        <v>33.06666666666667</v>
      </c>
      <c r="E2001" s="1">
        <f>'1.Time_constants_calculation'!E1995</f>
        <v>21.552</v>
      </c>
      <c r="F2001" s="1">
        <f>'1.Time_constants_calculation'!H1995</f>
        <v>21.695</v>
      </c>
      <c r="G2001" s="1">
        <f t="shared" si="284"/>
        <v>-5.1527841382170647E-2</v>
      </c>
      <c r="H2001" s="1">
        <f t="shared" si="285"/>
        <v>5.1110158038292308</v>
      </c>
      <c r="I2001" s="1">
        <f t="shared" si="286"/>
        <v>-168.95704446170092</v>
      </c>
      <c r="J2001" s="1">
        <f t="shared" si="287"/>
        <v>1882.9921803756952</v>
      </c>
      <c r="K2001" s="1">
        <f t="shared" si="281"/>
        <v>21.551818586307036</v>
      </c>
      <c r="L2001" s="1">
        <f>K2001+'1.Time_constants_calculation'!$N$6*(3*G2001*C2001+2*H2001*D2001+I2001)</f>
        <v>21.551818586307036</v>
      </c>
      <c r="M2001" s="1">
        <f>K2001+('1.Time_constants_calculation'!$N$9)*(3*G2001*C2001+2*H2001*$D2001+I2001)+('1.Time_constants_calculation'!$N$10)*(6*G2001*D2001+2*H2001)</f>
        <v>21.551818586307036</v>
      </c>
      <c r="N2001" s="1">
        <f>K2001+('1.Time_constants_calculation'!$N$13)*(3*G2001*C2001+2*H2001*$D2001+I2001)+('1.Time_constants_calculation'!$N$14)*(6*G2001*D2001+2*H2001)+('1.Time_constants_calculation'!$N$15)*(6*G2001)</f>
        <v>21.551818586307036</v>
      </c>
      <c r="O2001" s="1">
        <f t="shared" si="282"/>
        <v>0.14318141369296455</v>
      </c>
      <c r="P2001" s="1">
        <f t="shared" si="283"/>
        <v>0.14318141369296455</v>
      </c>
      <c r="Q2001" s="1">
        <f t="shared" si="283"/>
        <v>0.14318141369296455</v>
      </c>
      <c r="R2001" s="1">
        <f t="shared" si="283"/>
        <v>0.14318141369296455</v>
      </c>
    </row>
    <row r="2002" spans="2:18" x14ac:dyDescent="0.4">
      <c r="B2002" s="1">
        <f t="shared" si="288"/>
        <v>36209.938078703708</v>
      </c>
      <c r="C2002" s="1">
        <f t="shared" si="289"/>
        <v>1094.5069444444446</v>
      </c>
      <c r="D2002" s="1">
        <f>'1.Time_constants_calculation'!C1996</f>
        <v>33.083333333333336</v>
      </c>
      <c r="E2002" s="1">
        <f>'1.Time_constants_calculation'!E1996</f>
        <v>21.552</v>
      </c>
      <c r="F2002" s="1">
        <f>'1.Time_constants_calculation'!H1996</f>
        <v>21.695</v>
      </c>
      <c r="G2002" s="1">
        <f t="shared" si="284"/>
        <v>-5.2089963301296602E-2</v>
      </c>
      <c r="H2002" s="1">
        <f t="shared" si="285"/>
        <v>5.1694055489242325</v>
      </c>
      <c r="I2002" s="1">
        <f t="shared" si="286"/>
        <v>-170.97470082782033</v>
      </c>
      <c r="J2002" s="1">
        <f t="shared" si="287"/>
        <v>1906.1893624620011</v>
      </c>
      <c r="K2002" s="1">
        <f t="shared" si="281"/>
        <v>21.552269693598191</v>
      </c>
      <c r="L2002" s="1">
        <f>K2002+'1.Time_constants_calculation'!$N$6*(3*G2002*C2002+2*H2002*D2002+I2002)</f>
        <v>21.552269693598191</v>
      </c>
      <c r="M2002" s="1">
        <f>K2002+('1.Time_constants_calculation'!$N$9)*(3*G2002*C2002+2*H2002*$D2002+I2002)+('1.Time_constants_calculation'!$N$10)*(6*G2002*D2002+2*H2002)</f>
        <v>21.552269693598191</v>
      </c>
      <c r="N2002" s="1">
        <f>K2002+('1.Time_constants_calculation'!$N$13)*(3*G2002*C2002+2*H2002*$D2002+I2002)+('1.Time_constants_calculation'!$N$14)*(6*G2002*D2002+2*H2002)+('1.Time_constants_calculation'!$N$15)*(6*G2002)</f>
        <v>21.552269693598191</v>
      </c>
      <c r="O2002" s="1">
        <f t="shared" si="282"/>
        <v>0.14273030640180906</v>
      </c>
      <c r="P2002" s="1">
        <f t="shared" si="283"/>
        <v>0.14273030640180906</v>
      </c>
      <c r="Q2002" s="1">
        <f t="shared" si="283"/>
        <v>0.14273030640180906</v>
      </c>
      <c r="R2002" s="1">
        <f t="shared" si="283"/>
        <v>0.14273030640180906</v>
      </c>
    </row>
    <row r="2003" spans="2:18" x14ac:dyDescent="0.4">
      <c r="B2003" s="1">
        <f t="shared" si="288"/>
        <v>36264.691000000006</v>
      </c>
      <c r="C2003" s="1">
        <f t="shared" si="289"/>
        <v>1095.6100000000001</v>
      </c>
      <c r="D2003" s="1">
        <f>'1.Time_constants_calculation'!C1997</f>
        <v>33.1</v>
      </c>
      <c r="E2003" s="1">
        <f>'1.Time_constants_calculation'!E1997</f>
        <v>21.553000000000001</v>
      </c>
      <c r="F2003" s="1">
        <f>'1.Time_constants_calculation'!H1997</f>
        <v>21.695</v>
      </c>
      <c r="G2003" s="1">
        <f t="shared" si="284"/>
        <v>-4.3096012801672183E-2</v>
      </c>
      <c r="H2003" s="1">
        <f t="shared" si="285"/>
        <v>4.2752931064952504</v>
      </c>
      <c r="I2003" s="1">
        <f t="shared" si="286"/>
        <v>-141.3463176725827</v>
      </c>
      <c r="J2003" s="1">
        <f t="shared" si="287"/>
        <v>1578.9255915807048</v>
      </c>
      <c r="K2003" s="1">
        <f t="shared" si="281"/>
        <v>21.552769440792872</v>
      </c>
      <c r="L2003" s="1">
        <f>K2003+'1.Time_constants_calculation'!$N$6*(3*G2003*C2003+2*H2003*D2003+I2003)</f>
        <v>21.552769440792872</v>
      </c>
      <c r="M2003" s="1">
        <f>K2003+('1.Time_constants_calculation'!$N$9)*(3*G2003*C2003+2*H2003*$D2003+I2003)+('1.Time_constants_calculation'!$N$10)*(6*G2003*D2003+2*H2003)</f>
        <v>21.552769440792872</v>
      </c>
      <c r="N2003" s="1">
        <f>K2003+('1.Time_constants_calculation'!$N$13)*(3*G2003*C2003+2*H2003*$D2003+I2003)+('1.Time_constants_calculation'!$N$14)*(6*G2003*D2003+2*H2003)+('1.Time_constants_calculation'!$N$15)*(6*G2003)</f>
        <v>21.552769440792872</v>
      </c>
      <c r="O2003" s="1">
        <f t="shared" si="282"/>
        <v>0.14223055920712824</v>
      </c>
      <c r="P2003" s="1">
        <f t="shared" si="283"/>
        <v>0.14223055920712824</v>
      </c>
      <c r="Q2003" s="1">
        <f t="shared" si="283"/>
        <v>0.14223055920712824</v>
      </c>
      <c r="R2003" s="1">
        <f t="shared" si="283"/>
        <v>0.14223055920712824</v>
      </c>
    </row>
    <row r="2004" spans="2:18" x14ac:dyDescent="0.4">
      <c r="B2004" s="1">
        <f t="shared" si="288"/>
        <v>36319.499087962962</v>
      </c>
      <c r="C2004" s="1">
        <f t="shared" si="289"/>
        <v>1096.713611111111</v>
      </c>
      <c r="D2004" s="1">
        <f>'1.Time_constants_calculation'!C1998</f>
        <v>33.116666666666667</v>
      </c>
      <c r="E2004" s="1">
        <f>'1.Time_constants_calculation'!E1998</f>
        <v>21.553000000000001</v>
      </c>
      <c r="F2004" s="1">
        <f>'1.Time_constants_calculation'!H1998</f>
        <v>21.695</v>
      </c>
      <c r="G2004" s="1">
        <f t="shared" si="284"/>
        <v>-2.4412151364864024E-2</v>
      </c>
      <c r="H2004" s="1">
        <f t="shared" si="285"/>
        <v>2.421138015730298</v>
      </c>
      <c r="I2004" s="1">
        <f t="shared" si="286"/>
        <v>-80.012480722154251</v>
      </c>
      <c r="J2004" s="1">
        <f t="shared" si="287"/>
        <v>902.64196882063425</v>
      </c>
      <c r="K2004" s="1">
        <f t="shared" si="281"/>
        <v>21.553222570531261</v>
      </c>
      <c r="L2004" s="1">
        <f>K2004+'1.Time_constants_calculation'!$N$6*(3*G2004*C2004+2*H2004*D2004+I2004)</f>
        <v>21.553222570531261</v>
      </c>
      <c r="M2004" s="1">
        <f>K2004+('1.Time_constants_calculation'!$N$9)*(3*G2004*C2004+2*H2004*$D2004+I2004)+('1.Time_constants_calculation'!$N$10)*(6*G2004*D2004+2*H2004)</f>
        <v>21.553222570531261</v>
      </c>
      <c r="N2004" s="1">
        <f>K2004+('1.Time_constants_calculation'!$N$13)*(3*G2004*C2004+2*H2004*$D2004+I2004)+('1.Time_constants_calculation'!$N$14)*(6*G2004*D2004+2*H2004)+('1.Time_constants_calculation'!$N$15)*(6*G2004)</f>
        <v>21.553222570531261</v>
      </c>
      <c r="O2004" s="1">
        <f t="shared" si="282"/>
        <v>0.14177742946873906</v>
      </c>
      <c r="P2004" s="1">
        <f t="shared" si="283"/>
        <v>0.14177742946873906</v>
      </c>
      <c r="Q2004" s="1">
        <f t="shared" si="283"/>
        <v>0.14177742946873906</v>
      </c>
      <c r="R2004" s="1">
        <f t="shared" si="283"/>
        <v>0.14177742946873906</v>
      </c>
    </row>
    <row r="2005" spans="2:18" x14ac:dyDescent="0.4">
      <c r="B2005" s="1">
        <f t="shared" si="288"/>
        <v>36374.362370370371</v>
      </c>
      <c r="C2005" s="1">
        <f t="shared" si="289"/>
        <v>1097.8177777777778</v>
      </c>
      <c r="D2005" s="1">
        <f>'1.Time_constants_calculation'!C1999</f>
        <v>33.133333333333333</v>
      </c>
      <c r="E2005" s="1">
        <f>'1.Time_constants_calculation'!E1999</f>
        <v>21.554000000000002</v>
      </c>
      <c r="F2005" s="1">
        <f>'1.Time_constants_calculation'!H1999</f>
        <v>21.695</v>
      </c>
      <c r="G2005" s="1">
        <f t="shared" si="284"/>
        <v>-8.5121317558105123E-3</v>
      </c>
      <c r="H2005" s="1">
        <f t="shared" si="285"/>
        <v>0.8453095571605358</v>
      </c>
      <c r="I2005" s="1">
        <f t="shared" si="286"/>
        <v>-27.95393180815195</v>
      </c>
      <c r="J2005" s="1">
        <f t="shared" si="287"/>
        <v>329.38807663031616</v>
      </c>
      <c r="K2005" s="1">
        <f t="shared" si="281"/>
        <v>21.553630599656572</v>
      </c>
      <c r="L2005" s="1">
        <f>K2005+'1.Time_constants_calculation'!$N$6*(3*G2005*C2005+2*H2005*D2005+I2005)</f>
        <v>21.553630599656572</v>
      </c>
      <c r="M2005" s="1">
        <f>K2005+('1.Time_constants_calculation'!$N$9)*(3*G2005*C2005+2*H2005*$D2005+I2005)+('1.Time_constants_calculation'!$N$10)*(6*G2005*D2005+2*H2005)</f>
        <v>21.553630599656572</v>
      </c>
      <c r="N2005" s="1">
        <f>K2005+('1.Time_constants_calculation'!$N$13)*(3*G2005*C2005+2*H2005*$D2005+I2005)+('1.Time_constants_calculation'!$N$14)*(6*G2005*D2005+2*H2005)+('1.Time_constants_calculation'!$N$15)*(6*G2005)</f>
        <v>21.553630599656572</v>
      </c>
      <c r="O2005" s="1">
        <f t="shared" si="282"/>
        <v>0.14136940034342871</v>
      </c>
      <c r="P2005" s="1">
        <f t="shared" si="283"/>
        <v>0.14136940034342871</v>
      </c>
      <c r="Q2005" s="1">
        <f t="shared" si="283"/>
        <v>0.14136940034342871</v>
      </c>
      <c r="R2005" s="1">
        <f t="shared" si="283"/>
        <v>0.14136940034342871</v>
      </c>
    </row>
    <row r="2006" spans="2:18" x14ac:dyDescent="0.4">
      <c r="B2006" s="1">
        <f t="shared" si="288"/>
        <v>36429.280874999997</v>
      </c>
      <c r="C2006" s="1">
        <f t="shared" si="289"/>
        <v>1098.9224999999999</v>
      </c>
      <c r="D2006" s="1">
        <f>'1.Time_constants_calculation'!C2000</f>
        <v>33.15</v>
      </c>
      <c r="E2006" s="1">
        <f>'1.Time_constants_calculation'!E2000</f>
        <v>21.554000000000002</v>
      </c>
      <c r="F2006" s="1">
        <f>'1.Time_constants_calculation'!H2000</f>
        <v>21.695</v>
      </c>
      <c r="G2006" s="1">
        <f t="shared" si="284"/>
        <v>5.1394002614612517E-3</v>
      </c>
      <c r="H2006" s="1">
        <f t="shared" si="285"/>
        <v>-0.51234199388295987</v>
      </c>
      <c r="I2006" s="1">
        <f t="shared" si="286"/>
        <v>17.0520482492493</v>
      </c>
      <c r="J2006" s="1">
        <f t="shared" si="287"/>
        <v>-167.92181852439461</v>
      </c>
      <c r="K2006" s="1">
        <f t="shared" si="281"/>
        <v>21.554091819193047</v>
      </c>
      <c r="L2006" s="1">
        <f>K2006+'1.Time_constants_calculation'!$N$6*(3*G2006*C2006+2*H2006*D2006+I2006)</f>
        <v>21.554091819193047</v>
      </c>
      <c r="M2006" s="1">
        <f>K2006+('1.Time_constants_calculation'!$N$9)*(3*G2006*C2006+2*H2006*$D2006+I2006)+('1.Time_constants_calculation'!$N$10)*(6*G2006*D2006+2*H2006)</f>
        <v>21.554091819193047</v>
      </c>
      <c r="N2006" s="1">
        <f>K2006+('1.Time_constants_calculation'!$N$13)*(3*G2006*C2006+2*H2006*$D2006+I2006)+('1.Time_constants_calculation'!$N$14)*(6*G2006*D2006+2*H2006)+('1.Time_constants_calculation'!$N$15)*(6*G2006)</f>
        <v>21.554091819193047</v>
      </c>
      <c r="O2006" s="1">
        <f t="shared" si="282"/>
        <v>0.140908180806953</v>
      </c>
      <c r="P2006" s="1">
        <f t="shared" si="283"/>
        <v>0.140908180806953</v>
      </c>
      <c r="Q2006" s="1">
        <f t="shared" si="283"/>
        <v>0.140908180806953</v>
      </c>
      <c r="R2006" s="1">
        <f t="shared" si="283"/>
        <v>0.140908180806953</v>
      </c>
    </row>
    <row r="2007" spans="2:18" x14ac:dyDescent="0.4">
      <c r="B2007" s="1">
        <f t="shared" si="288"/>
        <v>36484.25462962962</v>
      </c>
      <c r="C2007" s="1">
        <f t="shared" si="289"/>
        <v>1100.0277777777776</v>
      </c>
      <c r="D2007" s="1">
        <f>'1.Time_constants_calculation'!C2001</f>
        <v>33.166666666666664</v>
      </c>
      <c r="E2007" s="1">
        <f>'1.Time_constants_calculation'!E2001</f>
        <v>21.555</v>
      </c>
      <c r="F2007" s="1">
        <f>'1.Time_constants_calculation'!H2001</f>
        <v>21.695</v>
      </c>
      <c r="G2007" s="1">
        <f t="shared" si="284"/>
        <v>1.7211637396466715E-2</v>
      </c>
      <c r="H2007" s="1">
        <f t="shared" si="285"/>
        <v>-1.7108287268948748</v>
      </c>
      <c r="I2007" s="1">
        <f t="shared" si="286"/>
        <v>56.711979254674254</v>
      </c>
      <c r="J2007" s="1">
        <f t="shared" si="287"/>
        <v>-605.38744074712736</v>
      </c>
      <c r="K2007" s="1">
        <f t="shared" si="281"/>
        <v>21.5545099605622</v>
      </c>
      <c r="L2007" s="1">
        <f>K2007+'1.Time_constants_calculation'!$N$6*(3*G2007*C2007+2*H2007*D2007+I2007)</f>
        <v>21.5545099605622</v>
      </c>
      <c r="M2007" s="1">
        <f>K2007+('1.Time_constants_calculation'!$N$9)*(3*G2007*C2007+2*H2007*$D2007+I2007)+('1.Time_constants_calculation'!$N$10)*(6*G2007*D2007+2*H2007)</f>
        <v>21.5545099605622</v>
      </c>
      <c r="N2007" s="1">
        <f>K2007+('1.Time_constants_calculation'!$N$13)*(3*G2007*C2007+2*H2007*$D2007+I2007)+('1.Time_constants_calculation'!$N$14)*(6*G2007*D2007+2*H2007)+('1.Time_constants_calculation'!$N$15)*(6*G2007)</f>
        <v>21.5545099605622</v>
      </c>
      <c r="O2007" s="1">
        <f t="shared" si="282"/>
        <v>0.14049003943780036</v>
      </c>
      <c r="P2007" s="1">
        <f t="shared" si="283"/>
        <v>0.14049003943780036</v>
      </c>
      <c r="Q2007" s="1">
        <f t="shared" si="283"/>
        <v>0.14049003943780036</v>
      </c>
      <c r="R2007" s="1">
        <f t="shared" si="283"/>
        <v>0.14049003943780036</v>
      </c>
    </row>
    <row r="2008" spans="2:18" x14ac:dyDescent="0.4">
      <c r="B2008" s="1">
        <f t="shared" si="288"/>
        <v>36539.283662037029</v>
      </c>
      <c r="C2008" s="1">
        <f t="shared" si="289"/>
        <v>1101.1336111111109</v>
      </c>
      <c r="D2008" s="1">
        <f>'1.Time_constants_calculation'!C2002</f>
        <v>33.18333333333333</v>
      </c>
      <c r="E2008" s="1">
        <f>'1.Time_constants_calculation'!E2002</f>
        <v>21.555</v>
      </c>
      <c r="F2008" s="1">
        <f>'1.Time_constants_calculation'!H2002</f>
        <v>21.695</v>
      </c>
      <c r="G2008" s="1">
        <f t="shared" si="284"/>
        <v>2.8507610961447209E-2</v>
      </c>
      <c r="H2008" s="1">
        <f t="shared" si="285"/>
        <v>-2.8371818369531456</v>
      </c>
      <c r="I2008" s="1">
        <f t="shared" si="286"/>
        <v>94.148798331624405</v>
      </c>
      <c r="J2008" s="1">
        <f t="shared" si="287"/>
        <v>-1020.1473766005188</v>
      </c>
      <c r="K2008" s="1">
        <f t="shared" si="281"/>
        <v>21.554983314793844</v>
      </c>
      <c r="L2008" s="1">
        <f>K2008+'1.Time_constants_calculation'!$N$6*(3*G2008*C2008+2*H2008*D2008+I2008)</f>
        <v>21.554983314793844</v>
      </c>
      <c r="M2008" s="1">
        <f>K2008+('1.Time_constants_calculation'!$N$9)*(3*G2008*C2008+2*H2008*$D2008+I2008)+('1.Time_constants_calculation'!$N$10)*(6*G2008*D2008+2*H2008)</f>
        <v>21.554983314793844</v>
      </c>
      <c r="N2008" s="1">
        <f>K2008+('1.Time_constants_calculation'!$N$13)*(3*G2008*C2008+2*H2008*$D2008+I2008)+('1.Time_constants_calculation'!$N$14)*(6*G2008*D2008+2*H2008)+('1.Time_constants_calculation'!$N$15)*(6*G2008)</f>
        <v>21.554983314793844</v>
      </c>
      <c r="O2008" s="1">
        <f t="shared" si="282"/>
        <v>0.14001668520615596</v>
      </c>
      <c r="P2008" s="1">
        <f t="shared" si="283"/>
        <v>0.14001668520615596</v>
      </c>
      <c r="Q2008" s="1">
        <f t="shared" si="283"/>
        <v>0.14001668520615596</v>
      </c>
      <c r="R2008" s="1">
        <f t="shared" si="283"/>
        <v>0.14001668520615596</v>
      </c>
    </row>
    <row r="2009" spans="2:18" x14ac:dyDescent="0.4">
      <c r="B2009" s="1">
        <f t="shared" si="288"/>
        <v>36594.368000000009</v>
      </c>
      <c r="C2009" s="1">
        <f t="shared" si="289"/>
        <v>1102.2400000000002</v>
      </c>
      <c r="D2009" s="1">
        <f>'1.Time_constants_calculation'!C2003</f>
        <v>33.200000000000003</v>
      </c>
      <c r="E2009" s="1">
        <f>'1.Time_constants_calculation'!E2003</f>
        <v>21.556000000000001</v>
      </c>
      <c r="F2009" s="1">
        <f>'1.Time_constants_calculation'!H2003</f>
        <v>21.695</v>
      </c>
      <c r="G2009" s="1">
        <f t="shared" si="284"/>
        <v>1.2794965286305665E-2</v>
      </c>
      <c r="H2009" s="1">
        <f t="shared" si="285"/>
        <v>-1.2746060680501103</v>
      </c>
      <c r="I2009" s="1">
        <f t="shared" si="286"/>
        <v>42.351496477279206</v>
      </c>
      <c r="J2009" s="1">
        <f t="shared" si="287"/>
        <v>-447.81610216338458</v>
      </c>
      <c r="K2009" s="1">
        <f t="shared" si="281"/>
        <v>21.555456669026171</v>
      </c>
      <c r="L2009" s="1">
        <f>K2009+'1.Time_constants_calculation'!$N$6*(3*G2009*C2009+2*H2009*D2009+I2009)</f>
        <v>21.555456669026171</v>
      </c>
      <c r="M2009" s="1">
        <f>K2009+('1.Time_constants_calculation'!$N$9)*(3*G2009*C2009+2*H2009*$D2009+I2009)+('1.Time_constants_calculation'!$N$10)*(6*G2009*D2009+2*H2009)</f>
        <v>21.555456669026171</v>
      </c>
      <c r="N2009" s="1">
        <f>K2009+('1.Time_constants_calculation'!$N$13)*(3*G2009*C2009+2*H2009*$D2009+I2009)+('1.Time_constants_calculation'!$N$14)*(6*G2009*D2009+2*H2009)+('1.Time_constants_calculation'!$N$15)*(6*G2009)</f>
        <v>21.555456669026171</v>
      </c>
      <c r="O2009" s="1">
        <f t="shared" si="282"/>
        <v>0.13954333097382943</v>
      </c>
      <c r="P2009" s="1">
        <f t="shared" si="283"/>
        <v>0.13954333097382943</v>
      </c>
      <c r="Q2009" s="1">
        <f t="shared" si="283"/>
        <v>0.13954333097382943</v>
      </c>
      <c r="R2009" s="1">
        <f t="shared" si="283"/>
        <v>0.13954333097382943</v>
      </c>
    </row>
    <row r="2010" spans="2:18" x14ac:dyDescent="0.4">
      <c r="B2010" s="1">
        <f t="shared" si="288"/>
        <v>36649.507671296298</v>
      </c>
      <c r="C2010" s="1">
        <f t="shared" si="289"/>
        <v>1103.3469444444445</v>
      </c>
      <c r="D2010" s="1">
        <f>'1.Time_constants_calculation'!C2004</f>
        <v>33.216666666666669</v>
      </c>
      <c r="E2010" s="1">
        <f>'1.Time_constants_calculation'!E2004</f>
        <v>21.556000000000001</v>
      </c>
      <c r="F2010" s="1">
        <f>'1.Time_constants_calculation'!H2004</f>
        <v>21.695</v>
      </c>
      <c r="G2010" s="1">
        <f t="shared" si="284"/>
        <v>9.1813244437884082E-3</v>
      </c>
      <c r="H2010" s="1">
        <f t="shared" si="285"/>
        <v>-0.91949224404565932</v>
      </c>
      <c r="I2010" s="1">
        <f t="shared" si="286"/>
        <v>30.721420480497301</v>
      </c>
      <c r="J2010" s="1">
        <f t="shared" si="287"/>
        <v>-320.87927375851177</v>
      </c>
      <c r="K2010" s="1">
        <f t="shared" si="281"/>
        <v>21.555972595813387</v>
      </c>
      <c r="L2010" s="1">
        <f>K2010+'1.Time_constants_calculation'!$N$6*(3*G2010*C2010+2*H2010*D2010+I2010)</f>
        <v>21.555972595813387</v>
      </c>
      <c r="M2010" s="1">
        <f>K2010+('1.Time_constants_calculation'!$N$9)*(3*G2010*C2010+2*H2010*$D2010+I2010)+('1.Time_constants_calculation'!$N$10)*(6*G2010*D2010+2*H2010)</f>
        <v>21.555972595813387</v>
      </c>
      <c r="N2010" s="1">
        <f>K2010+('1.Time_constants_calculation'!$N$13)*(3*G2010*C2010+2*H2010*$D2010+I2010)+('1.Time_constants_calculation'!$N$14)*(6*G2010*D2010+2*H2010)+('1.Time_constants_calculation'!$N$15)*(6*G2010)</f>
        <v>21.555972595813387</v>
      </c>
      <c r="O2010" s="1">
        <f t="shared" si="282"/>
        <v>0.13902740418661352</v>
      </c>
      <c r="P2010" s="1">
        <f t="shared" si="283"/>
        <v>0.13902740418661352</v>
      </c>
      <c r="Q2010" s="1">
        <f t="shared" si="283"/>
        <v>0.13902740418661352</v>
      </c>
      <c r="R2010" s="1">
        <f t="shared" si="283"/>
        <v>0.13902740418661352</v>
      </c>
    </row>
    <row r="2011" spans="2:18" x14ac:dyDescent="0.4">
      <c r="B2011" s="1">
        <f t="shared" si="288"/>
        <v>36704.702703703711</v>
      </c>
      <c r="C2011" s="1">
        <f t="shared" si="289"/>
        <v>1104.4544444444446</v>
      </c>
      <c r="D2011" s="1">
        <f>'1.Time_constants_calculation'!C2005</f>
        <v>33.233333333333334</v>
      </c>
      <c r="E2011" s="1">
        <f>'1.Time_constants_calculation'!E2005</f>
        <v>21.556000000000001</v>
      </c>
      <c r="F2011" s="1">
        <f>'1.Time_constants_calculation'!H2005</f>
        <v>21.695</v>
      </c>
      <c r="G2011" s="1">
        <f t="shared" si="284"/>
        <v>-1.0171729755240059E-2</v>
      </c>
      <c r="H2011" s="1">
        <f t="shared" si="285"/>
        <v>1.0057257644144844</v>
      </c>
      <c r="I2011" s="1">
        <f t="shared" si="286"/>
        <v>-33.11722062328225</v>
      </c>
      <c r="J2011" s="1">
        <f t="shared" si="287"/>
        <v>384.72413518923827</v>
      </c>
      <c r="K2011" s="1">
        <f t="shared" si="281"/>
        <v>21.556476893518379</v>
      </c>
      <c r="L2011" s="1">
        <f>K2011+'1.Time_constants_calculation'!$N$6*(3*G2011*C2011+2*H2011*D2011+I2011)</f>
        <v>21.556476893518379</v>
      </c>
      <c r="M2011" s="1">
        <f>K2011+('1.Time_constants_calculation'!$N$9)*(3*G2011*C2011+2*H2011*$D2011+I2011)+('1.Time_constants_calculation'!$N$10)*(6*G2011*D2011+2*H2011)</f>
        <v>21.556476893518379</v>
      </c>
      <c r="N2011" s="1">
        <f>K2011+('1.Time_constants_calculation'!$N$13)*(3*G2011*C2011+2*H2011*$D2011+I2011)+('1.Time_constants_calculation'!$N$14)*(6*G2011*D2011+2*H2011)+('1.Time_constants_calculation'!$N$15)*(6*G2011)</f>
        <v>21.556476893518379</v>
      </c>
      <c r="O2011" s="1">
        <f t="shared" si="282"/>
        <v>0.13852310648162103</v>
      </c>
      <c r="P2011" s="1">
        <f t="shared" si="283"/>
        <v>0.13852310648162103</v>
      </c>
      <c r="Q2011" s="1">
        <f t="shared" si="283"/>
        <v>0.13852310648162103</v>
      </c>
      <c r="R2011" s="1">
        <f t="shared" si="283"/>
        <v>0.13852310648162103</v>
      </c>
    </row>
    <row r="2012" spans="2:18" x14ac:dyDescent="0.4">
      <c r="B2012" s="1">
        <f t="shared" si="288"/>
        <v>36759.953125</v>
      </c>
      <c r="C2012" s="1">
        <f t="shared" si="289"/>
        <v>1105.5625</v>
      </c>
      <c r="D2012" s="1">
        <f>'1.Time_constants_calculation'!C2006</f>
        <v>33.25</v>
      </c>
      <c r="E2012" s="1">
        <f>'1.Time_constants_calculation'!E2006</f>
        <v>21.556999999999999</v>
      </c>
      <c r="F2012" s="1">
        <f>'1.Time_constants_calculation'!H2006</f>
        <v>21.695</v>
      </c>
      <c r="G2012" s="1">
        <f t="shared" si="284"/>
        <v>-4.7673291160895893E-2</v>
      </c>
      <c r="H2012" s="1">
        <f t="shared" si="285"/>
        <v>4.7443075472680913</v>
      </c>
      <c r="I2012" s="1">
        <f t="shared" si="286"/>
        <v>-157.35091292654201</v>
      </c>
      <c r="J2012" s="1">
        <f t="shared" si="287"/>
        <v>1760.8142468861724</v>
      </c>
      <c r="K2012" s="1">
        <f t="shared" si="281"/>
        <v>21.556956416220146</v>
      </c>
      <c r="L2012" s="1">
        <f>K2012+'1.Time_constants_calculation'!$N$6*(3*G2012*C2012+2*H2012*D2012+I2012)</f>
        <v>21.556956416220146</v>
      </c>
      <c r="M2012" s="1">
        <f>K2012+('1.Time_constants_calculation'!$N$9)*(3*G2012*C2012+2*H2012*$D2012+I2012)+('1.Time_constants_calculation'!$N$10)*(6*G2012*D2012+2*H2012)</f>
        <v>21.556956416220146</v>
      </c>
      <c r="N2012" s="1">
        <f>K2012+('1.Time_constants_calculation'!$N$13)*(3*G2012*C2012+2*H2012*$D2012+I2012)+('1.Time_constants_calculation'!$N$14)*(6*G2012*D2012+2*H2012)+('1.Time_constants_calculation'!$N$15)*(6*G2012)</f>
        <v>21.556956416220146</v>
      </c>
      <c r="O2012" s="1">
        <f t="shared" si="282"/>
        <v>0.13804358377985437</v>
      </c>
      <c r="P2012" s="1">
        <f t="shared" si="283"/>
        <v>0.13804358377985437</v>
      </c>
      <c r="Q2012" s="1">
        <f t="shared" si="283"/>
        <v>0.13804358377985437</v>
      </c>
      <c r="R2012" s="1">
        <f t="shared" si="283"/>
        <v>0.13804358377985437</v>
      </c>
    </row>
    <row r="2013" spans="2:18" x14ac:dyDescent="0.4">
      <c r="B2013" s="1">
        <f t="shared" si="288"/>
        <v>36815.258962962958</v>
      </c>
      <c r="C2013" s="1">
        <f t="shared" si="289"/>
        <v>1106.671111111111</v>
      </c>
      <c r="D2013" s="1">
        <f>'1.Time_constants_calculation'!C2007</f>
        <v>33.266666666666666</v>
      </c>
      <c r="E2013" s="1">
        <f>'1.Time_constants_calculation'!E2007</f>
        <v>21.556999999999999</v>
      </c>
      <c r="F2013" s="1">
        <f>'1.Time_constants_calculation'!H2007</f>
        <v>21.695</v>
      </c>
      <c r="G2013" s="1">
        <f t="shared" si="284"/>
        <v>-4.0258635562358806E-2</v>
      </c>
      <c r="H2013" s="1">
        <f t="shared" si="285"/>
        <v>4.0050021415905208</v>
      </c>
      <c r="I2013" s="1">
        <f t="shared" si="286"/>
        <v>-132.779416239163</v>
      </c>
      <c r="J2013" s="1">
        <f t="shared" si="287"/>
        <v>1488.5979176022311</v>
      </c>
      <c r="K2013" s="1">
        <f t="shared" si="281"/>
        <v>21.557413691980855</v>
      </c>
      <c r="L2013" s="1">
        <f>K2013+'1.Time_constants_calculation'!$N$6*(3*G2013*C2013+2*H2013*D2013+I2013)</f>
        <v>21.557413691980855</v>
      </c>
      <c r="M2013" s="1">
        <f>K2013+('1.Time_constants_calculation'!$N$9)*(3*G2013*C2013+2*H2013*$D2013+I2013)+('1.Time_constants_calculation'!$N$10)*(6*G2013*D2013+2*H2013)</f>
        <v>21.557413691980855</v>
      </c>
      <c r="N2013" s="1">
        <f>K2013+('1.Time_constants_calculation'!$N$13)*(3*G2013*C2013+2*H2013*$D2013+I2013)+('1.Time_constants_calculation'!$N$14)*(6*G2013*D2013+2*H2013)+('1.Time_constants_calculation'!$N$15)*(6*G2013)</f>
        <v>21.557413691980855</v>
      </c>
      <c r="O2013" s="1">
        <f t="shared" si="282"/>
        <v>0.13758630801914506</v>
      </c>
      <c r="P2013" s="1">
        <f t="shared" si="283"/>
        <v>0.13758630801914506</v>
      </c>
      <c r="Q2013" s="1">
        <f t="shared" si="283"/>
        <v>0.13758630801914506</v>
      </c>
      <c r="R2013" s="1">
        <f t="shared" si="283"/>
        <v>0.13758630801914506</v>
      </c>
    </row>
    <row r="2014" spans="2:18" x14ac:dyDescent="0.4">
      <c r="B2014" s="1">
        <f t="shared" si="288"/>
        <v>36870.620245370366</v>
      </c>
      <c r="C2014" s="1">
        <f t="shared" si="289"/>
        <v>1107.7802777777777</v>
      </c>
      <c r="D2014" s="1">
        <f>'1.Time_constants_calculation'!C2008</f>
        <v>33.283333333333331</v>
      </c>
      <c r="E2014" s="1">
        <f>'1.Time_constants_calculation'!E2008</f>
        <v>21.558</v>
      </c>
      <c r="F2014" s="1">
        <f>'1.Time_constants_calculation'!H2008</f>
        <v>21.695</v>
      </c>
      <c r="G2014" s="1">
        <f t="shared" si="284"/>
        <v>-5.6881383392648671E-2</v>
      </c>
      <c r="H2014" s="1">
        <f t="shared" si="285"/>
        <v>5.6659773523040018</v>
      </c>
      <c r="I2014" s="1">
        <f t="shared" si="286"/>
        <v>-188.10144731310191</v>
      </c>
      <c r="J2014" s="1">
        <f t="shared" si="287"/>
        <v>2102.7949435370119</v>
      </c>
      <c r="K2014" s="1">
        <f t="shared" si="281"/>
        <v>21.557851248862789</v>
      </c>
      <c r="L2014" s="1">
        <f>K2014+'1.Time_constants_calculation'!$N$6*(3*G2014*C2014+2*H2014*D2014+I2014)</f>
        <v>21.557851248862789</v>
      </c>
      <c r="M2014" s="1">
        <f>K2014+('1.Time_constants_calculation'!$N$9)*(3*G2014*C2014+2*H2014*$D2014+I2014)+('1.Time_constants_calculation'!$N$10)*(6*G2014*D2014+2*H2014)</f>
        <v>21.557851248862789</v>
      </c>
      <c r="N2014" s="1">
        <f>K2014+('1.Time_constants_calculation'!$N$13)*(3*G2014*C2014+2*H2014*$D2014+I2014)+('1.Time_constants_calculation'!$N$14)*(6*G2014*D2014+2*H2014)+('1.Time_constants_calculation'!$N$15)*(6*G2014)</f>
        <v>21.557851248862789</v>
      </c>
      <c r="O2014" s="1">
        <f t="shared" si="282"/>
        <v>0.13714875113721092</v>
      </c>
      <c r="P2014" s="1">
        <f t="shared" si="283"/>
        <v>0.13714875113721092</v>
      </c>
      <c r="Q2014" s="1">
        <f t="shared" si="283"/>
        <v>0.13714875113721092</v>
      </c>
      <c r="R2014" s="1">
        <f t="shared" si="283"/>
        <v>0.13714875113721092</v>
      </c>
    </row>
    <row r="2015" spans="2:18" x14ac:dyDescent="0.4">
      <c r="B2015" s="1">
        <f t="shared" si="288"/>
        <v>36926.036999999989</v>
      </c>
      <c r="C2015" s="1">
        <f t="shared" si="289"/>
        <v>1108.8899999999999</v>
      </c>
      <c r="D2015" s="1">
        <f>'1.Time_constants_calculation'!C2009</f>
        <v>33.299999999999997</v>
      </c>
      <c r="E2015" s="1">
        <f>'1.Time_constants_calculation'!E2009</f>
        <v>21.558</v>
      </c>
      <c r="F2015" s="1">
        <f>'1.Time_constants_calculation'!H2009</f>
        <v>21.695</v>
      </c>
      <c r="G2015" s="1">
        <f t="shared" si="284"/>
        <v>-3.3807617510421807E-2</v>
      </c>
      <c r="H2015" s="1">
        <f t="shared" si="285"/>
        <v>3.3637067047328699</v>
      </c>
      <c r="I2015" s="1">
        <f t="shared" si="286"/>
        <v>-111.52964045563745</v>
      </c>
      <c r="J2015" s="1">
        <f t="shared" si="287"/>
        <v>1253.8959060481038</v>
      </c>
      <c r="K2015" s="1">
        <f t="shared" si="281"/>
        <v>21.558271614925616</v>
      </c>
      <c r="L2015" s="1">
        <f>K2015+'1.Time_constants_calculation'!$N$6*(3*G2015*C2015+2*H2015*D2015+I2015)</f>
        <v>21.558271614925616</v>
      </c>
      <c r="M2015" s="1">
        <f>K2015+('1.Time_constants_calculation'!$N$9)*(3*G2015*C2015+2*H2015*$D2015+I2015)+('1.Time_constants_calculation'!$N$10)*(6*G2015*D2015+2*H2015)</f>
        <v>21.558271614925616</v>
      </c>
      <c r="N2015" s="1">
        <f>K2015+('1.Time_constants_calculation'!$N$13)*(3*G2015*C2015+2*H2015*$D2015+I2015)+('1.Time_constants_calculation'!$N$14)*(6*G2015*D2015+2*H2015)+('1.Time_constants_calculation'!$N$15)*(6*G2015)</f>
        <v>21.558271614925616</v>
      </c>
      <c r="O2015" s="1">
        <f t="shared" si="282"/>
        <v>0.13672838507438456</v>
      </c>
      <c r="P2015" s="1">
        <f t="shared" si="283"/>
        <v>0.13672838507438456</v>
      </c>
      <c r="Q2015" s="1">
        <f t="shared" si="283"/>
        <v>0.13672838507438456</v>
      </c>
      <c r="R2015" s="1">
        <f t="shared" si="283"/>
        <v>0.13672838507438456</v>
      </c>
    </row>
    <row r="2016" spans="2:18" x14ac:dyDescent="0.4">
      <c r="B2016" s="1">
        <f t="shared" si="288"/>
        <v>36981.509254629636</v>
      </c>
      <c r="C2016" s="1">
        <f t="shared" si="289"/>
        <v>1110.0002777777779</v>
      </c>
      <c r="D2016" s="1">
        <f>'1.Time_constants_calculation'!C2010</f>
        <v>33.31666666666667</v>
      </c>
      <c r="E2016" s="1">
        <f>'1.Time_constants_calculation'!E2010</f>
        <v>21.558</v>
      </c>
      <c r="F2016" s="1">
        <f>'1.Time_constants_calculation'!H2010</f>
        <v>21.695</v>
      </c>
      <c r="G2016" s="1">
        <f t="shared" si="284"/>
        <v>-3.9321765748805457E-2</v>
      </c>
      <c r="H2016" s="1">
        <f t="shared" si="285"/>
        <v>3.9171505209744475</v>
      </c>
      <c r="I2016" s="1">
        <f t="shared" si="286"/>
        <v>-130.04513233802177</v>
      </c>
      <c r="J2016" s="1">
        <f t="shared" si="287"/>
        <v>1460.36908061548</v>
      </c>
      <c r="K2016" s="1">
        <f t="shared" si="281"/>
        <v>21.558677318230366</v>
      </c>
      <c r="L2016" s="1">
        <f>K2016+'1.Time_constants_calculation'!$N$6*(3*G2016*C2016+2*H2016*D2016+I2016)</f>
        <v>21.558677318230366</v>
      </c>
      <c r="M2016" s="1">
        <f>K2016+('1.Time_constants_calculation'!$N$9)*(3*G2016*C2016+2*H2016*$D2016+I2016)+('1.Time_constants_calculation'!$N$10)*(6*G2016*D2016+2*H2016)</f>
        <v>21.558677318230366</v>
      </c>
      <c r="N2016" s="1">
        <f>K2016+('1.Time_constants_calculation'!$N$13)*(3*G2016*C2016+2*H2016*$D2016+I2016)+('1.Time_constants_calculation'!$N$14)*(6*G2016*D2016+2*H2016)+('1.Time_constants_calculation'!$N$15)*(6*G2016)</f>
        <v>21.558677318230366</v>
      </c>
      <c r="O2016" s="1">
        <f t="shared" si="282"/>
        <v>0.13632268176963436</v>
      </c>
      <c r="P2016" s="1">
        <f t="shared" si="283"/>
        <v>0.13632268176963436</v>
      </c>
      <c r="Q2016" s="1">
        <f t="shared" si="283"/>
        <v>0.13632268176963436</v>
      </c>
      <c r="R2016" s="1">
        <f t="shared" si="283"/>
        <v>0.13632268176963436</v>
      </c>
    </row>
    <row r="2017" spans="2:18" x14ac:dyDescent="0.4">
      <c r="B2017" s="1">
        <f t="shared" si="288"/>
        <v>37037.037037037044</v>
      </c>
      <c r="C2017" s="1">
        <f t="shared" si="289"/>
        <v>1111.1111111111113</v>
      </c>
      <c r="D2017" s="1">
        <f>'1.Time_constants_calculation'!C2011</f>
        <v>33.333333333333336</v>
      </c>
      <c r="E2017" s="1">
        <f>'1.Time_constants_calculation'!E2011</f>
        <v>21.559000000000001</v>
      </c>
      <c r="F2017" s="1">
        <f>'1.Time_constants_calculation'!H2011</f>
        <v>21.695</v>
      </c>
      <c r="G2017" s="1">
        <f t="shared" si="284"/>
        <v>-3.6189943696643648E-2</v>
      </c>
      <c r="H2017" s="1">
        <f t="shared" si="285"/>
        <v>3.603795664032091</v>
      </c>
      <c r="I2017" s="1">
        <f t="shared" si="286"/>
        <v>-119.59430786484147</v>
      </c>
      <c r="J2017" s="1">
        <f t="shared" si="287"/>
        <v>1344.1869213513846</v>
      </c>
      <c r="K2017" s="1">
        <f t="shared" si="281"/>
        <v>21.559111942561231</v>
      </c>
      <c r="L2017" s="1">
        <f>K2017+'1.Time_constants_calculation'!$N$6*(3*G2017*C2017+2*H2017*D2017+I2017)</f>
        <v>21.559111942561231</v>
      </c>
      <c r="M2017" s="1">
        <f>K2017+('1.Time_constants_calculation'!$N$9)*(3*G2017*C2017+2*H2017*$D2017+I2017)+('1.Time_constants_calculation'!$N$10)*(6*G2017*D2017+2*H2017)</f>
        <v>21.559111942561231</v>
      </c>
      <c r="N2017" s="1">
        <f>K2017+('1.Time_constants_calculation'!$N$13)*(3*G2017*C2017+2*H2017*$D2017+I2017)+('1.Time_constants_calculation'!$N$14)*(6*G2017*D2017+2*H2017)+('1.Time_constants_calculation'!$N$15)*(6*G2017)</f>
        <v>21.559111942561231</v>
      </c>
      <c r="O2017" s="1">
        <f t="shared" si="282"/>
        <v>0.13588805743876975</v>
      </c>
      <c r="P2017" s="1">
        <f t="shared" si="283"/>
        <v>0.13588805743876975</v>
      </c>
      <c r="Q2017" s="1">
        <f t="shared" si="283"/>
        <v>0.13588805743876975</v>
      </c>
      <c r="R2017" s="1">
        <f t="shared" si="283"/>
        <v>0.13588805743876975</v>
      </c>
    </row>
    <row r="2018" spans="2:18" x14ac:dyDescent="0.4">
      <c r="B2018" s="1">
        <f t="shared" si="288"/>
        <v>37092.620375000006</v>
      </c>
      <c r="C2018" s="1">
        <f t="shared" si="289"/>
        <v>1112.2225000000001</v>
      </c>
      <c r="D2018" s="1">
        <f>'1.Time_constants_calculation'!C2012</f>
        <v>33.35</v>
      </c>
      <c r="E2018" s="1">
        <f>'1.Time_constants_calculation'!E2012</f>
        <v>21.559000000000001</v>
      </c>
      <c r="F2018" s="1">
        <f>'1.Time_constants_calculation'!H2012</f>
        <v>21.695</v>
      </c>
      <c r="G2018" s="1">
        <f t="shared" si="284"/>
        <v>-2.6821245247332849E-2</v>
      </c>
      <c r="H2018" s="1">
        <f t="shared" si="285"/>
        <v>2.6705193841449328</v>
      </c>
      <c r="I2018" s="1">
        <f t="shared" si="286"/>
        <v>-88.605211978356877</v>
      </c>
      <c r="J2018" s="1">
        <f t="shared" si="287"/>
        <v>1001.2018229319378</v>
      </c>
      <c r="K2018" s="1">
        <f t="shared" si="281"/>
        <v>21.55948124178326</v>
      </c>
      <c r="L2018" s="1">
        <f>K2018+'1.Time_constants_calculation'!$N$6*(3*G2018*C2018+2*H2018*D2018+I2018)</f>
        <v>21.55948124178326</v>
      </c>
      <c r="M2018" s="1">
        <f>K2018+('1.Time_constants_calculation'!$N$9)*(3*G2018*C2018+2*H2018*$D2018+I2018)+('1.Time_constants_calculation'!$N$10)*(6*G2018*D2018+2*H2018)</f>
        <v>21.55948124178326</v>
      </c>
      <c r="N2018" s="1">
        <f>K2018+('1.Time_constants_calculation'!$N$13)*(3*G2018*C2018+2*H2018*$D2018+I2018)+('1.Time_constants_calculation'!$N$14)*(6*G2018*D2018+2*H2018)+('1.Time_constants_calculation'!$N$15)*(6*G2018)</f>
        <v>21.55948124178326</v>
      </c>
      <c r="O2018" s="1">
        <f t="shared" si="282"/>
        <v>0.13551875821674031</v>
      </c>
      <c r="P2018" s="1">
        <f t="shared" si="283"/>
        <v>0.13551875821674031</v>
      </c>
      <c r="Q2018" s="1">
        <f t="shared" si="283"/>
        <v>0.13551875821674031</v>
      </c>
      <c r="R2018" s="1">
        <f t="shared" si="283"/>
        <v>0.13551875821674031</v>
      </c>
    </row>
    <row r="2019" spans="2:18" x14ac:dyDescent="0.4">
      <c r="B2019" s="1">
        <f t="shared" si="288"/>
        <v>37148.259296296295</v>
      </c>
      <c r="C2019" s="1">
        <f t="shared" si="289"/>
        <v>1113.3344444444444</v>
      </c>
      <c r="D2019" s="1">
        <f>'1.Time_constants_calculation'!C2013</f>
        <v>33.366666666666667</v>
      </c>
      <c r="E2019" s="1">
        <f>'1.Time_constants_calculation'!E2013</f>
        <v>21.56</v>
      </c>
      <c r="F2019" s="1">
        <f>'1.Time_constants_calculation'!H2013</f>
        <v>21.695</v>
      </c>
      <c r="G2019" s="1">
        <f t="shared" si="284"/>
        <v>-1.3223248660469427E-2</v>
      </c>
      <c r="H2019" s="1">
        <f t="shared" si="285"/>
        <v>1.3099274012482329</v>
      </c>
      <c r="I2019" s="1">
        <f t="shared" si="286"/>
        <v>-43.226107175696661</v>
      </c>
      <c r="J2019" s="1">
        <f t="shared" si="287"/>
        <v>496.70436940571892</v>
      </c>
      <c r="K2019" s="1">
        <f t="shared" si="281"/>
        <v>21.559885529375606</v>
      </c>
      <c r="L2019" s="1">
        <f>K2019+'1.Time_constants_calculation'!$N$6*(3*G2019*C2019+2*H2019*D2019+I2019)</f>
        <v>21.559885529375606</v>
      </c>
      <c r="M2019" s="1">
        <f>K2019+('1.Time_constants_calculation'!$N$9)*(3*G2019*C2019+2*H2019*$D2019+I2019)+('1.Time_constants_calculation'!$N$10)*(6*G2019*D2019+2*H2019)</f>
        <v>21.559885529375606</v>
      </c>
      <c r="N2019" s="1">
        <f>K2019+('1.Time_constants_calculation'!$N$13)*(3*G2019*C2019+2*H2019*$D2019+I2019)+('1.Time_constants_calculation'!$N$14)*(6*G2019*D2019+2*H2019)+('1.Time_constants_calculation'!$N$15)*(6*G2019)</f>
        <v>21.559885529375606</v>
      </c>
      <c r="O2019" s="1">
        <f t="shared" si="282"/>
        <v>0.1351144706243943</v>
      </c>
      <c r="P2019" s="1">
        <f t="shared" si="283"/>
        <v>0.1351144706243943</v>
      </c>
      <c r="Q2019" s="1">
        <f t="shared" si="283"/>
        <v>0.1351144706243943</v>
      </c>
      <c r="R2019" s="1">
        <f t="shared" si="283"/>
        <v>0.1351144706243943</v>
      </c>
    </row>
    <row r="2020" spans="2:18" x14ac:dyDescent="0.4">
      <c r="B2020" s="1">
        <f t="shared" si="288"/>
        <v>37203.953828703699</v>
      </c>
      <c r="C2020" s="1">
        <f t="shared" si="289"/>
        <v>1114.4469444444444</v>
      </c>
      <c r="D2020" s="1">
        <f>'1.Time_constants_calculation'!C2014</f>
        <v>33.383333333333333</v>
      </c>
      <c r="E2020" s="1">
        <f>'1.Time_constants_calculation'!E2014</f>
        <v>21.561</v>
      </c>
      <c r="F2020" s="1">
        <f>'1.Time_constants_calculation'!H2014</f>
        <v>21.695</v>
      </c>
      <c r="G2020" s="1">
        <f t="shared" si="284"/>
        <v>-2.4171241966003055E-2</v>
      </c>
      <c r="H2020" s="1">
        <f t="shared" si="285"/>
        <v>2.4070755983370384</v>
      </c>
      <c r="I2020" s="1">
        <f t="shared" si="286"/>
        <v>-79.875837061163466</v>
      </c>
      <c r="J2020" s="1">
        <f t="shared" si="287"/>
        <v>904.78968997887432</v>
      </c>
      <c r="K2020" s="1">
        <f t="shared" si="281"/>
        <v>21.560271614926478</v>
      </c>
      <c r="L2020" s="1">
        <f>K2020+'1.Time_constants_calculation'!$N$6*(3*G2020*C2020+2*H2020*D2020+I2020)</f>
        <v>21.560271614926478</v>
      </c>
      <c r="M2020" s="1">
        <f>K2020+('1.Time_constants_calculation'!$N$9)*(3*G2020*C2020+2*H2020*$D2020+I2020)+('1.Time_constants_calculation'!$N$10)*(6*G2020*D2020+2*H2020)</f>
        <v>21.560271614926478</v>
      </c>
      <c r="N2020" s="1">
        <f>K2020+('1.Time_constants_calculation'!$N$13)*(3*G2020*C2020+2*H2020*$D2020+I2020)+('1.Time_constants_calculation'!$N$14)*(6*G2020*D2020+2*H2020)+('1.Time_constants_calculation'!$N$15)*(6*G2020)</f>
        <v>21.560271614926478</v>
      </c>
      <c r="O2020" s="1">
        <f t="shared" si="282"/>
        <v>0.13472838507352236</v>
      </c>
      <c r="P2020" s="1">
        <f t="shared" si="283"/>
        <v>0.13472838507352236</v>
      </c>
      <c r="Q2020" s="1">
        <f t="shared" si="283"/>
        <v>0.13472838507352236</v>
      </c>
      <c r="R2020" s="1">
        <f t="shared" si="283"/>
        <v>0.13472838507352236</v>
      </c>
    </row>
    <row r="2021" spans="2:18" x14ac:dyDescent="0.4">
      <c r="B2021" s="1">
        <f t="shared" si="288"/>
        <v>37259.703999999998</v>
      </c>
      <c r="C2021" s="1">
        <f t="shared" si="289"/>
        <v>1115.56</v>
      </c>
      <c r="D2021" s="1">
        <f>'1.Time_constants_calculation'!C2015</f>
        <v>33.4</v>
      </c>
      <c r="E2021" s="1">
        <f>'1.Time_constants_calculation'!E2015</f>
        <v>21.561</v>
      </c>
      <c r="F2021" s="1">
        <f>'1.Time_constants_calculation'!H2015</f>
        <v>21.695</v>
      </c>
      <c r="G2021" s="1">
        <f t="shared" si="284"/>
        <v>-2.2832856472594604E-2</v>
      </c>
      <c r="H2021" s="1">
        <f t="shared" si="285"/>
        <v>2.2715841429147181</v>
      </c>
      <c r="I2021" s="1">
        <f t="shared" si="286"/>
        <v>-75.304217181878556</v>
      </c>
      <c r="J2021" s="1">
        <f t="shared" si="287"/>
        <v>853.37860514159775</v>
      </c>
      <c r="K2021" s="1">
        <f t="shared" si="281"/>
        <v>21.560684093437658</v>
      </c>
      <c r="L2021" s="1">
        <f>K2021+'1.Time_constants_calculation'!$N$6*(3*G2021*C2021+2*H2021*D2021+I2021)</f>
        <v>21.560684093437658</v>
      </c>
      <c r="M2021" s="1">
        <f>K2021+('1.Time_constants_calculation'!$N$9)*(3*G2021*C2021+2*H2021*$D2021+I2021)+('1.Time_constants_calculation'!$N$10)*(6*G2021*D2021+2*H2021)</f>
        <v>21.560684093437658</v>
      </c>
      <c r="N2021" s="1">
        <f>K2021+('1.Time_constants_calculation'!$N$13)*(3*G2021*C2021+2*H2021*$D2021+I2021)+('1.Time_constants_calculation'!$N$14)*(6*G2021*D2021+2*H2021)+('1.Time_constants_calculation'!$N$15)*(6*G2021)</f>
        <v>21.560684093437658</v>
      </c>
      <c r="O2021" s="1">
        <f t="shared" si="282"/>
        <v>0.13431590656234249</v>
      </c>
      <c r="P2021" s="1">
        <f t="shared" si="283"/>
        <v>0.13431590656234249</v>
      </c>
      <c r="Q2021" s="1">
        <f t="shared" si="283"/>
        <v>0.13431590656234249</v>
      </c>
      <c r="R2021" s="1">
        <f t="shared" si="283"/>
        <v>0.13431590656234249</v>
      </c>
    </row>
    <row r="2022" spans="2:18" x14ac:dyDescent="0.4">
      <c r="B2022" s="1">
        <f t="shared" si="288"/>
        <v>37315.509837962949</v>
      </c>
      <c r="C2022" s="1">
        <f t="shared" si="289"/>
        <v>1116.6736111111109</v>
      </c>
      <c r="D2022" s="1">
        <f>'1.Time_constants_calculation'!C2016</f>
        <v>33.416666666666664</v>
      </c>
      <c r="E2022" s="1">
        <f>'1.Time_constants_calculation'!E2016</f>
        <v>21.562000000000001</v>
      </c>
      <c r="F2022" s="1">
        <f>'1.Time_constants_calculation'!H2016</f>
        <v>21.695</v>
      </c>
      <c r="G2022" s="1">
        <f t="shared" si="284"/>
        <v>-1.1884863159811082E-2</v>
      </c>
      <c r="H2022" s="1">
        <f t="shared" si="285"/>
        <v>1.17705516550545</v>
      </c>
      <c r="I2022" s="1">
        <f t="shared" si="286"/>
        <v>-38.829465984427756</v>
      </c>
      <c r="J2022" s="1">
        <f t="shared" si="287"/>
        <v>448.21563739711382</v>
      </c>
      <c r="K2022" s="1">
        <f t="shared" si="281"/>
        <v>21.561029730002929</v>
      </c>
      <c r="L2022" s="1">
        <f>K2022+'1.Time_constants_calculation'!$N$6*(3*G2022*C2022+2*H2022*D2022+I2022)</f>
        <v>21.561029730002929</v>
      </c>
      <c r="M2022" s="1">
        <f>K2022+('1.Time_constants_calculation'!$N$9)*(3*G2022*C2022+2*H2022*$D2022+I2022)+('1.Time_constants_calculation'!$N$10)*(6*G2022*D2022+2*H2022)</f>
        <v>21.561029730002929</v>
      </c>
      <c r="N2022" s="1">
        <f>K2022+('1.Time_constants_calculation'!$N$13)*(3*G2022*C2022+2*H2022*$D2022+I2022)+('1.Time_constants_calculation'!$N$14)*(6*G2022*D2022+2*H2022)+('1.Time_constants_calculation'!$N$15)*(6*G2022)</f>
        <v>21.561029730002929</v>
      </c>
      <c r="O2022" s="1">
        <f t="shared" si="282"/>
        <v>0.13397026999707151</v>
      </c>
      <c r="P2022" s="1">
        <f t="shared" si="283"/>
        <v>0.13397026999707151</v>
      </c>
      <c r="Q2022" s="1">
        <f t="shared" si="283"/>
        <v>0.13397026999707151</v>
      </c>
      <c r="R2022" s="1">
        <f t="shared" si="283"/>
        <v>0.13397026999707151</v>
      </c>
    </row>
    <row r="2023" spans="2:18" x14ac:dyDescent="0.4">
      <c r="B2023" s="1">
        <f t="shared" si="288"/>
        <v>37371.371370370362</v>
      </c>
      <c r="C2023" s="1">
        <f t="shared" si="289"/>
        <v>1117.7877777777776</v>
      </c>
      <c r="D2023" s="1">
        <f>'1.Time_constants_calculation'!C2017</f>
        <v>33.43333333333333</v>
      </c>
      <c r="E2023" s="1">
        <f>'1.Time_constants_calculation'!E2017</f>
        <v>21.562000000000001</v>
      </c>
      <c r="F2023" s="1">
        <f>'1.Time_constants_calculation'!H2017</f>
        <v>21.695</v>
      </c>
      <c r="G2023" s="1">
        <f t="shared" si="284"/>
        <v>6.5313211909450788E-3</v>
      </c>
      <c r="H2023" s="1">
        <f t="shared" si="285"/>
        <v>-0.67063150938422034</v>
      </c>
      <c r="I2023" s="1">
        <f t="shared" si="286"/>
        <v>22.962489704223511</v>
      </c>
      <c r="J2023" s="1">
        <f t="shared" si="287"/>
        <v>-240.6118877788457</v>
      </c>
      <c r="K2023" s="1">
        <f t="shared" si="281"/>
        <v>21.561409849327333</v>
      </c>
      <c r="L2023" s="1">
        <f>K2023+'1.Time_constants_calculation'!$N$6*(3*G2023*C2023+2*H2023*D2023+I2023)</f>
        <v>21.561409849327333</v>
      </c>
      <c r="M2023" s="1">
        <f>K2023+('1.Time_constants_calculation'!$N$9)*(3*G2023*C2023+2*H2023*$D2023+I2023)+('1.Time_constants_calculation'!$N$10)*(6*G2023*D2023+2*H2023)</f>
        <v>21.561409849327333</v>
      </c>
      <c r="N2023" s="1">
        <f>K2023+('1.Time_constants_calculation'!$N$13)*(3*G2023*C2023+2*H2023*$D2023+I2023)+('1.Time_constants_calculation'!$N$14)*(6*G2023*D2023+2*H2023)+('1.Time_constants_calculation'!$N$15)*(6*G2023)</f>
        <v>21.561409849327333</v>
      </c>
      <c r="O2023" s="1">
        <f t="shared" si="282"/>
        <v>0.13359015067266711</v>
      </c>
      <c r="P2023" s="1">
        <f t="shared" si="283"/>
        <v>0.13359015067266711</v>
      </c>
      <c r="Q2023" s="1">
        <f t="shared" si="283"/>
        <v>0.13359015067266711</v>
      </c>
      <c r="R2023" s="1">
        <f t="shared" si="283"/>
        <v>0.13359015067266711</v>
      </c>
    </row>
    <row r="2024" spans="2:18" x14ac:dyDescent="0.4">
      <c r="B2024" s="1">
        <f t="shared" si="288"/>
        <v>37427.288625000008</v>
      </c>
      <c r="C2024" s="1">
        <f t="shared" si="289"/>
        <v>1118.9025000000001</v>
      </c>
      <c r="D2024" s="1">
        <f>'1.Time_constants_calculation'!C2018</f>
        <v>33.450000000000003</v>
      </c>
      <c r="E2024" s="1">
        <f>'1.Time_constants_calculation'!E2018</f>
        <v>21.562000000000001</v>
      </c>
      <c r="F2024" s="1">
        <f>'1.Time_constants_calculation'!H2018</f>
        <v>21.695</v>
      </c>
      <c r="G2024" s="1">
        <f t="shared" si="284"/>
        <v>3.080963399981974E-2</v>
      </c>
      <c r="H2024" s="1">
        <f t="shared" si="285"/>
        <v>-3.1043289338781994</v>
      </c>
      <c r="I2024" s="1">
        <f t="shared" si="286"/>
        <v>104.28100193490097</v>
      </c>
      <c r="J2024" s="1">
        <f t="shared" si="287"/>
        <v>-1146.3174427091481</v>
      </c>
      <c r="K2024" s="1">
        <f t="shared" si="281"/>
        <v>21.561731216504086</v>
      </c>
      <c r="L2024" s="1">
        <f>K2024+'1.Time_constants_calculation'!$N$6*(3*G2024*C2024+2*H2024*D2024+I2024)</f>
        <v>21.561731216504086</v>
      </c>
      <c r="M2024" s="1">
        <f>K2024+('1.Time_constants_calculation'!$N$9)*(3*G2024*C2024+2*H2024*$D2024+I2024)+('1.Time_constants_calculation'!$N$10)*(6*G2024*D2024+2*H2024)</f>
        <v>21.561731216504086</v>
      </c>
      <c r="N2024" s="1">
        <f>K2024+('1.Time_constants_calculation'!$N$13)*(3*G2024*C2024+2*H2024*$D2024+I2024)+('1.Time_constants_calculation'!$N$14)*(6*G2024*D2024+2*H2024)+('1.Time_constants_calculation'!$N$15)*(6*G2024)</f>
        <v>21.561731216504086</v>
      </c>
      <c r="O2024" s="1">
        <f t="shared" si="282"/>
        <v>0.13326878349591453</v>
      </c>
      <c r="P2024" s="1">
        <f t="shared" si="283"/>
        <v>0.13326878349591453</v>
      </c>
      <c r="Q2024" s="1">
        <f t="shared" si="283"/>
        <v>0.13326878349591453</v>
      </c>
      <c r="R2024" s="1">
        <f t="shared" si="283"/>
        <v>0.13326878349591453</v>
      </c>
    </row>
    <row r="2025" spans="2:18" x14ac:dyDescent="0.4">
      <c r="B2025" s="1">
        <f t="shared" si="288"/>
        <v>37483.261629629633</v>
      </c>
      <c r="C2025" s="1">
        <f t="shared" si="289"/>
        <v>1120.0177777777778</v>
      </c>
      <c r="D2025" s="1">
        <f>'1.Time_constants_calculation'!C2019</f>
        <v>33.466666666666669</v>
      </c>
      <c r="E2025" s="1">
        <f>'1.Time_constants_calculation'!E2019</f>
        <v>21.562000000000001</v>
      </c>
      <c r="F2025" s="1">
        <f>'1.Time_constants_calculation'!H2019</f>
        <v>21.695</v>
      </c>
      <c r="G2025" s="1">
        <f t="shared" si="284"/>
        <v>8.7048592387277371E-2</v>
      </c>
      <c r="H2025" s="1">
        <f t="shared" si="285"/>
        <v>-8.7493712634053136</v>
      </c>
      <c r="I2025" s="1">
        <f t="shared" si="286"/>
        <v>293.15501569073257</v>
      </c>
      <c r="J2025" s="1">
        <f t="shared" si="287"/>
        <v>-3252.7729412340068</v>
      </c>
      <c r="K2025" s="1">
        <f t="shared" si="281"/>
        <v>21.562054100513706</v>
      </c>
      <c r="L2025" s="1">
        <f>K2025+'1.Time_constants_calculation'!$N$6*(3*G2025*C2025+2*H2025*D2025+I2025)</f>
        <v>21.562054100513706</v>
      </c>
      <c r="M2025" s="1">
        <f>K2025+('1.Time_constants_calculation'!$N$9)*(3*G2025*C2025+2*H2025*$D2025+I2025)+('1.Time_constants_calculation'!$N$10)*(6*G2025*D2025+2*H2025)</f>
        <v>21.562054100513706</v>
      </c>
      <c r="N2025" s="1">
        <f>K2025+('1.Time_constants_calculation'!$N$13)*(3*G2025*C2025+2*H2025*$D2025+I2025)+('1.Time_constants_calculation'!$N$14)*(6*G2025*D2025+2*H2025)+('1.Time_constants_calculation'!$N$15)*(6*G2025)</f>
        <v>21.562054100513706</v>
      </c>
      <c r="O2025" s="1">
        <f t="shared" si="282"/>
        <v>0.13294589948629465</v>
      </c>
      <c r="P2025" s="1">
        <f t="shared" si="283"/>
        <v>0.13294589948629465</v>
      </c>
      <c r="Q2025" s="1">
        <f t="shared" si="283"/>
        <v>0.13294589948629465</v>
      </c>
      <c r="R2025" s="1">
        <f t="shared" si="283"/>
        <v>0.13294589948629465</v>
      </c>
    </row>
    <row r="2026" spans="2:18" x14ac:dyDescent="0.4">
      <c r="B2026" s="1">
        <f t="shared" si="288"/>
        <v>37539.290412037037</v>
      </c>
      <c r="C2026" s="1">
        <f t="shared" si="289"/>
        <v>1121.1336111111111</v>
      </c>
      <c r="D2026" s="1">
        <f>'1.Time_constants_calculation'!C2020</f>
        <v>33.483333333333334</v>
      </c>
      <c r="E2026" s="1">
        <f>'1.Time_constants_calculation'!E2020</f>
        <v>21.562000000000001</v>
      </c>
      <c r="F2026" s="1">
        <f>'1.Time_constants_calculation'!H2020</f>
        <v>21.695</v>
      </c>
      <c r="G2026" s="1">
        <f t="shared" si="284"/>
        <v>0.13667592635765158</v>
      </c>
      <c r="H2026" s="1">
        <f t="shared" si="285"/>
        <v>-13.732828221369548</v>
      </c>
      <c r="I2026" s="1">
        <f t="shared" si="286"/>
        <v>459.96250712949239</v>
      </c>
      <c r="J2026" s="1">
        <f t="shared" si="287"/>
        <v>-5113.8976033490289</v>
      </c>
      <c r="K2026" s="1">
        <f t="shared" si="281"/>
        <v>21.562340984928596</v>
      </c>
      <c r="L2026" s="1">
        <f>K2026+'1.Time_constants_calculation'!$N$6*(3*G2026*C2026+2*H2026*D2026+I2026)</f>
        <v>21.562340984928596</v>
      </c>
      <c r="M2026" s="1">
        <f>K2026+('1.Time_constants_calculation'!$N$9)*(3*G2026*C2026+2*H2026*$D2026+I2026)+('1.Time_constants_calculation'!$N$10)*(6*G2026*D2026+2*H2026)</f>
        <v>21.562340984928596</v>
      </c>
      <c r="N2026" s="1">
        <f>K2026+('1.Time_constants_calculation'!$N$13)*(3*G2026*C2026+2*H2026*$D2026+I2026)+('1.Time_constants_calculation'!$N$14)*(6*G2026*D2026+2*H2026)+('1.Time_constants_calculation'!$N$15)*(6*G2026)</f>
        <v>21.562340984928596</v>
      </c>
      <c r="O2026" s="1">
        <f t="shared" si="282"/>
        <v>0.13265901507140399</v>
      </c>
      <c r="P2026" s="1">
        <f t="shared" si="283"/>
        <v>0.13265901507140399</v>
      </c>
      <c r="Q2026" s="1">
        <f t="shared" si="283"/>
        <v>0.13265901507140399</v>
      </c>
      <c r="R2026" s="1">
        <f t="shared" si="283"/>
        <v>0.13265901507140399</v>
      </c>
    </row>
    <row r="2027" spans="2:18" x14ac:dyDescent="0.4">
      <c r="B2027" s="1">
        <f t="shared" si="288"/>
        <v>37595.375</v>
      </c>
      <c r="C2027" s="1">
        <f t="shared" si="289"/>
        <v>1122.25</v>
      </c>
      <c r="D2027" s="1">
        <f>'1.Time_constants_calculation'!C2021</f>
        <v>33.5</v>
      </c>
      <c r="E2027" s="1">
        <f>'1.Time_constants_calculation'!E2021</f>
        <v>21.562000000000001</v>
      </c>
      <c r="F2027" s="1">
        <f>'1.Time_constants_calculation'!H2021</f>
        <v>21.695</v>
      </c>
      <c r="G2027" s="1">
        <f t="shared" si="284"/>
        <v>0.16869010729381542</v>
      </c>
      <c r="H2027" s="1">
        <f t="shared" si="285"/>
        <v>-16.948168200862373</v>
      </c>
      <c r="I2027" s="1">
        <f t="shared" si="286"/>
        <v>567.60566088080418</v>
      </c>
      <c r="J2027" s="1">
        <f t="shared" si="287"/>
        <v>-6315.1131241925559</v>
      </c>
      <c r="K2027" s="1">
        <f t="shared" si="281"/>
        <v>21.562594397812063</v>
      </c>
      <c r="L2027" s="1">
        <f>K2027+'1.Time_constants_calculation'!$N$6*(3*G2027*C2027+2*H2027*D2027+I2027)</f>
        <v>21.562594397812063</v>
      </c>
      <c r="M2027" s="1">
        <f>K2027+('1.Time_constants_calculation'!$N$9)*(3*G2027*C2027+2*H2027*$D2027+I2027)+('1.Time_constants_calculation'!$N$10)*(6*G2027*D2027+2*H2027)</f>
        <v>21.562594397812063</v>
      </c>
      <c r="N2027" s="1">
        <f>K2027+('1.Time_constants_calculation'!$N$13)*(3*G2027*C2027+2*H2027*$D2027+I2027)+('1.Time_constants_calculation'!$N$14)*(6*G2027*D2027+2*H2027)+('1.Time_constants_calculation'!$N$15)*(6*G2027)</f>
        <v>21.562594397812063</v>
      </c>
      <c r="O2027" s="1">
        <f t="shared" si="282"/>
        <v>0.13240560218793718</v>
      </c>
      <c r="P2027" s="1">
        <f t="shared" si="283"/>
        <v>0.13240560218793718</v>
      </c>
      <c r="Q2027" s="1">
        <f t="shared" si="283"/>
        <v>0.13240560218793718</v>
      </c>
      <c r="R2027" s="1">
        <f t="shared" si="283"/>
        <v>0.13240560218793718</v>
      </c>
    </row>
    <row r="2028" spans="2:18" x14ac:dyDescent="0.4">
      <c r="B2028" s="1">
        <f t="shared" si="288"/>
        <v>37651.515421296295</v>
      </c>
      <c r="C2028" s="1">
        <f t="shared" si="289"/>
        <v>1123.3669444444445</v>
      </c>
      <c r="D2028" s="1">
        <f>'1.Time_constants_calculation'!C2022</f>
        <v>33.516666666666666</v>
      </c>
      <c r="E2028" s="1">
        <f>'1.Time_constants_calculation'!E2022</f>
        <v>21.562999999999999</v>
      </c>
      <c r="F2028" s="1">
        <f>'1.Time_constants_calculation'!H2022</f>
        <v>21.695</v>
      </c>
      <c r="G2028" s="1">
        <f t="shared" si="284"/>
        <v>0.18523255193228119</v>
      </c>
      <c r="H2028" s="1">
        <f t="shared" si="285"/>
        <v>-18.615440509063134</v>
      </c>
      <c r="I2028" s="1">
        <f t="shared" si="286"/>
        <v>623.61823602301286</v>
      </c>
      <c r="J2028" s="1">
        <f t="shared" si="287"/>
        <v>-6942.3573918473321</v>
      </c>
      <c r="K2028" s="1">
        <f t="shared" si="281"/>
        <v>21.562913641409978</v>
      </c>
      <c r="L2028" s="1">
        <f>K2028+'1.Time_constants_calculation'!$N$6*(3*G2028*C2028+2*H2028*D2028+I2028)</f>
        <v>21.562913641409978</v>
      </c>
      <c r="M2028" s="1">
        <f>K2028+('1.Time_constants_calculation'!$N$9)*(3*G2028*C2028+2*H2028*$D2028+I2028)+('1.Time_constants_calculation'!$N$10)*(6*G2028*D2028+2*H2028)</f>
        <v>21.562913641409978</v>
      </c>
      <c r="N2028" s="1">
        <f>K2028+('1.Time_constants_calculation'!$N$13)*(3*G2028*C2028+2*H2028*$D2028+I2028)+('1.Time_constants_calculation'!$N$14)*(6*G2028*D2028+2*H2028)+('1.Time_constants_calculation'!$N$15)*(6*G2028)</f>
        <v>21.562913641409978</v>
      </c>
      <c r="O2028" s="1">
        <f t="shared" si="282"/>
        <v>0.13208635859002271</v>
      </c>
      <c r="P2028" s="1">
        <f t="shared" si="283"/>
        <v>0.13208635859002271</v>
      </c>
      <c r="Q2028" s="1">
        <f t="shared" si="283"/>
        <v>0.13208635859002271</v>
      </c>
      <c r="R2028" s="1">
        <f t="shared" si="283"/>
        <v>0.13208635859002271</v>
      </c>
    </row>
    <row r="2029" spans="2:18" x14ac:dyDescent="0.4">
      <c r="B2029" s="1">
        <f t="shared" si="288"/>
        <v>37707.711703703695</v>
      </c>
      <c r="C2029" s="1">
        <f t="shared" si="289"/>
        <v>1124.4844444444443</v>
      </c>
      <c r="D2029" s="1">
        <f>'1.Time_constants_calculation'!C2023</f>
        <v>33.533333333333331</v>
      </c>
      <c r="E2029" s="1">
        <f>'1.Time_constants_calculation'!E2023</f>
        <v>21.562999999999999</v>
      </c>
      <c r="F2029" s="1">
        <f>'1.Time_constants_calculation'!H2023</f>
        <v>21.695</v>
      </c>
      <c r="G2029" s="1">
        <f t="shared" si="284"/>
        <v>0.18871235418716267</v>
      </c>
      <c r="H2029" s="1">
        <f t="shared" si="285"/>
        <v>-18.967489426432216</v>
      </c>
      <c r="I2029" s="1">
        <f t="shared" si="286"/>
        <v>635.48990032397819</v>
      </c>
      <c r="J2029" s="1">
        <f t="shared" si="287"/>
        <v>-7075.7956905015926</v>
      </c>
      <c r="K2029" s="1">
        <f t="shared" si="281"/>
        <v>21.56320345839049</v>
      </c>
      <c r="L2029" s="1">
        <f>K2029+'1.Time_constants_calculation'!$N$6*(3*G2029*C2029+2*H2029*D2029+I2029)</f>
        <v>21.56320345839049</v>
      </c>
      <c r="M2029" s="1">
        <f>K2029+('1.Time_constants_calculation'!$N$9)*(3*G2029*C2029+2*H2029*$D2029+I2029)+('1.Time_constants_calculation'!$N$10)*(6*G2029*D2029+2*H2029)</f>
        <v>21.56320345839049</v>
      </c>
      <c r="N2029" s="1">
        <f>K2029+('1.Time_constants_calculation'!$N$13)*(3*G2029*C2029+2*H2029*$D2029+I2029)+('1.Time_constants_calculation'!$N$14)*(6*G2029*D2029+2*H2029)+('1.Time_constants_calculation'!$N$15)*(6*G2029)</f>
        <v>21.56320345839049</v>
      </c>
      <c r="O2029" s="1">
        <f t="shared" si="282"/>
        <v>0.1317965416095106</v>
      </c>
      <c r="P2029" s="1">
        <f t="shared" si="283"/>
        <v>0.1317965416095106</v>
      </c>
      <c r="Q2029" s="1">
        <f t="shared" si="283"/>
        <v>0.1317965416095106</v>
      </c>
      <c r="R2029" s="1">
        <f t="shared" si="283"/>
        <v>0.1317965416095106</v>
      </c>
    </row>
    <row r="2030" spans="2:18" x14ac:dyDescent="0.4">
      <c r="B2030" s="1">
        <f t="shared" si="288"/>
        <v>37763.963874999987</v>
      </c>
      <c r="C2030" s="1">
        <f t="shared" si="289"/>
        <v>1125.6024999999997</v>
      </c>
      <c r="D2030" s="1">
        <f>'1.Time_constants_calculation'!C2024</f>
        <v>33.549999999999997</v>
      </c>
      <c r="E2030" s="1">
        <f>'1.Time_constants_calculation'!E2024</f>
        <v>21.564</v>
      </c>
      <c r="F2030" s="1">
        <f>'1.Time_constants_calculation'!H2024</f>
        <v>21.695</v>
      </c>
      <c r="G2030" s="1">
        <f t="shared" si="284"/>
        <v>0.20897551045096446</v>
      </c>
      <c r="H2030" s="1">
        <f t="shared" si="285"/>
        <v>-21.010427800563146</v>
      </c>
      <c r="I2030" s="1">
        <f t="shared" si="286"/>
        <v>704.14564990319991</v>
      </c>
      <c r="J2030" s="1">
        <f t="shared" si="287"/>
        <v>-7844.8766012036267</v>
      </c>
      <c r="K2030" s="1">
        <f t="shared" si="281"/>
        <v>21.563522095255394</v>
      </c>
      <c r="L2030" s="1">
        <f>K2030+'1.Time_constants_calculation'!$N$6*(3*G2030*C2030+2*H2030*D2030+I2030)</f>
        <v>21.563522095255394</v>
      </c>
      <c r="M2030" s="1">
        <f>K2030+('1.Time_constants_calculation'!$N$9)*(3*G2030*C2030+2*H2030*$D2030+I2030)+('1.Time_constants_calculation'!$N$10)*(6*G2030*D2030+2*H2030)</f>
        <v>21.563522095255394</v>
      </c>
      <c r="N2030" s="1">
        <f>K2030+('1.Time_constants_calculation'!$N$13)*(3*G2030*C2030+2*H2030*$D2030+I2030)+('1.Time_constants_calculation'!$N$14)*(6*G2030*D2030+2*H2030)+('1.Time_constants_calculation'!$N$15)*(6*G2030)</f>
        <v>21.563522095255394</v>
      </c>
      <c r="O2030" s="1">
        <f t="shared" si="282"/>
        <v>0.13147790474460663</v>
      </c>
      <c r="P2030" s="1">
        <f t="shared" si="283"/>
        <v>0.13147790474460663</v>
      </c>
      <c r="Q2030" s="1">
        <f t="shared" si="283"/>
        <v>0.13147790474460663</v>
      </c>
      <c r="R2030" s="1">
        <f t="shared" si="283"/>
        <v>0.13147790474460663</v>
      </c>
    </row>
    <row r="2031" spans="2:18" x14ac:dyDescent="0.4">
      <c r="B2031" s="1">
        <f t="shared" si="288"/>
        <v>37820.271962962979</v>
      </c>
      <c r="C2031" s="1">
        <f t="shared" si="289"/>
        <v>1126.7211111111114</v>
      </c>
      <c r="D2031" s="1">
        <f>'1.Time_constants_calculation'!C2025</f>
        <v>33.56666666666667</v>
      </c>
      <c r="E2031" s="1">
        <f>'1.Time_constants_calculation'!E2025</f>
        <v>21.564</v>
      </c>
      <c r="F2031" s="1">
        <f>'1.Time_constants_calculation'!H2025</f>
        <v>21.695</v>
      </c>
      <c r="G2031" s="1">
        <f t="shared" si="284"/>
        <v>0.1837603279348102</v>
      </c>
      <c r="H2031" s="1">
        <f t="shared" si="285"/>
        <v>-18.477088928384081</v>
      </c>
      <c r="I2031" s="1">
        <f t="shared" si="286"/>
        <v>619.3062266029267</v>
      </c>
      <c r="J2031" s="1">
        <f t="shared" si="287"/>
        <v>-6897.8212129127678</v>
      </c>
      <c r="K2031" s="1">
        <f t="shared" si="281"/>
        <v>21.56387106886541</v>
      </c>
      <c r="L2031" s="1">
        <f>K2031+'1.Time_constants_calculation'!$N$6*(3*G2031*C2031+2*H2031*D2031+I2031)</f>
        <v>21.56387106886541</v>
      </c>
      <c r="M2031" s="1">
        <f>K2031+('1.Time_constants_calculation'!$N$9)*(3*G2031*C2031+2*H2031*$D2031+I2031)+('1.Time_constants_calculation'!$N$10)*(6*G2031*D2031+2*H2031)</f>
        <v>21.56387106886541</v>
      </c>
      <c r="N2031" s="1">
        <f>K2031+('1.Time_constants_calculation'!$N$13)*(3*G2031*C2031+2*H2031*$D2031+I2031)+('1.Time_constants_calculation'!$N$14)*(6*G2031*D2031+2*H2031)+('1.Time_constants_calculation'!$N$15)*(6*G2031)</f>
        <v>21.56387106886541</v>
      </c>
      <c r="O2031" s="1">
        <f t="shared" si="282"/>
        <v>0.13112893113459023</v>
      </c>
      <c r="P2031" s="1">
        <f t="shared" si="283"/>
        <v>0.13112893113459023</v>
      </c>
      <c r="Q2031" s="1">
        <f t="shared" si="283"/>
        <v>0.13112893113459023</v>
      </c>
      <c r="R2031" s="1">
        <f t="shared" si="283"/>
        <v>0.13112893113459023</v>
      </c>
    </row>
    <row r="2032" spans="2:18" x14ac:dyDescent="0.4">
      <c r="B2032" s="1">
        <f t="shared" si="288"/>
        <v>37876.635995370372</v>
      </c>
      <c r="C2032" s="1">
        <f t="shared" si="289"/>
        <v>1127.8402777777778</v>
      </c>
      <c r="D2032" s="1">
        <f>'1.Time_constants_calculation'!C2026</f>
        <v>33.583333333333336</v>
      </c>
      <c r="E2032" s="1">
        <f>'1.Time_constants_calculation'!E2026</f>
        <v>21.564</v>
      </c>
      <c r="F2032" s="1">
        <f>'1.Time_constants_calculation'!H2026</f>
        <v>21.695</v>
      </c>
      <c r="G2032" s="1">
        <f t="shared" si="284"/>
        <v>0.14331431838611833</v>
      </c>
      <c r="H2032" s="1">
        <f t="shared" si="285"/>
        <v>-14.404151675892029</v>
      </c>
      <c r="I2032" s="1">
        <f t="shared" si="286"/>
        <v>482.59164764552179</v>
      </c>
      <c r="J2032" s="1">
        <f t="shared" si="287"/>
        <v>-5368.1538147400679</v>
      </c>
      <c r="K2032" s="1">
        <f t="shared" si="281"/>
        <v>21.564195166349236</v>
      </c>
      <c r="L2032" s="1">
        <f>K2032+'1.Time_constants_calculation'!$N$6*(3*G2032*C2032+2*H2032*D2032+I2032)</f>
        <v>21.564195166349236</v>
      </c>
      <c r="M2032" s="1">
        <f>K2032+('1.Time_constants_calculation'!$N$9)*(3*G2032*C2032+2*H2032*$D2032+I2032)+('1.Time_constants_calculation'!$N$10)*(6*G2032*D2032+2*H2032)</f>
        <v>21.564195166349236</v>
      </c>
      <c r="N2032" s="1">
        <f>K2032+('1.Time_constants_calculation'!$N$13)*(3*G2032*C2032+2*H2032*$D2032+I2032)+('1.Time_constants_calculation'!$N$14)*(6*G2032*D2032+2*H2032)+('1.Time_constants_calculation'!$N$15)*(6*G2032)</f>
        <v>21.564195166349236</v>
      </c>
      <c r="O2032" s="1">
        <f t="shared" si="282"/>
        <v>0.1308048336507639</v>
      </c>
      <c r="P2032" s="1">
        <f t="shared" si="283"/>
        <v>0.1308048336507639</v>
      </c>
      <c r="Q2032" s="1">
        <f t="shared" si="283"/>
        <v>0.1308048336507639</v>
      </c>
      <c r="R2032" s="1">
        <f t="shared" si="283"/>
        <v>0.1308048336507639</v>
      </c>
    </row>
    <row r="2033" spans="2:18" x14ac:dyDescent="0.4">
      <c r="B2033" s="1">
        <f t="shared" si="288"/>
        <v>37933.056000000004</v>
      </c>
      <c r="C2033" s="1">
        <f t="shared" si="289"/>
        <v>1128.96</v>
      </c>
      <c r="D2033" s="1">
        <f>'1.Time_constants_calculation'!C2027</f>
        <v>33.6</v>
      </c>
      <c r="E2033" s="1">
        <f>'1.Time_constants_calculation'!E2027</f>
        <v>21.565000000000001</v>
      </c>
      <c r="F2033" s="1">
        <f>'1.Time_constants_calculation'!H2027</f>
        <v>21.695</v>
      </c>
      <c r="G2033" s="1">
        <f t="shared" si="284"/>
        <v>9.0849607110687763E-2</v>
      </c>
      <c r="H2033" s="1">
        <f t="shared" si="285"/>
        <v>-9.1204399720459257</v>
      </c>
      <c r="I2033" s="1">
        <f t="shared" si="286"/>
        <v>305.21932469206615</v>
      </c>
      <c r="J2033" s="1">
        <f t="shared" si="287"/>
        <v>-3383.3960402414359</v>
      </c>
      <c r="K2033" s="1">
        <f t="shared" ref="K2033:K2096" si="290">G2033*$B2033+H2033*$C2033+I2033*$D2033+J2033</f>
        <v>21.564592678734698</v>
      </c>
      <c r="L2033" s="1">
        <f>K2033+'1.Time_constants_calculation'!$N$6*(3*G2033*C2033+2*H2033*D2033+I2033)</f>
        <v>21.564592678734698</v>
      </c>
      <c r="M2033" s="1">
        <f>K2033+('1.Time_constants_calculation'!$N$9)*(3*G2033*C2033+2*H2033*$D2033+I2033)+('1.Time_constants_calculation'!$N$10)*(6*G2033*D2033+2*H2033)</f>
        <v>21.564592678734698</v>
      </c>
      <c r="N2033" s="1">
        <f>K2033+('1.Time_constants_calculation'!$N$13)*(3*G2033*C2033+2*H2033*$D2033+I2033)+('1.Time_constants_calculation'!$N$14)*(6*G2033*D2033+2*H2033)+('1.Time_constants_calculation'!$N$15)*(6*G2033)</f>
        <v>21.564592678734698</v>
      </c>
      <c r="O2033" s="1">
        <f t="shared" ref="O2033:O2096" si="291">ABS(K2033-$F2040)</f>
        <v>0.1304073212653023</v>
      </c>
      <c r="P2033" s="1">
        <f t="shared" ref="P2033:R2096" si="292">ABS(L2033-$F2033)</f>
        <v>0.1304073212653023</v>
      </c>
      <c r="Q2033" s="1">
        <f t="shared" si="292"/>
        <v>0.1304073212653023</v>
      </c>
      <c r="R2033" s="1">
        <f t="shared" si="292"/>
        <v>0.1304073212653023</v>
      </c>
    </row>
    <row r="2034" spans="2:18" x14ac:dyDescent="0.4">
      <c r="B2034" s="1">
        <f t="shared" si="288"/>
        <v>37989.532004629633</v>
      </c>
      <c r="C2034" s="1">
        <f t="shared" si="289"/>
        <v>1130.0802777777778</v>
      </c>
      <c r="D2034" s="1">
        <f>'1.Time_constants_calculation'!C2028</f>
        <v>33.616666666666667</v>
      </c>
      <c r="E2034" s="1">
        <f>'1.Time_constants_calculation'!E2028</f>
        <v>21.565000000000001</v>
      </c>
      <c r="F2034" s="1">
        <f>'1.Time_constants_calculation'!H2028</f>
        <v>21.695</v>
      </c>
      <c r="G2034" s="1">
        <f t="shared" si="284"/>
        <v>2.9712157955831958E-2</v>
      </c>
      <c r="H2034" s="1">
        <f t="shared" si="285"/>
        <v>-2.9543561536095839</v>
      </c>
      <c r="I2034" s="1">
        <f t="shared" si="286"/>
        <v>97.925387948031414</v>
      </c>
      <c r="J2034" s="1">
        <f t="shared" si="287"/>
        <v>-1060.4515103796266</v>
      </c>
      <c r="K2034" s="1">
        <f t="shared" si="290"/>
        <v>21.564967337445978</v>
      </c>
      <c r="L2034" s="1">
        <f>K2034+'1.Time_constants_calculation'!$N$6*(3*G2034*C2034+2*H2034*D2034+I2034)</f>
        <v>21.564967337445978</v>
      </c>
      <c r="M2034" s="1">
        <f>K2034+('1.Time_constants_calculation'!$N$9)*(3*G2034*C2034+2*H2034*$D2034+I2034)+('1.Time_constants_calculation'!$N$10)*(6*G2034*D2034+2*H2034)</f>
        <v>21.564967337445978</v>
      </c>
      <c r="N2034" s="1">
        <f>K2034+('1.Time_constants_calculation'!$N$13)*(3*G2034*C2034+2*H2034*$D2034+I2034)+('1.Time_constants_calculation'!$N$14)*(6*G2034*D2034+2*H2034)+('1.Time_constants_calculation'!$N$15)*(6*G2034)</f>
        <v>21.564967337445978</v>
      </c>
      <c r="O2034" s="1">
        <f t="shared" si="291"/>
        <v>0.13003266255402224</v>
      </c>
      <c r="P2034" s="1">
        <f t="shared" si="292"/>
        <v>0.13003266255402224</v>
      </c>
      <c r="Q2034" s="1">
        <f t="shared" si="292"/>
        <v>0.13003266255402224</v>
      </c>
      <c r="R2034" s="1">
        <f t="shared" si="292"/>
        <v>0.13003266255402224</v>
      </c>
    </row>
    <row r="2035" spans="2:18" x14ac:dyDescent="0.4">
      <c r="B2035" s="1">
        <f t="shared" si="288"/>
        <v>38046.064037037031</v>
      </c>
      <c r="C2035" s="1">
        <f t="shared" si="289"/>
        <v>1131.201111111111</v>
      </c>
      <c r="D2035" s="1">
        <f>'1.Time_constants_calculation'!C2029</f>
        <v>33.633333333333333</v>
      </c>
      <c r="E2035" s="1">
        <f>'1.Time_constants_calculation'!E2029</f>
        <v>21.565000000000001</v>
      </c>
      <c r="F2035" s="1">
        <f>'1.Time_constants_calculation'!H2029</f>
        <v>21.695</v>
      </c>
      <c r="G2035" s="1">
        <f t="shared" si="284"/>
        <v>-3.6618226945624388E-2</v>
      </c>
      <c r="H2035" s="1">
        <f t="shared" si="285"/>
        <v>3.7369623327095223</v>
      </c>
      <c r="I2035" s="1">
        <f t="shared" si="286"/>
        <v>-127.07641276532728</v>
      </c>
      <c r="J2035" s="1">
        <f t="shared" si="287"/>
        <v>1461.4922311286191</v>
      </c>
      <c r="K2035" s="1">
        <f t="shared" si="290"/>
        <v>21.565417433512266</v>
      </c>
      <c r="L2035" s="1">
        <f>K2035+'1.Time_constants_calculation'!$N$6*(3*G2035*C2035+2*H2035*D2035+I2035)</f>
        <v>21.565417433512266</v>
      </c>
      <c r="M2035" s="1">
        <f>K2035+('1.Time_constants_calculation'!$N$9)*(3*G2035*C2035+2*H2035*$D2035+I2035)+('1.Time_constants_calculation'!$N$10)*(6*G2035*D2035+2*H2035)</f>
        <v>21.565417433512266</v>
      </c>
      <c r="N2035" s="1">
        <f>K2035+('1.Time_constants_calculation'!$N$13)*(3*G2035*C2035+2*H2035*$D2035+I2035)+('1.Time_constants_calculation'!$N$14)*(6*G2035*D2035+2*H2035)+('1.Time_constants_calculation'!$N$15)*(6*G2035)</f>
        <v>21.565417433512266</v>
      </c>
      <c r="O2035" s="1">
        <f t="shared" si="291"/>
        <v>0.12958256648773414</v>
      </c>
      <c r="P2035" s="1">
        <f t="shared" si="292"/>
        <v>0.12958256648773414</v>
      </c>
      <c r="Q2035" s="1">
        <f t="shared" si="292"/>
        <v>0.12958256648773414</v>
      </c>
      <c r="R2035" s="1">
        <f t="shared" si="292"/>
        <v>0.12958256648773414</v>
      </c>
    </row>
    <row r="2036" spans="2:18" x14ac:dyDescent="0.4">
      <c r="B2036" s="1">
        <f t="shared" si="288"/>
        <v>38102.652125000001</v>
      </c>
      <c r="C2036" s="1">
        <f t="shared" si="289"/>
        <v>1132.3225</v>
      </c>
      <c r="D2036" s="1">
        <f>'1.Time_constants_calculation'!C2030</f>
        <v>33.65</v>
      </c>
      <c r="E2036" s="1">
        <f>'1.Time_constants_calculation'!E2030</f>
        <v>21.565000000000001</v>
      </c>
      <c r="F2036" s="1">
        <f>'1.Time_constants_calculation'!H2030</f>
        <v>21.695</v>
      </c>
      <c r="G2036" s="1">
        <f t="shared" si="284"/>
        <v>-6.4483412864996092E-2</v>
      </c>
      <c r="H2036" s="1">
        <f t="shared" si="285"/>
        <v>6.5502365889918259</v>
      </c>
      <c r="I2036" s="1">
        <f t="shared" si="286"/>
        <v>-221.75183728067051</v>
      </c>
      <c r="J2036" s="1">
        <f t="shared" si="287"/>
        <v>2523.5240061116156</v>
      </c>
      <c r="K2036" s="1">
        <f t="shared" si="290"/>
        <v>21.565903428055208</v>
      </c>
      <c r="L2036" s="1">
        <f>K2036+'1.Time_constants_calculation'!$N$6*(3*G2036*C2036+2*H2036*D2036+I2036)</f>
        <v>21.565903428055208</v>
      </c>
      <c r="M2036" s="1">
        <f>K2036+('1.Time_constants_calculation'!$N$9)*(3*G2036*C2036+2*H2036*$D2036+I2036)+('1.Time_constants_calculation'!$N$10)*(6*G2036*D2036+2*H2036)</f>
        <v>21.565903428055208</v>
      </c>
      <c r="N2036" s="1">
        <f>K2036+('1.Time_constants_calculation'!$N$13)*(3*G2036*C2036+2*H2036*$D2036+I2036)+('1.Time_constants_calculation'!$N$14)*(6*G2036*D2036+2*H2036)+('1.Time_constants_calculation'!$N$15)*(6*G2036)</f>
        <v>21.565903428055208</v>
      </c>
      <c r="O2036" s="1">
        <f t="shared" si="291"/>
        <v>0.12909657194479252</v>
      </c>
      <c r="P2036" s="1">
        <f t="shared" si="292"/>
        <v>0.12909657194479252</v>
      </c>
      <c r="Q2036" s="1">
        <f t="shared" si="292"/>
        <v>0.12909657194479252</v>
      </c>
      <c r="R2036" s="1">
        <f t="shared" si="292"/>
        <v>0.12909657194479252</v>
      </c>
    </row>
    <row r="2037" spans="2:18" x14ac:dyDescent="0.4">
      <c r="B2037" s="1">
        <f t="shared" si="288"/>
        <v>38159.296296296292</v>
      </c>
      <c r="C2037" s="1">
        <f t="shared" si="289"/>
        <v>1133.4444444444443</v>
      </c>
      <c r="D2037" s="1">
        <f>'1.Time_constants_calculation'!C2031</f>
        <v>33.666666666666664</v>
      </c>
      <c r="E2037" s="1">
        <f>'1.Time_constants_calculation'!E2031</f>
        <v>21.565999999999999</v>
      </c>
      <c r="F2037" s="1">
        <f>'1.Time_constants_calculation'!H2031</f>
        <v>21.695</v>
      </c>
      <c r="G2037" s="1">
        <f t="shared" si="284"/>
        <v>-0.11520822298156562</v>
      </c>
      <c r="H2037" s="1">
        <f t="shared" si="285"/>
        <v>11.673435718836641</v>
      </c>
      <c r="I2037" s="1">
        <f t="shared" si="286"/>
        <v>-394.23119817553328</v>
      </c>
      <c r="J2037" s="1">
        <f t="shared" si="287"/>
        <v>4459.0906188427925</v>
      </c>
      <c r="K2037" s="1">
        <f t="shared" si="290"/>
        <v>21.566426837902327</v>
      </c>
      <c r="L2037" s="1">
        <f>K2037+'1.Time_constants_calculation'!$N$6*(3*G2037*C2037+2*H2037*D2037+I2037)</f>
        <v>21.566426837902327</v>
      </c>
      <c r="M2037" s="1">
        <f>K2037+('1.Time_constants_calculation'!$N$9)*(3*G2037*C2037+2*H2037*$D2037+I2037)+('1.Time_constants_calculation'!$N$10)*(6*G2037*D2037+2*H2037)</f>
        <v>21.566426837902327</v>
      </c>
      <c r="N2037" s="1">
        <f>K2037+('1.Time_constants_calculation'!$N$13)*(3*G2037*C2037+2*H2037*$D2037+I2037)+('1.Time_constants_calculation'!$N$14)*(6*G2037*D2037+2*H2037)+('1.Time_constants_calculation'!$N$15)*(6*G2037)</f>
        <v>21.566426837902327</v>
      </c>
      <c r="O2037" s="1">
        <f t="shared" si="291"/>
        <v>0.12857316209767333</v>
      </c>
      <c r="P2037" s="1">
        <f t="shared" si="292"/>
        <v>0.12857316209767333</v>
      </c>
      <c r="Q2037" s="1">
        <f t="shared" si="292"/>
        <v>0.12857316209767333</v>
      </c>
      <c r="R2037" s="1">
        <f t="shared" si="292"/>
        <v>0.12857316209767333</v>
      </c>
    </row>
    <row r="2038" spans="2:18" x14ac:dyDescent="0.4">
      <c r="B2038" s="1">
        <f t="shared" si="288"/>
        <v>38215.996578703693</v>
      </c>
      <c r="C2038" s="1">
        <f t="shared" si="289"/>
        <v>1134.5669444444443</v>
      </c>
      <c r="D2038" s="1">
        <f>'1.Time_constants_calculation'!C2032</f>
        <v>33.68333333333333</v>
      </c>
      <c r="E2038" s="1">
        <f>'1.Time_constants_calculation'!E2032</f>
        <v>21.565999999999999</v>
      </c>
      <c r="F2038" s="1">
        <f>'1.Time_constants_calculation'!H2032</f>
        <v>21.695</v>
      </c>
      <c r="G2038" s="1">
        <f t="shared" si="284"/>
        <v>-0.11756378146606086</v>
      </c>
      <c r="H2038" s="1">
        <f t="shared" si="285"/>
        <v>11.912242505659158</v>
      </c>
      <c r="I2038" s="1">
        <f t="shared" si="286"/>
        <v>-402.3011186493236</v>
      </c>
      <c r="J2038" s="1">
        <f t="shared" si="287"/>
        <v>4549.9901581774593</v>
      </c>
      <c r="K2038" s="1">
        <f t="shared" si="290"/>
        <v>21.566989179900702</v>
      </c>
      <c r="L2038" s="1">
        <f>K2038+'1.Time_constants_calculation'!$N$6*(3*G2038*C2038+2*H2038*D2038+I2038)</f>
        <v>21.566989179900702</v>
      </c>
      <c r="M2038" s="1">
        <f>K2038+('1.Time_constants_calculation'!$N$9)*(3*G2038*C2038+2*H2038*$D2038+I2038)+('1.Time_constants_calculation'!$N$10)*(6*G2038*D2038+2*H2038)</f>
        <v>21.566989179900702</v>
      </c>
      <c r="N2038" s="1">
        <f>K2038+('1.Time_constants_calculation'!$N$13)*(3*G2038*C2038+2*H2038*$D2038+I2038)+('1.Time_constants_calculation'!$N$14)*(6*G2038*D2038+2*H2038)+('1.Time_constants_calculation'!$N$15)*(6*G2038)</f>
        <v>21.566989179900702</v>
      </c>
      <c r="O2038" s="1">
        <f t="shared" si="291"/>
        <v>0.12801082009929843</v>
      </c>
      <c r="P2038" s="1">
        <f t="shared" si="292"/>
        <v>0.12801082009929843</v>
      </c>
      <c r="Q2038" s="1">
        <f t="shared" si="292"/>
        <v>0.12801082009929843</v>
      </c>
      <c r="R2038" s="1">
        <f t="shared" si="292"/>
        <v>0.12801082009929843</v>
      </c>
    </row>
    <row r="2039" spans="2:18" x14ac:dyDescent="0.4">
      <c r="B2039" s="1">
        <f t="shared" si="288"/>
        <v>38272.753000000012</v>
      </c>
      <c r="C2039" s="1">
        <f t="shared" si="289"/>
        <v>1135.6900000000003</v>
      </c>
      <c r="D2039" s="1">
        <f>'1.Time_constants_calculation'!C2033</f>
        <v>33.700000000000003</v>
      </c>
      <c r="E2039" s="1">
        <f>'1.Time_constants_calculation'!E2033</f>
        <v>21.567</v>
      </c>
      <c r="F2039" s="1">
        <f>'1.Time_constants_calculation'!H2033</f>
        <v>21.695</v>
      </c>
      <c r="G2039" s="1">
        <f t="shared" si="284"/>
        <v>-0.13247339583866163</v>
      </c>
      <c r="H2039" s="1">
        <f t="shared" si="285"/>
        <v>13.418679694355621</v>
      </c>
      <c r="I2039" s="1">
        <f t="shared" si="286"/>
        <v>-453.03647416011432</v>
      </c>
      <c r="J2039" s="1">
        <f t="shared" si="287"/>
        <v>5119.5579870883212</v>
      </c>
      <c r="K2039" s="1">
        <f t="shared" si="290"/>
        <v>21.567591970879221</v>
      </c>
      <c r="L2039" s="1">
        <f>K2039+'1.Time_constants_calculation'!$N$6*(3*G2039*C2039+2*H2039*D2039+I2039)</f>
        <v>21.567591970879221</v>
      </c>
      <c r="M2039" s="1">
        <f>K2039+('1.Time_constants_calculation'!$N$9)*(3*G2039*C2039+2*H2039*$D2039+I2039)+('1.Time_constants_calculation'!$N$10)*(6*G2039*D2039+2*H2039)</f>
        <v>21.567591970879221</v>
      </c>
      <c r="N2039" s="1">
        <f>K2039+('1.Time_constants_calculation'!$N$13)*(3*G2039*C2039+2*H2039*$D2039+I2039)+('1.Time_constants_calculation'!$N$14)*(6*G2039*D2039+2*H2039)+('1.Time_constants_calculation'!$N$15)*(6*G2039)</f>
        <v>21.567591970879221</v>
      </c>
      <c r="O2039" s="1">
        <f t="shared" si="291"/>
        <v>0.12740802912077953</v>
      </c>
      <c r="P2039" s="1">
        <f t="shared" si="292"/>
        <v>0.12740802912077953</v>
      </c>
      <c r="Q2039" s="1">
        <f t="shared" si="292"/>
        <v>0.12740802912077953</v>
      </c>
      <c r="R2039" s="1">
        <f t="shared" si="292"/>
        <v>0.12740802912077953</v>
      </c>
    </row>
    <row r="2040" spans="2:18" x14ac:dyDescent="0.4">
      <c r="B2040" s="1">
        <f t="shared" si="288"/>
        <v>38329.56558796297</v>
      </c>
      <c r="C2040" s="1">
        <f t="shared" si="289"/>
        <v>1136.8136111111112</v>
      </c>
      <c r="D2040" s="1">
        <f>'1.Time_constants_calculation'!C2034</f>
        <v>33.716666666666669</v>
      </c>
      <c r="E2040" s="1">
        <f>'1.Time_constants_calculation'!E2034</f>
        <v>21.568000000000001</v>
      </c>
      <c r="F2040" s="1">
        <f>'1.Time_constants_calculation'!H2034</f>
        <v>21.695</v>
      </c>
      <c r="G2040" s="1">
        <f t="shared" si="284"/>
        <v>-0.15552039396263162</v>
      </c>
      <c r="H2040" s="1">
        <f t="shared" si="285"/>
        <v>15.748521078165705</v>
      </c>
      <c r="I2040" s="1">
        <f t="shared" si="286"/>
        <v>-531.54438462834617</v>
      </c>
      <c r="J2040" s="1">
        <f t="shared" si="287"/>
        <v>6001.3690802336241</v>
      </c>
      <c r="K2040" s="1">
        <f t="shared" si="290"/>
        <v>21.568221053694288</v>
      </c>
      <c r="L2040" s="1">
        <f>K2040+'1.Time_constants_calculation'!$N$6*(3*G2040*C2040+2*H2040*D2040+I2040)</f>
        <v>21.568221053694288</v>
      </c>
      <c r="M2040" s="1">
        <f>K2040+('1.Time_constants_calculation'!$N$9)*(3*G2040*C2040+2*H2040*$D2040+I2040)+('1.Time_constants_calculation'!$N$10)*(6*G2040*D2040+2*H2040)</f>
        <v>21.568221053694288</v>
      </c>
      <c r="N2040" s="1">
        <f>K2040+('1.Time_constants_calculation'!$N$13)*(3*G2040*C2040+2*H2040*$D2040+I2040)+('1.Time_constants_calculation'!$N$14)*(6*G2040*D2040+2*H2040)+('1.Time_constants_calculation'!$N$15)*(6*G2040)</f>
        <v>21.568221053694288</v>
      </c>
      <c r="O2040" s="1">
        <f t="shared" si="291"/>
        <v>0.12677894630571274</v>
      </c>
      <c r="P2040" s="1">
        <f t="shared" si="292"/>
        <v>0.12677894630571274</v>
      </c>
      <c r="Q2040" s="1">
        <f t="shared" si="292"/>
        <v>0.12677894630571274</v>
      </c>
      <c r="R2040" s="1">
        <f t="shared" si="292"/>
        <v>0.12677894630571274</v>
      </c>
    </row>
    <row r="2041" spans="2:18" x14ac:dyDescent="0.4">
      <c r="B2041" s="1">
        <f t="shared" si="288"/>
        <v>38386.434370370378</v>
      </c>
      <c r="C2041" s="1">
        <f t="shared" si="289"/>
        <v>1137.9377777777779</v>
      </c>
      <c r="D2041" s="1">
        <f>'1.Time_constants_calculation'!C2035</f>
        <v>33.733333333333334</v>
      </c>
      <c r="E2041" s="1">
        <f>'1.Time_constants_calculation'!E2035</f>
        <v>21.568999999999999</v>
      </c>
      <c r="F2041" s="1">
        <f>'1.Time_constants_calculation'!H2035</f>
        <v>21.695</v>
      </c>
      <c r="G2041" s="1">
        <f t="shared" si="284"/>
        <v>-0.18416184343844824</v>
      </c>
      <c r="H2041" s="1">
        <f t="shared" si="285"/>
        <v>18.646279577314008</v>
      </c>
      <c r="I2041" s="1">
        <f t="shared" si="286"/>
        <v>-629.26912240378635</v>
      </c>
      <c r="J2041" s="1">
        <f t="shared" si="287"/>
        <v>7099.9244953368252</v>
      </c>
      <c r="K2041" s="1">
        <f t="shared" si="290"/>
        <v>21.568862271211401</v>
      </c>
      <c r="L2041" s="1">
        <f>K2041+'1.Time_constants_calculation'!$N$6*(3*G2041*C2041+2*H2041*D2041+I2041)</f>
        <v>21.568862271211401</v>
      </c>
      <c r="M2041" s="1">
        <f>K2041+('1.Time_constants_calculation'!$N$9)*(3*G2041*C2041+2*H2041*$D2041+I2041)+('1.Time_constants_calculation'!$N$10)*(6*G2041*D2041+2*H2041)</f>
        <v>21.568862271211401</v>
      </c>
      <c r="N2041" s="1">
        <f>K2041+('1.Time_constants_calculation'!$N$13)*(3*G2041*C2041+2*H2041*$D2041+I2041)+('1.Time_constants_calculation'!$N$14)*(6*G2041*D2041+2*H2041)+('1.Time_constants_calculation'!$N$15)*(6*G2041)</f>
        <v>21.568862271211401</v>
      </c>
      <c r="O2041" s="1">
        <f t="shared" si="291"/>
        <v>0.12613772878859919</v>
      </c>
      <c r="P2041" s="1">
        <f t="shared" si="292"/>
        <v>0.12613772878859919</v>
      </c>
      <c r="Q2041" s="1">
        <f t="shared" si="292"/>
        <v>0.12613772878859919</v>
      </c>
      <c r="R2041" s="1">
        <f t="shared" si="292"/>
        <v>0.12613772878859919</v>
      </c>
    </row>
    <row r="2042" spans="2:18" x14ac:dyDescent="0.4">
      <c r="B2042" s="1">
        <f t="shared" si="288"/>
        <v>38443.359375</v>
      </c>
      <c r="C2042" s="1">
        <f t="shared" si="289"/>
        <v>1139.0625</v>
      </c>
      <c r="D2042" s="1">
        <f>'1.Time_constants_calculation'!C2036</f>
        <v>33.75</v>
      </c>
      <c r="E2042" s="1">
        <f>'1.Time_constants_calculation'!E2036</f>
        <v>21.57</v>
      </c>
      <c r="F2042" s="1">
        <f>'1.Time_constants_calculation'!H2036</f>
        <v>21.695</v>
      </c>
      <c r="G2042" s="1">
        <f t="shared" si="284"/>
        <v>-0.19055932606925066</v>
      </c>
      <c r="H2042" s="1">
        <f t="shared" si="285"/>
        <v>19.298090708796916</v>
      </c>
      <c r="I2042" s="1">
        <f t="shared" si="286"/>
        <v>-651.40472529543251</v>
      </c>
      <c r="J2042" s="1">
        <f t="shared" si="287"/>
        <v>7350.4881454804272</v>
      </c>
      <c r="K2042" s="1">
        <f t="shared" si="290"/>
        <v>21.569460410555621</v>
      </c>
      <c r="L2042" s="1">
        <f>K2042+'1.Time_constants_calculation'!$N$6*(3*G2042*C2042+2*H2042*D2042+I2042)</f>
        <v>21.569460410555621</v>
      </c>
      <c r="M2042" s="1">
        <f>K2042+('1.Time_constants_calculation'!$N$9)*(3*G2042*C2042+2*H2042*$D2042+I2042)+('1.Time_constants_calculation'!$N$10)*(6*G2042*D2042+2*H2042)</f>
        <v>21.569460410555621</v>
      </c>
      <c r="N2042" s="1">
        <f>K2042+('1.Time_constants_calculation'!$N$13)*(3*G2042*C2042+2*H2042*$D2042+I2042)+('1.Time_constants_calculation'!$N$14)*(6*G2042*D2042+2*H2042)+('1.Time_constants_calculation'!$N$15)*(6*G2042)</f>
        <v>21.569460410555621</v>
      </c>
      <c r="O2042" s="1">
        <f t="shared" si="291"/>
        <v>0.12553958944437937</v>
      </c>
      <c r="P2042" s="1">
        <f t="shared" si="292"/>
        <v>0.12553958944437937</v>
      </c>
      <c r="Q2042" s="1">
        <f t="shared" si="292"/>
        <v>0.12553958944437937</v>
      </c>
      <c r="R2042" s="1">
        <f t="shared" si="292"/>
        <v>0.12553958944437937</v>
      </c>
    </row>
    <row r="2043" spans="2:18" x14ac:dyDescent="0.4">
      <c r="B2043" s="1">
        <f t="shared" si="288"/>
        <v>38500.340629629623</v>
      </c>
      <c r="C2043" s="1">
        <f t="shared" si="289"/>
        <v>1140.1877777777777</v>
      </c>
      <c r="D2043" s="1">
        <f>'1.Time_constants_calculation'!C2037</f>
        <v>33.766666666666666</v>
      </c>
      <c r="E2043" s="1">
        <f>'1.Time_constants_calculation'!E2037</f>
        <v>21.57</v>
      </c>
      <c r="F2043" s="1">
        <f>'1.Time_constants_calculation'!H2037</f>
        <v>21.695</v>
      </c>
      <c r="G2043" s="1">
        <f t="shared" si="284"/>
        <v>-0.21395430446823882</v>
      </c>
      <c r="H2043" s="1">
        <f t="shared" si="285"/>
        <v>21.672456167520071</v>
      </c>
      <c r="I2043" s="1">
        <f t="shared" si="286"/>
        <v>-731.7287903867242</v>
      </c>
      <c r="J2043" s="1">
        <f t="shared" si="287"/>
        <v>8256.2561769964705</v>
      </c>
      <c r="K2043" s="1">
        <f t="shared" si="290"/>
        <v>21.570057033070043</v>
      </c>
      <c r="L2043" s="1">
        <f>K2043+'1.Time_constants_calculation'!$N$6*(3*G2043*C2043+2*H2043*D2043+I2043)</f>
        <v>21.570057033070043</v>
      </c>
      <c r="M2043" s="1">
        <f>K2043+('1.Time_constants_calculation'!$N$9)*(3*G2043*C2043+2*H2043*$D2043+I2043)+('1.Time_constants_calculation'!$N$10)*(6*G2043*D2043+2*H2043)</f>
        <v>21.570057033070043</v>
      </c>
      <c r="N2043" s="1">
        <f>K2043+('1.Time_constants_calculation'!$N$13)*(3*G2043*C2043+2*H2043*$D2043+I2043)+('1.Time_constants_calculation'!$N$14)*(6*G2043*D2043+2*H2043)+('1.Time_constants_calculation'!$N$15)*(6*G2043)</f>
        <v>21.570057033070043</v>
      </c>
      <c r="O2043" s="1">
        <f t="shared" si="291"/>
        <v>0.12494296692995732</v>
      </c>
      <c r="P2043" s="1">
        <f t="shared" si="292"/>
        <v>0.12494296692995732</v>
      </c>
      <c r="Q2043" s="1">
        <f t="shared" si="292"/>
        <v>0.12494296692995732</v>
      </c>
      <c r="R2043" s="1">
        <f t="shared" si="292"/>
        <v>0.12494296692995732</v>
      </c>
    </row>
    <row r="2044" spans="2:18" x14ac:dyDescent="0.4">
      <c r="B2044" s="1">
        <f t="shared" si="288"/>
        <v>38557.378162037028</v>
      </c>
      <c r="C2044" s="1">
        <f t="shared" si="289"/>
        <v>1141.313611111111</v>
      </c>
      <c r="D2044" s="1">
        <f>'1.Time_constants_calculation'!C2038</f>
        <v>33.783333333333331</v>
      </c>
      <c r="E2044" s="1">
        <f>'1.Time_constants_calculation'!E2038</f>
        <v>21.571000000000002</v>
      </c>
      <c r="F2044" s="1">
        <f>'1.Time_constants_calculation'!H2038</f>
        <v>21.695</v>
      </c>
      <c r="G2044" s="1">
        <f t="shared" si="284"/>
        <v>-0.21550683166143758</v>
      </c>
      <c r="H2044" s="1">
        <f t="shared" si="285"/>
        <v>21.832175079260566</v>
      </c>
      <c r="I2044" s="1">
        <f t="shared" si="286"/>
        <v>-737.20461968079633</v>
      </c>
      <c r="J2044" s="1">
        <f t="shared" si="287"/>
        <v>8318.8199220012648</v>
      </c>
      <c r="K2044" s="1">
        <f t="shared" si="290"/>
        <v>21.570693700075935</v>
      </c>
      <c r="L2044" s="1">
        <f>K2044+'1.Time_constants_calculation'!$N$6*(3*G2044*C2044+2*H2044*D2044+I2044)</f>
        <v>21.570693700075935</v>
      </c>
      <c r="M2044" s="1">
        <f>K2044+('1.Time_constants_calculation'!$N$9)*(3*G2044*C2044+2*H2044*$D2044+I2044)+('1.Time_constants_calculation'!$N$10)*(6*G2044*D2044+2*H2044)</f>
        <v>21.570693700075935</v>
      </c>
      <c r="N2044" s="1">
        <f>K2044+('1.Time_constants_calculation'!$N$13)*(3*G2044*C2044+2*H2044*$D2044+I2044)+('1.Time_constants_calculation'!$N$14)*(6*G2044*D2044+2*H2044)+('1.Time_constants_calculation'!$N$15)*(6*G2044)</f>
        <v>21.570693700075935</v>
      </c>
      <c r="O2044" s="1">
        <f t="shared" si="291"/>
        <v>0.12430629992406494</v>
      </c>
      <c r="P2044" s="1">
        <f t="shared" si="292"/>
        <v>0.12430629992406494</v>
      </c>
      <c r="Q2044" s="1">
        <f t="shared" si="292"/>
        <v>0.12430629992406494</v>
      </c>
      <c r="R2044" s="1">
        <f t="shared" si="292"/>
        <v>0.12430629992406494</v>
      </c>
    </row>
    <row r="2045" spans="2:18" x14ac:dyDescent="0.4">
      <c r="B2045" s="1">
        <f t="shared" si="288"/>
        <v>38614.471999999994</v>
      </c>
      <c r="C2045" s="1">
        <f t="shared" si="289"/>
        <v>1142.4399999999998</v>
      </c>
      <c r="D2045" s="1">
        <f>'1.Time_constants_calculation'!C2039</f>
        <v>33.799999999999997</v>
      </c>
      <c r="E2045" s="1">
        <f>'1.Time_constants_calculation'!E2039</f>
        <v>21.571999999999999</v>
      </c>
      <c r="F2045" s="1">
        <f>'1.Time_constants_calculation'!H2039</f>
        <v>21.695</v>
      </c>
      <c r="G2045" s="1">
        <f t="shared" si="284"/>
        <v>-0.22345684155761819</v>
      </c>
      <c r="H2045" s="1">
        <f t="shared" si="285"/>
        <v>22.641436566390809</v>
      </c>
      <c r="I2045" s="1">
        <f t="shared" si="286"/>
        <v>-764.66318866007862</v>
      </c>
      <c r="J2045" s="1">
        <f t="shared" si="287"/>
        <v>8629.3722525369303</v>
      </c>
      <c r="K2045" s="1">
        <f t="shared" si="290"/>
        <v>21.571315198700177</v>
      </c>
      <c r="L2045" s="1">
        <f>K2045+'1.Time_constants_calculation'!$N$6*(3*G2045*C2045+2*H2045*D2045+I2045)</f>
        <v>21.571315198700177</v>
      </c>
      <c r="M2045" s="1">
        <f>K2045+('1.Time_constants_calculation'!$N$9)*(3*G2045*C2045+2*H2045*$D2045+I2045)+('1.Time_constants_calculation'!$N$10)*(6*G2045*D2045+2*H2045)</f>
        <v>21.571315198700177</v>
      </c>
      <c r="N2045" s="1">
        <f>K2045+('1.Time_constants_calculation'!$N$13)*(3*G2045*C2045+2*H2045*$D2045+I2045)+('1.Time_constants_calculation'!$N$14)*(6*G2045*D2045+2*H2045)+('1.Time_constants_calculation'!$N$15)*(6*G2045)</f>
        <v>21.571315198700177</v>
      </c>
      <c r="O2045" s="1">
        <f t="shared" si="291"/>
        <v>0.12368480129982373</v>
      </c>
      <c r="P2045" s="1">
        <f t="shared" si="292"/>
        <v>0.12368480129982373</v>
      </c>
      <c r="Q2045" s="1">
        <f t="shared" si="292"/>
        <v>0.12368480129982373</v>
      </c>
      <c r="R2045" s="1">
        <f t="shared" si="292"/>
        <v>0.12368480129982373</v>
      </c>
    </row>
    <row r="2046" spans="2:18" x14ac:dyDescent="0.4">
      <c r="B2046" s="1">
        <f t="shared" si="288"/>
        <v>38671.622171296309</v>
      </c>
      <c r="C2046" s="1">
        <f t="shared" si="289"/>
        <v>1143.5669444444447</v>
      </c>
      <c r="D2046" s="1">
        <f>'1.Time_constants_calculation'!C2040</f>
        <v>33.81666666666667</v>
      </c>
      <c r="E2046" s="1">
        <f>'1.Time_constants_calculation'!E2040</f>
        <v>21.571999999999999</v>
      </c>
      <c r="F2046" s="1">
        <f>'1.Time_constants_calculation'!H2040</f>
        <v>21.695</v>
      </c>
      <c r="G2046" s="1">
        <f t="shared" si="284"/>
        <v>-0.17353506277796513</v>
      </c>
      <c r="H2046" s="1">
        <f t="shared" si="285"/>
        <v>17.581014412281785</v>
      </c>
      <c r="I2046" s="1">
        <f t="shared" si="286"/>
        <v>-593.67801764385104</v>
      </c>
      <c r="J2046" s="1">
        <f t="shared" si="287"/>
        <v>6703.5990025702013</v>
      </c>
      <c r="K2046" s="1">
        <f t="shared" si="290"/>
        <v>21.571923045808944</v>
      </c>
      <c r="L2046" s="1">
        <f>K2046+'1.Time_constants_calculation'!$N$6*(3*G2046*C2046+2*H2046*D2046+I2046)</f>
        <v>21.571923045808944</v>
      </c>
      <c r="M2046" s="1">
        <f>K2046+('1.Time_constants_calculation'!$N$9)*(3*G2046*C2046+2*H2046*$D2046+I2046)+('1.Time_constants_calculation'!$N$10)*(6*G2046*D2046+2*H2046)</f>
        <v>21.571923045808944</v>
      </c>
      <c r="N2046" s="1">
        <f>K2046+('1.Time_constants_calculation'!$N$13)*(3*G2046*C2046+2*H2046*$D2046+I2046)+('1.Time_constants_calculation'!$N$14)*(6*G2046*D2046+2*H2046)+('1.Time_constants_calculation'!$N$15)*(6*G2046)</f>
        <v>21.571923045808944</v>
      </c>
      <c r="O2046" s="1">
        <f t="shared" si="291"/>
        <v>0.12307695419105613</v>
      </c>
      <c r="P2046" s="1">
        <f t="shared" si="292"/>
        <v>0.12307695419105613</v>
      </c>
      <c r="Q2046" s="1">
        <f t="shared" si="292"/>
        <v>0.12307695419105613</v>
      </c>
      <c r="R2046" s="1">
        <f t="shared" si="292"/>
        <v>0.12307695419105613</v>
      </c>
    </row>
    <row r="2047" spans="2:18" x14ac:dyDescent="0.4">
      <c r="B2047" s="1">
        <f t="shared" si="288"/>
        <v>38728.828703703708</v>
      </c>
      <c r="C2047" s="1">
        <f t="shared" si="289"/>
        <v>1144.6944444444446</v>
      </c>
      <c r="D2047" s="1">
        <f>'1.Time_constants_calculation'!C2041</f>
        <v>33.833333333333336</v>
      </c>
      <c r="E2047" s="1">
        <f>'1.Time_constants_calculation'!E2041</f>
        <v>21.573</v>
      </c>
      <c r="F2047" s="1">
        <f>'1.Time_constants_calculation'!H2041</f>
        <v>21.695</v>
      </c>
      <c r="G2047" s="1">
        <f t="shared" si="284"/>
        <v>-0.13362440746771978</v>
      </c>
      <c r="H2047" s="1">
        <f t="shared" si="285"/>
        <v>13.532275173729007</v>
      </c>
      <c r="I2047" s="1">
        <f t="shared" si="286"/>
        <v>-456.77095074204141</v>
      </c>
      <c r="J2047" s="1">
        <f t="shared" si="287"/>
        <v>5160.4529275874374</v>
      </c>
      <c r="K2047" s="1">
        <f t="shared" si="290"/>
        <v>21.572518758217484</v>
      </c>
      <c r="L2047" s="1">
        <f>K2047+'1.Time_constants_calculation'!$N$6*(3*G2047*C2047+2*H2047*D2047+I2047)</f>
        <v>21.572518758217484</v>
      </c>
      <c r="M2047" s="1">
        <f>K2047+('1.Time_constants_calculation'!$N$9)*(3*G2047*C2047+2*H2047*$D2047+I2047)+('1.Time_constants_calculation'!$N$10)*(6*G2047*D2047+2*H2047)</f>
        <v>21.572518758217484</v>
      </c>
      <c r="N2047" s="1">
        <f>K2047+('1.Time_constants_calculation'!$N$13)*(3*G2047*C2047+2*H2047*$D2047+I2047)+('1.Time_constants_calculation'!$N$14)*(6*G2047*D2047+2*H2047)+('1.Time_constants_calculation'!$N$15)*(6*G2047)</f>
        <v>21.572518758217484</v>
      </c>
      <c r="O2047" s="1">
        <f t="shared" si="291"/>
        <v>0.12248124178251629</v>
      </c>
      <c r="P2047" s="1">
        <f t="shared" si="292"/>
        <v>0.12248124178251629</v>
      </c>
      <c r="Q2047" s="1">
        <f t="shared" si="292"/>
        <v>0.12248124178251629</v>
      </c>
      <c r="R2047" s="1">
        <f t="shared" si="292"/>
        <v>0.12248124178251629</v>
      </c>
    </row>
    <row r="2048" spans="2:18" x14ac:dyDescent="0.4">
      <c r="B2048" s="1">
        <f t="shared" si="288"/>
        <v>38786.091625000001</v>
      </c>
      <c r="C2048" s="1">
        <f t="shared" si="289"/>
        <v>1145.8225</v>
      </c>
      <c r="D2048" s="1">
        <f>'1.Time_constants_calculation'!C2042</f>
        <v>33.85</v>
      </c>
      <c r="E2048" s="1">
        <f>'1.Time_constants_calculation'!E2042</f>
        <v>21.573</v>
      </c>
      <c r="F2048" s="1">
        <f>'1.Time_constants_calculation'!H2042</f>
        <v>21.695</v>
      </c>
      <c r="G2048" s="1">
        <f t="shared" si="284"/>
        <v>-0.10626780798934227</v>
      </c>
      <c r="H2048" s="1">
        <f t="shared" si="285"/>
        <v>10.755592372142665</v>
      </c>
      <c r="I2048" s="1">
        <f t="shared" si="286"/>
        <v>-362.8277063968697</v>
      </c>
      <c r="J2048" s="1">
        <f t="shared" si="287"/>
        <v>4101.004146345922</v>
      </c>
      <c r="K2048" s="1">
        <f t="shared" si="290"/>
        <v>21.573088178784019</v>
      </c>
      <c r="L2048" s="1">
        <f>K2048+'1.Time_constants_calculation'!$N$6*(3*G2048*C2048+2*H2048*D2048+I2048)</f>
        <v>21.573088178784019</v>
      </c>
      <c r="M2048" s="1">
        <f>K2048+('1.Time_constants_calculation'!$N$9)*(3*G2048*C2048+2*H2048*$D2048+I2048)+('1.Time_constants_calculation'!$N$10)*(6*G2048*D2048+2*H2048)</f>
        <v>21.573088178784019</v>
      </c>
      <c r="N2048" s="1">
        <f>K2048+('1.Time_constants_calculation'!$N$13)*(3*G2048*C2048+2*H2048*$D2048+I2048)+('1.Time_constants_calculation'!$N$14)*(6*G2048*D2048+2*H2048)+('1.Time_constants_calculation'!$N$15)*(6*G2048)</f>
        <v>21.573088178784019</v>
      </c>
      <c r="O2048" s="1">
        <f t="shared" si="291"/>
        <v>0.12191182121598132</v>
      </c>
      <c r="P2048" s="1">
        <f t="shared" si="292"/>
        <v>0.12191182121598132</v>
      </c>
      <c r="Q2048" s="1">
        <f t="shared" si="292"/>
        <v>0.12191182121598132</v>
      </c>
      <c r="R2048" s="1">
        <f t="shared" si="292"/>
        <v>0.12191182121598132</v>
      </c>
    </row>
    <row r="2049" spans="2:18" x14ac:dyDescent="0.4">
      <c r="B2049" s="1">
        <f t="shared" si="288"/>
        <v>38843.410962962967</v>
      </c>
      <c r="C2049" s="1">
        <f t="shared" si="289"/>
        <v>1146.9511111111112</v>
      </c>
      <c r="D2049" s="1">
        <f>'1.Time_constants_calculation'!C2043</f>
        <v>33.866666666666667</v>
      </c>
      <c r="E2049" s="1">
        <f>'1.Time_constants_calculation'!E2043</f>
        <v>21.574000000000002</v>
      </c>
      <c r="F2049" s="1">
        <f>'1.Time_constants_calculation'!H2043</f>
        <v>21.695</v>
      </c>
      <c r="G2049" s="1">
        <f t="shared" si="284"/>
        <v>-2.8668217180205423E-2</v>
      </c>
      <c r="H2049" s="1">
        <f t="shared" si="285"/>
        <v>2.8726008665194511</v>
      </c>
      <c r="I2049" s="1">
        <f t="shared" si="286"/>
        <v>-95.897427212083912</v>
      </c>
      <c r="J2049" s="1">
        <f t="shared" si="287"/>
        <v>1088.1384202798936</v>
      </c>
      <c r="K2049" s="1">
        <f t="shared" si="290"/>
        <v>21.573632824348806</v>
      </c>
      <c r="L2049" s="1">
        <f>K2049+'1.Time_constants_calculation'!$N$6*(3*G2049*C2049+2*H2049*D2049+I2049)</f>
        <v>21.573632824348806</v>
      </c>
      <c r="M2049" s="1">
        <f>K2049+('1.Time_constants_calculation'!$N$9)*(3*G2049*C2049+2*H2049*$D2049+I2049)+('1.Time_constants_calculation'!$N$10)*(6*G2049*D2049+2*H2049)</f>
        <v>21.573632824348806</v>
      </c>
      <c r="N2049" s="1">
        <f>K2049+('1.Time_constants_calculation'!$N$13)*(3*G2049*C2049+2*H2049*$D2049+I2049)+('1.Time_constants_calculation'!$N$14)*(6*G2049*D2049+2*H2049)+('1.Time_constants_calculation'!$N$15)*(6*G2049)</f>
        <v>21.573632824348806</v>
      </c>
      <c r="O2049" s="1">
        <f t="shared" si="291"/>
        <v>0.12136717565119426</v>
      </c>
      <c r="P2049" s="1">
        <f t="shared" si="292"/>
        <v>0.12136717565119426</v>
      </c>
      <c r="Q2049" s="1">
        <f t="shared" si="292"/>
        <v>0.12136717565119426</v>
      </c>
      <c r="R2049" s="1">
        <f t="shared" si="292"/>
        <v>0.12136717565119426</v>
      </c>
    </row>
    <row r="2050" spans="2:18" x14ac:dyDescent="0.4">
      <c r="B2050" s="1">
        <f t="shared" si="288"/>
        <v>38900.786745370373</v>
      </c>
      <c r="C2050" s="1">
        <f t="shared" si="289"/>
        <v>1148.0802777777778</v>
      </c>
      <c r="D2050" s="1">
        <f>'1.Time_constants_calculation'!C2044</f>
        <v>33.883333333333333</v>
      </c>
      <c r="E2050" s="1">
        <f>'1.Time_constants_calculation'!E2044</f>
        <v>21.574000000000002</v>
      </c>
      <c r="F2050" s="1">
        <f>'1.Time_constants_calculation'!H2044</f>
        <v>21.695</v>
      </c>
      <c r="G2050" s="1">
        <f t="shared" ref="G2050:G2113" si="293">INDEX(LINEST(E2035:E2065,B2035:D2065),3)</f>
        <v>2.98192287714612E-2</v>
      </c>
      <c r="H2050" s="1">
        <f t="shared" ref="H2050:H2113" si="294">INDEX(LINEST(E2035:E2065,B2035:D2065),2)</f>
        <v>-3.074354455968153</v>
      </c>
      <c r="I2050" s="1">
        <f t="shared" ref="I2050:I2113" si="295">INDEX(LINEST(E2035:E2065,B2035:D2065),1)</f>
        <v>105.66136039287971</v>
      </c>
      <c r="J2050" s="1">
        <f t="shared" ref="J2050:J2113" si="296">INDEX(LINEST(E2035:E2065,B2035:D2065),4)</f>
        <v>-1188.9706819884159</v>
      </c>
      <c r="K2050" s="1">
        <f t="shared" si="290"/>
        <v>21.574154211750283</v>
      </c>
      <c r="L2050" s="1">
        <f>K2050+'1.Time_constants_calculation'!$N$6*(3*G2050*C2050+2*H2050*D2050+I2050)</f>
        <v>21.574154211750283</v>
      </c>
      <c r="M2050" s="1">
        <f>K2050+('1.Time_constants_calculation'!$N$9)*(3*G2050*C2050+2*H2050*$D2050+I2050)+('1.Time_constants_calculation'!$N$10)*(6*G2050*D2050+2*H2050)</f>
        <v>21.574154211750283</v>
      </c>
      <c r="N2050" s="1">
        <f>K2050+('1.Time_constants_calculation'!$N$13)*(3*G2050*C2050+2*H2050*$D2050+I2050)+('1.Time_constants_calculation'!$N$14)*(6*G2050*D2050+2*H2050)+('1.Time_constants_calculation'!$N$15)*(6*G2050)</f>
        <v>21.574154211750283</v>
      </c>
      <c r="O2050" s="1">
        <f t="shared" si="291"/>
        <v>0.12084578824971715</v>
      </c>
      <c r="P2050" s="1">
        <f t="shared" si="292"/>
        <v>0.12084578824971715</v>
      </c>
      <c r="Q2050" s="1">
        <f t="shared" si="292"/>
        <v>0.12084578824971715</v>
      </c>
      <c r="R2050" s="1">
        <f t="shared" si="292"/>
        <v>0.12084578824971715</v>
      </c>
    </row>
    <row r="2051" spans="2:18" x14ac:dyDescent="0.4">
      <c r="B2051" s="1">
        <f t="shared" si="288"/>
        <v>38958.21899999999</v>
      </c>
      <c r="C2051" s="1">
        <f t="shared" si="289"/>
        <v>1149.2099999999998</v>
      </c>
      <c r="D2051" s="1">
        <f>'1.Time_constants_calculation'!C2045</f>
        <v>33.9</v>
      </c>
      <c r="E2051" s="1">
        <f>'1.Time_constants_calculation'!E2045</f>
        <v>21.574999999999999</v>
      </c>
      <c r="F2051" s="1">
        <f>'1.Time_constants_calculation'!H2045</f>
        <v>21.695</v>
      </c>
      <c r="G2051" s="1">
        <f t="shared" si="293"/>
        <v>9.2348598853352781E-2</v>
      </c>
      <c r="H2051" s="1">
        <f t="shared" si="294"/>
        <v>-9.4332393979123346</v>
      </c>
      <c r="I2051" s="1">
        <f t="shared" si="295"/>
        <v>321.21384411309793</v>
      </c>
      <c r="J2051" s="1">
        <f t="shared" si="296"/>
        <v>-3624.5386083031281</v>
      </c>
      <c r="K2051" s="1">
        <f t="shared" si="290"/>
        <v>21.574597128124879</v>
      </c>
      <c r="L2051" s="1">
        <f>K2051+'1.Time_constants_calculation'!$N$6*(3*G2051*C2051+2*H2051*D2051+I2051)</f>
        <v>21.574597128124879</v>
      </c>
      <c r="M2051" s="1">
        <f>K2051+('1.Time_constants_calculation'!$N$9)*(3*G2051*C2051+2*H2051*$D2051+I2051)+('1.Time_constants_calculation'!$N$10)*(6*G2051*D2051+2*H2051)</f>
        <v>21.574597128124879</v>
      </c>
      <c r="N2051" s="1">
        <f>K2051+('1.Time_constants_calculation'!$N$13)*(3*G2051*C2051+2*H2051*$D2051+I2051)+('1.Time_constants_calculation'!$N$14)*(6*G2051*D2051+2*H2051)+('1.Time_constants_calculation'!$N$15)*(6*G2051)</f>
        <v>21.574597128124879</v>
      </c>
      <c r="O2051" s="1">
        <f t="shared" si="291"/>
        <v>0.12040287187512178</v>
      </c>
      <c r="P2051" s="1">
        <f t="shared" si="292"/>
        <v>0.12040287187512178</v>
      </c>
      <c r="Q2051" s="1">
        <f t="shared" si="292"/>
        <v>0.12040287187512178</v>
      </c>
      <c r="R2051" s="1">
        <f t="shared" si="292"/>
        <v>0.12040287187512178</v>
      </c>
    </row>
    <row r="2052" spans="2:18" x14ac:dyDescent="0.4">
      <c r="B2052" s="1">
        <f t="shared" si="288"/>
        <v>39015.70775462962</v>
      </c>
      <c r="C2052" s="1">
        <f t="shared" si="289"/>
        <v>1150.3402777777776</v>
      </c>
      <c r="D2052" s="1">
        <f>'1.Time_constants_calculation'!C2046</f>
        <v>33.916666666666664</v>
      </c>
      <c r="E2052" s="1">
        <f>'1.Time_constants_calculation'!E2046</f>
        <v>21.574999999999999</v>
      </c>
      <c r="F2052" s="1">
        <f>'1.Time_constants_calculation'!H2046</f>
        <v>21.695</v>
      </c>
      <c r="G2052" s="1">
        <f t="shared" si="293"/>
        <v>0.11499408133431388</v>
      </c>
      <c r="H2052" s="1">
        <f t="shared" si="294"/>
        <v>-11.738530777079855</v>
      </c>
      <c r="I2052" s="1">
        <f t="shared" si="295"/>
        <v>399.43874437258523</v>
      </c>
      <c r="J2052" s="1">
        <f t="shared" si="296"/>
        <v>-4509.3264595447199</v>
      </c>
      <c r="K2052" s="1">
        <f t="shared" si="290"/>
        <v>21.575003134796134</v>
      </c>
      <c r="L2052" s="1">
        <f>K2052+'1.Time_constants_calculation'!$N$6*(3*G2052*C2052+2*H2052*D2052+I2052)</f>
        <v>21.575003134796134</v>
      </c>
      <c r="M2052" s="1">
        <f>K2052+('1.Time_constants_calculation'!$N$9)*(3*G2052*C2052+2*H2052*$D2052+I2052)+('1.Time_constants_calculation'!$N$10)*(6*G2052*D2052+2*H2052)</f>
        <v>21.575003134796134</v>
      </c>
      <c r="N2052" s="1">
        <f>K2052+('1.Time_constants_calculation'!$N$13)*(3*G2052*C2052+2*H2052*$D2052+I2052)+('1.Time_constants_calculation'!$N$14)*(6*G2052*D2052+2*H2052)+('1.Time_constants_calculation'!$N$15)*(6*G2052)</f>
        <v>21.575003134796134</v>
      </c>
      <c r="O2052" s="1">
        <f t="shared" si="291"/>
        <v>0.11999686520386632</v>
      </c>
      <c r="P2052" s="1">
        <f t="shared" si="292"/>
        <v>0.11999686520386632</v>
      </c>
      <c r="Q2052" s="1">
        <f t="shared" si="292"/>
        <v>0.11999686520386632</v>
      </c>
      <c r="R2052" s="1">
        <f t="shared" si="292"/>
        <v>0.11999686520386632</v>
      </c>
    </row>
    <row r="2053" spans="2:18" x14ac:dyDescent="0.4">
      <c r="B2053" s="1">
        <f t="shared" si="288"/>
        <v>39073.25303703703</v>
      </c>
      <c r="C2053" s="1">
        <f t="shared" si="289"/>
        <v>1151.471111111111</v>
      </c>
      <c r="D2053" s="1">
        <f>'1.Time_constants_calculation'!C2047</f>
        <v>33.93333333333333</v>
      </c>
      <c r="E2053" s="1">
        <f>'1.Time_constants_calculation'!E2047</f>
        <v>21.576000000000001</v>
      </c>
      <c r="F2053" s="1">
        <f>'1.Time_constants_calculation'!H2047</f>
        <v>21.695</v>
      </c>
      <c r="G2053" s="1">
        <f t="shared" si="293"/>
        <v>0.15908049933748986</v>
      </c>
      <c r="H2053" s="1">
        <f t="shared" si="294"/>
        <v>-16.227135756817994</v>
      </c>
      <c r="I2053" s="1">
        <f t="shared" si="295"/>
        <v>551.77142067321506</v>
      </c>
      <c r="J2053" s="1">
        <f t="shared" si="296"/>
        <v>-6232.5827325915998</v>
      </c>
      <c r="K2053" s="1">
        <f t="shared" si="290"/>
        <v>21.575372737384896</v>
      </c>
      <c r="L2053" s="1">
        <f>K2053+'1.Time_constants_calculation'!$N$6*(3*G2053*C2053+2*H2053*D2053+I2053)</f>
        <v>21.575372737384896</v>
      </c>
      <c r="M2053" s="1">
        <f>K2053+('1.Time_constants_calculation'!$N$9)*(3*G2053*C2053+2*H2053*$D2053+I2053)+('1.Time_constants_calculation'!$N$10)*(6*G2053*D2053+2*H2053)</f>
        <v>21.575372737384896</v>
      </c>
      <c r="N2053" s="1">
        <f>K2053+('1.Time_constants_calculation'!$N$13)*(3*G2053*C2053+2*H2053*$D2053+I2053)+('1.Time_constants_calculation'!$N$14)*(6*G2053*D2053+2*H2053)+('1.Time_constants_calculation'!$N$15)*(6*G2053)</f>
        <v>21.575372737384896</v>
      </c>
      <c r="O2053" s="1">
        <f t="shared" si="291"/>
        <v>0.11962726261510426</v>
      </c>
      <c r="P2053" s="1">
        <f t="shared" si="292"/>
        <v>0.11962726261510426</v>
      </c>
      <c r="Q2053" s="1">
        <f t="shared" si="292"/>
        <v>0.11962726261510426</v>
      </c>
      <c r="R2053" s="1">
        <f t="shared" si="292"/>
        <v>0.11962726261510426</v>
      </c>
    </row>
    <row r="2054" spans="2:18" x14ac:dyDescent="0.4">
      <c r="B2054" s="1">
        <f t="shared" si="288"/>
        <v>39130.854875000012</v>
      </c>
      <c r="C2054" s="1">
        <f t="shared" si="289"/>
        <v>1152.6025000000002</v>
      </c>
      <c r="D2054" s="1">
        <f>'1.Time_constants_calculation'!C2048</f>
        <v>33.950000000000003</v>
      </c>
      <c r="E2054" s="1">
        <f>'1.Time_constants_calculation'!E2048</f>
        <v>21.576000000000001</v>
      </c>
      <c r="F2054" s="1">
        <f>'1.Time_constants_calculation'!H2048</f>
        <v>21.695</v>
      </c>
      <c r="G2054" s="1">
        <f t="shared" si="293"/>
        <v>0.15364665425648863</v>
      </c>
      <c r="H2054" s="1">
        <f t="shared" si="294"/>
        <v>-15.674895151948693</v>
      </c>
      <c r="I2054" s="1">
        <f t="shared" si="295"/>
        <v>533.06360940391562</v>
      </c>
      <c r="J2054" s="1">
        <f t="shared" si="296"/>
        <v>-6021.3354231874455</v>
      </c>
      <c r="K2054" s="1">
        <f t="shared" si="290"/>
        <v>21.575706441506554</v>
      </c>
      <c r="L2054" s="1">
        <f>K2054+'1.Time_constants_calculation'!$N$6*(3*G2054*C2054+2*H2054*D2054+I2054)</f>
        <v>21.575706441506554</v>
      </c>
      <c r="M2054" s="1">
        <f>K2054+('1.Time_constants_calculation'!$N$9)*(3*G2054*C2054+2*H2054*$D2054+I2054)+('1.Time_constants_calculation'!$N$10)*(6*G2054*D2054+2*H2054)</f>
        <v>21.575706441506554</v>
      </c>
      <c r="N2054" s="1">
        <f>K2054+('1.Time_constants_calculation'!$N$13)*(3*G2054*C2054+2*H2054*$D2054+I2054)+('1.Time_constants_calculation'!$N$14)*(6*G2054*D2054+2*H2054)+('1.Time_constants_calculation'!$N$15)*(6*G2054)</f>
        <v>21.575706441506554</v>
      </c>
      <c r="O2054" s="1">
        <f t="shared" si="291"/>
        <v>0.11929355849344603</v>
      </c>
      <c r="P2054" s="1">
        <f t="shared" si="292"/>
        <v>0.11929355849344603</v>
      </c>
      <c r="Q2054" s="1">
        <f t="shared" si="292"/>
        <v>0.11929355849344603</v>
      </c>
      <c r="R2054" s="1">
        <f t="shared" si="292"/>
        <v>0.11929355849344603</v>
      </c>
    </row>
    <row r="2055" spans="2:18" x14ac:dyDescent="0.4">
      <c r="B2055" s="1">
        <f t="shared" si="288"/>
        <v>39188.513296296303</v>
      </c>
      <c r="C2055" s="1">
        <f t="shared" si="289"/>
        <v>1153.7344444444445</v>
      </c>
      <c r="D2055" s="1">
        <f>'1.Time_constants_calculation'!C2049</f>
        <v>33.966666666666669</v>
      </c>
      <c r="E2055" s="1">
        <f>'1.Time_constants_calculation'!E2049</f>
        <v>21.576000000000001</v>
      </c>
      <c r="F2055" s="1">
        <f>'1.Time_constants_calculation'!H2049</f>
        <v>21.695</v>
      </c>
      <c r="G2055" s="1">
        <f t="shared" si="293"/>
        <v>0.16015120780549885</v>
      </c>
      <c r="H2055" s="1">
        <f t="shared" si="294"/>
        <v>-16.337041304230187</v>
      </c>
      <c r="I2055" s="1">
        <f t="shared" si="295"/>
        <v>555.53164728496029</v>
      </c>
      <c r="J2055" s="1">
        <f t="shared" si="296"/>
        <v>-6275.4627448614701</v>
      </c>
      <c r="K2055" s="1">
        <f t="shared" si="290"/>
        <v>21.576004752761946</v>
      </c>
      <c r="L2055" s="1">
        <f>K2055+'1.Time_constants_calculation'!$N$6*(3*G2055*C2055+2*H2055*D2055+I2055)</f>
        <v>21.576004752761946</v>
      </c>
      <c r="M2055" s="1">
        <f>K2055+('1.Time_constants_calculation'!$N$9)*(3*G2055*C2055+2*H2055*$D2055+I2055)+('1.Time_constants_calculation'!$N$10)*(6*G2055*D2055+2*H2055)</f>
        <v>21.576004752761946</v>
      </c>
      <c r="N2055" s="1">
        <f>K2055+('1.Time_constants_calculation'!$N$13)*(3*G2055*C2055+2*H2055*$D2055+I2055)+('1.Time_constants_calculation'!$N$14)*(6*G2055*D2055+2*H2055)+('1.Time_constants_calculation'!$N$15)*(6*G2055)</f>
        <v>21.576004752761946</v>
      </c>
      <c r="O2055" s="1">
        <f t="shared" si="291"/>
        <v>0.11899524723805399</v>
      </c>
      <c r="P2055" s="1">
        <f t="shared" si="292"/>
        <v>0.11899524723805399</v>
      </c>
      <c r="Q2055" s="1">
        <f t="shared" si="292"/>
        <v>0.11899524723805399</v>
      </c>
      <c r="R2055" s="1">
        <f t="shared" si="292"/>
        <v>0.11899524723805399</v>
      </c>
    </row>
    <row r="2056" spans="2:18" x14ac:dyDescent="0.4">
      <c r="B2056" s="1">
        <f t="shared" si="288"/>
        <v>39246.228328703706</v>
      </c>
      <c r="C2056" s="1">
        <f t="shared" si="289"/>
        <v>1154.8669444444445</v>
      </c>
      <c r="D2056" s="1">
        <f>'1.Time_constants_calculation'!C2050</f>
        <v>33.983333333333334</v>
      </c>
      <c r="E2056" s="1">
        <f>'1.Time_constants_calculation'!E2050</f>
        <v>21.576000000000001</v>
      </c>
      <c r="F2056" s="1">
        <f>'1.Time_constants_calculation'!H2050</f>
        <v>21.695</v>
      </c>
      <c r="G2056" s="1">
        <f t="shared" si="293"/>
        <v>0.17498051904703121</v>
      </c>
      <c r="H2056" s="1">
        <f t="shared" si="294"/>
        <v>-17.847682361583278</v>
      </c>
      <c r="I2056" s="1">
        <f t="shared" si="295"/>
        <v>606.82683623521029</v>
      </c>
      <c r="J2056" s="1">
        <f t="shared" si="296"/>
        <v>-6856.0493768006709</v>
      </c>
      <c r="K2056" s="1">
        <f t="shared" si="290"/>
        <v>21.576283850747132</v>
      </c>
      <c r="L2056" s="1">
        <f>K2056+'1.Time_constants_calculation'!$N$6*(3*G2056*C2056+2*H2056*D2056+I2056)</f>
        <v>21.576283850747132</v>
      </c>
      <c r="M2056" s="1">
        <f>K2056+('1.Time_constants_calculation'!$N$9)*(3*G2056*C2056+2*H2056*$D2056+I2056)+('1.Time_constants_calculation'!$N$10)*(6*G2056*D2056+2*H2056)</f>
        <v>21.576283850747132</v>
      </c>
      <c r="N2056" s="1">
        <f>K2056+('1.Time_constants_calculation'!$N$13)*(3*G2056*C2056+2*H2056*$D2056+I2056)+('1.Time_constants_calculation'!$N$14)*(6*G2056*D2056+2*H2056)+('1.Time_constants_calculation'!$N$15)*(6*G2056)</f>
        <v>21.576283850747132</v>
      </c>
      <c r="O2056" s="1">
        <f t="shared" si="291"/>
        <v>0.11871614925286877</v>
      </c>
      <c r="P2056" s="1">
        <f t="shared" si="292"/>
        <v>0.11871614925286877</v>
      </c>
      <c r="Q2056" s="1">
        <f t="shared" si="292"/>
        <v>0.11871614925286877</v>
      </c>
      <c r="R2056" s="1">
        <f t="shared" si="292"/>
        <v>0.11871614925286877</v>
      </c>
    </row>
    <row r="2057" spans="2:18" x14ac:dyDescent="0.4">
      <c r="B2057" s="1">
        <f t="shared" si="288"/>
        <v>39304</v>
      </c>
      <c r="C2057" s="1">
        <f t="shared" si="289"/>
        <v>1156</v>
      </c>
      <c r="D2057" s="1">
        <f>'1.Time_constants_calculation'!C2051</f>
        <v>34</v>
      </c>
      <c r="E2057" s="1">
        <f>'1.Time_constants_calculation'!E2051</f>
        <v>21.577000000000002</v>
      </c>
      <c r="F2057" s="1">
        <f>'1.Time_constants_calculation'!H2051</f>
        <v>21.695</v>
      </c>
      <c r="G2057" s="1">
        <f t="shared" si="293"/>
        <v>0.16949313856128237</v>
      </c>
      <c r="H2057" s="1">
        <f t="shared" si="294"/>
        <v>-17.290666398800933</v>
      </c>
      <c r="I2057" s="1">
        <f t="shared" si="295"/>
        <v>587.98009834319475</v>
      </c>
      <c r="J2057" s="1">
        <f t="shared" si="296"/>
        <v>-6643.4947036966041</v>
      </c>
      <c r="K2057" s="1">
        <f t="shared" si="290"/>
        <v>21.576600970780419</v>
      </c>
      <c r="L2057" s="1">
        <f>K2057+'1.Time_constants_calculation'!$N$6*(3*G2057*C2057+2*H2057*D2057+I2057)</f>
        <v>21.576600970780419</v>
      </c>
      <c r="M2057" s="1">
        <f>K2057+('1.Time_constants_calculation'!$N$9)*(3*G2057*C2057+2*H2057*$D2057+I2057)+('1.Time_constants_calculation'!$N$10)*(6*G2057*D2057+2*H2057)</f>
        <v>21.576600970780419</v>
      </c>
      <c r="N2057" s="1">
        <f>K2057+('1.Time_constants_calculation'!$N$13)*(3*G2057*C2057+2*H2057*$D2057+I2057)+('1.Time_constants_calculation'!$N$14)*(6*G2057*D2057+2*H2057)+('1.Time_constants_calculation'!$N$15)*(6*G2057)</f>
        <v>21.576600970780419</v>
      </c>
      <c r="O2057" s="1">
        <f t="shared" si="291"/>
        <v>0.11839902921958156</v>
      </c>
      <c r="P2057" s="1">
        <f t="shared" si="292"/>
        <v>0.11839902921958156</v>
      </c>
      <c r="Q2057" s="1">
        <f t="shared" si="292"/>
        <v>0.11839902921958156</v>
      </c>
      <c r="R2057" s="1">
        <f t="shared" si="292"/>
        <v>0.11839902921958156</v>
      </c>
    </row>
    <row r="2058" spans="2:18" x14ac:dyDescent="0.4">
      <c r="B2058" s="1">
        <f t="shared" si="288"/>
        <v>39361.828337962965</v>
      </c>
      <c r="C2058" s="1">
        <f t="shared" si="289"/>
        <v>1157.1336111111111</v>
      </c>
      <c r="D2058" s="1">
        <f>'1.Time_constants_calculation'!C2052</f>
        <v>34.016666666666666</v>
      </c>
      <c r="E2058" s="1">
        <f>'1.Time_constants_calculation'!E2052</f>
        <v>21.577000000000002</v>
      </c>
      <c r="F2058" s="1">
        <f>'1.Time_constants_calculation'!H2052</f>
        <v>21.695</v>
      </c>
      <c r="G2058" s="1">
        <f t="shared" si="293"/>
        <v>0.15522594922422628</v>
      </c>
      <c r="H2058" s="1">
        <f t="shared" si="294"/>
        <v>-15.840353067267262</v>
      </c>
      <c r="I2058" s="1">
        <f t="shared" si="295"/>
        <v>538.83789495296912</v>
      </c>
      <c r="J2058" s="1">
        <f t="shared" si="296"/>
        <v>-6088.4643233132228</v>
      </c>
      <c r="K2058" s="1">
        <f t="shared" si="290"/>
        <v>21.576957629691606</v>
      </c>
      <c r="L2058" s="1">
        <f>K2058+'1.Time_constants_calculation'!$N$6*(3*G2058*C2058+2*H2058*D2058+I2058)</f>
        <v>21.576957629691606</v>
      </c>
      <c r="M2058" s="1">
        <f>K2058+('1.Time_constants_calculation'!$N$9)*(3*G2058*C2058+2*H2058*$D2058+I2058)+('1.Time_constants_calculation'!$N$10)*(6*G2058*D2058+2*H2058)</f>
        <v>21.576957629691606</v>
      </c>
      <c r="N2058" s="1">
        <f>K2058+('1.Time_constants_calculation'!$N$13)*(3*G2058*C2058+2*H2058*$D2058+I2058)+('1.Time_constants_calculation'!$N$14)*(6*G2058*D2058+2*H2058)+('1.Time_constants_calculation'!$N$15)*(6*G2058)</f>
        <v>21.576957629691606</v>
      </c>
      <c r="O2058" s="1">
        <f t="shared" si="291"/>
        <v>0.1180423703083946</v>
      </c>
      <c r="P2058" s="1">
        <f t="shared" si="292"/>
        <v>0.1180423703083946</v>
      </c>
      <c r="Q2058" s="1">
        <f t="shared" si="292"/>
        <v>0.1180423703083946</v>
      </c>
      <c r="R2058" s="1">
        <f t="shared" si="292"/>
        <v>0.1180423703083946</v>
      </c>
    </row>
    <row r="2059" spans="2:18" x14ac:dyDescent="0.4">
      <c r="B2059" s="1">
        <f t="shared" si="288"/>
        <v>39419.713370370366</v>
      </c>
      <c r="C2059" s="1">
        <f t="shared" si="289"/>
        <v>1158.2677777777776</v>
      </c>
      <c r="D2059" s="1">
        <f>'1.Time_constants_calculation'!C2053</f>
        <v>34.033333333333331</v>
      </c>
      <c r="E2059" s="1">
        <f>'1.Time_constants_calculation'!E2053</f>
        <v>21.577000000000002</v>
      </c>
      <c r="F2059" s="1">
        <f>'1.Time_constants_calculation'!H2053</f>
        <v>21.695</v>
      </c>
      <c r="G2059" s="1">
        <f t="shared" si="293"/>
        <v>0.103939017209778</v>
      </c>
      <c r="H2059" s="1">
        <f t="shared" si="294"/>
        <v>-10.608237465390447</v>
      </c>
      <c r="I2059" s="1">
        <f t="shared" si="295"/>
        <v>360.91862467896277</v>
      </c>
      <c r="J2059" s="1">
        <f t="shared" si="296"/>
        <v>-4071.7531915122017</v>
      </c>
      <c r="K2059" s="1">
        <f t="shared" si="290"/>
        <v>21.577299625847445</v>
      </c>
      <c r="L2059" s="1">
        <f>K2059+'1.Time_constants_calculation'!$N$6*(3*G2059*C2059+2*H2059*D2059+I2059)</f>
        <v>21.577299625847445</v>
      </c>
      <c r="M2059" s="1">
        <f>K2059+('1.Time_constants_calculation'!$N$9)*(3*G2059*C2059+2*H2059*$D2059+I2059)+('1.Time_constants_calculation'!$N$10)*(6*G2059*D2059+2*H2059)</f>
        <v>21.577299625847445</v>
      </c>
      <c r="N2059" s="1">
        <f>K2059+('1.Time_constants_calculation'!$N$13)*(3*G2059*C2059+2*H2059*$D2059+I2059)+('1.Time_constants_calculation'!$N$14)*(6*G2059*D2059+2*H2059)+('1.Time_constants_calculation'!$N$15)*(6*G2059)</f>
        <v>21.577299625847445</v>
      </c>
      <c r="O2059" s="1">
        <f t="shared" si="291"/>
        <v>0.1177003741525553</v>
      </c>
      <c r="P2059" s="1">
        <f t="shared" si="292"/>
        <v>0.1177003741525553</v>
      </c>
      <c r="Q2059" s="1">
        <f t="shared" si="292"/>
        <v>0.1177003741525553</v>
      </c>
      <c r="R2059" s="1">
        <f t="shared" si="292"/>
        <v>0.1177003741525553</v>
      </c>
    </row>
    <row r="2060" spans="2:18" x14ac:dyDescent="0.4">
      <c r="B2060" s="1">
        <f t="shared" si="288"/>
        <v>39477.655124999997</v>
      </c>
      <c r="C2060" s="1">
        <f t="shared" si="289"/>
        <v>1159.4024999999999</v>
      </c>
      <c r="D2060" s="1">
        <f>'1.Time_constants_calculation'!C2054</f>
        <v>34.049999999999997</v>
      </c>
      <c r="E2060" s="1">
        <f>'1.Time_constants_calculation'!E2054</f>
        <v>21.577000000000002</v>
      </c>
      <c r="F2060" s="1">
        <f>'1.Time_constants_calculation'!H2054</f>
        <v>21.695</v>
      </c>
      <c r="G2060" s="1">
        <f t="shared" si="293"/>
        <v>5.2866226873485897E-2</v>
      </c>
      <c r="H2060" s="1">
        <f t="shared" si="294"/>
        <v>-5.3956208016917193</v>
      </c>
      <c r="I2060" s="1">
        <f t="shared" si="295"/>
        <v>183.58257904282522</v>
      </c>
      <c r="J2060" s="1">
        <f t="shared" si="296"/>
        <v>-2060.7475716032695</v>
      </c>
      <c r="K2060" s="1">
        <f t="shared" si="290"/>
        <v>21.577670543028034</v>
      </c>
      <c r="L2060" s="1">
        <f>K2060+'1.Time_constants_calculation'!$N$6*(3*G2060*C2060+2*H2060*D2060+I2060)</f>
        <v>21.577670543028034</v>
      </c>
      <c r="M2060" s="1">
        <f>K2060+('1.Time_constants_calculation'!$N$9)*(3*G2060*C2060+2*H2060*$D2060+I2060)+('1.Time_constants_calculation'!$N$10)*(6*G2060*D2060+2*H2060)</f>
        <v>21.577670543028034</v>
      </c>
      <c r="N2060" s="1">
        <f>K2060+('1.Time_constants_calculation'!$N$13)*(3*G2060*C2060+2*H2060*$D2060+I2060)+('1.Time_constants_calculation'!$N$14)*(6*G2060*D2060+2*H2060)+('1.Time_constants_calculation'!$N$15)*(6*G2060)</f>
        <v>21.577670543028034</v>
      </c>
      <c r="O2060" s="1">
        <f t="shared" si="291"/>
        <v>0.11732945697196584</v>
      </c>
      <c r="P2060" s="1">
        <f t="shared" si="292"/>
        <v>0.11732945697196584</v>
      </c>
      <c r="Q2060" s="1">
        <f t="shared" si="292"/>
        <v>0.11732945697196584</v>
      </c>
      <c r="R2060" s="1">
        <f t="shared" si="292"/>
        <v>0.11732945697196584</v>
      </c>
    </row>
    <row r="2061" spans="2:18" x14ac:dyDescent="0.4">
      <c r="B2061" s="1">
        <f t="shared" si="288"/>
        <v>39535.65362962964</v>
      </c>
      <c r="C2061" s="1">
        <f t="shared" si="289"/>
        <v>1160.537777777778</v>
      </c>
      <c r="D2061" s="1">
        <f>'1.Time_constants_calculation'!C2055</f>
        <v>34.06666666666667</v>
      </c>
      <c r="E2061" s="1">
        <f>'1.Time_constants_calculation'!E2055</f>
        <v>21.577999999999999</v>
      </c>
      <c r="F2061" s="1">
        <f>'1.Time_constants_calculation'!H2055</f>
        <v>21.695</v>
      </c>
      <c r="G2061" s="1">
        <f t="shared" si="293"/>
        <v>1.247375277905987E-2</v>
      </c>
      <c r="H2061" s="1">
        <f t="shared" si="294"/>
        <v>-1.2723375057053121</v>
      </c>
      <c r="I2061" s="1">
        <f t="shared" si="295"/>
        <v>43.281595397382915</v>
      </c>
      <c r="J2061" s="1">
        <f t="shared" si="296"/>
        <v>-469.44383716363791</v>
      </c>
      <c r="K2061" s="1">
        <f t="shared" si="290"/>
        <v>21.578073920517454</v>
      </c>
      <c r="L2061" s="1">
        <f>K2061+'1.Time_constants_calculation'!$N$6*(3*G2061*C2061+2*H2061*D2061+I2061)</f>
        <v>21.578073920517454</v>
      </c>
      <c r="M2061" s="1">
        <f>K2061+('1.Time_constants_calculation'!$N$9)*(3*G2061*C2061+2*H2061*$D2061+I2061)+('1.Time_constants_calculation'!$N$10)*(6*G2061*D2061+2*H2061)</f>
        <v>21.578073920517454</v>
      </c>
      <c r="N2061" s="1">
        <f>K2061+('1.Time_constants_calculation'!$N$13)*(3*G2061*C2061+2*H2061*$D2061+I2061)+('1.Time_constants_calculation'!$N$14)*(6*G2061*D2061+2*H2061)+('1.Time_constants_calculation'!$N$15)*(6*G2061)</f>
        <v>21.578073920517454</v>
      </c>
      <c r="O2061" s="1">
        <f t="shared" si="291"/>
        <v>0.11692607948254619</v>
      </c>
      <c r="P2061" s="1">
        <f t="shared" si="292"/>
        <v>0.11692607948254619</v>
      </c>
      <c r="Q2061" s="1">
        <f t="shared" si="292"/>
        <v>0.11692607948254619</v>
      </c>
      <c r="R2061" s="1">
        <f t="shared" si="292"/>
        <v>0.11692607948254619</v>
      </c>
    </row>
    <row r="2062" spans="2:18" x14ac:dyDescent="0.4">
      <c r="B2062" s="1">
        <f t="shared" si="288"/>
        <v>39593.708912037044</v>
      </c>
      <c r="C2062" s="1">
        <f t="shared" si="289"/>
        <v>1161.6736111111113</v>
      </c>
      <c r="D2062" s="1">
        <f>'1.Time_constants_calculation'!C2056</f>
        <v>34.083333333333336</v>
      </c>
      <c r="E2062" s="1">
        <f>'1.Time_constants_calculation'!E2056</f>
        <v>21.577999999999999</v>
      </c>
      <c r="F2062" s="1">
        <f>'1.Time_constants_calculation'!H2056</f>
        <v>21.695</v>
      </c>
      <c r="G2062" s="1">
        <f t="shared" si="293"/>
        <v>-4.6281370314788073E-2</v>
      </c>
      <c r="H2062" s="1">
        <f t="shared" si="294"/>
        <v>4.7334532474610498</v>
      </c>
      <c r="I2062" s="1">
        <f t="shared" si="295"/>
        <v>-161.3486638566965</v>
      </c>
      <c r="J2062" s="1">
        <f t="shared" si="296"/>
        <v>1854.6021279850834</v>
      </c>
      <c r="K2062" s="1">
        <f t="shared" si="290"/>
        <v>21.578457579127189</v>
      </c>
      <c r="L2062" s="1">
        <f>K2062+'1.Time_constants_calculation'!$N$6*(3*G2062*C2062+2*H2062*D2062+I2062)</f>
        <v>21.578457579127189</v>
      </c>
      <c r="M2062" s="1">
        <f>K2062+('1.Time_constants_calculation'!$N$9)*(3*G2062*C2062+2*H2062*$D2062+I2062)+('1.Time_constants_calculation'!$N$10)*(6*G2062*D2062+2*H2062)</f>
        <v>21.578457579127189</v>
      </c>
      <c r="N2062" s="1">
        <f>K2062+('1.Time_constants_calculation'!$N$13)*(3*G2062*C2062+2*H2062*$D2062+I2062)+('1.Time_constants_calculation'!$N$14)*(6*G2062*D2062+2*H2062)+('1.Time_constants_calculation'!$N$15)*(6*G2062)</f>
        <v>21.578457579127189</v>
      </c>
      <c r="O2062" s="1">
        <f t="shared" si="291"/>
        <v>0.11654242087281119</v>
      </c>
      <c r="P2062" s="1">
        <f t="shared" si="292"/>
        <v>0.11654242087281119</v>
      </c>
      <c r="Q2062" s="1">
        <f t="shared" si="292"/>
        <v>0.11654242087281119</v>
      </c>
      <c r="R2062" s="1">
        <f t="shared" si="292"/>
        <v>0.11654242087281119</v>
      </c>
    </row>
    <row r="2063" spans="2:18" x14ac:dyDescent="0.4">
      <c r="B2063" s="1">
        <f t="shared" si="288"/>
        <v>39651.821000000011</v>
      </c>
      <c r="C2063" s="1">
        <f t="shared" si="289"/>
        <v>1162.8100000000002</v>
      </c>
      <c r="D2063" s="1">
        <f>'1.Time_constants_calculation'!C2057</f>
        <v>34.1</v>
      </c>
      <c r="E2063" s="1">
        <f>'1.Time_constants_calculation'!E2057</f>
        <v>21.577999999999999</v>
      </c>
      <c r="F2063" s="1">
        <f>'1.Time_constants_calculation'!H2057</f>
        <v>21.695</v>
      </c>
      <c r="G2063" s="1">
        <f t="shared" si="293"/>
        <v>-8.6700612155519677E-2</v>
      </c>
      <c r="H2063" s="1">
        <f t="shared" si="294"/>
        <v>8.8667423171078497</v>
      </c>
      <c r="I2063" s="1">
        <f t="shared" si="295"/>
        <v>-302.23815280890318</v>
      </c>
      <c r="J2063" s="1">
        <f t="shared" si="296"/>
        <v>3455.4003979335976</v>
      </c>
      <c r="K2063" s="1">
        <f t="shared" si="290"/>
        <v>21.578867125088436</v>
      </c>
      <c r="L2063" s="1">
        <f>K2063+'1.Time_constants_calculation'!$N$6*(3*G2063*C2063+2*H2063*D2063+I2063)</f>
        <v>21.578867125088436</v>
      </c>
      <c r="M2063" s="1">
        <f>K2063+('1.Time_constants_calculation'!$N$9)*(3*G2063*C2063+2*H2063*$D2063+I2063)+('1.Time_constants_calculation'!$N$10)*(6*G2063*D2063+2*H2063)</f>
        <v>21.578867125088436</v>
      </c>
      <c r="N2063" s="1">
        <f>K2063+('1.Time_constants_calculation'!$N$13)*(3*G2063*C2063+2*H2063*$D2063+I2063)+('1.Time_constants_calculation'!$N$14)*(6*G2063*D2063+2*H2063)+('1.Time_constants_calculation'!$N$15)*(6*G2063)</f>
        <v>21.578867125088436</v>
      </c>
      <c r="O2063" s="1">
        <f t="shared" si="291"/>
        <v>0.11613287491156399</v>
      </c>
      <c r="P2063" s="1">
        <f t="shared" si="292"/>
        <v>0.11613287491156399</v>
      </c>
      <c r="Q2063" s="1">
        <f t="shared" si="292"/>
        <v>0.11613287491156399</v>
      </c>
      <c r="R2063" s="1">
        <f t="shared" si="292"/>
        <v>0.11613287491156399</v>
      </c>
    </row>
    <row r="2064" spans="2:18" x14ac:dyDescent="0.4">
      <c r="B2064" s="1">
        <f t="shared" si="288"/>
        <v>39709.989921296292</v>
      </c>
      <c r="C2064" s="1">
        <f t="shared" si="289"/>
        <v>1163.9469444444444</v>
      </c>
      <c r="D2064" s="1">
        <f>'1.Time_constants_calculation'!C2058</f>
        <v>34.116666666666667</v>
      </c>
      <c r="E2064" s="1">
        <f>'1.Time_constants_calculation'!E2058</f>
        <v>21.579000000000001</v>
      </c>
      <c r="F2064" s="1">
        <f>'1.Time_constants_calculation'!H2058</f>
        <v>21.695</v>
      </c>
      <c r="G2064" s="1">
        <f t="shared" si="293"/>
        <v>-0.1386299691373605</v>
      </c>
      <c r="H2064" s="1">
        <f t="shared" si="294"/>
        <v>14.183271223294105</v>
      </c>
      <c r="I2064" s="1">
        <f t="shared" si="295"/>
        <v>-483.67208093948977</v>
      </c>
      <c r="J2064" s="1">
        <f t="shared" si="296"/>
        <v>5519.2778874302348</v>
      </c>
      <c r="K2064" s="1">
        <f t="shared" si="290"/>
        <v>21.579251390430727</v>
      </c>
      <c r="L2064" s="1">
        <f>K2064+'1.Time_constants_calculation'!$N$6*(3*G2064*C2064+2*H2064*D2064+I2064)</f>
        <v>21.579251390430727</v>
      </c>
      <c r="M2064" s="1">
        <f>K2064+('1.Time_constants_calculation'!$N$9)*(3*G2064*C2064+2*H2064*$D2064+I2064)+('1.Time_constants_calculation'!$N$10)*(6*G2064*D2064+2*H2064)</f>
        <v>21.579251390430727</v>
      </c>
      <c r="N2064" s="1">
        <f>K2064+('1.Time_constants_calculation'!$N$13)*(3*G2064*C2064+2*H2064*$D2064+I2064)+('1.Time_constants_calculation'!$N$14)*(6*G2064*D2064+2*H2064)+('1.Time_constants_calculation'!$N$15)*(6*G2064)</f>
        <v>21.579251390430727</v>
      </c>
      <c r="O2064" s="1">
        <f t="shared" si="291"/>
        <v>0.11574860956927324</v>
      </c>
      <c r="P2064" s="1">
        <f t="shared" si="292"/>
        <v>0.11574860956927324</v>
      </c>
      <c r="Q2064" s="1">
        <f t="shared" si="292"/>
        <v>0.11574860956927324</v>
      </c>
      <c r="R2064" s="1">
        <f t="shared" si="292"/>
        <v>0.11574860956927324</v>
      </c>
    </row>
    <row r="2065" spans="2:18" x14ac:dyDescent="0.4">
      <c r="B2065" s="1">
        <f t="shared" ref="B2065:B2128" si="297">D2065^3</f>
        <v>39768.215703703703</v>
      </c>
      <c r="C2065" s="1">
        <f t="shared" ref="C2065:C2128" si="298">D2065^2</f>
        <v>1165.0844444444444</v>
      </c>
      <c r="D2065" s="1">
        <f>'1.Time_constants_calculation'!C2059</f>
        <v>34.133333333333333</v>
      </c>
      <c r="E2065" s="1">
        <f>'1.Time_constants_calculation'!E2059</f>
        <v>21.579000000000001</v>
      </c>
      <c r="F2065" s="1">
        <f>'1.Time_constants_calculation'!H2059</f>
        <v>21.695</v>
      </c>
      <c r="G2065" s="1">
        <f t="shared" si="293"/>
        <v>-0.16604010400353633</v>
      </c>
      <c r="H2065" s="1">
        <f t="shared" si="294"/>
        <v>16.991812949889123</v>
      </c>
      <c r="I2065" s="1">
        <f t="shared" si="295"/>
        <v>-579.59568425057284</v>
      </c>
      <c r="J2065" s="1">
        <f t="shared" si="296"/>
        <v>6611.3340667313878</v>
      </c>
      <c r="K2065" s="1">
        <f t="shared" si="290"/>
        <v>21.579656992622404</v>
      </c>
      <c r="L2065" s="1">
        <f>K2065+'1.Time_constants_calculation'!$N$6*(3*G2065*C2065+2*H2065*D2065+I2065)</f>
        <v>21.579656992622404</v>
      </c>
      <c r="M2065" s="1">
        <f>K2065+('1.Time_constants_calculation'!$N$9)*(3*G2065*C2065+2*H2065*$D2065+I2065)+('1.Time_constants_calculation'!$N$10)*(6*G2065*D2065+2*H2065)</f>
        <v>21.579656992622404</v>
      </c>
      <c r="N2065" s="1">
        <f>K2065+('1.Time_constants_calculation'!$N$13)*(3*G2065*C2065+2*H2065*$D2065+I2065)+('1.Time_constants_calculation'!$N$14)*(6*G2065*D2065+2*H2065)+('1.Time_constants_calculation'!$N$15)*(6*G2065)</f>
        <v>21.579656992622404</v>
      </c>
      <c r="O2065" s="1">
        <f t="shared" si="291"/>
        <v>0.11534300737759651</v>
      </c>
      <c r="P2065" s="1">
        <f t="shared" si="292"/>
        <v>0.11534300737759651</v>
      </c>
      <c r="Q2065" s="1">
        <f t="shared" si="292"/>
        <v>0.11534300737759651</v>
      </c>
      <c r="R2065" s="1">
        <f t="shared" si="292"/>
        <v>0.11534300737759651</v>
      </c>
    </row>
    <row r="2066" spans="2:18" x14ac:dyDescent="0.4">
      <c r="B2066" s="1">
        <f t="shared" si="297"/>
        <v>39826.498374999996</v>
      </c>
      <c r="C2066" s="1">
        <f t="shared" si="298"/>
        <v>1166.2224999999999</v>
      </c>
      <c r="D2066" s="1">
        <f>'1.Time_constants_calculation'!C2060</f>
        <v>34.15</v>
      </c>
      <c r="E2066" s="1">
        <f>'1.Time_constants_calculation'!E2060</f>
        <v>21.580000000000002</v>
      </c>
      <c r="F2066" s="1">
        <f>'1.Time_constants_calculation'!H2060</f>
        <v>21.695</v>
      </c>
      <c r="G2066" s="1">
        <f t="shared" si="293"/>
        <v>-0.19931236738052793</v>
      </c>
      <c r="H2066" s="1">
        <f t="shared" si="294"/>
        <v>20.404967651443787</v>
      </c>
      <c r="I2066" s="1">
        <f t="shared" si="295"/>
        <v>-696.30453835983462</v>
      </c>
      <c r="J2066" s="1">
        <f t="shared" si="296"/>
        <v>7941.5613074753546</v>
      </c>
      <c r="K2066" s="1">
        <f t="shared" si="290"/>
        <v>21.580033774902404</v>
      </c>
      <c r="L2066" s="1">
        <f>K2066+'1.Time_constants_calculation'!$N$6*(3*G2066*C2066+2*H2066*D2066+I2066)</f>
        <v>21.580033774902404</v>
      </c>
      <c r="M2066" s="1">
        <f>K2066+('1.Time_constants_calculation'!$N$9)*(3*G2066*C2066+2*H2066*$D2066+I2066)+('1.Time_constants_calculation'!$N$10)*(6*G2066*D2066+2*H2066)</f>
        <v>21.580033774902404</v>
      </c>
      <c r="N2066" s="1">
        <f>K2066+('1.Time_constants_calculation'!$N$13)*(3*G2066*C2066+2*H2066*$D2066+I2066)+('1.Time_constants_calculation'!$N$14)*(6*G2066*D2066+2*H2066)+('1.Time_constants_calculation'!$N$15)*(6*G2066)</f>
        <v>21.580033774902404</v>
      </c>
      <c r="O2066" s="1">
        <f t="shared" si="291"/>
        <v>0.11496622509759646</v>
      </c>
      <c r="P2066" s="1">
        <f t="shared" si="292"/>
        <v>0.11496622509759646</v>
      </c>
      <c r="Q2066" s="1">
        <f t="shared" si="292"/>
        <v>0.11496622509759646</v>
      </c>
      <c r="R2066" s="1">
        <f t="shared" si="292"/>
        <v>0.11496622509759646</v>
      </c>
    </row>
    <row r="2067" spans="2:18" x14ac:dyDescent="0.4">
      <c r="B2067" s="1">
        <f t="shared" si="297"/>
        <v>39884.837962962949</v>
      </c>
      <c r="C2067" s="1">
        <f t="shared" si="298"/>
        <v>1167.3611111111109</v>
      </c>
      <c r="D2067" s="1">
        <f>'1.Time_constants_calculation'!C2061</f>
        <v>34.166666666666664</v>
      </c>
      <c r="E2067" s="1">
        <f>'1.Time_constants_calculation'!E2061</f>
        <v>21.580000000000002</v>
      </c>
      <c r="F2067" s="1">
        <f>'1.Time_constants_calculation'!H2061</f>
        <v>21.695</v>
      </c>
      <c r="G2067" s="1">
        <f t="shared" si="293"/>
        <v>-0.17564971188352904</v>
      </c>
      <c r="H2067" s="1">
        <f t="shared" si="294"/>
        <v>17.9866215070906</v>
      </c>
      <c r="I2067" s="1">
        <f t="shared" si="295"/>
        <v>-613.92003568161181</v>
      </c>
      <c r="J2067" s="1">
        <f t="shared" si="296"/>
        <v>7006.0594364953758</v>
      </c>
      <c r="K2067" s="1">
        <f t="shared" si="290"/>
        <v>21.580388310243507</v>
      </c>
      <c r="L2067" s="1">
        <f>K2067+'1.Time_constants_calculation'!$N$6*(3*G2067*C2067+2*H2067*D2067+I2067)</f>
        <v>21.580388310243507</v>
      </c>
      <c r="M2067" s="1">
        <f>K2067+('1.Time_constants_calculation'!$N$9)*(3*G2067*C2067+2*H2067*$D2067+I2067)+('1.Time_constants_calculation'!$N$10)*(6*G2067*D2067+2*H2067)</f>
        <v>21.580388310243507</v>
      </c>
      <c r="N2067" s="1">
        <f>K2067+('1.Time_constants_calculation'!$N$13)*(3*G2067*C2067+2*H2067*$D2067+I2067)+('1.Time_constants_calculation'!$N$14)*(6*G2067*D2067+2*H2067)+('1.Time_constants_calculation'!$N$15)*(6*G2067)</f>
        <v>21.580388310243507</v>
      </c>
      <c r="O2067" s="1">
        <f t="shared" si="291"/>
        <v>0.11461168975649372</v>
      </c>
      <c r="P2067" s="1">
        <f t="shared" si="292"/>
        <v>0.11461168975649372</v>
      </c>
      <c r="Q2067" s="1">
        <f t="shared" si="292"/>
        <v>0.11461168975649372</v>
      </c>
      <c r="R2067" s="1">
        <f t="shared" si="292"/>
        <v>0.11461168975649372</v>
      </c>
    </row>
    <row r="2068" spans="2:18" x14ac:dyDescent="0.4">
      <c r="B2068" s="1">
        <f t="shared" si="297"/>
        <v>39943.234495370358</v>
      </c>
      <c r="C2068" s="1">
        <f t="shared" si="298"/>
        <v>1168.5002777777775</v>
      </c>
      <c r="D2068" s="1">
        <f>'1.Time_constants_calculation'!C2062</f>
        <v>34.18333333333333</v>
      </c>
      <c r="E2068" s="1">
        <f>'1.Time_constants_calculation'!E2062</f>
        <v>21.581</v>
      </c>
      <c r="F2068" s="1">
        <f>'1.Time_constants_calculation'!H2062</f>
        <v>21.695</v>
      </c>
      <c r="G2068" s="1">
        <f t="shared" si="293"/>
        <v>-0.16373808093467709</v>
      </c>
      <c r="H2068" s="1">
        <f t="shared" si="294"/>
        <v>16.771681993762485</v>
      </c>
      <c r="I2068" s="1">
        <f t="shared" si="295"/>
        <v>-572.6151340056291</v>
      </c>
      <c r="J2068" s="1">
        <f t="shared" si="296"/>
        <v>6537.9882186810846</v>
      </c>
      <c r="K2068" s="1">
        <f t="shared" si="290"/>
        <v>21.580727171605758</v>
      </c>
      <c r="L2068" s="1">
        <f>K2068+'1.Time_constants_calculation'!$N$6*(3*G2068*C2068+2*H2068*D2068+I2068)</f>
        <v>21.580727171605758</v>
      </c>
      <c r="M2068" s="1">
        <f>K2068+('1.Time_constants_calculation'!$N$9)*(3*G2068*C2068+2*H2068*$D2068+I2068)+('1.Time_constants_calculation'!$N$10)*(6*G2068*D2068+2*H2068)</f>
        <v>21.580727171605758</v>
      </c>
      <c r="N2068" s="1">
        <f>K2068+('1.Time_constants_calculation'!$N$13)*(3*G2068*C2068+2*H2068*$D2068+I2068)+('1.Time_constants_calculation'!$N$14)*(6*G2068*D2068+2*H2068)+('1.Time_constants_calculation'!$N$15)*(6*G2068)</f>
        <v>21.580727171605758</v>
      </c>
      <c r="O2068" s="1">
        <f t="shared" si="291"/>
        <v>0.1142728283942418</v>
      </c>
      <c r="P2068" s="1">
        <f t="shared" si="292"/>
        <v>0.1142728283942418</v>
      </c>
      <c r="Q2068" s="1">
        <f t="shared" si="292"/>
        <v>0.1142728283942418</v>
      </c>
      <c r="R2068" s="1">
        <f t="shared" si="292"/>
        <v>0.1142728283942418</v>
      </c>
    </row>
    <row r="2069" spans="2:18" x14ac:dyDescent="0.4">
      <c r="B2069" s="1">
        <f t="shared" si="297"/>
        <v>40001.688000000009</v>
      </c>
      <c r="C2069" s="1">
        <f t="shared" si="298"/>
        <v>1169.6400000000001</v>
      </c>
      <c r="D2069" s="1">
        <f>'1.Time_constants_calculation'!C2063</f>
        <v>34.200000000000003</v>
      </c>
      <c r="E2069" s="1">
        <f>'1.Time_constants_calculation'!E2063</f>
        <v>21.581</v>
      </c>
      <c r="F2069" s="1">
        <f>'1.Time_constants_calculation'!H2063</f>
        <v>21.695</v>
      </c>
      <c r="G2069" s="1">
        <f t="shared" si="293"/>
        <v>-0.12620975182373478</v>
      </c>
      <c r="H2069" s="1">
        <f t="shared" si="294"/>
        <v>12.924388511632003</v>
      </c>
      <c r="I2069" s="1">
        <f t="shared" si="295"/>
        <v>-441.14518625432095</v>
      </c>
      <c r="J2069" s="1">
        <f t="shared" si="296"/>
        <v>5040.4678041506522</v>
      </c>
      <c r="K2069" s="1">
        <f t="shared" si="290"/>
        <v>21.581097987660542</v>
      </c>
      <c r="L2069" s="1">
        <f>K2069+'1.Time_constants_calculation'!$N$6*(3*G2069*C2069+2*H2069*D2069+I2069)</f>
        <v>21.581097987660542</v>
      </c>
      <c r="M2069" s="1">
        <f>K2069+('1.Time_constants_calculation'!$N$9)*(3*G2069*C2069+2*H2069*$D2069+I2069)+('1.Time_constants_calculation'!$N$10)*(6*G2069*D2069+2*H2069)</f>
        <v>21.581097987660542</v>
      </c>
      <c r="N2069" s="1">
        <f>K2069+('1.Time_constants_calculation'!$N$13)*(3*G2069*C2069+2*H2069*$D2069+I2069)+('1.Time_constants_calculation'!$N$14)*(6*G2069*D2069+2*H2069)+('1.Time_constants_calculation'!$N$15)*(6*G2069)</f>
        <v>21.581097987660542</v>
      </c>
      <c r="O2069" s="1">
        <f t="shared" si="291"/>
        <v>0.11390201233945874</v>
      </c>
      <c r="P2069" s="1">
        <f t="shared" si="292"/>
        <v>0.11390201233945874</v>
      </c>
      <c r="Q2069" s="1">
        <f t="shared" si="292"/>
        <v>0.11390201233945874</v>
      </c>
      <c r="R2069" s="1">
        <f t="shared" si="292"/>
        <v>0.11390201233945874</v>
      </c>
    </row>
    <row r="2070" spans="2:18" x14ac:dyDescent="0.4">
      <c r="B2070" s="1">
        <f t="shared" si="297"/>
        <v>40060.198504629632</v>
      </c>
      <c r="C2070" s="1">
        <f t="shared" si="298"/>
        <v>1170.7802777777779</v>
      </c>
      <c r="D2070" s="1">
        <f>'1.Time_constants_calculation'!C2064</f>
        <v>34.216666666666669</v>
      </c>
      <c r="E2070" s="1">
        <f>'1.Time_constants_calculation'!E2064</f>
        <v>21.582000000000001</v>
      </c>
      <c r="F2070" s="1">
        <f>'1.Time_constants_calculation'!H2064</f>
        <v>21.695</v>
      </c>
      <c r="G2070" s="1">
        <f t="shared" si="293"/>
        <v>-6.4804625462552348E-2</v>
      </c>
      <c r="H2070" s="1">
        <f t="shared" si="294"/>
        <v>6.6264616659009556</v>
      </c>
      <c r="I2070" s="1">
        <f t="shared" si="295"/>
        <v>-225.83446018513996</v>
      </c>
      <c r="J2070" s="1">
        <f t="shared" si="296"/>
        <v>2586.8393867194291</v>
      </c>
      <c r="K2070" s="1">
        <f t="shared" si="290"/>
        <v>21.581410557184427</v>
      </c>
      <c r="L2070" s="1">
        <f>K2070+'1.Time_constants_calculation'!$N$6*(3*G2070*C2070+2*H2070*D2070+I2070)</f>
        <v>21.581410557184427</v>
      </c>
      <c r="M2070" s="1">
        <f>K2070+('1.Time_constants_calculation'!$N$9)*(3*G2070*C2070+2*H2070*$D2070+I2070)+('1.Time_constants_calculation'!$N$10)*(6*G2070*D2070+2*H2070)</f>
        <v>21.581410557184427</v>
      </c>
      <c r="N2070" s="1">
        <f>K2070+('1.Time_constants_calculation'!$N$13)*(3*G2070*C2070+2*H2070*$D2070+I2070)+('1.Time_constants_calculation'!$N$14)*(6*G2070*D2070+2*H2070)+('1.Time_constants_calculation'!$N$15)*(6*G2070)</f>
        <v>21.581410557184427</v>
      </c>
      <c r="O2070" s="1">
        <f t="shared" si="291"/>
        <v>0.1135894428155737</v>
      </c>
      <c r="P2070" s="1">
        <f t="shared" si="292"/>
        <v>0.1135894428155737</v>
      </c>
      <c r="Q2070" s="1">
        <f t="shared" si="292"/>
        <v>0.1135894428155737</v>
      </c>
      <c r="R2070" s="1">
        <f t="shared" si="292"/>
        <v>0.1135894428155737</v>
      </c>
    </row>
    <row r="2071" spans="2:18" x14ac:dyDescent="0.4">
      <c r="B2071" s="1">
        <f t="shared" si="297"/>
        <v>40118.766037037043</v>
      </c>
      <c r="C2071" s="1">
        <f t="shared" si="298"/>
        <v>1171.9211111111113</v>
      </c>
      <c r="D2071" s="1">
        <f>'1.Time_constants_calculation'!C2065</f>
        <v>34.233333333333334</v>
      </c>
      <c r="E2071" s="1">
        <f>'1.Time_constants_calculation'!E2065</f>
        <v>21.583000000000002</v>
      </c>
      <c r="F2071" s="1">
        <f>'1.Time_constants_calculation'!H2065</f>
        <v>21.695</v>
      </c>
      <c r="G2071" s="1">
        <f t="shared" si="293"/>
        <v>6.7989983064550927E-3</v>
      </c>
      <c r="H2071" s="1">
        <f t="shared" si="294"/>
        <v>-0.72121445239504145</v>
      </c>
      <c r="I2071" s="1">
        <f t="shared" si="295"/>
        <v>25.493088008131497</v>
      </c>
      <c r="J2071" s="1">
        <f t="shared" si="296"/>
        <v>-278.69268796793267</v>
      </c>
      <c r="K2071" s="1">
        <f t="shared" si="290"/>
        <v>21.581671453129957</v>
      </c>
      <c r="L2071" s="1">
        <f>K2071+'1.Time_constants_calculation'!$N$6*(3*G2071*C2071+2*H2071*D2071+I2071)</f>
        <v>21.581671453129957</v>
      </c>
      <c r="M2071" s="1">
        <f>K2071+('1.Time_constants_calculation'!$N$9)*(3*G2071*C2071+2*H2071*$D2071+I2071)+('1.Time_constants_calculation'!$N$10)*(6*G2071*D2071+2*H2071)</f>
        <v>21.581671453129957</v>
      </c>
      <c r="N2071" s="1">
        <f>K2071+('1.Time_constants_calculation'!$N$13)*(3*G2071*C2071+2*H2071*$D2071+I2071)+('1.Time_constants_calculation'!$N$14)*(6*G2071*D2071+2*H2071)+('1.Time_constants_calculation'!$N$15)*(6*G2071)</f>
        <v>21.581671453129957</v>
      </c>
      <c r="O2071" s="1">
        <f t="shared" si="291"/>
        <v>0.11332854687004357</v>
      </c>
      <c r="P2071" s="1">
        <f t="shared" si="292"/>
        <v>0.11332854687004357</v>
      </c>
      <c r="Q2071" s="1">
        <f t="shared" si="292"/>
        <v>0.11332854687004357</v>
      </c>
      <c r="R2071" s="1">
        <f t="shared" si="292"/>
        <v>0.11332854687004357</v>
      </c>
    </row>
    <row r="2072" spans="2:18" x14ac:dyDescent="0.4">
      <c r="B2072" s="1">
        <f t="shared" si="297"/>
        <v>40177.390625</v>
      </c>
      <c r="C2072" s="1">
        <f t="shared" si="298"/>
        <v>1173.0625</v>
      </c>
      <c r="D2072" s="1">
        <f>'1.Time_constants_calculation'!C2066</f>
        <v>34.25</v>
      </c>
      <c r="E2072" s="1">
        <f>'1.Time_constants_calculation'!E2066</f>
        <v>21.583000000000002</v>
      </c>
      <c r="F2072" s="1">
        <f>'1.Time_constants_calculation'!H2066</f>
        <v>21.695</v>
      </c>
      <c r="G2072" s="1">
        <f t="shared" si="293"/>
        <v>4.8556625590508079E-2</v>
      </c>
      <c r="H2072" s="1">
        <f t="shared" si="294"/>
        <v>-5.0091472687043685</v>
      </c>
      <c r="I2072" s="1">
        <f t="shared" si="295"/>
        <v>172.26241561529386</v>
      </c>
      <c r="J2072" s="1">
        <f t="shared" si="296"/>
        <v>-1953.241503418059</v>
      </c>
      <c r="K2072" s="1">
        <f t="shared" si="290"/>
        <v>21.581927292952059</v>
      </c>
      <c r="L2072" s="1">
        <f>K2072+'1.Time_constants_calculation'!$N$6*(3*G2072*C2072+2*H2072*D2072+I2072)</f>
        <v>21.581927292952059</v>
      </c>
      <c r="M2072" s="1">
        <f>K2072+('1.Time_constants_calculation'!$N$9)*(3*G2072*C2072+2*H2072*$D2072+I2072)+('1.Time_constants_calculation'!$N$10)*(6*G2072*D2072+2*H2072)</f>
        <v>21.581927292952059</v>
      </c>
      <c r="N2072" s="1">
        <f>K2072+('1.Time_constants_calculation'!$N$13)*(3*G2072*C2072+2*H2072*$D2072+I2072)+('1.Time_constants_calculation'!$N$14)*(6*G2072*D2072+2*H2072)+('1.Time_constants_calculation'!$N$15)*(6*G2072)</f>
        <v>21.581927292952059</v>
      </c>
      <c r="O2072" s="1">
        <f t="shared" si="291"/>
        <v>0.11307270704794092</v>
      </c>
      <c r="P2072" s="1">
        <f t="shared" si="292"/>
        <v>0.11307270704794092</v>
      </c>
      <c r="Q2072" s="1">
        <f t="shared" si="292"/>
        <v>0.11307270704794092</v>
      </c>
      <c r="R2072" s="1">
        <f t="shared" si="292"/>
        <v>0.11307270704794092</v>
      </c>
    </row>
    <row r="2073" spans="2:18" x14ac:dyDescent="0.4">
      <c r="B2073" s="1">
        <f t="shared" si="297"/>
        <v>40236.07229629629</v>
      </c>
      <c r="C2073" s="1">
        <f t="shared" si="298"/>
        <v>1174.2044444444443</v>
      </c>
      <c r="D2073" s="1">
        <f>'1.Time_constants_calculation'!C2067</f>
        <v>34.266666666666666</v>
      </c>
      <c r="E2073" s="1">
        <f>'1.Time_constants_calculation'!E2067</f>
        <v>21.583000000000002</v>
      </c>
      <c r="F2073" s="1">
        <f>'1.Time_constants_calculation'!H2067</f>
        <v>21.695</v>
      </c>
      <c r="G2073" s="1">
        <f t="shared" si="293"/>
        <v>9.9174364831850645E-2</v>
      </c>
      <c r="H2073" s="1">
        <f t="shared" si="294"/>
        <v>-10.215397229737551</v>
      </c>
      <c r="I2073" s="1">
        <f t="shared" si="295"/>
        <v>350.75586245414621</v>
      </c>
      <c r="J2073" s="1">
        <f t="shared" si="296"/>
        <v>-3993.0740797916114</v>
      </c>
      <c r="K2073" s="1">
        <f t="shared" si="290"/>
        <v>21.582224694107936</v>
      </c>
      <c r="L2073" s="1">
        <f>K2073+'1.Time_constants_calculation'!$N$6*(3*G2073*C2073+2*H2073*D2073+I2073)</f>
        <v>21.582224694107936</v>
      </c>
      <c r="M2073" s="1">
        <f>K2073+('1.Time_constants_calculation'!$N$9)*(3*G2073*C2073+2*H2073*$D2073+I2073)+('1.Time_constants_calculation'!$N$10)*(6*G2073*D2073+2*H2073)</f>
        <v>21.582224694107936</v>
      </c>
      <c r="N2073" s="1">
        <f>K2073+('1.Time_constants_calculation'!$N$13)*(3*G2073*C2073+2*H2073*$D2073+I2073)+('1.Time_constants_calculation'!$N$14)*(6*G2073*D2073+2*H2073)+('1.Time_constants_calculation'!$N$15)*(6*G2073)</f>
        <v>21.582224694107936</v>
      </c>
      <c r="O2073" s="1">
        <f t="shared" si="291"/>
        <v>0.11277530589206464</v>
      </c>
      <c r="P2073" s="1">
        <f t="shared" si="292"/>
        <v>0.11277530589206464</v>
      </c>
      <c r="Q2073" s="1">
        <f t="shared" si="292"/>
        <v>0.11277530589206464</v>
      </c>
      <c r="R2073" s="1">
        <f t="shared" si="292"/>
        <v>0.11277530589206464</v>
      </c>
    </row>
    <row r="2074" spans="2:18" x14ac:dyDescent="0.4">
      <c r="B2074" s="1">
        <f t="shared" si="297"/>
        <v>40294.811078703693</v>
      </c>
      <c r="C2074" s="1">
        <f t="shared" si="298"/>
        <v>1175.3469444444443</v>
      </c>
      <c r="D2074" s="1">
        <f>'1.Time_constants_calculation'!C2068</f>
        <v>34.283333333333331</v>
      </c>
      <c r="E2074" s="1">
        <f>'1.Time_constants_calculation'!E2068</f>
        <v>21.583000000000002</v>
      </c>
      <c r="F2074" s="1">
        <f>'1.Time_constants_calculation'!H2068</f>
        <v>21.695</v>
      </c>
      <c r="G2074" s="1">
        <f t="shared" si="293"/>
        <v>0.15811686182692244</v>
      </c>
      <c r="H2074" s="1">
        <f t="shared" si="294"/>
        <v>-16.279224386026293</v>
      </c>
      <c r="I2074" s="1">
        <f t="shared" si="295"/>
        <v>558.69691364775701</v>
      </c>
      <c r="J2074" s="1">
        <f t="shared" si="296"/>
        <v>-6369.9624860783188</v>
      </c>
      <c r="K2074" s="1">
        <f t="shared" si="290"/>
        <v>21.5824724441336</v>
      </c>
      <c r="L2074" s="1">
        <f>K2074+'1.Time_constants_calculation'!$N$6*(3*G2074*C2074+2*H2074*D2074+I2074)</f>
        <v>21.5824724441336</v>
      </c>
      <c r="M2074" s="1">
        <f>K2074+('1.Time_constants_calculation'!$N$9)*(3*G2074*C2074+2*H2074*$D2074+I2074)+('1.Time_constants_calculation'!$N$10)*(6*G2074*D2074+2*H2074)</f>
        <v>21.5824724441336</v>
      </c>
      <c r="N2074" s="1">
        <f>K2074+('1.Time_constants_calculation'!$N$13)*(3*G2074*C2074+2*H2074*$D2074+I2074)+('1.Time_constants_calculation'!$N$14)*(6*G2074*D2074+2*H2074)+('1.Time_constants_calculation'!$N$15)*(6*G2074)</f>
        <v>21.5824724441336</v>
      </c>
      <c r="O2074" s="1">
        <f t="shared" si="291"/>
        <v>0.11252755586640006</v>
      </c>
      <c r="P2074" s="1">
        <f t="shared" si="292"/>
        <v>0.11252755586640006</v>
      </c>
      <c r="Q2074" s="1">
        <f t="shared" si="292"/>
        <v>0.11252755586640006</v>
      </c>
      <c r="R2074" s="1">
        <f t="shared" si="292"/>
        <v>0.11252755586640006</v>
      </c>
    </row>
    <row r="2075" spans="2:18" x14ac:dyDescent="0.4">
      <c r="B2075" s="1">
        <f t="shared" si="297"/>
        <v>40353.606999999989</v>
      </c>
      <c r="C2075" s="1">
        <f t="shared" si="298"/>
        <v>1176.4899999999998</v>
      </c>
      <c r="D2075" s="1">
        <f>'1.Time_constants_calculation'!C2069</f>
        <v>34.299999999999997</v>
      </c>
      <c r="E2075" s="1">
        <f>'1.Time_constants_calculation'!E2069</f>
        <v>21.583000000000002</v>
      </c>
      <c r="F2075" s="1">
        <f>'1.Time_constants_calculation'!H2069</f>
        <v>21.695</v>
      </c>
      <c r="G2075" s="1">
        <f t="shared" si="293"/>
        <v>0.18560729973054632</v>
      </c>
      <c r="H2075" s="1">
        <f t="shared" si="294"/>
        <v>-19.112392396176435</v>
      </c>
      <c r="I2075" s="1">
        <f t="shared" si="295"/>
        <v>656.0247033785497</v>
      </c>
      <c r="J2075" s="1">
        <f t="shared" si="296"/>
        <v>-7484.4501082038241</v>
      </c>
      <c r="K2075" s="1">
        <f t="shared" si="290"/>
        <v>21.582717160486936</v>
      </c>
      <c r="L2075" s="1">
        <f>K2075+'1.Time_constants_calculation'!$N$6*(3*G2075*C2075+2*H2075*D2075+I2075)</f>
        <v>21.582717160486936</v>
      </c>
      <c r="M2075" s="1">
        <f>K2075+('1.Time_constants_calculation'!$N$9)*(3*G2075*C2075+2*H2075*$D2075+I2075)+('1.Time_constants_calculation'!$N$10)*(6*G2075*D2075+2*H2075)</f>
        <v>21.582717160486936</v>
      </c>
      <c r="N2075" s="1">
        <f>K2075+('1.Time_constants_calculation'!$N$13)*(3*G2075*C2075+2*H2075*$D2075+I2075)+('1.Time_constants_calculation'!$N$14)*(6*G2075*D2075+2*H2075)+('1.Time_constants_calculation'!$N$15)*(6*G2075)</f>
        <v>21.582717160486936</v>
      </c>
      <c r="O2075" s="1">
        <f t="shared" si="291"/>
        <v>0.11228283951306395</v>
      </c>
      <c r="P2075" s="1">
        <f t="shared" si="292"/>
        <v>0.11228283951306395</v>
      </c>
      <c r="Q2075" s="1">
        <f t="shared" si="292"/>
        <v>0.11228283951306395</v>
      </c>
      <c r="R2075" s="1">
        <f t="shared" si="292"/>
        <v>0.11228283951306395</v>
      </c>
    </row>
    <row r="2076" spans="2:18" x14ac:dyDescent="0.4">
      <c r="B2076" s="1">
        <f t="shared" si="297"/>
        <v>40412.460087962972</v>
      </c>
      <c r="C2076" s="1">
        <f t="shared" si="298"/>
        <v>1177.6336111111113</v>
      </c>
      <c r="D2076" s="1">
        <f>'1.Time_constants_calculation'!C2070</f>
        <v>34.31666666666667</v>
      </c>
      <c r="E2076" s="1">
        <f>'1.Time_constants_calculation'!E2070</f>
        <v>21.583000000000002</v>
      </c>
      <c r="F2076" s="1">
        <f>'1.Time_constants_calculation'!H2070</f>
        <v>21.695</v>
      </c>
      <c r="G2076" s="1">
        <f t="shared" si="293"/>
        <v>0.18057497028116484</v>
      </c>
      <c r="H2076" s="1">
        <f t="shared" si="294"/>
        <v>-18.599498984752159</v>
      </c>
      <c r="I2076" s="1">
        <f t="shared" si="295"/>
        <v>638.60189737857183</v>
      </c>
      <c r="J2076" s="1">
        <f t="shared" si="296"/>
        <v>-7287.1891214119514</v>
      </c>
      <c r="K2076" s="1">
        <f t="shared" si="290"/>
        <v>21.582948730912904</v>
      </c>
      <c r="L2076" s="1">
        <f>K2076+'1.Time_constants_calculation'!$N$6*(3*G2076*C2076+2*H2076*D2076+I2076)</f>
        <v>21.582948730912904</v>
      </c>
      <c r="M2076" s="1">
        <f>K2076+('1.Time_constants_calculation'!$N$9)*(3*G2076*C2076+2*H2076*$D2076+I2076)+('1.Time_constants_calculation'!$N$10)*(6*G2076*D2076+2*H2076)</f>
        <v>21.582948730912904</v>
      </c>
      <c r="N2076" s="1">
        <f>K2076+('1.Time_constants_calculation'!$N$13)*(3*G2076*C2076+2*H2076*$D2076+I2076)+('1.Time_constants_calculation'!$N$14)*(6*G2076*D2076+2*H2076)+('1.Time_constants_calculation'!$N$15)*(6*G2076)</f>
        <v>21.582948730912904</v>
      </c>
      <c r="O2076" s="1">
        <f t="shared" si="291"/>
        <v>0.11205126908709673</v>
      </c>
      <c r="P2076" s="1">
        <f t="shared" si="292"/>
        <v>0.11205126908709673</v>
      </c>
      <c r="Q2076" s="1">
        <f t="shared" si="292"/>
        <v>0.11205126908709673</v>
      </c>
      <c r="R2076" s="1">
        <f t="shared" si="292"/>
        <v>0.11205126908709673</v>
      </c>
    </row>
    <row r="2077" spans="2:18" x14ac:dyDescent="0.4">
      <c r="B2077" s="1">
        <f t="shared" si="297"/>
        <v>40471.370370370372</v>
      </c>
      <c r="C2077" s="1">
        <f t="shared" si="298"/>
        <v>1178.7777777777778</v>
      </c>
      <c r="D2077" s="1">
        <f>'1.Time_constants_calculation'!C2071</f>
        <v>34.333333333333336</v>
      </c>
      <c r="E2077" s="1">
        <f>'1.Time_constants_calculation'!E2071</f>
        <v>21.583000000000002</v>
      </c>
      <c r="F2077" s="1">
        <f>'1.Time_constants_calculation'!H2071</f>
        <v>21.695</v>
      </c>
      <c r="G2077" s="1">
        <f t="shared" si="293"/>
        <v>0.20782449889519372</v>
      </c>
      <c r="H2077" s="1">
        <f t="shared" si="294"/>
        <v>-21.410792432613277</v>
      </c>
      <c r="I2077" s="1">
        <f t="shared" si="295"/>
        <v>735.27977493699086</v>
      </c>
      <c r="J2077" s="1">
        <f t="shared" si="296"/>
        <v>-8395.3983760997216</v>
      </c>
      <c r="K2077" s="1">
        <f t="shared" si="290"/>
        <v>21.58317271717533</v>
      </c>
      <c r="L2077" s="1">
        <f>K2077+'1.Time_constants_calculation'!$N$6*(3*G2077*C2077+2*H2077*D2077+I2077)</f>
        <v>21.58317271717533</v>
      </c>
      <c r="M2077" s="1">
        <f>K2077+('1.Time_constants_calculation'!$N$9)*(3*G2077*C2077+2*H2077*$D2077+I2077)+('1.Time_constants_calculation'!$N$10)*(6*G2077*D2077+2*H2077)</f>
        <v>21.58317271717533</v>
      </c>
      <c r="N2077" s="1">
        <f>K2077+('1.Time_constants_calculation'!$N$13)*(3*G2077*C2077+2*H2077*$D2077+I2077)+('1.Time_constants_calculation'!$N$14)*(6*G2077*D2077+2*H2077)+('1.Time_constants_calculation'!$N$15)*(6*G2077)</f>
        <v>21.58317271717533</v>
      </c>
      <c r="O2077" s="1">
        <f t="shared" si="291"/>
        <v>0.11182728282467025</v>
      </c>
      <c r="P2077" s="1">
        <f t="shared" si="292"/>
        <v>0.11182728282467025</v>
      </c>
      <c r="Q2077" s="1">
        <f t="shared" si="292"/>
        <v>0.11182728282467025</v>
      </c>
      <c r="R2077" s="1">
        <f t="shared" si="292"/>
        <v>0.11182728282467025</v>
      </c>
    </row>
    <row r="2078" spans="2:18" x14ac:dyDescent="0.4">
      <c r="B2078" s="1">
        <f t="shared" si="297"/>
        <v>40530.337875000005</v>
      </c>
      <c r="C2078" s="1">
        <f t="shared" si="298"/>
        <v>1179.9225000000001</v>
      </c>
      <c r="D2078" s="1">
        <f>'1.Time_constants_calculation'!C2072</f>
        <v>34.35</v>
      </c>
      <c r="E2078" s="1">
        <f>'1.Time_constants_calculation'!E2072</f>
        <v>21.583000000000002</v>
      </c>
      <c r="F2078" s="1">
        <f>'1.Time_constants_calculation'!H2072</f>
        <v>21.695</v>
      </c>
      <c r="G2078" s="1">
        <f t="shared" si="293"/>
        <v>0.20054368186963145</v>
      </c>
      <c r="H2078" s="1">
        <f t="shared" si="294"/>
        <v>-20.666367704965765</v>
      </c>
      <c r="I2078" s="1">
        <f t="shared" si="295"/>
        <v>709.91030621595587</v>
      </c>
      <c r="J2078" s="1">
        <f t="shared" si="296"/>
        <v>-8107.2265603473224</v>
      </c>
      <c r="K2078" s="1">
        <f t="shared" si="290"/>
        <v>21.583394680967103</v>
      </c>
      <c r="L2078" s="1">
        <f>K2078+'1.Time_constants_calculation'!$N$6*(3*G2078*C2078+2*H2078*D2078+I2078)</f>
        <v>21.583394680967103</v>
      </c>
      <c r="M2078" s="1">
        <f>K2078+('1.Time_constants_calculation'!$N$9)*(3*G2078*C2078+2*H2078*$D2078+I2078)+('1.Time_constants_calculation'!$N$10)*(6*G2078*D2078+2*H2078)</f>
        <v>21.583394680967103</v>
      </c>
      <c r="N2078" s="1">
        <f>K2078+('1.Time_constants_calculation'!$N$13)*(3*G2078*C2078+2*H2078*$D2078+I2078)+('1.Time_constants_calculation'!$N$14)*(6*G2078*D2078+2*H2078)+('1.Time_constants_calculation'!$N$15)*(6*G2078)</f>
        <v>21.583394680967103</v>
      </c>
      <c r="O2078" s="1">
        <f t="shared" si="291"/>
        <v>0.11160531903289694</v>
      </c>
      <c r="P2078" s="1">
        <f t="shared" si="292"/>
        <v>0.11160531903289694</v>
      </c>
      <c r="Q2078" s="1">
        <f t="shared" si="292"/>
        <v>0.11160531903289694</v>
      </c>
      <c r="R2078" s="1">
        <f t="shared" si="292"/>
        <v>0.11160531903289694</v>
      </c>
    </row>
    <row r="2079" spans="2:18" x14ac:dyDescent="0.4">
      <c r="B2079" s="1">
        <f t="shared" si="297"/>
        <v>40589.362629629628</v>
      </c>
      <c r="C2079" s="1">
        <f t="shared" si="298"/>
        <v>1181.0677777777778</v>
      </c>
      <c r="D2079" s="1">
        <f>'1.Time_constants_calculation'!C2073</f>
        <v>34.366666666666667</v>
      </c>
      <c r="E2079" s="1">
        <f>'1.Time_constants_calculation'!E2073</f>
        <v>21.583000000000002</v>
      </c>
      <c r="F2079" s="1">
        <f>'1.Time_constants_calculation'!H2073</f>
        <v>21.695</v>
      </c>
      <c r="G2079" s="1">
        <f t="shared" si="293"/>
        <v>0.15779564931416931</v>
      </c>
      <c r="H2079" s="1">
        <f t="shared" si="294"/>
        <v>-16.263998913197614</v>
      </c>
      <c r="I2079" s="1">
        <f t="shared" si="295"/>
        <v>558.78693655167706</v>
      </c>
      <c r="J2079" s="1">
        <f t="shared" si="296"/>
        <v>-6378.0005588494205</v>
      </c>
      <c r="K2079" s="1">
        <f t="shared" si="290"/>
        <v>21.583604510067744</v>
      </c>
      <c r="L2079" s="1">
        <f>K2079+'1.Time_constants_calculation'!$N$6*(3*G2079*C2079+2*H2079*D2079+I2079)</f>
        <v>21.583604510067744</v>
      </c>
      <c r="M2079" s="1">
        <f>K2079+('1.Time_constants_calculation'!$N$9)*(3*G2079*C2079+2*H2079*$D2079+I2079)+('1.Time_constants_calculation'!$N$10)*(6*G2079*D2079+2*H2079)</f>
        <v>21.583604510067744</v>
      </c>
      <c r="N2079" s="1">
        <f>K2079+('1.Time_constants_calculation'!$N$13)*(3*G2079*C2079+2*H2079*$D2079+I2079)+('1.Time_constants_calculation'!$N$14)*(6*G2079*D2079+2*H2079)+('1.Time_constants_calculation'!$N$15)*(6*G2079)</f>
        <v>21.583604510067744</v>
      </c>
      <c r="O2079" s="1">
        <f t="shared" si="291"/>
        <v>0.11139548993225645</v>
      </c>
      <c r="P2079" s="1">
        <f t="shared" si="292"/>
        <v>0.11139548993225645</v>
      </c>
      <c r="Q2079" s="1">
        <f t="shared" si="292"/>
        <v>0.11139548993225645</v>
      </c>
      <c r="R2079" s="1">
        <f t="shared" si="292"/>
        <v>0.11139548993225645</v>
      </c>
    </row>
    <row r="2080" spans="2:18" x14ac:dyDescent="0.4">
      <c r="B2080" s="1">
        <f t="shared" si="297"/>
        <v>40648.444662037036</v>
      </c>
      <c r="C2080" s="1">
        <f t="shared" si="298"/>
        <v>1182.213611111111</v>
      </c>
      <c r="D2080" s="1">
        <f>'1.Time_constants_calculation'!C2074</f>
        <v>34.383333333333333</v>
      </c>
      <c r="E2080" s="1">
        <f>'1.Time_constants_calculation'!E2074</f>
        <v>21.583000000000002</v>
      </c>
      <c r="F2080" s="1">
        <f>'1.Time_constants_calculation'!H2074</f>
        <v>21.695</v>
      </c>
      <c r="G2080" s="1">
        <f t="shared" si="293"/>
        <v>0.11734963973996142</v>
      </c>
      <c r="H2080" s="1">
        <f t="shared" si="294"/>
        <v>-12.097812325731883</v>
      </c>
      <c r="I2080" s="1">
        <f t="shared" si="295"/>
        <v>415.74070153849897</v>
      </c>
      <c r="J2080" s="1">
        <f t="shared" si="296"/>
        <v>-4740.8492133419368</v>
      </c>
      <c r="K2080" s="1">
        <f t="shared" si="290"/>
        <v>21.58384882192513</v>
      </c>
      <c r="L2080" s="1">
        <f>K2080+'1.Time_constants_calculation'!$N$6*(3*G2080*C2080+2*H2080*D2080+I2080)</f>
        <v>21.58384882192513</v>
      </c>
      <c r="M2080" s="1">
        <f>K2080+('1.Time_constants_calculation'!$N$9)*(3*G2080*C2080+2*H2080*$D2080+I2080)+('1.Time_constants_calculation'!$N$10)*(6*G2080*D2080+2*H2080)</f>
        <v>21.58384882192513</v>
      </c>
      <c r="N2080" s="1">
        <f>K2080+('1.Time_constants_calculation'!$N$13)*(3*G2080*C2080+2*H2080*$D2080+I2080)+('1.Time_constants_calculation'!$N$14)*(6*G2080*D2080+2*H2080)+('1.Time_constants_calculation'!$N$15)*(6*G2080)</f>
        <v>21.58384882192513</v>
      </c>
      <c r="O2080" s="1">
        <f t="shared" si="291"/>
        <v>0.11115117807486996</v>
      </c>
      <c r="P2080" s="1">
        <f t="shared" si="292"/>
        <v>0.11115117807486996</v>
      </c>
      <c r="Q2080" s="1">
        <f t="shared" si="292"/>
        <v>0.11115117807486996</v>
      </c>
      <c r="R2080" s="1">
        <f t="shared" si="292"/>
        <v>0.11115117807486996</v>
      </c>
    </row>
    <row r="2081" spans="2:18" x14ac:dyDescent="0.4">
      <c r="B2081" s="1">
        <f t="shared" si="297"/>
        <v>40707.583999999995</v>
      </c>
      <c r="C2081" s="1">
        <f t="shared" si="298"/>
        <v>1183.3599999999999</v>
      </c>
      <c r="D2081" s="1">
        <f>'1.Time_constants_calculation'!C2075</f>
        <v>34.4</v>
      </c>
      <c r="E2081" s="1">
        <f>'1.Time_constants_calculation'!E2075</f>
        <v>21.583000000000002</v>
      </c>
      <c r="F2081" s="1">
        <f>'1.Time_constants_calculation'!H2075</f>
        <v>21.695</v>
      </c>
      <c r="G2081" s="1">
        <f t="shared" si="293"/>
        <v>5.0564203771914999E-2</v>
      </c>
      <c r="H2081" s="1">
        <f t="shared" si="294"/>
        <v>-5.2086470043068802</v>
      </c>
      <c r="I2081" s="1">
        <f t="shared" si="295"/>
        <v>178.86162722358847</v>
      </c>
      <c r="J2081" s="1">
        <f t="shared" si="296"/>
        <v>-2025.897952453397</v>
      </c>
      <c r="K2081" s="1">
        <f t="shared" si="290"/>
        <v>21.584077459803666</v>
      </c>
      <c r="L2081" s="1">
        <f>K2081+'1.Time_constants_calculation'!$N$6*(3*G2081*C2081+2*H2081*D2081+I2081)</f>
        <v>21.584077459803666</v>
      </c>
      <c r="M2081" s="1">
        <f>K2081+('1.Time_constants_calculation'!$N$9)*(3*G2081*C2081+2*H2081*$D2081+I2081)+('1.Time_constants_calculation'!$N$10)*(6*G2081*D2081+2*H2081)</f>
        <v>21.584077459803666</v>
      </c>
      <c r="N2081" s="1">
        <f>K2081+('1.Time_constants_calculation'!$N$13)*(3*G2081*C2081+2*H2081*$D2081+I2081)+('1.Time_constants_calculation'!$N$14)*(6*G2081*D2081+2*H2081)+('1.Time_constants_calculation'!$N$15)*(6*G2081)</f>
        <v>21.584077459803666</v>
      </c>
      <c r="O2081" s="1">
        <f t="shared" si="291"/>
        <v>0.1109225401963343</v>
      </c>
      <c r="P2081" s="1">
        <f t="shared" si="292"/>
        <v>0.1109225401963343</v>
      </c>
      <c r="Q2081" s="1">
        <f t="shared" si="292"/>
        <v>0.1109225401963343</v>
      </c>
      <c r="R2081" s="1">
        <f t="shared" si="292"/>
        <v>0.1109225401963343</v>
      </c>
    </row>
    <row r="2082" spans="2:18" x14ac:dyDescent="0.4">
      <c r="B2082" s="1">
        <f t="shared" si="297"/>
        <v>40766.780671296292</v>
      </c>
      <c r="C2082" s="1">
        <f t="shared" si="298"/>
        <v>1184.5069444444443</v>
      </c>
      <c r="D2082" s="1">
        <f>'1.Time_constants_calculation'!C2076</f>
        <v>34.416666666666664</v>
      </c>
      <c r="E2082" s="1">
        <f>'1.Time_constants_calculation'!E2076</f>
        <v>21.584</v>
      </c>
      <c r="F2082" s="1">
        <f>'1.Time_constants_calculation'!H2076</f>
        <v>21.695</v>
      </c>
      <c r="G2082" s="1">
        <f t="shared" si="293"/>
        <v>-5.192935799779399E-3</v>
      </c>
      <c r="H2082" s="1">
        <f t="shared" si="294"/>
        <v>0.54563568351780467</v>
      </c>
      <c r="I2082" s="1">
        <f t="shared" si="295"/>
        <v>-19.089122805753917</v>
      </c>
      <c r="J2082" s="1">
        <f t="shared" si="296"/>
        <v>243.95833314327751</v>
      </c>
      <c r="K2082" s="1">
        <f t="shared" si="290"/>
        <v>21.584338052381554</v>
      </c>
      <c r="L2082" s="1">
        <f>K2082+'1.Time_constants_calculation'!$N$6*(3*G2082*C2082+2*H2082*D2082+I2082)</f>
        <v>21.584338052381554</v>
      </c>
      <c r="M2082" s="1">
        <f>K2082+('1.Time_constants_calculation'!$N$9)*(3*G2082*C2082+2*H2082*$D2082+I2082)+('1.Time_constants_calculation'!$N$10)*(6*G2082*D2082+2*H2082)</f>
        <v>21.584338052381554</v>
      </c>
      <c r="N2082" s="1">
        <f>K2082+('1.Time_constants_calculation'!$N$13)*(3*G2082*C2082+2*H2082*$D2082+I2082)+('1.Time_constants_calculation'!$N$14)*(6*G2082*D2082+2*H2082)+('1.Time_constants_calculation'!$N$15)*(6*G2082)</f>
        <v>21.584338052381554</v>
      </c>
      <c r="O2082" s="1">
        <f t="shared" si="291"/>
        <v>0.11066194761844628</v>
      </c>
      <c r="P2082" s="1">
        <f t="shared" si="292"/>
        <v>0.11066194761844628</v>
      </c>
      <c r="Q2082" s="1">
        <f t="shared" si="292"/>
        <v>0.11066194761844628</v>
      </c>
      <c r="R2082" s="1">
        <f t="shared" si="292"/>
        <v>0.11066194761844628</v>
      </c>
    </row>
    <row r="2083" spans="2:18" x14ac:dyDescent="0.4">
      <c r="B2083" s="1">
        <f t="shared" si="297"/>
        <v>40826.034703703692</v>
      </c>
      <c r="C2083" s="1">
        <f t="shared" si="298"/>
        <v>1185.6544444444442</v>
      </c>
      <c r="D2083" s="1">
        <f>'1.Time_constants_calculation'!C2077</f>
        <v>34.43333333333333</v>
      </c>
      <c r="E2083" s="1">
        <f>'1.Time_constants_calculation'!E2077</f>
        <v>21.584</v>
      </c>
      <c r="F2083" s="1">
        <f>'1.Time_constants_calculation'!H2077</f>
        <v>21.695</v>
      </c>
      <c r="G2083" s="1">
        <f t="shared" si="293"/>
        <v>-5.1661680053815703E-2</v>
      </c>
      <c r="H2083" s="1">
        <f t="shared" si="294"/>
        <v>5.3500755560334072</v>
      </c>
      <c r="I2083" s="1">
        <f t="shared" si="295"/>
        <v>-184.66586273642108</v>
      </c>
      <c r="J2083" s="1">
        <f t="shared" si="296"/>
        <v>2146.0464288933135</v>
      </c>
      <c r="K2083" s="1">
        <f t="shared" si="290"/>
        <v>21.584540398422178</v>
      </c>
      <c r="L2083" s="1">
        <f>K2083+'1.Time_constants_calculation'!$N$6*(3*G2083*C2083+2*H2083*D2083+I2083)</f>
        <v>21.584540398422178</v>
      </c>
      <c r="M2083" s="1">
        <f>K2083+('1.Time_constants_calculation'!$N$9)*(3*G2083*C2083+2*H2083*$D2083+I2083)+('1.Time_constants_calculation'!$N$10)*(6*G2083*D2083+2*H2083)</f>
        <v>21.584540398422178</v>
      </c>
      <c r="N2083" s="1">
        <f>K2083+('1.Time_constants_calculation'!$N$13)*(3*G2083*C2083+2*H2083*$D2083+I2083)+('1.Time_constants_calculation'!$N$14)*(6*G2083*D2083+2*H2083)+('1.Time_constants_calculation'!$N$15)*(6*G2083)</f>
        <v>21.584540398422178</v>
      </c>
      <c r="O2083" s="1">
        <f t="shared" si="291"/>
        <v>0.11045960157782275</v>
      </c>
      <c r="P2083" s="1">
        <f t="shared" si="292"/>
        <v>0.11045960157782275</v>
      </c>
      <c r="Q2083" s="1">
        <f t="shared" si="292"/>
        <v>0.11045960157782275</v>
      </c>
      <c r="R2083" s="1">
        <f t="shared" si="292"/>
        <v>0.11045960157782275</v>
      </c>
    </row>
    <row r="2084" spans="2:18" x14ac:dyDescent="0.4">
      <c r="B2084" s="1">
        <f t="shared" si="297"/>
        <v>40885.346125000011</v>
      </c>
      <c r="C2084" s="1">
        <f t="shared" si="298"/>
        <v>1186.8025000000002</v>
      </c>
      <c r="D2084" s="1">
        <f>'1.Time_constants_calculation'!C2078</f>
        <v>34.450000000000003</v>
      </c>
      <c r="E2084" s="1">
        <f>'1.Time_constants_calculation'!E2078</f>
        <v>21.584</v>
      </c>
      <c r="F2084" s="1">
        <f>'1.Time_constants_calculation'!H2078</f>
        <v>21.695</v>
      </c>
      <c r="G2084" s="1">
        <f t="shared" si="293"/>
        <v>-8.9645060223160197E-2</v>
      </c>
      <c r="H2084" s="1">
        <f t="shared" si="294"/>
        <v>9.2786732790519526</v>
      </c>
      <c r="I2084" s="1">
        <f t="shared" si="295"/>
        <v>-320.10879721902785</v>
      </c>
      <c r="J2084" s="1">
        <f t="shared" si="296"/>
        <v>3702.5495244101348</v>
      </c>
      <c r="K2084" s="1">
        <f t="shared" si="290"/>
        <v>21.584788856306659</v>
      </c>
      <c r="L2084" s="1">
        <f>K2084+'1.Time_constants_calculation'!$N$6*(3*G2084*C2084+2*H2084*D2084+I2084)</f>
        <v>21.584788856306659</v>
      </c>
      <c r="M2084" s="1">
        <f>K2084+('1.Time_constants_calculation'!$N$9)*(3*G2084*C2084+2*H2084*$D2084+I2084)+('1.Time_constants_calculation'!$N$10)*(6*G2084*D2084+2*H2084)</f>
        <v>21.584788856306659</v>
      </c>
      <c r="N2084" s="1">
        <f>K2084+('1.Time_constants_calculation'!$N$13)*(3*G2084*C2084+2*H2084*$D2084+I2084)+('1.Time_constants_calculation'!$N$14)*(6*G2084*D2084+2*H2084)+('1.Time_constants_calculation'!$N$15)*(6*G2084)</f>
        <v>21.584788856306659</v>
      </c>
      <c r="O2084" s="1">
        <f t="shared" si="291"/>
        <v>0.11021114369334128</v>
      </c>
      <c r="P2084" s="1">
        <f t="shared" si="292"/>
        <v>0.11021114369334128</v>
      </c>
      <c r="Q2084" s="1">
        <f t="shared" si="292"/>
        <v>0.11021114369334128</v>
      </c>
      <c r="R2084" s="1">
        <f t="shared" si="292"/>
        <v>0.11021114369334128</v>
      </c>
    </row>
    <row r="2085" spans="2:18" x14ac:dyDescent="0.4">
      <c r="B2085" s="1">
        <f t="shared" si="297"/>
        <v>40944.714962962971</v>
      </c>
      <c r="C2085" s="1">
        <f t="shared" si="298"/>
        <v>1187.9511111111112</v>
      </c>
      <c r="D2085" s="1">
        <f>'1.Time_constants_calculation'!C2079</f>
        <v>34.466666666666669</v>
      </c>
      <c r="E2085" s="1">
        <f>'1.Time_constants_calculation'!E2079</f>
        <v>21.585000000000001</v>
      </c>
      <c r="F2085" s="1">
        <f>'1.Time_constants_calculation'!H2079</f>
        <v>21.695</v>
      </c>
      <c r="G2085" s="1">
        <f t="shared" si="293"/>
        <v>-0.14617846322265515</v>
      </c>
      <c r="H2085" s="1">
        <f t="shared" si="294"/>
        <v>15.129278216042305</v>
      </c>
      <c r="I2085" s="1">
        <f t="shared" si="295"/>
        <v>-521.9320391498818</v>
      </c>
      <c r="J2085" s="1">
        <f t="shared" si="296"/>
        <v>6023.2352936321004</v>
      </c>
      <c r="K2085" s="1">
        <f t="shared" si="290"/>
        <v>21.585034280513355</v>
      </c>
      <c r="L2085" s="1">
        <f>K2085+'1.Time_constants_calculation'!$N$6*(3*G2085*C2085+2*H2085*D2085+I2085)</f>
        <v>21.585034280513355</v>
      </c>
      <c r="M2085" s="1">
        <f>K2085+('1.Time_constants_calculation'!$N$9)*(3*G2085*C2085+2*H2085*$D2085+I2085)+('1.Time_constants_calculation'!$N$10)*(6*G2085*D2085+2*H2085)</f>
        <v>21.585034280513355</v>
      </c>
      <c r="N2085" s="1">
        <f>K2085+('1.Time_constants_calculation'!$N$13)*(3*G2085*C2085+2*H2085*$D2085+I2085)+('1.Time_constants_calculation'!$N$14)*(6*G2085*D2085+2*H2085)+('1.Time_constants_calculation'!$N$15)*(6*G2085)</f>
        <v>21.585034280513355</v>
      </c>
      <c r="O2085" s="1">
        <f t="shared" si="291"/>
        <v>0.10996571948664524</v>
      </c>
      <c r="P2085" s="1">
        <f t="shared" si="292"/>
        <v>0.10996571948664524</v>
      </c>
      <c r="Q2085" s="1">
        <f t="shared" si="292"/>
        <v>0.10996571948664524</v>
      </c>
      <c r="R2085" s="1">
        <f t="shared" si="292"/>
        <v>0.10996571948664524</v>
      </c>
    </row>
    <row r="2086" spans="2:18" x14ac:dyDescent="0.4">
      <c r="B2086" s="1">
        <f t="shared" si="297"/>
        <v>41004.141245370374</v>
      </c>
      <c r="C2086" s="1">
        <f t="shared" si="298"/>
        <v>1189.1002777777778</v>
      </c>
      <c r="D2086" s="1">
        <f>'1.Time_constants_calculation'!C2080</f>
        <v>34.483333333333334</v>
      </c>
      <c r="E2086" s="1">
        <f>'1.Time_constants_calculation'!E2080</f>
        <v>21.585999999999999</v>
      </c>
      <c r="F2086" s="1">
        <f>'1.Time_constants_calculation'!H2080</f>
        <v>21.695</v>
      </c>
      <c r="G2086" s="1">
        <f t="shared" si="293"/>
        <v>-0.15498503979588815</v>
      </c>
      <c r="H2086" s="1">
        <f t="shared" si="294"/>
        <v>16.047991526555887</v>
      </c>
      <c r="I2086" s="1">
        <f t="shared" si="295"/>
        <v>-553.87654600111898</v>
      </c>
      <c r="J2086" s="1">
        <f t="shared" si="296"/>
        <v>6393.4521262340695</v>
      </c>
      <c r="K2086" s="1">
        <f t="shared" si="290"/>
        <v>21.585284255232182</v>
      </c>
      <c r="L2086" s="1">
        <f>K2086+'1.Time_constants_calculation'!$N$6*(3*G2086*C2086+2*H2086*D2086+I2086)</f>
        <v>21.585284255232182</v>
      </c>
      <c r="M2086" s="1">
        <f>K2086+('1.Time_constants_calculation'!$N$9)*(3*G2086*C2086+2*H2086*$D2086+I2086)+('1.Time_constants_calculation'!$N$10)*(6*G2086*D2086+2*H2086)</f>
        <v>21.585284255232182</v>
      </c>
      <c r="N2086" s="1">
        <f>K2086+('1.Time_constants_calculation'!$N$13)*(3*G2086*C2086+2*H2086*$D2086+I2086)+('1.Time_constants_calculation'!$N$14)*(6*G2086*D2086+2*H2086)+('1.Time_constants_calculation'!$N$15)*(6*G2086)</f>
        <v>21.585284255232182</v>
      </c>
      <c r="O2086" s="1">
        <f t="shared" si="291"/>
        <v>0.10971574476781853</v>
      </c>
      <c r="P2086" s="1">
        <f t="shared" si="292"/>
        <v>0.10971574476781853</v>
      </c>
      <c r="Q2086" s="1">
        <f t="shared" si="292"/>
        <v>0.10971574476781853</v>
      </c>
      <c r="R2086" s="1">
        <f t="shared" si="292"/>
        <v>0.10971574476781853</v>
      </c>
    </row>
    <row r="2087" spans="2:18" x14ac:dyDescent="0.4">
      <c r="B2087" s="1">
        <f t="shared" si="297"/>
        <v>41063.625</v>
      </c>
      <c r="C2087" s="1">
        <f t="shared" si="298"/>
        <v>1190.25</v>
      </c>
      <c r="D2087" s="1">
        <f>'1.Time_constants_calculation'!C2081</f>
        <v>34.5</v>
      </c>
      <c r="E2087" s="1">
        <f>'1.Time_constants_calculation'!E2081</f>
        <v>21.585999999999999</v>
      </c>
      <c r="F2087" s="1">
        <f>'1.Time_constants_calculation'!H2081</f>
        <v>21.695</v>
      </c>
      <c r="G2087" s="1">
        <f t="shared" si="293"/>
        <v>-0.11392337299553827</v>
      </c>
      <c r="H2087" s="1">
        <f t="shared" si="294"/>
        <v>11.804970915131312</v>
      </c>
      <c r="I2087" s="1">
        <f t="shared" si="295"/>
        <v>-407.73013099504391</v>
      </c>
      <c r="J2087" s="1">
        <f t="shared" si="296"/>
        <v>4715.5151170565096</v>
      </c>
      <c r="K2087" s="1">
        <f t="shared" si="290"/>
        <v>21.585562038628268</v>
      </c>
      <c r="L2087" s="1">
        <f>K2087+'1.Time_constants_calculation'!$N$6*(3*G2087*C2087+2*H2087*D2087+I2087)</f>
        <v>21.585562038628268</v>
      </c>
      <c r="M2087" s="1">
        <f>K2087+('1.Time_constants_calculation'!$N$9)*(3*G2087*C2087+2*H2087*$D2087+I2087)+('1.Time_constants_calculation'!$N$10)*(6*G2087*D2087+2*H2087)</f>
        <v>21.585562038628268</v>
      </c>
      <c r="N2087" s="1">
        <f>K2087+('1.Time_constants_calculation'!$N$13)*(3*G2087*C2087+2*H2087*$D2087+I2087)+('1.Time_constants_calculation'!$N$14)*(6*G2087*D2087+2*H2087)+('1.Time_constants_calculation'!$N$15)*(6*G2087)</f>
        <v>21.585562038628268</v>
      </c>
      <c r="O2087" s="1">
        <f t="shared" si="291"/>
        <v>0.10943796137173223</v>
      </c>
      <c r="P2087" s="1">
        <f t="shared" si="292"/>
        <v>0.10943796137173223</v>
      </c>
      <c r="Q2087" s="1">
        <f t="shared" si="292"/>
        <v>0.10943796137173223</v>
      </c>
      <c r="R2087" s="1">
        <f t="shared" si="292"/>
        <v>0.10943796137173223</v>
      </c>
    </row>
    <row r="2088" spans="2:18" x14ac:dyDescent="0.4">
      <c r="B2088" s="1">
        <f t="shared" si="297"/>
        <v>41123.166254629628</v>
      </c>
      <c r="C2088" s="1">
        <f t="shared" si="298"/>
        <v>1191.4002777777778</v>
      </c>
      <c r="D2088" s="1">
        <f>'1.Time_constants_calculation'!C2082</f>
        <v>34.516666666666666</v>
      </c>
      <c r="E2088" s="1">
        <f>'1.Time_constants_calculation'!E2082</f>
        <v>21.585999999999999</v>
      </c>
      <c r="F2088" s="1">
        <f>'1.Time_constants_calculation'!H2082</f>
        <v>21.695</v>
      </c>
      <c r="G2088" s="1">
        <f t="shared" si="293"/>
        <v>-8.4987478670769404E-2</v>
      </c>
      <c r="H2088" s="1">
        <f t="shared" si="294"/>
        <v>8.8118751981382246</v>
      </c>
      <c r="I2088" s="1">
        <f t="shared" si="295"/>
        <v>-304.53022855987069</v>
      </c>
      <c r="J2088" s="1">
        <f t="shared" si="296"/>
        <v>3529.4379204746037</v>
      </c>
      <c r="K2088" s="1">
        <f t="shared" si="290"/>
        <v>21.585875214885164</v>
      </c>
      <c r="L2088" s="1">
        <f>K2088+'1.Time_constants_calculation'!$N$6*(3*G2088*C2088+2*H2088*D2088+I2088)</f>
        <v>21.585875214885164</v>
      </c>
      <c r="M2088" s="1">
        <f>K2088+('1.Time_constants_calculation'!$N$9)*(3*G2088*C2088+2*H2088*$D2088+I2088)+('1.Time_constants_calculation'!$N$10)*(6*G2088*D2088+2*H2088)</f>
        <v>21.585875214885164</v>
      </c>
      <c r="N2088" s="1">
        <f>K2088+('1.Time_constants_calculation'!$N$13)*(3*G2088*C2088+2*H2088*$D2088+I2088)+('1.Time_constants_calculation'!$N$14)*(6*G2088*D2088+2*H2088)+('1.Time_constants_calculation'!$N$15)*(6*G2088)</f>
        <v>21.585875214885164</v>
      </c>
      <c r="O2088" s="1">
        <f t="shared" si="291"/>
        <v>0.1091247851148367</v>
      </c>
      <c r="P2088" s="1">
        <f t="shared" si="292"/>
        <v>0.1091247851148367</v>
      </c>
      <c r="Q2088" s="1">
        <f t="shared" si="292"/>
        <v>0.1091247851148367</v>
      </c>
      <c r="R2088" s="1">
        <f t="shared" si="292"/>
        <v>0.1091247851148367</v>
      </c>
    </row>
    <row r="2089" spans="2:18" x14ac:dyDescent="0.4">
      <c r="B2089" s="1">
        <f t="shared" si="297"/>
        <v>41182.765037037025</v>
      </c>
      <c r="C2089" s="1">
        <f t="shared" si="298"/>
        <v>1192.5511111111109</v>
      </c>
      <c r="D2089" s="1">
        <f>'1.Time_constants_calculation'!C2083</f>
        <v>34.533333333333331</v>
      </c>
      <c r="E2089" s="1">
        <f>'1.Time_constants_calculation'!E2083</f>
        <v>21.587</v>
      </c>
      <c r="F2089" s="1">
        <f>'1.Time_constants_calculation'!H2083</f>
        <v>21.695</v>
      </c>
      <c r="G2089" s="1">
        <f t="shared" si="293"/>
        <v>-3.6859136411793204E-2</v>
      </c>
      <c r="H2089" s="1">
        <f t="shared" si="294"/>
        <v>3.8296187680808442</v>
      </c>
      <c r="I2089" s="1">
        <f t="shared" si="295"/>
        <v>-132.61022157608997</v>
      </c>
      <c r="J2089" s="1">
        <f t="shared" si="296"/>
        <v>1552.0041970409948</v>
      </c>
      <c r="K2089" s="1">
        <f t="shared" si="290"/>
        <v>21.586174638487137</v>
      </c>
      <c r="L2089" s="1">
        <f>K2089+'1.Time_constants_calculation'!$N$6*(3*G2089*C2089+2*H2089*D2089+I2089)</f>
        <v>21.586174638487137</v>
      </c>
      <c r="M2089" s="1">
        <f>K2089+('1.Time_constants_calculation'!$N$9)*(3*G2089*C2089+2*H2089*$D2089+I2089)+('1.Time_constants_calculation'!$N$10)*(6*G2089*D2089+2*H2089)</f>
        <v>21.586174638487137</v>
      </c>
      <c r="N2089" s="1">
        <f>K2089+('1.Time_constants_calculation'!$N$13)*(3*G2089*C2089+2*H2089*$D2089+I2089)+('1.Time_constants_calculation'!$N$14)*(6*G2089*D2089+2*H2089)+('1.Time_constants_calculation'!$N$15)*(6*G2089)</f>
        <v>21.586174638487137</v>
      </c>
      <c r="O2089" s="1">
        <f t="shared" si="291"/>
        <v>0.10882536151286359</v>
      </c>
      <c r="P2089" s="1">
        <f t="shared" si="292"/>
        <v>0.10882536151286359</v>
      </c>
      <c r="Q2089" s="1">
        <f t="shared" si="292"/>
        <v>0.10882536151286359</v>
      </c>
      <c r="R2089" s="1">
        <f t="shared" si="292"/>
        <v>0.10882536151286359</v>
      </c>
    </row>
    <row r="2090" spans="2:18" x14ac:dyDescent="0.4">
      <c r="B2090" s="1">
        <f t="shared" si="297"/>
        <v>41242.421374999991</v>
      </c>
      <c r="C2090" s="1">
        <f t="shared" si="298"/>
        <v>1193.7024999999999</v>
      </c>
      <c r="D2090" s="1">
        <f>'1.Time_constants_calculation'!C2084</f>
        <v>34.549999999999997</v>
      </c>
      <c r="E2090" s="1">
        <f>'1.Time_constants_calculation'!E2084</f>
        <v>21.587</v>
      </c>
      <c r="F2090" s="1">
        <f>'1.Time_constants_calculation'!H2084</f>
        <v>21.695</v>
      </c>
      <c r="G2090" s="1">
        <f t="shared" si="293"/>
        <v>2.2672250200610804E-2</v>
      </c>
      <c r="H2090" s="1">
        <f t="shared" si="294"/>
        <v>-2.3376013442761074</v>
      </c>
      <c r="I2090" s="1">
        <f t="shared" si="295"/>
        <v>80.354743314079002</v>
      </c>
      <c r="J2090" s="1">
        <f t="shared" si="296"/>
        <v>-899.3278422463045</v>
      </c>
      <c r="K2090" s="1">
        <f t="shared" si="290"/>
        <v>21.586466882393779</v>
      </c>
      <c r="L2090" s="1">
        <f>K2090+'1.Time_constants_calculation'!$N$6*(3*G2090*C2090+2*H2090*D2090+I2090)</f>
        <v>21.586466882393779</v>
      </c>
      <c r="M2090" s="1">
        <f>K2090+('1.Time_constants_calculation'!$N$9)*(3*G2090*C2090+2*H2090*$D2090+I2090)+('1.Time_constants_calculation'!$N$10)*(6*G2090*D2090+2*H2090)</f>
        <v>21.586466882393779</v>
      </c>
      <c r="N2090" s="1">
        <f>K2090+('1.Time_constants_calculation'!$N$13)*(3*G2090*C2090+2*H2090*$D2090+I2090)+('1.Time_constants_calculation'!$N$14)*(6*G2090*D2090+2*H2090)+('1.Time_constants_calculation'!$N$15)*(6*G2090)</f>
        <v>21.586466882393779</v>
      </c>
      <c r="O2090" s="1">
        <f t="shared" si="291"/>
        <v>0.1085331176062212</v>
      </c>
      <c r="P2090" s="1">
        <f t="shared" si="292"/>
        <v>0.1085331176062212</v>
      </c>
      <c r="Q2090" s="1">
        <f t="shared" si="292"/>
        <v>0.1085331176062212</v>
      </c>
      <c r="R2090" s="1">
        <f t="shared" si="292"/>
        <v>0.1085331176062212</v>
      </c>
    </row>
    <row r="2091" spans="2:18" x14ac:dyDescent="0.4">
      <c r="B2091" s="1">
        <f t="shared" si="297"/>
        <v>41302.135296296306</v>
      </c>
      <c r="C2091" s="1">
        <f t="shared" si="298"/>
        <v>1194.8544444444447</v>
      </c>
      <c r="D2091" s="1">
        <f>'1.Time_constants_calculation'!C2085</f>
        <v>34.56666666666667</v>
      </c>
      <c r="E2091" s="1">
        <f>'1.Time_constants_calculation'!E2085</f>
        <v>21.587</v>
      </c>
      <c r="F2091" s="1">
        <f>'1.Time_constants_calculation'!H2085</f>
        <v>21.695</v>
      </c>
      <c r="G2091" s="1">
        <f t="shared" si="293"/>
        <v>5.9451083469070631E-2</v>
      </c>
      <c r="H2091" s="1">
        <f t="shared" si="294"/>
        <v>-6.1531095126875561</v>
      </c>
      <c r="I2091" s="1">
        <f t="shared" si="295"/>
        <v>212.29640617742942</v>
      </c>
      <c r="J2091" s="1">
        <f t="shared" si="296"/>
        <v>-2420.1787528652603</v>
      </c>
      <c r="K2091" s="1">
        <f t="shared" si="290"/>
        <v>21.586798564059791</v>
      </c>
      <c r="L2091" s="1">
        <f>K2091+'1.Time_constants_calculation'!$N$6*(3*G2091*C2091+2*H2091*D2091+I2091)</f>
        <v>21.586798564059791</v>
      </c>
      <c r="M2091" s="1">
        <f>K2091+('1.Time_constants_calculation'!$N$9)*(3*G2091*C2091+2*H2091*$D2091+I2091)+('1.Time_constants_calculation'!$N$10)*(6*G2091*D2091+2*H2091)</f>
        <v>21.586798564059791</v>
      </c>
      <c r="N2091" s="1">
        <f>K2091+('1.Time_constants_calculation'!$N$13)*(3*G2091*C2091+2*H2091*$D2091+I2091)+('1.Time_constants_calculation'!$N$14)*(6*G2091*D2091+2*H2091)+('1.Time_constants_calculation'!$N$15)*(6*G2091)</f>
        <v>21.586798564059791</v>
      </c>
      <c r="O2091" s="1">
        <f t="shared" si="291"/>
        <v>0.10820143594020948</v>
      </c>
      <c r="P2091" s="1">
        <f t="shared" si="292"/>
        <v>0.10820143594020948</v>
      </c>
      <c r="Q2091" s="1">
        <f t="shared" si="292"/>
        <v>0.10820143594020948</v>
      </c>
      <c r="R2091" s="1">
        <f t="shared" si="292"/>
        <v>0.10820143594020948</v>
      </c>
    </row>
    <row r="2092" spans="2:18" x14ac:dyDescent="0.4">
      <c r="B2092" s="1">
        <f t="shared" si="297"/>
        <v>41361.906828703708</v>
      </c>
      <c r="C2092" s="1">
        <f t="shared" si="298"/>
        <v>1196.0069444444446</v>
      </c>
      <c r="D2092" s="1">
        <f>'1.Time_constants_calculation'!C2086</f>
        <v>34.583333333333336</v>
      </c>
      <c r="E2092" s="1">
        <f>'1.Time_constants_calculation'!E2086</f>
        <v>21.588000000000001</v>
      </c>
      <c r="F2092" s="1">
        <f>'1.Time_constants_calculation'!H2086</f>
        <v>21.695</v>
      </c>
      <c r="G2092" s="1">
        <f t="shared" si="293"/>
        <v>7.8027874155214685E-2</v>
      </c>
      <c r="H2092" s="1">
        <f t="shared" si="294"/>
        <v>-8.0851532946015201</v>
      </c>
      <c r="I2092" s="1">
        <f t="shared" si="295"/>
        <v>279.27491256302744</v>
      </c>
      <c r="J2092" s="1">
        <f t="shared" si="296"/>
        <v>-3194.1524068419694</v>
      </c>
      <c r="K2092" s="1">
        <f t="shared" si="290"/>
        <v>21.587159571239681</v>
      </c>
      <c r="L2092" s="1">
        <f>K2092+'1.Time_constants_calculation'!$N$6*(3*G2092*C2092+2*H2092*D2092+I2092)</f>
        <v>21.587159571239681</v>
      </c>
      <c r="M2092" s="1">
        <f>K2092+('1.Time_constants_calculation'!$N$9)*(3*G2092*C2092+2*H2092*$D2092+I2092)+('1.Time_constants_calculation'!$N$10)*(6*G2092*D2092+2*H2092)</f>
        <v>21.587159571239681</v>
      </c>
      <c r="N2092" s="1">
        <f>K2092+('1.Time_constants_calculation'!$N$13)*(3*G2092*C2092+2*H2092*$D2092+I2092)+('1.Time_constants_calculation'!$N$14)*(6*G2092*D2092+2*H2092)+('1.Time_constants_calculation'!$N$15)*(6*G2092)</f>
        <v>21.587159571239681</v>
      </c>
      <c r="O2092" s="1">
        <f t="shared" si="291"/>
        <v>0.10784042876031918</v>
      </c>
      <c r="P2092" s="1">
        <f t="shared" si="292"/>
        <v>0.10784042876031918</v>
      </c>
      <c r="Q2092" s="1">
        <f t="shared" si="292"/>
        <v>0.10784042876031918</v>
      </c>
      <c r="R2092" s="1">
        <f t="shared" si="292"/>
        <v>0.10784042876031918</v>
      </c>
    </row>
    <row r="2093" spans="2:18" x14ac:dyDescent="0.4">
      <c r="B2093" s="1">
        <f t="shared" si="297"/>
        <v>41421.736000000004</v>
      </c>
      <c r="C2093" s="1">
        <f t="shared" si="298"/>
        <v>1197.1600000000001</v>
      </c>
      <c r="D2093" s="1">
        <f>'1.Time_constants_calculation'!C2087</f>
        <v>34.6</v>
      </c>
      <c r="E2093" s="1">
        <f>'1.Time_constants_calculation'!E2087</f>
        <v>21.588000000000001</v>
      </c>
      <c r="F2093" s="1">
        <f>'1.Time_constants_calculation'!H2087</f>
        <v>21.695</v>
      </c>
      <c r="G2093" s="1">
        <f t="shared" si="293"/>
        <v>8.1614747234976304E-2</v>
      </c>
      <c r="H2093" s="1">
        <f t="shared" si="294"/>
        <v>-8.4639659050689584</v>
      </c>
      <c r="I2093" s="1">
        <f t="shared" si="295"/>
        <v>292.60635140136827</v>
      </c>
      <c r="J2093" s="1">
        <f t="shared" si="296"/>
        <v>-3350.4953094572156</v>
      </c>
      <c r="K2093" s="1">
        <f t="shared" si="290"/>
        <v>21.587539791690688</v>
      </c>
      <c r="L2093" s="1">
        <f>K2093+'1.Time_constants_calculation'!$N$6*(3*G2093*C2093+2*H2093*D2093+I2093)</f>
        <v>21.587539791690688</v>
      </c>
      <c r="M2093" s="1">
        <f>K2093+('1.Time_constants_calculation'!$N$9)*(3*G2093*C2093+2*H2093*$D2093+I2093)+('1.Time_constants_calculation'!$N$10)*(6*G2093*D2093+2*H2093)</f>
        <v>21.587539791690688</v>
      </c>
      <c r="N2093" s="1">
        <f>K2093+('1.Time_constants_calculation'!$N$13)*(3*G2093*C2093+2*H2093*$D2093+I2093)+('1.Time_constants_calculation'!$N$14)*(6*G2093*D2093+2*H2093)+('1.Time_constants_calculation'!$N$15)*(6*G2093)</f>
        <v>21.587539791690688</v>
      </c>
      <c r="O2093" s="1">
        <f t="shared" si="291"/>
        <v>0.10746020830931258</v>
      </c>
      <c r="P2093" s="1">
        <f t="shared" si="292"/>
        <v>0.10746020830931258</v>
      </c>
      <c r="Q2093" s="1">
        <f t="shared" si="292"/>
        <v>0.10746020830931258</v>
      </c>
      <c r="R2093" s="1">
        <f t="shared" si="292"/>
        <v>0.10746020830931258</v>
      </c>
    </row>
    <row r="2094" spans="2:18" x14ac:dyDescent="0.4">
      <c r="B2094" s="1">
        <f t="shared" si="297"/>
        <v>41481.622837962968</v>
      </c>
      <c r="C2094" s="1">
        <f t="shared" si="298"/>
        <v>1198.3136111111112</v>
      </c>
      <c r="D2094" s="1">
        <f>'1.Time_constants_calculation'!C2088</f>
        <v>34.616666666666667</v>
      </c>
      <c r="E2094" s="1">
        <f>'1.Time_constants_calculation'!E2088</f>
        <v>21.588000000000001</v>
      </c>
      <c r="F2094" s="1">
        <f>'1.Time_constants_calculation'!H2088</f>
        <v>21.695</v>
      </c>
      <c r="G2094" s="1">
        <f t="shared" si="293"/>
        <v>9.9254668083903833E-2</v>
      </c>
      <c r="H2094" s="1">
        <f t="shared" si="294"/>
        <v>-10.299656639394581</v>
      </c>
      <c r="I2094" s="1">
        <f t="shared" si="295"/>
        <v>356.28230037096228</v>
      </c>
      <c r="J2094" s="1">
        <f t="shared" si="296"/>
        <v>-4086.7437087236176</v>
      </c>
      <c r="K2094" s="1">
        <f t="shared" si="290"/>
        <v>21.587888057441887</v>
      </c>
      <c r="L2094" s="1">
        <f>K2094+'1.Time_constants_calculation'!$N$6*(3*G2094*C2094+2*H2094*D2094+I2094)</f>
        <v>21.587888057441887</v>
      </c>
      <c r="M2094" s="1">
        <f>K2094+('1.Time_constants_calculation'!$N$9)*(3*G2094*C2094+2*H2094*$D2094+I2094)+('1.Time_constants_calculation'!$N$10)*(6*G2094*D2094+2*H2094)</f>
        <v>21.587888057441887</v>
      </c>
      <c r="N2094" s="1">
        <f>K2094+('1.Time_constants_calculation'!$N$13)*(3*G2094*C2094+2*H2094*$D2094+I2094)+('1.Time_constants_calculation'!$N$14)*(6*G2094*D2094+2*H2094)+('1.Time_constants_calculation'!$N$15)*(6*G2094)</f>
        <v>21.587888057441887</v>
      </c>
      <c r="O2094" s="1">
        <f t="shared" si="291"/>
        <v>0.10711194255811307</v>
      </c>
      <c r="P2094" s="1">
        <f t="shared" si="292"/>
        <v>0.10711194255811307</v>
      </c>
      <c r="Q2094" s="1">
        <f t="shared" si="292"/>
        <v>0.10711194255811307</v>
      </c>
      <c r="R2094" s="1">
        <f t="shared" si="292"/>
        <v>0.10711194255811307</v>
      </c>
    </row>
    <row r="2095" spans="2:18" x14ac:dyDescent="0.4">
      <c r="B2095" s="1">
        <f t="shared" si="297"/>
        <v>41541.567370370365</v>
      </c>
      <c r="C2095" s="1">
        <f t="shared" si="298"/>
        <v>1199.4677777777777</v>
      </c>
      <c r="D2095" s="1">
        <f>'1.Time_constants_calculation'!C2089</f>
        <v>34.633333333333333</v>
      </c>
      <c r="E2095" s="1">
        <f>'1.Time_constants_calculation'!E2089</f>
        <v>21.588000000000001</v>
      </c>
      <c r="F2095" s="1">
        <f>'1.Time_constants_calculation'!H2089</f>
        <v>21.695</v>
      </c>
      <c r="G2095" s="1">
        <f t="shared" si="293"/>
        <v>9.3446075095262524E-2</v>
      </c>
      <c r="H2095" s="1">
        <f t="shared" si="294"/>
        <v>-9.7014250970251421</v>
      </c>
      <c r="I2095" s="1">
        <f t="shared" si="295"/>
        <v>335.74653407762315</v>
      </c>
      <c r="J2095" s="1">
        <f t="shared" si="296"/>
        <v>-3851.7830019071926</v>
      </c>
      <c r="K2095" s="1">
        <f t="shared" si="290"/>
        <v>21.588249974716746</v>
      </c>
      <c r="L2095" s="1">
        <f>K2095+'1.Time_constants_calculation'!$N$6*(3*G2095*C2095+2*H2095*D2095+I2095)</f>
        <v>21.588249974716746</v>
      </c>
      <c r="M2095" s="1">
        <f>K2095+('1.Time_constants_calculation'!$N$9)*(3*G2095*C2095+2*H2095*$D2095+I2095)+('1.Time_constants_calculation'!$N$10)*(6*G2095*D2095+2*H2095)</f>
        <v>21.588249974716746</v>
      </c>
      <c r="N2095" s="1">
        <f>K2095+('1.Time_constants_calculation'!$N$13)*(3*G2095*C2095+2*H2095*$D2095+I2095)+('1.Time_constants_calculation'!$N$14)*(6*G2095*D2095+2*H2095)+('1.Time_constants_calculation'!$N$15)*(6*G2095)</f>
        <v>21.588249974716746</v>
      </c>
      <c r="O2095" s="1">
        <f t="shared" si="291"/>
        <v>0.1067500252832545</v>
      </c>
      <c r="P2095" s="1">
        <f t="shared" si="292"/>
        <v>0.1067500252832545</v>
      </c>
      <c r="Q2095" s="1">
        <f t="shared" si="292"/>
        <v>0.1067500252832545</v>
      </c>
      <c r="R2095" s="1">
        <f t="shared" si="292"/>
        <v>0.1067500252832545</v>
      </c>
    </row>
    <row r="2096" spans="2:18" x14ac:dyDescent="0.4">
      <c r="B2096" s="1">
        <f t="shared" si="297"/>
        <v>41601.569624999996</v>
      </c>
      <c r="C2096" s="1">
        <f t="shared" si="298"/>
        <v>1200.6224999999999</v>
      </c>
      <c r="D2096" s="1">
        <f>'1.Time_constants_calculation'!C2090</f>
        <v>34.65</v>
      </c>
      <c r="E2096" s="1">
        <f>'1.Time_constants_calculation'!E2090</f>
        <v>21.588000000000001</v>
      </c>
      <c r="F2096" s="1">
        <f>'1.Time_constants_calculation'!H2090</f>
        <v>21.695</v>
      </c>
      <c r="G2096" s="1">
        <f t="shared" si="293"/>
        <v>9.24289021097362E-2</v>
      </c>
      <c r="H2096" s="1">
        <f t="shared" si="294"/>
        <v>-9.5974954472111662</v>
      </c>
      <c r="I2096" s="1">
        <f t="shared" si="295"/>
        <v>332.20793067504195</v>
      </c>
      <c r="J2096" s="1">
        <f t="shared" si="296"/>
        <v>-3811.6346534370732</v>
      </c>
      <c r="K2096" s="1">
        <f t="shared" si="290"/>
        <v>21.588573364342665</v>
      </c>
      <c r="L2096" s="1">
        <f>K2096+'1.Time_constants_calculation'!$N$6*(3*G2096*C2096+2*H2096*D2096+I2096)</f>
        <v>21.588573364342665</v>
      </c>
      <c r="M2096" s="1">
        <f>K2096+('1.Time_constants_calculation'!$N$9)*(3*G2096*C2096+2*H2096*$D2096+I2096)+('1.Time_constants_calculation'!$N$10)*(6*G2096*D2096+2*H2096)</f>
        <v>21.588573364342665</v>
      </c>
      <c r="N2096" s="1">
        <f>K2096+('1.Time_constants_calculation'!$N$13)*(3*G2096*C2096+2*H2096*$D2096+I2096)+('1.Time_constants_calculation'!$N$14)*(6*G2096*D2096+2*H2096)+('1.Time_constants_calculation'!$N$15)*(6*G2096)</f>
        <v>21.588573364342665</v>
      </c>
      <c r="O2096" s="1">
        <f t="shared" si="291"/>
        <v>0.10642663565733557</v>
      </c>
      <c r="P2096" s="1">
        <f t="shared" si="292"/>
        <v>0.10642663565733557</v>
      </c>
      <c r="Q2096" s="1">
        <f t="shared" si="292"/>
        <v>0.10642663565733557</v>
      </c>
      <c r="R2096" s="1">
        <f t="shared" si="292"/>
        <v>0.10642663565733557</v>
      </c>
    </row>
    <row r="2097" spans="2:18" x14ac:dyDescent="0.4">
      <c r="B2097" s="1">
        <f t="shared" si="297"/>
        <v>41661.62962962962</v>
      </c>
      <c r="C2097" s="1">
        <f t="shared" si="298"/>
        <v>1201.7777777777776</v>
      </c>
      <c r="D2097" s="1">
        <f>'1.Time_constants_calculation'!C2091</f>
        <v>34.666666666666664</v>
      </c>
      <c r="E2097" s="1">
        <f>'1.Time_constants_calculation'!E2091</f>
        <v>21.588000000000001</v>
      </c>
      <c r="F2097" s="1">
        <f>'1.Time_constants_calculation'!H2091</f>
        <v>21.695</v>
      </c>
      <c r="G2097" s="1">
        <f t="shared" si="293"/>
        <v>5.7764717822765682E-2</v>
      </c>
      <c r="H2097" s="1">
        <f t="shared" si="294"/>
        <v>-5.9944479353934019</v>
      </c>
      <c r="I2097" s="1">
        <f t="shared" si="295"/>
        <v>207.37353359156299</v>
      </c>
      <c r="J2097" s="1">
        <f t="shared" si="296"/>
        <v>-2369.9382224766614</v>
      </c>
      <c r="K2097" s="1">
        <f t="shared" ref="K2097:K2160" si="299">G2097*$B2097+H2097*$C2097+I2097*$D2097+J2097</f>
        <v>21.58890282131415</v>
      </c>
      <c r="L2097" s="1">
        <f>K2097+'1.Time_constants_calculation'!$N$6*(3*G2097*C2097+2*H2097*D2097+I2097)</f>
        <v>21.58890282131415</v>
      </c>
      <c r="M2097" s="1">
        <f>K2097+('1.Time_constants_calculation'!$N$9)*(3*G2097*C2097+2*H2097*$D2097+I2097)+('1.Time_constants_calculation'!$N$10)*(6*G2097*D2097+2*H2097)</f>
        <v>21.58890282131415</v>
      </c>
      <c r="N2097" s="1">
        <f>K2097+('1.Time_constants_calculation'!$N$13)*(3*G2097*C2097+2*H2097*$D2097+I2097)+('1.Time_constants_calculation'!$N$14)*(6*G2097*D2097+2*H2097)+('1.Time_constants_calculation'!$N$15)*(6*G2097)</f>
        <v>21.58890282131415</v>
      </c>
      <c r="O2097" s="1">
        <f t="shared" ref="O2097:O2160" si="300">ABS(K2097-$F2104)</f>
        <v>0.10609717868585022</v>
      </c>
      <c r="P2097" s="1">
        <f t="shared" ref="P2097:R2160" si="301">ABS(L2097-$F2097)</f>
        <v>0.10609717868585022</v>
      </c>
      <c r="Q2097" s="1">
        <f t="shared" si="301"/>
        <v>0.10609717868585022</v>
      </c>
      <c r="R2097" s="1">
        <f t="shared" si="301"/>
        <v>0.10609717868585022</v>
      </c>
    </row>
    <row r="2098" spans="2:18" x14ac:dyDescent="0.4">
      <c r="B2098" s="1">
        <f t="shared" si="297"/>
        <v>41721.747412037024</v>
      </c>
      <c r="C2098" s="1">
        <f t="shared" si="298"/>
        <v>1202.9336111111108</v>
      </c>
      <c r="D2098" s="1">
        <f>'1.Time_constants_calculation'!C2092</f>
        <v>34.68333333333333</v>
      </c>
      <c r="E2098" s="1">
        <f>'1.Time_constants_calculation'!E2092</f>
        <v>21.588999999999999</v>
      </c>
      <c r="F2098" s="1">
        <f>'1.Time_constants_calculation'!H2092</f>
        <v>21.695</v>
      </c>
      <c r="G2098" s="1">
        <f t="shared" si="293"/>
        <v>5.6667241728894667E-2</v>
      </c>
      <c r="H2098" s="1">
        <f t="shared" si="294"/>
        <v>-5.8809822911500209</v>
      </c>
      <c r="I2098" s="1">
        <f t="shared" si="295"/>
        <v>203.46339199896056</v>
      </c>
      <c r="J2098" s="1">
        <f t="shared" si="296"/>
        <v>-2325.0244855218934</v>
      </c>
      <c r="K2098" s="1">
        <f t="shared" si="299"/>
        <v>21.589241884919829</v>
      </c>
      <c r="L2098" s="1">
        <f>K2098+'1.Time_constants_calculation'!$N$6*(3*G2098*C2098+2*H2098*D2098+I2098)</f>
        <v>21.589241884919829</v>
      </c>
      <c r="M2098" s="1">
        <f>K2098+('1.Time_constants_calculation'!$N$9)*(3*G2098*C2098+2*H2098*$D2098+I2098)+('1.Time_constants_calculation'!$N$10)*(6*G2098*D2098+2*H2098)</f>
        <v>21.589241884919829</v>
      </c>
      <c r="N2098" s="1">
        <f>K2098+('1.Time_constants_calculation'!$N$13)*(3*G2098*C2098+2*H2098*$D2098+I2098)+('1.Time_constants_calculation'!$N$14)*(6*G2098*D2098+2*H2098)+('1.Time_constants_calculation'!$N$15)*(6*G2098)</f>
        <v>21.589241884919829</v>
      </c>
      <c r="O2098" s="1">
        <f t="shared" si="300"/>
        <v>0.10575811508017097</v>
      </c>
      <c r="P2098" s="1">
        <f t="shared" si="301"/>
        <v>0.10575811508017097</v>
      </c>
      <c r="Q2098" s="1">
        <f t="shared" si="301"/>
        <v>0.10575811508017097</v>
      </c>
      <c r="R2098" s="1">
        <f t="shared" si="301"/>
        <v>0.10575811508017097</v>
      </c>
    </row>
    <row r="2099" spans="2:18" x14ac:dyDescent="0.4">
      <c r="B2099" s="1">
        <f t="shared" si="297"/>
        <v>41781.92300000001</v>
      </c>
      <c r="C2099" s="1">
        <f t="shared" si="298"/>
        <v>1204.0900000000001</v>
      </c>
      <c r="D2099" s="1">
        <f>'1.Time_constants_calculation'!C2093</f>
        <v>34.700000000000003</v>
      </c>
      <c r="E2099" s="1">
        <f>'1.Time_constants_calculation'!E2093</f>
        <v>21.588999999999999</v>
      </c>
      <c r="F2099" s="1">
        <f>'1.Time_constants_calculation'!H2093</f>
        <v>21.695</v>
      </c>
      <c r="G2099" s="1">
        <f t="shared" si="293"/>
        <v>2.4465686808389366E-2</v>
      </c>
      <c r="H2099" s="1">
        <f t="shared" si="294"/>
        <v>-2.5300638598317455</v>
      </c>
      <c r="I2099" s="1">
        <f t="shared" si="295"/>
        <v>87.23126392316675</v>
      </c>
      <c r="J2099" s="1">
        <f t="shared" si="296"/>
        <v>-981.13411342487166</v>
      </c>
      <c r="K2099" s="1">
        <f t="shared" si="299"/>
        <v>21.589594094448785</v>
      </c>
      <c r="L2099" s="1">
        <f>K2099+'1.Time_constants_calculation'!$N$6*(3*G2099*C2099+2*H2099*D2099+I2099)</f>
        <v>21.589594094448785</v>
      </c>
      <c r="M2099" s="1">
        <f>K2099+('1.Time_constants_calculation'!$N$9)*(3*G2099*C2099+2*H2099*$D2099+I2099)+('1.Time_constants_calculation'!$N$10)*(6*G2099*D2099+2*H2099)</f>
        <v>21.589594094448785</v>
      </c>
      <c r="N2099" s="1">
        <f>K2099+('1.Time_constants_calculation'!$N$13)*(3*G2099*C2099+2*H2099*$D2099+I2099)+('1.Time_constants_calculation'!$N$14)*(6*G2099*D2099+2*H2099)+('1.Time_constants_calculation'!$N$15)*(6*G2099)</f>
        <v>21.589594094448785</v>
      </c>
      <c r="O2099" s="1">
        <f t="shared" si="300"/>
        <v>0.10540590555121554</v>
      </c>
      <c r="P2099" s="1">
        <f t="shared" si="301"/>
        <v>0.10540590555121554</v>
      </c>
      <c r="Q2099" s="1">
        <f t="shared" si="301"/>
        <v>0.10540590555121554</v>
      </c>
      <c r="R2099" s="1">
        <f t="shared" si="301"/>
        <v>0.10540590555121554</v>
      </c>
    </row>
    <row r="2100" spans="2:18" x14ac:dyDescent="0.4">
      <c r="B2100" s="1">
        <f t="shared" si="297"/>
        <v>41842.156421296306</v>
      </c>
      <c r="C2100" s="1">
        <f t="shared" si="298"/>
        <v>1205.2469444444446</v>
      </c>
      <c r="D2100" s="1">
        <f>'1.Time_constants_calculation'!C2094</f>
        <v>34.716666666666669</v>
      </c>
      <c r="E2100" s="1">
        <f>'1.Time_constants_calculation'!E2094</f>
        <v>21.588999999999999</v>
      </c>
      <c r="F2100" s="1">
        <f>'1.Time_constants_calculation'!H2094</f>
        <v>21.695</v>
      </c>
      <c r="G2100" s="1">
        <f t="shared" si="293"/>
        <v>-3.7903077108213543E-2</v>
      </c>
      <c r="H2100" s="1">
        <f t="shared" si="294"/>
        <v>3.9659440388118923</v>
      </c>
      <c r="I2100" s="1">
        <f t="shared" si="295"/>
        <v>-138.29714196295564</v>
      </c>
      <c r="J2100" s="1">
        <f t="shared" si="296"/>
        <v>1628.8102723904431</v>
      </c>
      <c r="K2100" s="1">
        <f t="shared" si="299"/>
        <v>21.589947315199424</v>
      </c>
      <c r="L2100" s="1">
        <f>K2100+'1.Time_constants_calculation'!$N$6*(3*G2100*C2100+2*H2100*D2100+I2100)</f>
        <v>21.589947315199424</v>
      </c>
      <c r="M2100" s="1">
        <f>K2100+('1.Time_constants_calculation'!$N$9)*(3*G2100*C2100+2*H2100*$D2100+I2100)+('1.Time_constants_calculation'!$N$10)*(6*G2100*D2100+2*H2100)</f>
        <v>21.589947315199424</v>
      </c>
      <c r="N2100" s="1">
        <f>K2100+('1.Time_constants_calculation'!$N$13)*(3*G2100*C2100+2*H2100*$D2100+I2100)+('1.Time_constants_calculation'!$N$14)*(6*G2100*D2100+2*H2100)+('1.Time_constants_calculation'!$N$15)*(6*G2100)</f>
        <v>21.589947315199424</v>
      </c>
      <c r="O2100" s="1">
        <f t="shared" si="300"/>
        <v>0.10505268480057595</v>
      </c>
      <c r="P2100" s="1">
        <f t="shared" si="301"/>
        <v>0.10505268480057595</v>
      </c>
      <c r="Q2100" s="1">
        <f t="shared" si="301"/>
        <v>0.10505268480057595</v>
      </c>
      <c r="R2100" s="1">
        <f t="shared" si="301"/>
        <v>0.10505268480057595</v>
      </c>
    </row>
    <row r="2101" spans="2:18" x14ac:dyDescent="0.4">
      <c r="B2101" s="1">
        <f t="shared" si="297"/>
        <v>41902.447703703714</v>
      </c>
      <c r="C2101" s="1">
        <f t="shared" si="298"/>
        <v>1206.4044444444446</v>
      </c>
      <c r="D2101" s="1">
        <f>'1.Time_constants_calculation'!C2095</f>
        <v>34.733333333333334</v>
      </c>
      <c r="E2101" s="1">
        <f>'1.Time_constants_calculation'!E2095</f>
        <v>21.59</v>
      </c>
      <c r="F2101" s="1">
        <f>'1.Time_constants_calculation'!H2095</f>
        <v>21.695</v>
      </c>
      <c r="G2101" s="1">
        <f t="shared" si="293"/>
        <v>-9.1063748789479801E-2</v>
      </c>
      <c r="H2101" s="1">
        <f t="shared" si="294"/>
        <v>9.505201709711331</v>
      </c>
      <c r="I2101" s="1">
        <f t="shared" si="295"/>
        <v>-330.6895768297295</v>
      </c>
      <c r="J2101" s="1">
        <f t="shared" si="296"/>
        <v>3856.2180314458219</v>
      </c>
      <c r="K2101" s="1">
        <f t="shared" si="299"/>
        <v>21.590346142178532</v>
      </c>
      <c r="L2101" s="1">
        <f>K2101+'1.Time_constants_calculation'!$N$6*(3*G2101*C2101+2*H2101*D2101+I2101)</f>
        <v>21.590346142178532</v>
      </c>
      <c r="M2101" s="1">
        <f>K2101+('1.Time_constants_calculation'!$N$9)*(3*G2101*C2101+2*H2101*$D2101+I2101)+('1.Time_constants_calculation'!$N$10)*(6*G2101*D2101+2*H2101)</f>
        <v>21.590346142178532</v>
      </c>
      <c r="N2101" s="1">
        <f>K2101+('1.Time_constants_calculation'!$N$13)*(3*G2101*C2101+2*H2101*$D2101+I2101)+('1.Time_constants_calculation'!$N$14)*(6*G2101*D2101+2*H2101)+('1.Time_constants_calculation'!$N$15)*(6*G2101)</f>
        <v>21.590346142178532</v>
      </c>
      <c r="O2101" s="1">
        <f t="shared" si="300"/>
        <v>0.10465385782146797</v>
      </c>
      <c r="P2101" s="1">
        <f t="shared" si="301"/>
        <v>0.10465385782146797</v>
      </c>
      <c r="Q2101" s="1">
        <f t="shared" si="301"/>
        <v>0.10465385782146797</v>
      </c>
      <c r="R2101" s="1">
        <f t="shared" si="301"/>
        <v>0.10465385782146797</v>
      </c>
    </row>
    <row r="2102" spans="2:18" x14ac:dyDescent="0.4">
      <c r="B2102" s="1">
        <f t="shared" si="297"/>
        <v>41962.796875</v>
      </c>
      <c r="C2102" s="1">
        <f t="shared" si="298"/>
        <v>1207.5625</v>
      </c>
      <c r="D2102" s="1">
        <f>'1.Time_constants_calculation'!C2096</f>
        <v>34.75</v>
      </c>
      <c r="E2102" s="1">
        <f>'1.Time_constants_calculation'!E2096</f>
        <v>21.591000000000001</v>
      </c>
      <c r="F2102" s="1">
        <f>'1.Time_constants_calculation'!H2096</f>
        <v>21.695</v>
      </c>
      <c r="G2102" s="1">
        <f t="shared" si="293"/>
        <v>-0.12227489838774398</v>
      </c>
      <c r="H2102" s="1">
        <f t="shared" si="294"/>
        <v>12.757829104431488</v>
      </c>
      <c r="I2102" s="1">
        <f t="shared" si="295"/>
        <v>-443.67806518269811</v>
      </c>
      <c r="J2102" s="1">
        <f t="shared" si="296"/>
        <v>5164.5242762607722</v>
      </c>
      <c r="K2102" s="1">
        <f t="shared" si="299"/>
        <v>21.590795125897785</v>
      </c>
      <c r="L2102" s="1">
        <f>K2102+'1.Time_constants_calculation'!$N$6*(3*G2102*C2102+2*H2102*D2102+I2102)</f>
        <v>21.590795125897785</v>
      </c>
      <c r="M2102" s="1">
        <f>K2102+('1.Time_constants_calculation'!$N$9)*(3*G2102*C2102+2*H2102*$D2102+I2102)+('1.Time_constants_calculation'!$N$10)*(6*G2102*D2102+2*H2102)</f>
        <v>21.590795125897785</v>
      </c>
      <c r="N2102" s="1">
        <f>K2102+('1.Time_constants_calculation'!$N$13)*(3*G2102*C2102+2*H2102*$D2102+I2102)+('1.Time_constants_calculation'!$N$14)*(6*G2102*D2102+2*H2102)+('1.Time_constants_calculation'!$N$15)*(6*G2102)</f>
        <v>21.590795125897785</v>
      </c>
      <c r="O2102" s="1">
        <f t="shared" si="300"/>
        <v>0.10420487410221568</v>
      </c>
      <c r="P2102" s="1">
        <f t="shared" si="301"/>
        <v>0.10420487410221568</v>
      </c>
      <c r="Q2102" s="1">
        <f t="shared" si="301"/>
        <v>0.10420487410221568</v>
      </c>
      <c r="R2102" s="1">
        <f t="shared" si="301"/>
        <v>0.10420487410221568</v>
      </c>
    </row>
    <row r="2103" spans="2:18" x14ac:dyDescent="0.4">
      <c r="B2103" s="1">
        <f t="shared" si="297"/>
        <v>42023.203962962958</v>
      </c>
      <c r="C2103" s="1">
        <f t="shared" si="298"/>
        <v>1208.721111111111</v>
      </c>
      <c r="D2103" s="1">
        <f>'1.Time_constants_calculation'!C2097</f>
        <v>34.766666666666666</v>
      </c>
      <c r="E2103" s="1">
        <f>'1.Time_constants_calculation'!E2097</f>
        <v>21.591000000000001</v>
      </c>
      <c r="F2103" s="1">
        <f>'1.Time_constants_calculation'!H2097</f>
        <v>21.695</v>
      </c>
      <c r="G2103" s="1">
        <f t="shared" si="293"/>
        <v>-0.13100117176848747</v>
      </c>
      <c r="H2103" s="1">
        <f t="shared" si="294"/>
        <v>13.671749649967889</v>
      </c>
      <c r="I2103" s="1">
        <f t="shared" si="295"/>
        <v>-475.58280204019241</v>
      </c>
      <c r="J2103" s="1">
        <f t="shared" si="296"/>
        <v>5535.7764858455303</v>
      </c>
      <c r="K2103" s="1">
        <f t="shared" si="299"/>
        <v>21.59120204267856</v>
      </c>
      <c r="L2103" s="1">
        <f>K2103+'1.Time_constants_calculation'!$N$6*(3*G2103*C2103+2*H2103*D2103+I2103)</f>
        <v>21.59120204267856</v>
      </c>
      <c r="M2103" s="1">
        <f>K2103+('1.Time_constants_calculation'!$N$9)*(3*G2103*C2103+2*H2103*$D2103+I2103)+('1.Time_constants_calculation'!$N$10)*(6*G2103*D2103+2*H2103)</f>
        <v>21.59120204267856</v>
      </c>
      <c r="N2103" s="1">
        <f>K2103+('1.Time_constants_calculation'!$N$13)*(3*G2103*C2103+2*H2103*$D2103+I2103)+('1.Time_constants_calculation'!$N$14)*(6*G2103*D2103+2*H2103)+('1.Time_constants_calculation'!$N$15)*(6*G2103)</f>
        <v>21.59120204267856</v>
      </c>
      <c r="O2103" s="1">
        <f t="shared" si="300"/>
        <v>0.10379795732144004</v>
      </c>
      <c r="P2103" s="1">
        <f t="shared" si="301"/>
        <v>0.10379795732144004</v>
      </c>
      <c r="Q2103" s="1">
        <f t="shared" si="301"/>
        <v>0.10379795732144004</v>
      </c>
      <c r="R2103" s="1">
        <f t="shared" si="301"/>
        <v>0.10379795732144004</v>
      </c>
    </row>
    <row r="2104" spans="2:18" x14ac:dyDescent="0.4">
      <c r="B2104" s="1">
        <f t="shared" si="297"/>
        <v>42083.668995370361</v>
      </c>
      <c r="C2104" s="1">
        <f t="shared" si="298"/>
        <v>1209.8802777777776</v>
      </c>
      <c r="D2104" s="1">
        <f>'1.Time_constants_calculation'!C2098</f>
        <v>34.783333333333331</v>
      </c>
      <c r="E2104" s="1">
        <f>'1.Time_constants_calculation'!E2098</f>
        <v>21.591999999999999</v>
      </c>
      <c r="F2104" s="1">
        <f>'1.Time_constants_calculation'!H2098</f>
        <v>21.695</v>
      </c>
      <c r="G2104" s="1">
        <f t="shared" si="293"/>
        <v>-0.15608251580344754</v>
      </c>
      <c r="H2104" s="1">
        <f t="shared" si="294"/>
        <v>16.293035177742041</v>
      </c>
      <c r="I2104" s="1">
        <f t="shared" si="295"/>
        <v>-566.89984306509211</v>
      </c>
      <c r="J2104" s="1">
        <f t="shared" si="296"/>
        <v>6596.1608247935001</v>
      </c>
      <c r="K2104" s="1">
        <f t="shared" si="299"/>
        <v>21.591612498739778</v>
      </c>
      <c r="L2104" s="1">
        <f>K2104+'1.Time_constants_calculation'!$N$6*(3*G2104*C2104+2*H2104*D2104+I2104)</f>
        <v>21.591612498739778</v>
      </c>
      <c r="M2104" s="1">
        <f>K2104+('1.Time_constants_calculation'!$N$9)*(3*G2104*C2104+2*H2104*$D2104+I2104)+('1.Time_constants_calculation'!$N$10)*(6*G2104*D2104+2*H2104)</f>
        <v>21.591612498739778</v>
      </c>
      <c r="N2104" s="1">
        <f>K2104+('1.Time_constants_calculation'!$N$13)*(3*G2104*C2104+2*H2104*$D2104+I2104)+('1.Time_constants_calculation'!$N$14)*(6*G2104*D2104+2*H2104)+('1.Time_constants_calculation'!$N$15)*(6*G2104)</f>
        <v>21.591612498739778</v>
      </c>
      <c r="O2104" s="1">
        <f t="shared" si="300"/>
        <v>0.10338750126022234</v>
      </c>
      <c r="P2104" s="1">
        <f t="shared" si="301"/>
        <v>0.10338750126022234</v>
      </c>
      <c r="Q2104" s="1">
        <f t="shared" si="301"/>
        <v>0.10338750126022234</v>
      </c>
      <c r="R2104" s="1">
        <f t="shared" si="301"/>
        <v>0.10338750126022234</v>
      </c>
    </row>
    <row r="2105" spans="2:18" x14ac:dyDescent="0.4">
      <c r="B2105" s="1">
        <f t="shared" si="297"/>
        <v>42144.191999999988</v>
      </c>
      <c r="C2105" s="1">
        <f t="shared" si="298"/>
        <v>1211.0399999999997</v>
      </c>
      <c r="D2105" s="1">
        <f>'1.Time_constants_calculation'!C2099</f>
        <v>34.799999999999997</v>
      </c>
      <c r="E2105" s="1">
        <f>'1.Time_constants_calculation'!E2099</f>
        <v>21.593</v>
      </c>
      <c r="F2105" s="1">
        <f>'1.Time_constants_calculation'!H2099</f>
        <v>21.695</v>
      </c>
      <c r="G2105" s="1">
        <f t="shared" si="293"/>
        <v>-0.13057288838598186</v>
      </c>
      <c r="H2105" s="1">
        <f t="shared" si="294"/>
        <v>13.634767379426094</v>
      </c>
      <c r="I2105" s="1">
        <f t="shared" si="295"/>
        <v>-474.5645894356274</v>
      </c>
      <c r="J2105" s="1">
        <f t="shared" si="296"/>
        <v>5527.0799343576418</v>
      </c>
      <c r="K2105" s="1">
        <f t="shared" si="299"/>
        <v>21.592031044596297</v>
      </c>
      <c r="L2105" s="1">
        <f>K2105+'1.Time_constants_calculation'!$N$6*(3*G2105*C2105+2*H2105*D2105+I2105)</f>
        <v>21.592031044596297</v>
      </c>
      <c r="M2105" s="1">
        <f>K2105+('1.Time_constants_calculation'!$N$9)*(3*G2105*C2105+2*H2105*$D2105+I2105)+('1.Time_constants_calculation'!$N$10)*(6*G2105*D2105+2*H2105)</f>
        <v>21.592031044596297</v>
      </c>
      <c r="N2105" s="1">
        <f>K2105+('1.Time_constants_calculation'!$N$13)*(3*G2105*C2105+2*H2105*$D2105+I2105)+('1.Time_constants_calculation'!$N$14)*(6*G2105*D2105+2*H2105)+('1.Time_constants_calculation'!$N$15)*(6*G2105)</f>
        <v>21.592031044596297</v>
      </c>
      <c r="O2105" s="1">
        <f t="shared" si="300"/>
        <v>0.10296895540370343</v>
      </c>
      <c r="P2105" s="1">
        <f t="shared" si="301"/>
        <v>0.10296895540370343</v>
      </c>
      <c r="Q2105" s="1">
        <f t="shared" si="301"/>
        <v>0.10296895540370343</v>
      </c>
      <c r="R2105" s="1">
        <f t="shared" si="301"/>
        <v>0.10296895540370343</v>
      </c>
    </row>
    <row r="2106" spans="2:18" x14ac:dyDescent="0.4">
      <c r="B2106" s="1">
        <f t="shared" si="297"/>
        <v>42204.773004629642</v>
      </c>
      <c r="C2106" s="1">
        <f t="shared" si="298"/>
        <v>1212.200277777778</v>
      </c>
      <c r="D2106" s="1">
        <f>'1.Time_constants_calculation'!C2100</f>
        <v>34.81666666666667</v>
      </c>
      <c r="E2106" s="1">
        <f>'1.Time_constants_calculation'!E2100</f>
        <v>21.593</v>
      </c>
      <c r="F2106" s="1">
        <f>'1.Time_constants_calculation'!H2100</f>
        <v>21.695</v>
      </c>
      <c r="G2106" s="1">
        <f t="shared" si="293"/>
        <v>-9.2107689399957268E-2</v>
      </c>
      <c r="H2106" s="1">
        <f t="shared" si="294"/>
        <v>9.623469474441734</v>
      </c>
      <c r="I2106" s="1">
        <f t="shared" si="295"/>
        <v>-335.12811400205646</v>
      </c>
      <c r="J2106" s="1">
        <f t="shared" si="296"/>
        <v>3911.4480100151995</v>
      </c>
      <c r="K2106" s="1">
        <f t="shared" si="299"/>
        <v>21.592421175040727</v>
      </c>
      <c r="L2106" s="1">
        <f>K2106+'1.Time_constants_calculation'!$N$6*(3*G2106*C2106+2*H2106*D2106+I2106)</f>
        <v>21.592421175040727</v>
      </c>
      <c r="M2106" s="1">
        <f>K2106+('1.Time_constants_calculation'!$N$9)*(3*G2106*C2106+2*H2106*$D2106+I2106)+('1.Time_constants_calculation'!$N$10)*(6*G2106*D2106+2*H2106)</f>
        <v>21.592421175040727</v>
      </c>
      <c r="N2106" s="1">
        <f>K2106+('1.Time_constants_calculation'!$N$13)*(3*G2106*C2106+2*H2106*$D2106+I2106)+('1.Time_constants_calculation'!$N$14)*(6*G2106*D2106+2*H2106)+('1.Time_constants_calculation'!$N$15)*(6*G2106)</f>
        <v>21.592421175040727</v>
      </c>
      <c r="O2106" s="1">
        <f t="shared" si="300"/>
        <v>0.10257882495927362</v>
      </c>
      <c r="P2106" s="1">
        <f t="shared" si="301"/>
        <v>0.10257882495927362</v>
      </c>
      <c r="Q2106" s="1">
        <f t="shared" si="301"/>
        <v>0.10257882495927362</v>
      </c>
      <c r="R2106" s="1">
        <f t="shared" si="301"/>
        <v>0.10257882495927362</v>
      </c>
    </row>
    <row r="2107" spans="2:18" x14ac:dyDescent="0.4">
      <c r="B2107" s="1">
        <f t="shared" si="297"/>
        <v>42265.412037037044</v>
      </c>
      <c r="C2107" s="1">
        <f t="shared" si="298"/>
        <v>1213.3611111111113</v>
      </c>
      <c r="D2107" s="1">
        <f>'1.Time_constants_calculation'!C2101</f>
        <v>34.833333333333336</v>
      </c>
      <c r="E2107" s="1">
        <f>'1.Time_constants_calculation'!E2101</f>
        <v>21.593</v>
      </c>
      <c r="F2107" s="1">
        <f>'1.Time_constants_calculation'!H2101</f>
        <v>21.695</v>
      </c>
      <c r="G2107" s="1">
        <f t="shared" si="293"/>
        <v>-7.7786964730058597E-2</v>
      </c>
      <c r="H2107" s="1">
        <f t="shared" si="294"/>
        <v>8.1306945338773584</v>
      </c>
      <c r="I2107" s="1">
        <f t="shared" si="295"/>
        <v>-283.26043838694511</v>
      </c>
      <c r="J2107" s="1">
        <f t="shared" si="296"/>
        <v>3310.7276596595948</v>
      </c>
      <c r="K2107" s="1">
        <f t="shared" si="299"/>
        <v>21.592827485083035</v>
      </c>
      <c r="L2107" s="1">
        <f>K2107+'1.Time_constants_calculation'!$N$6*(3*G2107*C2107+2*H2107*D2107+I2107)</f>
        <v>21.592827485083035</v>
      </c>
      <c r="M2107" s="1">
        <f>K2107+('1.Time_constants_calculation'!$N$9)*(3*G2107*C2107+2*H2107*$D2107+I2107)+('1.Time_constants_calculation'!$N$10)*(6*G2107*D2107+2*H2107)</f>
        <v>21.592827485083035</v>
      </c>
      <c r="N2107" s="1">
        <f>K2107+('1.Time_constants_calculation'!$N$13)*(3*G2107*C2107+2*H2107*$D2107+I2107)+('1.Time_constants_calculation'!$N$14)*(6*G2107*D2107+2*H2107)+('1.Time_constants_calculation'!$N$15)*(6*G2107)</f>
        <v>21.592827485083035</v>
      </c>
      <c r="O2107" s="1">
        <f t="shared" si="300"/>
        <v>0.10217251491696544</v>
      </c>
      <c r="P2107" s="1">
        <f t="shared" si="301"/>
        <v>0.10217251491696544</v>
      </c>
      <c r="Q2107" s="1">
        <f t="shared" si="301"/>
        <v>0.10217251491696544</v>
      </c>
      <c r="R2107" s="1">
        <f t="shared" si="301"/>
        <v>0.10217251491696544</v>
      </c>
    </row>
    <row r="2108" spans="2:18" x14ac:dyDescent="0.4">
      <c r="B2108" s="1">
        <f t="shared" si="297"/>
        <v>42326.109125000003</v>
      </c>
      <c r="C2108" s="1">
        <f t="shared" si="298"/>
        <v>1214.5225</v>
      </c>
      <c r="D2108" s="1">
        <f>'1.Time_constants_calculation'!C2102</f>
        <v>34.85</v>
      </c>
      <c r="E2108" s="1">
        <f>'1.Time_constants_calculation'!E2102</f>
        <v>21.593</v>
      </c>
      <c r="F2108" s="1">
        <f>'1.Time_constants_calculation'!H2102</f>
        <v>21.695</v>
      </c>
      <c r="G2108" s="1">
        <f t="shared" si="293"/>
        <v>-1.9058609378353894E-2</v>
      </c>
      <c r="H2108" s="1">
        <f t="shared" si="294"/>
        <v>1.9927823834874205</v>
      </c>
      <c r="I2108" s="1">
        <f t="shared" si="295"/>
        <v>-69.430333052828274</v>
      </c>
      <c r="J2108" s="1">
        <f t="shared" si="296"/>
        <v>827.63809837492499</v>
      </c>
      <c r="K2108" s="1">
        <f t="shared" si="299"/>
        <v>21.593253514004573</v>
      </c>
      <c r="L2108" s="1">
        <f>K2108+'1.Time_constants_calculation'!$N$6*(3*G2108*C2108+2*H2108*D2108+I2108)</f>
        <v>21.593253514004573</v>
      </c>
      <c r="M2108" s="1">
        <f>K2108+('1.Time_constants_calculation'!$N$9)*(3*G2108*C2108+2*H2108*$D2108+I2108)+('1.Time_constants_calculation'!$N$10)*(6*G2108*D2108+2*H2108)</f>
        <v>21.593253514004573</v>
      </c>
      <c r="N2108" s="1">
        <f>K2108+('1.Time_constants_calculation'!$N$13)*(3*G2108*C2108+2*H2108*$D2108+I2108)+('1.Time_constants_calculation'!$N$14)*(6*G2108*D2108+2*H2108)+('1.Time_constants_calculation'!$N$15)*(6*G2108)</f>
        <v>21.593253514004573</v>
      </c>
      <c r="O2108" s="1">
        <f t="shared" si="300"/>
        <v>0.10174648599542735</v>
      </c>
      <c r="P2108" s="1">
        <f t="shared" si="301"/>
        <v>0.10174648599542735</v>
      </c>
      <c r="Q2108" s="1">
        <f t="shared" si="301"/>
        <v>0.10174648599542735</v>
      </c>
      <c r="R2108" s="1">
        <f t="shared" si="301"/>
        <v>0.10174648599542735</v>
      </c>
    </row>
    <row r="2109" spans="2:18" x14ac:dyDescent="0.4">
      <c r="B2109" s="1">
        <f t="shared" si="297"/>
        <v>42386.864296296299</v>
      </c>
      <c r="C2109" s="1">
        <f t="shared" si="298"/>
        <v>1215.6844444444446</v>
      </c>
      <c r="D2109" s="1">
        <f>'1.Time_constants_calculation'!C2103</f>
        <v>34.866666666666667</v>
      </c>
      <c r="E2109" s="1">
        <f>'1.Time_constants_calculation'!E2103</f>
        <v>21.594000000000001</v>
      </c>
      <c r="F2109" s="1">
        <f>'1.Time_constants_calculation'!H2103</f>
        <v>21.695</v>
      </c>
      <c r="G2109" s="1">
        <f t="shared" si="293"/>
        <v>4.7914200534815515E-2</v>
      </c>
      <c r="H2109" s="1">
        <f t="shared" si="294"/>
        <v>-5.011120046790082</v>
      </c>
      <c r="I2109" s="1">
        <f t="shared" si="295"/>
        <v>174.7198281736045</v>
      </c>
      <c r="J2109" s="1">
        <f t="shared" si="296"/>
        <v>-2009.2963730493002</v>
      </c>
      <c r="K2109" s="1">
        <f t="shared" si="299"/>
        <v>21.593661745376266</v>
      </c>
      <c r="L2109" s="1">
        <f>K2109+'1.Time_constants_calculation'!$N$6*(3*G2109*C2109+2*H2109*D2109+I2109)</f>
        <v>21.593661745376266</v>
      </c>
      <c r="M2109" s="1">
        <f>K2109+('1.Time_constants_calculation'!$N$9)*(3*G2109*C2109+2*H2109*$D2109+I2109)+('1.Time_constants_calculation'!$N$10)*(6*G2109*D2109+2*H2109)</f>
        <v>21.593661745376266</v>
      </c>
      <c r="N2109" s="1">
        <f>K2109+('1.Time_constants_calculation'!$N$13)*(3*G2109*C2109+2*H2109*$D2109+I2109)+('1.Time_constants_calculation'!$N$14)*(6*G2109*D2109+2*H2109)+('1.Time_constants_calculation'!$N$15)*(6*G2109)</f>
        <v>21.593661745376266</v>
      </c>
      <c r="O2109" s="1">
        <f t="shared" si="300"/>
        <v>0.1013382546237338</v>
      </c>
      <c r="P2109" s="1">
        <f t="shared" si="301"/>
        <v>0.1013382546237338</v>
      </c>
      <c r="Q2109" s="1">
        <f t="shared" si="301"/>
        <v>0.1013382546237338</v>
      </c>
      <c r="R2109" s="1">
        <f t="shared" si="301"/>
        <v>0.1013382546237338</v>
      </c>
    </row>
    <row r="2110" spans="2:18" x14ac:dyDescent="0.4">
      <c r="B2110" s="1">
        <f t="shared" si="297"/>
        <v>42447.677578703704</v>
      </c>
      <c r="C2110" s="1">
        <f t="shared" si="298"/>
        <v>1216.8469444444445</v>
      </c>
      <c r="D2110" s="1">
        <f>'1.Time_constants_calculation'!C2104</f>
        <v>34.883333333333333</v>
      </c>
      <c r="E2110" s="1">
        <f>'1.Time_constants_calculation'!E2104</f>
        <v>21.594000000000001</v>
      </c>
      <c r="F2110" s="1">
        <f>'1.Time_constants_calculation'!H2104</f>
        <v>21.695</v>
      </c>
      <c r="G2110" s="1">
        <f t="shared" si="293"/>
        <v>8.7369804799256379E-2</v>
      </c>
      <c r="H2110" s="1">
        <f t="shared" si="294"/>
        <v>-9.1432045671398754</v>
      </c>
      <c r="I2110" s="1">
        <f t="shared" si="295"/>
        <v>318.96611727791412</v>
      </c>
      <c r="J2110" s="1">
        <f t="shared" si="296"/>
        <v>-3687.7720595600686</v>
      </c>
      <c r="K2110" s="1">
        <f t="shared" si="299"/>
        <v>21.594095762969118</v>
      </c>
      <c r="L2110" s="1">
        <f>K2110+'1.Time_constants_calculation'!$N$6*(3*G2110*C2110+2*H2110*D2110+I2110)</f>
        <v>21.594095762969118</v>
      </c>
      <c r="M2110" s="1">
        <f>K2110+('1.Time_constants_calculation'!$N$9)*(3*G2110*C2110+2*H2110*$D2110+I2110)+('1.Time_constants_calculation'!$N$10)*(6*G2110*D2110+2*H2110)</f>
        <v>21.594095762969118</v>
      </c>
      <c r="N2110" s="1">
        <f>K2110+('1.Time_constants_calculation'!$N$13)*(3*G2110*C2110+2*H2110*$D2110+I2110)+('1.Time_constants_calculation'!$N$14)*(6*G2110*D2110+2*H2110)+('1.Time_constants_calculation'!$N$15)*(6*G2110)</f>
        <v>21.594095762969118</v>
      </c>
      <c r="O2110" s="1">
        <f t="shared" si="300"/>
        <v>0.10090423703088192</v>
      </c>
      <c r="P2110" s="1">
        <f t="shared" si="301"/>
        <v>0.10090423703088192</v>
      </c>
      <c r="Q2110" s="1">
        <f t="shared" si="301"/>
        <v>0.10090423703088192</v>
      </c>
      <c r="R2110" s="1">
        <f t="shared" si="301"/>
        <v>0.10090423703088192</v>
      </c>
    </row>
    <row r="2111" spans="2:18" x14ac:dyDescent="0.4">
      <c r="B2111" s="1">
        <f t="shared" si="297"/>
        <v>42508.548999999999</v>
      </c>
      <c r="C2111" s="1">
        <f t="shared" si="298"/>
        <v>1218.01</v>
      </c>
      <c r="D2111" s="1">
        <f>'1.Time_constants_calculation'!C2105</f>
        <v>34.9</v>
      </c>
      <c r="E2111" s="1">
        <f>'1.Time_constants_calculation'!E2105</f>
        <v>21.594999999999999</v>
      </c>
      <c r="F2111" s="1">
        <f>'1.Time_constants_calculation'!H2105</f>
        <v>21.695</v>
      </c>
      <c r="G2111" s="1">
        <f t="shared" si="293"/>
        <v>0.1290203612181739</v>
      </c>
      <c r="H2111" s="1">
        <f t="shared" si="294"/>
        <v>-13.5063158320895</v>
      </c>
      <c r="I2111" s="1">
        <f t="shared" si="295"/>
        <v>471.31767093115286</v>
      </c>
      <c r="J2111" s="1">
        <f t="shared" si="296"/>
        <v>-5461.0328143291954</v>
      </c>
      <c r="K2111" s="1">
        <f t="shared" si="299"/>
        <v>21.594501365150791</v>
      </c>
      <c r="L2111" s="1">
        <f>K2111+'1.Time_constants_calculation'!$N$6*(3*G2111*C2111+2*H2111*D2111+I2111)</f>
        <v>21.594501365150791</v>
      </c>
      <c r="M2111" s="1">
        <f>K2111+('1.Time_constants_calculation'!$N$9)*(3*G2111*C2111+2*H2111*$D2111+I2111)+('1.Time_constants_calculation'!$N$10)*(6*G2111*D2111+2*H2111)</f>
        <v>21.594501365150791</v>
      </c>
      <c r="N2111" s="1">
        <f>K2111+('1.Time_constants_calculation'!$N$13)*(3*G2111*C2111+2*H2111*$D2111+I2111)+('1.Time_constants_calculation'!$N$14)*(6*G2111*D2111+2*H2111)+('1.Time_constants_calculation'!$N$15)*(6*G2111)</f>
        <v>21.594501365150791</v>
      </c>
      <c r="O2111" s="1">
        <f t="shared" si="300"/>
        <v>0.10049863484920962</v>
      </c>
      <c r="P2111" s="1">
        <f t="shared" si="301"/>
        <v>0.10049863484920962</v>
      </c>
      <c r="Q2111" s="1">
        <f t="shared" si="301"/>
        <v>0.10049863484920962</v>
      </c>
      <c r="R2111" s="1">
        <f t="shared" si="301"/>
        <v>0.10049863484920962</v>
      </c>
    </row>
    <row r="2112" spans="2:18" x14ac:dyDescent="0.4">
      <c r="B2112" s="1">
        <f t="shared" si="297"/>
        <v>42569.478587962949</v>
      </c>
      <c r="C2112" s="1">
        <f t="shared" si="298"/>
        <v>1219.1736111111109</v>
      </c>
      <c r="D2112" s="1">
        <f>'1.Time_constants_calculation'!C2106</f>
        <v>34.916666666666664</v>
      </c>
      <c r="E2112" s="1">
        <f>'1.Time_constants_calculation'!E2106</f>
        <v>21.594999999999999</v>
      </c>
      <c r="F2112" s="1">
        <f>'1.Time_constants_calculation'!H2106</f>
        <v>21.695</v>
      </c>
      <c r="G2112" s="1">
        <f t="shared" si="293"/>
        <v>0.13563198561643491</v>
      </c>
      <c r="H2112" s="1">
        <f t="shared" si="294"/>
        <v>-14.203901095008128</v>
      </c>
      <c r="I2112" s="1">
        <f t="shared" si="295"/>
        <v>495.84994835344799</v>
      </c>
      <c r="J2112" s="1">
        <f t="shared" si="296"/>
        <v>-5748.5939598923487</v>
      </c>
      <c r="K2112" s="1">
        <f t="shared" si="299"/>
        <v>21.594921124478788</v>
      </c>
      <c r="L2112" s="1">
        <f>K2112+'1.Time_constants_calculation'!$N$6*(3*G2112*C2112+2*H2112*D2112+I2112)</f>
        <v>21.594921124478788</v>
      </c>
      <c r="M2112" s="1">
        <f>K2112+('1.Time_constants_calculation'!$N$9)*(3*G2112*C2112+2*H2112*$D2112+I2112)+('1.Time_constants_calculation'!$N$10)*(6*G2112*D2112+2*H2112)</f>
        <v>21.594921124478788</v>
      </c>
      <c r="N2112" s="1">
        <f>K2112+('1.Time_constants_calculation'!$N$13)*(3*G2112*C2112+2*H2112*$D2112+I2112)+('1.Time_constants_calculation'!$N$14)*(6*G2112*D2112+2*H2112)+('1.Time_constants_calculation'!$N$15)*(6*G2112)</f>
        <v>21.594921124478788</v>
      </c>
      <c r="O2112" s="1">
        <f t="shared" si="300"/>
        <v>0.10007887552121275</v>
      </c>
      <c r="P2112" s="1">
        <f t="shared" si="301"/>
        <v>0.10007887552121275</v>
      </c>
      <c r="Q2112" s="1">
        <f t="shared" si="301"/>
        <v>0.10007887552121275</v>
      </c>
      <c r="R2112" s="1">
        <f t="shared" si="301"/>
        <v>0.10007887552121275</v>
      </c>
    </row>
    <row r="2113" spans="2:18" x14ac:dyDescent="0.4">
      <c r="B2113" s="1">
        <f t="shared" si="297"/>
        <v>42630.466370370355</v>
      </c>
      <c r="C2113" s="1">
        <f t="shared" si="298"/>
        <v>1220.3377777777775</v>
      </c>
      <c r="D2113" s="1">
        <f>'1.Time_constants_calculation'!C2107</f>
        <v>34.93333333333333</v>
      </c>
      <c r="E2113" s="1">
        <f>'1.Time_constants_calculation'!E2107</f>
        <v>21.596</v>
      </c>
      <c r="F2113" s="1">
        <f>'1.Time_constants_calculation'!H2107</f>
        <v>21.695</v>
      </c>
      <c r="G2113" s="1">
        <f t="shared" si="293"/>
        <v>0.13531077314220377</v>
      </c>
      <c r="H2113" s="1">
        <f t="shared" si="294"/>
        <v>-14.172287095894307</v>
      </c>
      <c r="I2113" s="1">
        <f t="shared" si="295"/>
        <v>494.81712180546464</v>
      </c>
      <c r="J2113" s="1">
        <f t="shared" si="296"/>
        <v>-5737.4001785980072</v>
      </c>
      <c r="K2113" s="1">
        <f t="shared" si="299"/>
        <v>21.595299828088173</v>
      </c>
      <c r="L2113" s="1">
        <f>K2113+'1.Time_constants_calculation'!$N$6*(3*G2113*C2113+2*H2113*D2113+I2113)</f>
        <v>21.595299828088173</v>
      </c>
      <c r="M2113" s="1">
        <f>K2113+('1.Time_constants_calculation'!$N$9)*(3*G2113*C2113+2*H2113*$D2113+I2113)+('1.Time_constants_calculation'!$N$10)*(6*G2113*D2113+2*H2113)</f>
        <v>21.595299828088173</v>
      </c>
      <c r="N2113" s="1">
        <f>K2113+('1.Time_constants_calculation'!$N$13)*(3*G2113*C2113+2*H2113*$D2113+I2113)+('1.Time_constants_calculation'!$N$14)*(6*G2113*D2113+2*H2113)+('1.Time_constants_calculation'!$N$15)*(6*G2113)</f>
        <v>21.595299828088173</v>
      </c>
      <c r="O2113" s="1">
        <f t="shared" si="300"/>
        <v>9.970017191182734E-2</v>
      </c>
      <c r="P2113" s="1">
        <f t="shared" si="301"/>
        <v>9.970017191182734E-2</v>
      </c>
      <c r="Q2113" s="1">
        <f t="shared" si="301"/>
        <v>9.970017191182734E-2</v>
      </c>
      <c r="R2113" s="1">
        <f t="shared" si="301"/>
        <v>9.970017191182734E-2</v>
      </c>
    </row>
    <row r="2114" spans="2:18" x14ac:dyDescent="0.4">
      <c r="B2114" s="1">
        <f t="shared" si="297"/>
        <v>42691.512375000013</v>
      </c>
      <c r="C2114" s="1">
        <f t="shared" si="298"/>
        <v>1221.5025000000003</v>
      </c>
      <c r="D2114" s="1">
        <f>'1.Time_constants_calculation'!C2108</f>
        <v>34.950000000000003</v>
      </c>
      <c r="E2114" s="1">
        <f>'1.Time_constants_calculation'!E2108</f>
        <v>21.596</v>
      </c>
      <c r="F2114" s="1">
        <f>'1.Time_constants_calculation'!H2108</f>
        <v>21.695</v>
      </c>
      <c r="G2114" s="1">
        <f t="shared" ref="G2114:G2177" si="302">INDEX(LINEST(E2099:E2129,B2099:D2129),3)</f>
        <v>0.12912743217010597</v>
      </c>
      <c r="H2114" s="1">
        <f t="shared" ref="H2114:H2177" si="303">INDEX(LINEST(E2099:E2129,B2099:D2129),2)</f>
        <v>-13.530024004474692</v>
      </c>
      <c r="I2114" s="1">
        <f t="shared" ref="I2114:I2177" si="304">INDEX(LINEST(E2099:E2129,B2099:D2129),1)</f>
        <v>472.58190699130722</v>
      </c>
      <c r="J2114" s="1">
        <f t="shared" ref="J2114:J2177" si="305">INDEX(LINEST(E2099:E2129,B2099:D2129),4)</f>
        <v>-5480.8291354953835</v>
      </c>
      <c r="K2114" s="1">
        <f t="shared" si="299"/>
        <v>21.595735767006772</v>
      </c>
      <c r="L2114" s="1">
        <f>K2114+'1.Time_constants_calculation'!$N$6*(3*G2114*C2114+2*H2114*D2114+I2114)</f>
        <v>21.595735767006772</v>
      </c>
      <c r="M2114" s="1">
        <f>K2114+('1.Time_constants_calculation'!$N$9)*(3*G2114*C2114+2*H2114*$D2114+I2114)+('1.Time_constants_calculation'!$N$10)*(6*G2114*D2114+2*H2114)</f>
        <v>21.595735767006772</v>
      </c>
      <c r="N2114" s="1">
        <f>K2114+('1.Time_constants_calculation'!$N$13)*(3*G2114*C2114+2*H2114*$D2114+I2114)+('1.Time_constants_calculation'!$N$14)*(6*G2114*D2114+2*H2114)+('1.Time_constants_calculation'!$N$15)*(6*G2114)</f>
        <v>21.595735767006772</v>
      </c>
      <c r="O2114" s="1">
        <f t="shared" si="300"/>
        <v>9.9264232993228063E-2</v>
      </c>
      <c r="P2114" s="1">
        <f t="shared" si="301"/>
        <v>9.9264232993228063E-2</v>
      </c>
      <c r="Q2114" s="1">
        <f t="shared" si="301"/>
        <v>9.9264232993228063E-2</v>
      </c>
      <c r="R2114" s="1">
        <f t="shared" si="301"/>
        <v>9.9264232993228063E-2</v>
      </c>
    </row>
    <row r="2115" spans="2:18" x14ac:dyDescent="0.4">
      <c r="B2115" s="1">
        <f t="shared" si="297"/>
        <v>42752.616629629636</v>
      </c>
      <c r="C2115" s="1">
        <f t="shared" si="298"/>
        <v>1222.6677777777779</v>
      </c>
      <c r="D2115" s="1">
        <f>'1.Time_constants_calculation'!C2109</f>
        <v>34.966666666666669</v>
      </c>
      <c r="E2115" s="1">
        <f>'1.Time_constants_calculation'!E2109</f>
        <v>21.596</v>
      </c>
      <c r="F2115" s="1">
        <f>'1.Time_constants_calculation'!H2109</f>
        <v>21.695</v>
      </c>
      <c r="G2115" s="1">
        <f t="shared" si="302"/>
        <v>0.11828650972619861</v>
      </c>
      <c r="H2115" s="1">
        <f t="shared" si="303"/>
        <v>-12.395354172538545</v>
      </c>
      <c r="I2115" s="1">
        <f t="shared" si="304"/>
        <v>432.99547086052922</v>
      </c>
      <c r="J2115" s="1">
        <f t="shared" si="305"/>
        <v>-5020.469826958757</v>
      </c>
      <c r="K2115" s="1">
        <f t="shared" si="299"/>
        <v>21.596132672666499</v>
      </c>
      <c r="L2115" s="1">
        <f>K2115+'1.Time_constants_calculation'!$N$6*(3*G2115*C2115+2*H2115*D2115+I2115)</f>
        <v>21.596132672666499</v>
      </c>
      <c r="M2115" s="1">
        <f>K2115+('1.Time_constants_calculation'!$N$9)*(3*G2115*C2115+2*H2115*$D2115+I2115)+('1.Time_constants_calculation'!$N$10)*(6*G2115*D2115+2*H2115)</f>
        <v>21.596132672666499</v>
      </c>
      <c r="N2115" s="1">
        <f>K2115+('1.Time_constants_calculation'!$N$13)*(3*G2115*C2115+2*H2115*$D2115+I2115)+('1.Time_constants_calculation'!$N$14)*(6*G2115*D2115+2*H2115)+('1.Time_constants_calculation'!$N$15)*(6*G2115)</f>
        <v>21.596132672666499</v>
      </c>
      <c r="O2115" s="1">
        <f t="shared" si="300"/>
        <v>9.8867327333501009E-2</v>
      </c>
      <c r="P2115" s="1">
        <f t="shared" si="301"/>
        <v>9.8867327333501009E-2</v>
      </c>
      <c r="Q2115" s="1">
        <f t="shared" si="301"/>
        <v>9.8867327333501009E-2</v>
      </c>
      <c r="R2115" s="1">
        <f t="shared" si="301"/>
        <v>9.8867327333501009E-2</v>
      </c>
    </row>
    <row r="2116" spans="2:18" x14ac:dyDescent="0.4">
      <c r="B2116" s="1">
        <f t="shared" si="297"/>
        <v>42813.779162037041</v>
      </c>
      <c r="C2116" s="1">
        <f t="shared" si="298"/>
        <v>1223.8336111111112</v>
      </c>
      <c r="D2116" s="1">
        <f>'1.Time_constants_calculation'!C2110</f>
        <v>34.983333333333334</v>
      </c>
      <c r="E2116" s="1">
        <f>'1.Time_constants_calculation'!E2110</f>
        <v>21.596</v>
      </c>
      <c r="F2116" s="1">
        <f>'1.Time_constants_calculation'!H2110</f>
        <v>21.695</v>
      </c>
      <c r="G2116" s="1">
        <f t="shared" si="302"/>
        <v>9.1251122822655392E-2</v>
      </c>
      <c r="H2116" s="1">
        <f t="shared" si="303"/>
        <v>-9.5568058458501</v>
      </c>
      <c r="I2116" s="1">
        <f t="shared" si="304"/>
        <v>333.65294506938665</v>
      </c>
      <c r="J2116" s="1">
        <f t="shared" si="305"/>
        <v>-3861.5609157626313</v>
      </c>
      <c r="K2116" s="1">
        <f t="shared" si="299"/>
        <v>21.596491050660006</v>
      </c>
      <c r="L2116" s="1">
        <f>K2116+'1.Time_constants_calculation'!$N$6*(3*G2116*C2116+2*H2116*D2116+I2116)</f>
        <v>21.596491050660006</v>
      </c>
      <c r="M2116" s="1">
        <f>K2116+('1.Time_constants_calculation'!$N$9)*(3*G2116*C2116+2*H2116*$D2116+I2116)+('1.Time_constants_calculation'!$N$10)*(6*G2116*D2116+2*H2116)</f>
        <v>21.596491050660006</v>
      </c>
      <c r="N2116" s="1">
        <f>K2116+('1.Time_constants_calculation'!$N$13)*(3*G2116*C2116+2*H2116*$D2116+I2116)+('1.Time_constants_calculation'!$N$14)*(6*G2116*D2116+2*H2116)+('1.Time_constants_calculation'!$N$15)*(6*G2116)</f>
        <v>21.596491050660006</v>
      </c>
      <c r="O2116" s="1">
        <f t="shared" si="300"/>
        <v>9.850894933999399E-2</v>
      </c>
      <c r="P2116" s="1">
        <f t="shared" si="301"/>
        <v>9.850894933999399E-2</v>
      </c>
      <c r="Q2116" s="1">
        <f t="shared" si="301"/>
        <v>9.850894933999399E-2</v>
      </c>
      <c r="R2116" s="1">
        <f t="shared" si="301"/>
        <v>9.850894933999399E-2</v>
      </c>
    </row>
    <row r="2117" spans="2:18" x14ac:dyDescent="0.4">
      <c r="B2117" s="1">
        <f t="shared" si="297"/>
        <v>42875</v>
      </c>
      <c r="C2117" s="1">
        <f t="shared" si="298"/>
        <v>1225</v>
      </c>
      <c r="D2117" s="1">
        <f>'1.Time_constants_calculation'!C2111</f>
        <v>35</v>
      </c>
      <c r="E2117" s="1">
        <f>'1.Time_constants_calculation'!E2111</f>
        <v>21.596</v>
      </c>
      <c r="F2117" s="1">
        <f>'1.Time_constants_calculation'!H2111</f>
        <v>21.695</v>
      </c>
      <c r="G2117" s="1">
        <f t="shared" si="302"/>
        <v>4.9359656911563424E-2</v>
      </c>
      <c r="H2117" s="1">
        <f t="shared" si="303"/>
        <v>-5.1597611442866427</v>
      </c>
      <c r="I2117" s="1">
        <f t="shared" si="304"/>
        <v>179.81212575760915</v>
      </c>
      <c r="J2117" s="1">
        <f t="shared" si="305"/>
        <v>-2067.4153816676571</v>
      </c>
      <c r="K2117" s="1">
        <f t="shared" si="299"/>
        <v>21.596908180807077</v>
      </c>
      <c r="L2117" s="1">
        <f>K2117+'1.Time_constants_calculation'!$N$6*(3*G2117*C2117+2*H2117*D2117+I2117)</f>
        <v>21.596908180807077</v>
      </c>
      <c r="M2117" s="1">
        <f>K2117+('1.Time_constants_calculation'!$N$9)*(3*G2117*C2117+2*H2117*$D2117+I2117)+('1.Time_constants_calculation'!$N$10)*(6*G2117*D2117+2*H2117)</f>
        <v>21.596908180807077</v>
      </c>
      <c r="N2117" s="1">
        <f>K2117+('1.Time_constants_calculation'!$N$13)*(3*G2117*C2117+2*H2117*$D2117+I2117)+('1.Time_constants_calculation'!$N$14)*(6*G2117*D2117+2*H2117)+('1.Time_constants_calculation'!$N$15)*(6*G2117)</f>
        <v>21.596908180807077</v>
      </c>
      <c r="O2117" s="1">
        <f t="shared" si="300"/>
        <v>9.8091819192923424E-2</v>
      </c>
      <c r="P2117" s="1">
        <f t="shared" si="301"/>
        <v>9.8091819192923424E-2</v>
      </c>
      <c r="Q2117" s="1">
        <f t="shared" si="301"/>
        <v>9.8091819192923424E-2</v>
      </c>
      <c r="R2117" s="1">
        <f t="shared" si="301"/>
        <v>9.8091819192923424E-2</v>
      </c>
    </row>
    <row r="2118" spans="2:18" x14ac:dyDescent="0.4">
      <c r="B2118" s="1">
        <f t="shared" si="297"/>
        <v>42936.279171296293</v>
      </c>
      <c r="C2118" s="1">
        <f t="shared" si="298"/>
        <v>1226.1669444444444</v>
      </c>
      <c r="D2118" s="1">
        <f>'1.Time_constants_calculation'!C2112</f>
        <v>35.016666666666666</v>
      </c>
      <c r="E2118" s="1">
        <f>'1.Time_constants_calculation'!E2112</f>
        <v>21.597000000000001</v>
      </c>
      <c r="F2118" s="1">
        <f>'1.Time_constants_calculation'!H2112</f>
        <v>21.695</v>
      </c>
      <c r="G2118" s="1">
        <f t="shared" si="302"/>
        <v>3.3994991447412741E-2</v>
      </c>
      <c r="H2118" s="1">
        <f t="shared" si="303"/>
        <v>-3.5459867750024143</v>
      </c>
      <c r="I2118" s="1">
        <f t="shared" si="304"/>
        <v>123.31349701369227</v>
      </c>
      <c r="J2118" s="1">
        <f t="shared" si="305"/>
        <v>-1408.0769511832864</v>
      </c>
      <c r="K2118" s="1">
        <f t="shared" si="299"/>
        <v>21.597343512994939</v>
      </c>
      <c r="L2118" s="1">
        <f>K2118+'1.Time_constants_calculation'!$N$6*(3*G2118*C2118+2*H2118*D2118+I2118)</f>
        <v>21.597343512994939</v>
      </c>
      <c r="M2118" s="1">
        <f>K2118+('1.Time_constants_calculation'!$N$9)*(3*G2118*C2118+2*H2118*$D2118+I2118)+('1.Time_constants_calculation'!$N$10)*(6*G2118*D2118+2*H2118)</f>
        <v>21.597343512994939</v>
      </c>
      <c r="N2118" s="1">
        <f>K2118+('1.Time_constants_calculation'!$N$13)*(3*G2118*C2118+2*H2118*$D2118+I2118)+('1.Time_constants_calculation'!$N$14)*(6*G2118*D2118+2*H2118)+('1.Time_constants_calculation'!$N$15)*(6*G2118)</f>
        <v>21.597343512994939</v>
      </c>
      <c r="O2118" s="1">
        <f t="shared" si="300"/>
        <v>9.765648700506091E-2</v>
      </c>
      <c r="P2118" s="1">
        <f t="shared" si="301"/>
        <v>9.765648700506091E-2</v>
      </c>
      <c r="Q2118" s="1">
        <f t="shared" si="301"/>
        <v>9.765648700506091E-2</v>
      </c>
      <c r="R2118" s="1">
        <f t="shared" si="301"/>
        <v>9.765648700506091E-2</v>
      </c>
    </row>
    <row r="2119" spans="2:18" x14ac:dyDescent="0.4">
      <c r="B2119" s="1">
        <f t="shared" si="297"/>
        <v>42997.616703703694</v>
      </c>
      <c r="C2119" s="1">
        <f t="shared" si="298"/>
        <v>1227.3344444444442</v>
      </c>
      <c r="D2119" s="1">
        <f>'1.Time_constants_calculation'!C2113</f>
        <v>35.033333333333331</v>
      </c>
      <c r="E2119" s="1">
        <f>'1.Time_constants_calculation'!E2113</f>
        <v>21.597000000000001</v>
      </c>
      <c r="F2119" s="1">
        <f>'1.Time_constants_calculation'!H2113</f>
        <v>21.695</v>
      </c>
      <c r="G2119" s="1">
        <f t="shared" si="302"/>
        <v>-1.8576790690269743E-2</v>
      </c>
      <c r="H2119" s="1">
        <f t="shared" si="303"/>
        <v>1.9789501787452004</v>
      </c>
      <c r="I2119" s="1">
        <f t="shared" si="304"/>
        <v>-70.229443627384654</v>
      </c>
      <c r="J2119" s="1">
        <f t="shared" si="305"/>
        <v>851.89331343722006</v>
      </c>
      <c r="K2119" s="1">
        <f t="shared" si="299"/>
        <v>21.5977975528358</v>
      </c>
      <c r="L2119" s="1">
        <f>K2119+'1.Time_constants_calculation'!$N$6*(3*G2119*C2119+2*H2119*D2119+I2119)</f>
        <v>21.5977975528358</v>
      </c>
      <c r="M2119" s="1">
        <f>K2119+('1.Time_constants_calculation'!$N$9)*(3*G2119*C2119+2*H2119*$D2119+I2119)+('1.Time_constants_calculation'!$N$10)*(6*G2119*D2119+2*H2119)</f>
        <v>21.5977975528358</v>
      </c>
      <c r="N2119" s="1">
        <f>K2119+('1.Time_constants_calculation'!$N$13)*(3*G2119*C2119+2*H2119*$D2119+I2119)+('1.Time_constants_calculation'!$N$14)*(6*G2119*D2119+2*H2119)+('1.Time_constants_calculation'!$N$15)*(6*G2119)</f>
        <v>21.5977975528358</v>
      </c>
      <c r="O2119" s="1">
        <f t="shared" si="300"/>
        <v>9.7202447164200123E-2</v>
      </c>
      <c r="P2119" s="1">
        <f t="shared" si="301"/>
        <v>9.7202447164200123E-2</v>
      </c>
      <c r="Q2119" s="1">
        <f t="shared" si="301"/>
        <v>9.7202447164200123E-2</v>
      </c>
      <c r="R2119" s="1">
        <f t="shared" si="301"/>
        <v>9.7202447164200123E-2</v>
      </c>
    </row>
    <row r="2120" spans="2:18" x14ac:dyDescent="0.4">
      <c r="B2120" s="1">
        <f t="shared" si="297"/>
        <v>43059.012624999988</v>
      </c>
      <c r="C2120" s="1">
        <f t="shared" si="298"/>
        <v>1228.5024999999998</v>
      </c>
      <c r="D2120" s="1">
        <f>'1.Time_constants_calculation'!C2114</f>
        <v>35.049999999999997</v>
      </c>
      <c r="E2120" s="1">
        <f>'1.Time_constants_calculation'!E2114</f>
        <v>21.597999999999999</v>
      </c>
      <c r="F2120" s="1">
        <f>'1.Time_constants_calculation'!H2114</f>
        <v>21.695</v>
      </c>
      <c r="G2120" s="1">
        <f t="shared" si="302"/>
        <v>-3.9669746016645475E-2</v>
      </c>
      <c r="H2120" s="1">
        <f t="shared" si="303"/>
        <v>4.1982810744693815</v>
      </c>
      <c r="I2120" s="1">
        <f t="shared" si="304"/>
        <v>-148.06566742818595</v>
      </c>
      <c r="J2120" s="1">
        <f t="shared" si="305"/>
        <v>1761.8412130368233</v>
      </c>
      <c r="K2120" s="1">
        <f t="shared" si="299"/>
        <v>21.598270805946413</v>
      </c>
      <c r="L2120" s="1">
        <f>K2120+'1.Time_constants_calculation'!$N$6*(3*G2120*C2120+2*H2120*D2120+I2120)</f>
        <v>21.598270805946413</v>
      </c>
      <c r="M2120" s="1">
        <f>K2120+('1.Time_constants_calculation'!$N$9)*(3*G2120*C2120+2*H2120*$D2120+I2120)+('1.Time_constants_calculation'!$N$10)*(6*G2120*D2120+2*H2120)</f>
        <v>21.598270805946413</v>
      </c>
      <c r="N2120" s="1">
        <f>K2120+('1.Time_constants_calculation'!$N$13)*(3*G2120*C2120+2*H2120*$D2120+I2120)+('1.Time_constants_calculation'!$N$14)*(6*G2120*D2120+2*H2120)+('1.Time_constants_calculation'!$N$15)*(6*G2120)</f>
        <v>21.598270805946413</v>
      </c>
      <c r="O2120" s="1">
        <f t="shared" si="300"/>
        <v>9.6729194053587264E-2</v>
      </c>
      <c r="P2120" s="1">
        <f t="shared" si="301"/>
        <v>9.6729194053587264E-2</v>
      </c>
      <c r="Q2120" s="1">
        <f t="shared" si="301"/>
        <v>9.6729194053587264E-2</v>
      </c>
      <c r="R2120" s="1">
        <f t="shared" si="301"/>
        <v>9.6729194053587264E-2</v>
      </c>
    </row>
    <row r="2121" spans="2:18" x14ac:dyDescent="0.4">
      <c r="B2121" s="1">
        <f t="shared" si="297"/>
        <v>43120.466962962972</v>
      </c>
      <c r="C2121" s="1">
        <f t="shared" si="298"/>
        <v>1229.6711111111113</v>
      </c>
      <c r="D2121" s="1">
        <f>'1.Time_constants_calculation'!C2115</f>
        <v>35.06666666666667</v>
      </c>
      <c r="E2121" s="1">
        <f>'1.Time_constants_calculation'!E2115</f>
        <v>21.599</v>
      </c>
      <c r="F2121" s="1">
        <f>'1.Time_constants_calculation'!H2115</f>
        <v>21.695</v>
      </c>
      <c r="G2121" s="1">
        <f t="shared" si="302"/>
        <v>-5.2839459235050082E-2</v>
      </c>
      <c r="H2121" s="1">
        <f t="shared" si="303"/>
        <v>5.5813043969950424</v>
      </c>
      <c r="I2121" s="1">
        <f t="shared" si="304"/>
        <v>-196.47811916412076</v>
      </c>
      <c r="J2121" s="1">
        <f t="shared" si="305"/>
        <v>2326.7249095130492</v>
      </c>
      <c r="K2121" s="1">
        <f t="shared" si="299"/>
        <v>21.598820507632809</v>
      </c>
      <c r="L2121" s="1">
        <f>K2121+'1.Time_constants_calculation'!$N$6*(3*G2121*C2121+2*H2121*D2121+I2121)</f>
        <v>21.598820507632809</v>
      </c>
      <c r="M2121" s="1">
        <f>K2121+('1.Time_constants_calculation'!$N$9)*(3*G2121*C2121+2*H2121*$D2121+I2121)+('1.Time_constants_calculation'!$N$10)*(6*G2121*D2121+2*H2121)</f>
        <v>21.598820507632809</v>
      </c>
      <c r="N2121" s="1">
        <f>K2121+('1.Time_constants_calculation'!$N$13)*(3*G2121*C2121+2*H2121*$D2121+I2121)+('1.Time_constants_calculation'!$N$14)*(6*G2121*D2121+2*H2121)+('1.Time_constants_calculation'!$N$15)*(6*G2121)</f>
        <v>21.598820507632809</v>
      </c>
      <c r="O2121" s="1">
        <f t="shared" si="300"/>
        <v>9.6179492367191699E-2</v>
      </c>
      <c r="P2121" s="1">
        <f t="shared" si="301"/>
        <v>9.6179492367191699E-2</v>
      </c>
      <c r="Q2121" s="1">
        <f t="shared" si="301"/>
        <v>9.6179492367191699E-2</v>
      </c>
      <c r="R2121" s="1">
        <f t="shared" si="301"/>
        <v>9.6179492367191699E-2</v>
      </c>
    </row>
    <row r="2122" spans="2:18" x14ac:dyDescent="0.4">
      <c r="B2122" s="1">
        <f t="shared" si="297"/>
        <v>43181.97974537038</v>
      </c>
      <c r="C2122" s="1">
        <f t="shared" si="298"/>
        <v>1230.8402777777781</v>
      </c>
      <c r="D2122" s="1">
        <f>'1.Time_constants_calculation'!C2116</f>
        <v>35.083333333333336</v>
      </c>
      <c r="E2122" s="1">
        <f>'1.Time_constants_calculation'!E2116</f>
        <v>21.599</v>
      </c>
      <c r="F2122" s="1">
        <f>'1.Time_constants_calculation'!H2116</f>
        <v>21.695</v>
      </c>
      <c r="G2122" s="1">
        <f t="shared" si="302"/>
        <v>-8.1507676427902354E-2</v>
      </c>
      <c r="H2122" s="1">
        <f t="shared" si="303"/>
        <v>8.5959066269126811</v>
      </c>
      <c r="I2122" s="1">
        <f t="shared" si="304"/>
        <v>-302.14394495515603</v>
      </c>
      <c r="J2122" s="1">
        <f t="shared" si="305"/>
        <v>3561.2908591359301</v>
      </c>
      <c r="K2122" s="1">
        <f t="shared" si="299"/>
        <v>21.599391445039146</v>
      </c>
      <c r="L2122" s="1">
        <f>K2122+'1.Time_constants_calculation'!$N$6*(3*G2122*C2122+2*H2122*D2122+I2122)</f>
        <v>21.599391445039146</v>
      </c>
      <c r="M2122" s="1">
        <f>K2122+('1.Time_constants_calculation'!$N$9)*(3*G2122*C2122+2*H2122*$D2122+I2122)+('1.Time_constants_calculation'!$N$10)*(6*G2122*D2122+2*H2122)</f>
        <v>21.599391445039146</v>
      </c>
      <c r="N2122" s="1">
        <f>K2122+('1.Time_constants_calculation'!$N$13)*(3*G2122*C2122+2*H2122*$D2122+I2122)+('1.Time_constants_calculation'!$N$14)*(6*G2122*D2122+2*H2122)+('1.Time_constants_calculation'!$N$15)*(6*G2122)</f>
        <v>21.599391445039146</v>
      </c>
      <c r="O2122" s="1">
        <f t="shared" si="300"/>
        <v>9.5608554960854519E-2</v>
      </c>
      <c r="P2122" s="1">
        <f t="shared" si="301"/>
        <v>9.5608554960854519E-2</v>
      </c>
      <c r="Q2122" s="1">
        <f t="shared" si="301"/>
        <v>9.5608554960854519E-2</v>
      </c>
      <c r="R2122" s="1">
        <f t="shared" si="301"/>
        <v>9.5608554960854519E-2</v>
      </c>
    </row>
    <row r="2123" spans="2:18" x14ac:dyDescent="0.4">
      <c r="B2123" s="1">
        <f t="shared" si="297"/>
        <v>43243.550999999999</v>
      </c>
      <c r="C2123" s="1">
        <f t="shared" si="298"/>
        <v>1232.01</v>
      </c>
      <c r="D2123" s="1">
        <f>'1.Time_constants_calculation'!C2117</f>
        <v>35.1</v>
      </c>
      <c r="E2123" s="1">
        <f>'1.Time_constants_calculation'!E2117</f>
        <v>21.6</v>
      </c>
      <c r="F2123" s="1">
        <f>'1.Time_constants_calculation'!H2117</f>
        <v>21.695</v>
      </c>
      <c r="G2123" s="1">
        <f t="shared" si="302"/>
        <v>-9.6631432486342594E-2</v>
      </c>
      <c r="H2123" s="1">
        <f t="shared" si="303"/>
        <v>10.190124505586221</v>
      </c>
      <c r="I2123" s="1">
        <f t="shared" si="304"/>
        <v>-358.1597231198013</v>
      </c>
      <c r="J2123" s="1">
        <f t="shared" si="305"/>
        <v>4217.3571967092576</v>
      </c>
      <c r="K2123" s="1">
        <f t="shared" si="299"/>
        <v>21.59992840529776</v>
      </c>
      <c r="L2123" s="1">
        <f>K2123+'1.Time_constants_calculation'!$N$6*(3*G2123*C2123+2*H2123*D2123+I2123)</f>
        <v>21.59992840529776</v>
      </c>
      <c r="M2123" s="1">
        <f>K2123+('1.Time_constants_calculation'!$N$9)*(3*G2123*C2123+2*H2123*$D2123+I2123)+('1.Time_constants_calculation'!$N$10)*(6*G2123*D2123+2*H2123)</f>
        <v>21.59992840529776</v>
      </c>
      <c r="N2123" s="1">
        <f>K2123+('1.Time_constants_calculation'!$N$13)*(3*G2123*C2123+2*H2123*$D2123+I2123)+('1.Time_constants_calculation'!$N$14)*(6*G2123*D2123+2*H2123)+('1.Time_constants_calculation'!$N$15)*(6*G2123)</f>
        <v>21.59992840529776</v>
      </c>
      <c r="O2123" s="1">
        <f t="shared" si="300"/>
        <v>9.5071594702240247E-2</v>
      </c>
      <c r="P2123" s="1">
        <f t="shared" si="301"/>
        <v>9.5071594702240247E-2</v>
      </c>
      <c r="Q2123" s="1">
        <f t="shared" si="301"/>
        <v>9.5071594702240247E-2</v>
      </c>
      <c r="R2123" s="1">
        <f t="shared" si="301"/>
        <v>9.5071594702240247E-2</v>
      </c>
    </row>
    <row r="2124" spans="2:18" x14ac:dyDescent="0.4">
      <c r="B2124" s="1">
        <f t="shared" si="297"/>
        <v>43305.180754629626</v>
      </c>
      <c r="C2124" s="1">
        <f t="shared" si="298"/>
        <v>1233.1802777777777</v>
      </c>
      <c r="D2124" s="1">
        <f>'1.Time_constants_calculation'!C2118</f>
        <v>35.116666666666667</v>
      </c>
      <c r="E2124" s="1">
        <f>'1.Time_constants_calculation'!E2118</f>
        <v>21.600999999999999</v>
      </c>
      <c r="F2124" s="1">
        <f>'1.Time_constants_calculation'!H2118</f>
        <v>21.695</v>
      </c>
      <c r="G2124" s="1">
        <f t="shared" si="302"/>
        <v>-0.13624764291813315</v>
      </c>
      <c r="H2124" s="1">
        <f t="shared" si="303"/>
        <v>14.365793539794101</v>
      </c>
      <c r="I2124" s="1">
        <f t="shared" si="304"/>
        <v>-504.86792164978135</v>
      </c>
      <c r="J2124" s="1">
        <f t="shared" si="305"/>
        <v>5935.4945242783833</v>
      </c>
      <c r="K2124" s="1">
        <f t="shared" si="299"/>
        <v>21.600472949736286</v>
      </c>
      <c r="L2124" s="1">
        <f>K2124+'1.Time_constants_calculation'!$N$6*(3*G2124*C2124+2*H2124*D2124+I2124)</f>
        <v>21.600472949736286</v>
      </c>
      <c r="M2124" s="1">
        <f>K2124+('1.Time_constants_calculation'!$N$9)*(3*G2124*C2124+2*H2124*$D2124+I2124)+('1.Time_constants_calculation'!$N$10)*(6*G2124*D2124+2*H2124)</f>
        <v>21.600472949736286</v>
      </c>
      <c r="N2124" s="1">
        <f>K2124+('1.Time_constants_calculation'!$N$13)*(3*G2124*C2124+2*H2124*$D2124+I2124)+('1.Time_constants_calculation'!$N$14)*(6*G2124*D2124+2*H2124)+('1.Time_constants_calculation'!$N$15)*(6*G2124)</f>
        <v>21.600472949736286</v>
      </c>
      <c r="O2124" s="1">
        <f t="shared" si="300"/>
        <v>9.452705026371433E-2</v>
      </c>
      <c r="P2124" s="1">
        <f t="shared" si="301"/>
        <v>9.452705026371433E-2</v>
      </c>
      <c r="Q2124" s="1">
        <f t="shared" si="301"/>
        <v>9.452705026371433E-2</v>
      </c>
      <c r="R2124" s="1">
        <f t="shared" si="301"/>
        <v>9.452705026371433E-2</v>
      </c>
    </row>
    <row r="2125" spans="2:18" x14ac:dyDescent="0.4">
      <c r="B2125" s="1">
        <f t="shared" si="297"/>
        <v>43366.869037037039</v>
      </c>
      <c r="C2125" s="1">
        <f t="shared" si="298"/>
        <v>1234.3511111111111</v>
      </c>
      <c r="D2125" s="1">
        <f>'1.Time_constants_calculation'!C2119</f>
        <v>35.133333333333333</v>
      </c>
      <c r="E2125" s="1">
        <f>'1.Time_constants_calculation'!E2119</f>
        <v>21.600999999999999</v>
      </c>
      <c r="F2125" s="1">
        <f>'1.Time_constants_calculation'!H2119</f>
        <v>21.695</v>
      </c>
      <c r="G2125" s="1">
        <f t="shared" si="302"/>
        <v>-0.13314258856471067</v>
      </c>
      <c r="H2125" s="1">
        <f t="shared" si="303"/>
        <v>14.042238845840188</v>
      </c>
      <c r="I2125" s="1">
        <f t="shared" si="304"/>
        <v>-493.63102056671551</v>
      </c>
      <c r="J2125" s="1">
        <f t="shared" si="305"/>
        <v>5805.4282945153882</v>
      </c>
      <c r="K2125" s="1">
        <f t="shared" si="299"/>
        <v>21.601025583981027</v>
      </c>
      <c r="L2125" s="1">
        <f>K2125+'1.Time_constants_calculation'!$N$6*(3*G2125*C2125+2*H2125*D2125+I2125)</f>
        <v>21.601025583981027</v>
      </c>
      <c r="M2125" s="1">
        <f>K2125+('1.Time_constants_calculation'!$N$9)*(3*G2125*C2125+2*H2125*$D2125+I2125)+('1.Time_constants_calculation'!$N$10)*(6*G2125*D2125+2*H2125)</f>
        <v>21.601025583981027</v>
      </c>
      <c r="N2125" s="1">
        <f>K2125+('1.Time_constants_calculation'!$N$13)*(3*G2125*C2125+2*H2125*$D2125+I2125)+('1.Time_constants_calculation'!$N$14)*(6*G2125*D2125+2*H2125)+('1.Time_constants_calculation'!$N$15)*(6*G2125)</f>
        <v>21.601025583981027</v>
      </c>
      <c r="O2125" s="1">
        <f t="shared" si="300"/>
        <v>9.3974416018973272E-2</v>
      </c>
      <c r="P2125" s="1">
        <f t="shared" si="301"/>
        <v>9.3974416018973272E-2</v>
      </c>
      <c r="Q2125" s="1">
        <f t="shared" si="301"/>
        <v>9.3974416018973272E-2</v>
      </c>
      <c r="R2125" s="1">
        <f t="shared" si="301"/>
        <v>9.3974416018973272E-2</v>
      </c>
    </row>
    <row r="2126" spans="2:18" x14ac:dyDescent="0.4">
      <c r="B2126" s="1">
        <f t="shared" si="297"/>
        <v>43428.615874999989</v>
      </c>
      <c r="C2126" s="1">
        <f t="shared" si="298"/>
        <v>1235.5224999999998</v>
      </c>
      <c r="D2126" s="1">
        <f>'1.Time_constants_calculation'!C2120</f>
        <v>35.15</v>
      </c>
      <c r="E2126" s="1">
        <f>'1.Time_constants_calculation'!E2120</f>
        <v>21.602</v>
      </c>
      <c r="F2126" s="1">
        <f>'1.Time_constants_calculation'!H2120</f>
        <v>21.695</v>
      </c>
      <c r="G2126" s="1">
        <f t="shared" si="302"/>
        <v>-0.15238857191684177</v>
      </c>
      <c r="H2126" s="1">
        <f t="shared" si="303"/>
        <v>16.074903779093525</v>
      </c>
      <c r="I2126" s="1">
        <f t="shared" si="304"/>
        <v>-565.19022539376056</v>
      </c>
      <c r="J2126" s="1">
        <f t="shared" si="305"/>
        <v>6645.157458515574</v>
      </c>
      <c r="K2126" s="1">
        <f t="shared" si="299"/>
        <v>21.601586813636459</v>
      </c>
      <c r="L2126" s="1">
        <f>K2126+'1.Time_constants_calculation'!$N$6*(3*G2126*C2126+2*H2126*D2126+I2126)</f>
        <v>21.601586813636459</v>
      </c>
      <c r="M2126" s="1">
        <f>K2126+('1.Time_constants_calculation'!$N$9)*(3*G2126*C2126+2*H2126*$D2126+I2126)+('1.Time_constants_calculation'!$N$10)*(6*G2126*D2126+2*H2126)</f>
        <v>21.601586813636459</v>
      </c>
      <c r="N2126" s="1">
        <f>K2126+('1.Time_constants_calculation'!$N$13)*(3*G2126*C2126+2*H2126*$D2126+I2126)+('1.Time_constants_calculation'!$N$14)*(6*G2126*D2126+2*H2126)+('1.Time_constants_calculation'!$N$15)*(6*G2126)</f>
        <v>21.601586813636459</v>
      </c>
      <c r="O2126" s="1">
        <f t="shared" si="300"/>
        <v>9.3413186363541456E-2</v>
      </c>
      <c r="P2126" s="1">
        <f t="shared" si="301"/>
        <v>9.3413186363541456E-2</v>
      </c>
      <c r="Q2126" s="1">
        <f t="shared" si="301"/>
        <v>9.3413186363541456E-2</v>
      </c>
      <c r="R2126" s="1">
        <f t="shared" si="301"/>
        <v>9.3413186363541456E-2</v>
      </c>
    </row>
    <row r="2127" spans="2:18" x14ac:dyDescent="0.4">
      <c r="B2127" s="1">
        <f t="shared" si="297"/>
        <v>43490.421296296292</v>
      </c>
      <c r="C2127" s="1">
        <f t="shared" si="298"/>
        <v>1236.6944444444443</v>
      </c>
      <c r="D2127" s="1">
        <f>'1.Time_constants_calculation'!C2121</f>
        <v>35.166666666666664</v>
      </c>
      <c r="E2127" s="1">
        <f>'1.Time_constants_calculation'!E2121</f>
        <v>21.602</v>
      </c>
      <c r="F2127" s="1">
        <f>'1.Time_constants_calculation'!H2121</f>
        <v>21.695</v>
      </c>
      <c r="G2127" s="1">
        <f t="shared" si="302"/>
        <v>-0.12663803511573268</v>
      </c>
      <c r="H2127" s="1">
        <f t="shared" si="303"/>
        <v>13.361950888552483</v>
      </c>
      <c r="I2127" s="1">
        <f t="shared" si="304"/>
        <v>-469.91651744165881</v>
      </c>
      <c r="J2127" s="1">
        <f t="shared" si="305"/>
        <v>5529.8907556819831</v>
      </c>
      <c r="K2127" s="1">
        <f t="shared" si="299"/>
        <v>21.602157144299781</v>
      </c>
      <c r="L2127" s="1">
        <f>K2127+'1.Time_constants_calculation'!$N$6*(3*G2127*C2127+2*H2127*D2127+I2127)</f>
        <v>21.602157144299781</v>
      </c>
      <c r="M2127" s="1">
        <f>K2127+('1.Time_constants_calculation'!$N$9)*(3*G2127*C2127+2*H2127*$D2127+I2127)+('1.Time_constants_calculation'!$N$10)*(6*G2127*D2127+2*H2127)</f>
        <v>21.602157144299781</v>
      </c>
      <c r="N2127" s="1">
        <f>K2127+('1.Time_constants_calculation'!$N$13)*(3*G2127*C2127+2*H2127*$D2127+I2127)+('1.Time_constants_calculation'!$N$14)*(6*G2127*D2127+2*H2127)+('1.Time_constants_calculation'!$N$15)*(6*G2127)</f>
        <v>21.602157144299781</v>
      </c>
      <c r="O2127" s="1">
        <f t="shared" si="300"/>
        <v>9.2842855700219218E-2</v>
      </c>
      <c r="P2127" s="1">
        <f t="shared" si="301"/>
        <v>9.2842855700219218E-2</v>
      </c>
      <c r="Q2127" s="1">
        <f t="shared" si="301"/>
        <v>9.2842855700219218E-2</v>
      </c>
      <c r="R2127" s="1">
        <f t="shared" si="301"/>
        <v>9.2842855700219218E-2</v>
      </c>
    </row>
    <row r="2128" spans="2:18" x14ac:dyDescent="0.4">
      <c r="B2128" s="1">
        <f t="shared" si="297"/>
        <v>43552.285328703692</v>
      </c>
      <c r="C2128" s="1">
        <f t="shared" si="298"/>
        <v>1237.8669444444442</v>
      </c>
      <c r="D2128" s="1">
        <f>'1.Time_constants_calculation'!C2122</f>
        <v>35.18333333333333</v>
      </c>
      <c r="E2128" s="1">
        <f>'1.Time_constants_calculation'!E2122</f>
        <v>21.603000000000002</v>
      </c>
      <c r="F2128" s="1">
        <f>'1.Time_constants_calculation'!H2122</f>
        <v>21.695</v>
      </c>
      <c r="G2128" s="1">
        <f t="shared" si="302"/>
        <v>-0.12082944208209037</v>
      </c>
      <c r="H2128" s="1">
        <f t="shared" si="303"/>
        <v>12.750862810467551</v>
      </c>
      <c r="I2128" s="1">
        <f t="shared" si="304"/>
        <v>-448.48721498566726</v>
      </c>
      <c r="J2128" s="1">
        <f t="shared" si="305"/>
        <v>5279.4046691041713</v>
      </c>
      <c r="K2128" s="1">
        <f t="shared" si="299"/>
        <v>21.602737081602754</v>
      </c>
      <c r="L2128" s="1">
        <f>K2128+'1.Time_constants_calculation'!$N$6*(3*G2128*C2128+2*H2128*D2128+I2128)</f>
        <v>21.602737081602754</v>
      </c>
      <c r="M2128" s="1">
        <f>K2128+('1.Time_constants_calculation'!$N$9)*(3*G2128*C2128+2*H2128*$D2128+I2128)+('1.Time_constants_calculation'!$N$10)*(6*G2128*D2128+2*H2128)</f>
        <v>21.602737081602754</v>
      </c>
      <c r="N2128" s="1">
        <f>K2128+('1.Time_constants_calculation'!$N$13)*(3*G2128*C2128+2*H2128*$D2128+I2128)+('1.Time_constants_calculation'!$N$14)*(6*G2128*D2128+2*H2128)+('1.Time_constants_calculation'!$N$15)*(6*G2128)</f>
        <v>21.602737081602754</v>
      </c>
      <c r="O2128" s="1">
        <f t="shared" si="300"/>
        <v>9.2262918397246096E-2</v>
      </c>
      <c r="P2128" s="1">
        <f t="shared" si="301"/>
        <v>9.2262918397246096E-2</v>
      </c>
      <c r="Q2128" s="1">
        <f t="shared" si="301"/>
        <v>9.2262918397246096E-2</v>
      </c>
      <c r="R2128" s="1">
        <f t="shared" si="301"/>
        <v>9.2262918397246096E-2</v>
      </c>
    </row>
    <row r="2129" spans="2:18" x14ac:dyDescent="0.4">
      <c r="B2129" s="1">
        <f t="shared" ref="B2129:B2192" si="306">D2129^3</f>
        <v>43614.208000000013</v>
      </c>
      <c r="C2129" s="1">
        <f t="shared" ref="C2129:C2192" si="307">D2129^2</f>
        <v>1239.0400000000002</v>
      </c>
      <c r="D2129" s="1">
        <f>'1.Time_constants_calculation'!C2123</f>
        <v>35.200000000000003</v>
      </c>
      <c r="E2129" s="1">
        <f>'1.Time_constants_calculation'!E2123</f>
        <v>21.603000000000002</v>
      </c>
      <c r="F2129" s="1">
        <f>'1.Time_constants_calculation'!H2123</f>
        <v>21.695</v>
      </c>
      <c r="G2129" s="1">
        <f t="shared" si="302"/>
        <v>-6.7481396404595939E-2</v>
      </c>
      <c r="H2129" s="1">
        <f t="shared" si="303"/>
        <v>7.1185726228305723</v>
      </c>
      <c r="I2129" s="1">
        <f t="shared" si="304"/>
        <v>-250.27657861434994</v>
      </c>
      <c r="J2129" s="1">
        <f t="shared" si="305"/>
        <v>2954.2903306847784</v>
      </c>
      <c r="K2129" s="1">
        <f t="shared" si="299"/>
        <v>21.603327131154401</v>
      </c>
      <c r="L2129" s="1">
        <f>K2129+'1.Time_constants_calculation'!$N$6*(3*G2129*C2129+2*H2129*D2129+I2129)</f>
        <v>21.603327131154401</v>
      </c>
      <c r="M2129" s="1">
        <f>K2129+('1.Time_constants_calculation'!$N$9)*(3*G2129*C2129+2*H2129*$D2129+I2129)+('1.Time_constants_calculation'!$N$10)*(6*G2129*D2129+2*H2129)</f>
        <v>21.603327131154401</v>
      </c>
      <c r="N2129" s="1">
        <f>K2129+('1.Time_constants_calculation'!$N$13)*(3*G2129*C2129+2*H2129*$D2129+I2129)+('1.Time_constants_calculation'!$N$14)*(6*G2129*D2129+2*H2129)+('1.Time_constants_calculation'!$N$15)*(6*G2129)</f>
        <v>21.603327131154401</v>
      </c>
      <c r="O2129" s="1">
        <f t="shared" si="300"/>
        <v>9.1672868845598998E-2</v>
      </c>
      <c r="P2129" s="1">
        <f t="shared" si="301"/>
        <v>9.1672868845598998E-2</v>
      </c>
      <c r="Q2129" s="1">
        <f t="shared" si="301"/>
        <v>9.1672868845598998E-2</v>
      </c>
      <c r="R2129" s="1">
        <f t="shared" si="301"/>
        <v>9.1672868845598998E-2</v>
      </c>
    </row>
    <row r="2130" spans="2:18" x14ac:dyDescent="0.4">
      <c r="B2130" s="1">
        <f t="shared" si="306"/>
        <v>43676.189337962969</v>
      </c>
      <c r="C2130" s="1">
        <f t="shared" si="307"/>
        <v>1240.2136111111113</v>
      </c>
      <c r="D2130" s="1">
        <f>'1.Time_constants_calculation'!C2124</f>
        <v>35.216666666666669</v>
      </c>
      <c r="E2130" s="1">
        <f>'1.Time_constants_calculation'!E2124</f>
        <v>21.603999999999999</v>
      </c>
      <c r="F2130" s="1">
        <f>'1.Time_constants_calculation'!H2124</f>
        <v>21.695</v>
      </c>
      <c r="G2130" s="1">
        <f t="shared" si="302"/>
        <v>-3.139852359026498E-2</v>
      </c>
      <c r="H2130" s="1">
        <f t="shared" si="303"/>
        <v>3.3045353399938464</v>
      </c>
      <c r="I2130" s="1">
        <f t="shared" si="304"/>
        <v>-115.8936930374396</v>
      </c>
      <c r="J2130" s="1">
        <f t="shared" si="305"/>
        <v>1376.031638469919</v>
      </c>
      <c r="K2130" s="1">
        <f t="shared" si="299"/>
        <v>21.603927798562836</v>
      </c>
      <c r="L2130" s="1">
        <f>K2130+'1.Time_constants_calculation'!$N$6*(3*G2130*C2130+2*H2130*D2130+I2130)</f>
        <v>21.603927798562836</v>
      </c>
      <c r="M2130" s="1">
        <f>K2130+('1.Time_constants_calculation'!$N$9)*(3*G2130*C2130+2*H2130*$D2130+I2130)+('1.Time_constants_calculation'!$N$10)*(6*G2130*D2130+2*H2130)</f>
        <v>21.603927798562836</v>
      </c>
      <c r="N2130" s="1">
        <f>K2130+('1.Time_constants_calculation'!$N$13)*(3*G2130*C2130+2*H2130*$D2130+I2130)+('1.Time_constants_calculation'!$N$14)*(6*G2130*D2130+2*H2130)+('1.Time_constants_calculation'!$N$15)*(6*G2130)</f>
        <v>21.603927798562836</v>
      </c>
      <c r="O2130" s="1">
        <f t="shared" si="300"/>
        <v>9.1072201437164324E-2</v>
      </c>
      <c r="P2130" s="1">
        <f t="shared" si="301"/>
        <v>9.1072201437164324E-2</v>
      </c>
      <c r="Q2130" s="1">
        <f t="shared" si="301"/>
        <v>9.1072201437164324E-2</v>
      </c>
      <c r="R2130" s="1">
        <f t="shared" si="301"/>
        <v>9.1072201437164324E-2</v>
      </c>
    </row>
    <row r="2131" spans="2:18" x14ac:dyDescent="0.4">
      <c r="B2131" s="1">
        <f t="shared" si="306"/>
        <v>43738.229370370376</v>
      </c>
      <c r="C2131" s="1">
        <f t="shared" si="307"/>
        <v>1241.387777777778</v>
      </c>
      <c r="D2131" s="1">
        <f>'1.Time_constants_calculation'!C2125</f>
        <v>35.233333333333334</v>
      </c>
      <c r="E2131" s="1">
        <f>'1.Time_constants_calculation'!E2125</f>
        <v>21.605</v>
      </c>
      <c r="F2131" s="1">
        <f>'1.Time_constants_calculation'!H2125</f>
        <v>21.695</v>
      </c>
      <c r="G2131" s="1">
        <f t="shared" si="302"/>
        <v>-1.2179307934967793E-2</v>
      </c>
      <c r="H2131" s="1">
        <f t="shared" si="303"/>
        <v>1.2695831045661388</v>
      </c>
      <c r="I2131" s="1">
        <f t="shared" si="304"/>
        <v>-44.073498321976778</v>
      </c>
      <c r="J2131" s="1">
        <f t="shared" si="305"/>
        <v>531.11719661019879</v>
      </c>
      <c r="K2131" s="1">
        <f t="shared" si="299"/>
        <v>21.604523915461641</v>
      </c>
      <c r="L2131" s="1">
        <f>K2131+'1.Time_constants_calculation'!$N$6*(3*G2131*C2131+2*H2131*D2131+I2131)</f>
        <v>21.604523915461641</v>
      </c>
      <c r="M2131" s="1">
        <f>K2131+('1.Time_constants_calculation'!$N$9)*(3*G2131*C2131+2*H2131*$D2131+I2131)+('1.Time_constants_calculation'!$N$10)*(6*G2131*D2131+2*H2131)</f>
        <v>21.604523915461641</v>
      </c>
      <c r="N2131" s="1">
        <f>K2131+('1.Time_constants_calculation'!$N$13)*(3*G2131*C2131+2*H2131*$D2131+I2131)+('1.Time_constants_calculation'!$N$14)*(6*G2131*D2131+2*H2131)+('1.Time_constants_calculation'!$N$15)*(6*G2131)</f>
        <v>21.604523915461641</v>
      </c>
      <c r="O2131" s="1">
        <f t="shared" si="300"/>
        <v>9.0476084538359203E-2</v>
      </c>
      <c r="P2131" s="1">
        <f t="shared" si="301"/>
        <v>9.0476084538359203E-2</v>
      </c>
      <c r="Q2131" s="1">
        <f t="shared" si="301"/>
        <v>9.0476084538359203E-2</v>
      </c>
      <c r="R2131" s="1">
        <f t="shared" si="301"/>
        <v>9.0476084538359203E-2</v>
      </c>
    </row>
    <row r="2132" spans="2:18" x14ac:dyDescent="0.4">
      <c r="B2132" s="1">
        <f t="shared" si="306"/>
        <v>43800.328125</v>
      </c>
      <c r="C2132" s="1">
        <f t="shared" si="307"/>
        <v>1242.5625</v>
      </c>
      <c r="D2132" s="1">
        <f>'1.Time_constants_calculation'!C2126</f>
        <v>35.25</v>
      </c>
      <c r="E2132" s="1">
        <f>'1.Time_constants_calculation'!E2126</f>
        <v>21.605</v>
      </c>
      <c r="F2132" s="1">
        <f>'1.Time_constants_calculation'!H2126</f>
        <v>21.695</v>
      </c>
      <c r="G2132" s="1">
        <f t="shared" si="302"/>
        <v>-1.1429812058255282E-2</v>
      </c>
      <c r="H2132" s="1">
        <f t="shared" si="303"/>
        <v>1.1867691637388162</v>
      </c>
      <c r="I2132" s="1">
        <f t="shared" si="304"/>
        <v>-41.029082594347521</v>
      </c>
      <c r="J2132" s="1">
        <f t="shared" si="305"/>
        <v>493.8749213046799</v>
      </c>
      <c r="K2132" s="1">
        <f t="shared" si="299"/>
        <v>21.605100313479625</v>
      </c>
      <c r="L2132" s="1">
        <f>K2132+'1.Time_constants_calculation'!$N$6*(3*G2132*C2132+2*H2132*D2132+I2132)</f>
        <v>21.605100313479625</v>
      </c>
      <c r="M2132" s="1">
        <f>K2132+('1.Time_constants_calculation'!$N$9)*(3*G2132*C2132+2*H2132*$D2132+I2132)+('1.Time_constants_calculation'!$N$10)*(6*G2132*D2132+2*H2132)</f>
        <v>21.605100313479625</v>
      </c>
      <c r="N2132" s="1">
        <f>K2132+('1.Time_constants_calculation'!$N$13)*(3*G2132*C2132+2*H2132*$D2132+I2132)+('1.Time_constants_calculation'!$N$14)*(6*G2132*D2132+2*H2132)+('1.Time_constants_calculation'!$N$15)*(6*G2132)</f>
        <v>21.605100313479625</v>
      </c>
      <c r="O2132" s="1">
        <f t="shared" si="300"/>
        <v>8.989968652037561E-2</v>
      </c>
      <c r="P2132" s="1">
        <f t="shared" si="301"/>
        <v>8.989968652037561E-2</v>
      </c>
      <c r="Q2132" s="1">
        <f t="shared" si="301"/>
        <v>8.989968652037561E-2</v>
      </c>
      <c r="R2132" s="1">
        <f t="shared" si="301"/>
        <v>8.989968652037561E-2</v>
      </c>
    </row>
    <row r="2133" spans="2:18" x14ac:dyDescent="0.4">
      <c r="B2133" s="1">
        <f t="shared" si="306"/>
        <v>43862.48562962962</v>
      </c>
      <c r="C2133" s="1">
        <f t="shared" si="307"/>
        <v>1243.7377777777776</v>
      </c>
      <c r="D2133" s="1">
        <f>'1.Time_constants_calculation'!C2127</f>
        <v>35.266666666666666</v>
      </c>
      <c r="E2133" s="1">
        <f>'1.Time_constants_calculation'!E2127</f>
        <v>21.606000000000002</v>
      </c>
      <c r="F2133" s="1">
        <f>'1.Time_constants_calculation'!H2127</f>
        <v>21.695</v>
      </c>
      <c r="G2133" s="1">
        <f t="shared" si="302"/>
        <v>-3.2763676782053337E-2</v>
      </c>
      <c r="H2133" s="1">
        <f t="shared" si="303"/>
        <v>3.4418697510385052</v>
      </c>
      <c r="I2133" s="1">
        <f t="shared" si="304"/>
        <v>-120.48706682902127</v>
      </c>
      <c r="J2133" s="1">
        <f t="shared" si="305"/>
        <v>1427.0957317971915</v>
      </c>
      <c r="K2133" s="1">
        <f t="shared" si="299"/>
        <v>21.605641824246959</v>
      </c>
      <c r="L2133" s="1">
        <f>K2133+'1.Time_constants_calculation'!$N$6*(3*G2133*C2133+2*H2133*D2133+I2133)</f>
        <v>21.605641824246959</v>
      </c>
      <c r="M2133" s="1">
        <f>K2133+('1.Time_constants_calculation'!$N$9)*(3*G2133*C2133+2*H2133*$D2133+I2133)+('1.Time_constants_calculation'!$N$10)*(6*G2133*D2133+2*H2133)</f>
        <v>21.605641824246959</v>
      </c>
      <c r="N2133" s="1">
        <f>K2133+('1.Time_constants_calculation'!$N$13)*(3*G2133*C2133+2*H2133*$D2133+I2133)+('1.Time_constants_calculation'!$N$14)*(6*G2133*D2133+2*H2133)+('1.Time_constants_calculation'!$N$15)*(6*G2133)</f>
        <v>21.605641824246959</v>
      </c>
      <c r="O2133" s="1">
        <f t="shared" si="300"/>
        <v>8.935817575304128E-2</v>
      </c>
      <c r="P2133" s="1">
        <f t="shared" si="301"/>
        <v>8.935817575304128E-2</v>
      </c>
      <c r="Q2133" s="1">
        <f t="shared" si="301"/>
        <v>8.935817575304128E-2</v>
      </c>
      <c r="R2133" s="1">
        <f t="shared" si="301"/>
        <v>8.935817575304128E-2</v>
      </c>
    </row>
    <row r="2134" spans="2:18" x14ac:dyDescent="0.4">
      <c r="B2134" s="1">
        <f t="shared" si="306"/>
        <v>43924.701912037024</v>
      </c>
      <c r="C2134" s="1">
        <f t="shared" si="307"/>
        <v>1244.9136111111109</v>
      </c>
      <c r="D2134" s="1">
        <f>'1.Time_constants_calculation'!C2128</f>
        <v>35.283333333333331</v>
      </c>
      <c r="E2134" s="1">
        <f>'1.Time_constants_calculation'!E2128</f>
        <v>21.606000000000002</v>
      </c>
      <c r="F2134" s="1">
        <f>'1.Time_constants_calculation'!H2128</f>
        <v>21.695</v>
      </c>
      <c r="G2134" s="1">
        <f t="shared" si="302"/>
        <v>-4.1757627276801934E-2</v>
      </c>
      <c r="H2134" s="1">
        <f t="shared" si="303"/>
        <v>4.3911718570577287</v>
      </c>
      <c r="I2134" s="1">
        <f t="shared" si="304"/>
        <v>-153.88586574370916</v>
      </c>
      <c r="J2134" s="1">
        <f t="shared" si="305"/>
        <v>1818.7742034412217</v>
      </c>
      <c r="K2134" s="1">
        <f t="shared" si="299"/>
        <v>21.606190009099464</v>
      </c>
      <c r="L2134" s="1">
        <f>K2134+'1.Time_constants_calculation'!$N$6*(3*G2134*C2134+2*H2134*D2134+I2134)</f>
        <v>21.606190009099464</v>
      </c>
      <c r="M2134" s="1">
        <f>K2134+('1.Time_constants_calculation'!$N$9)*(3*G2134*C2134+2*H2134*$D2134+I2134)+('1.Time_constants_calculation'!$N$10)*(6*G2134*D2134+2*H2134)</f>
        <v>21.606190009099464</v>
      </c>
      <c r="N2134" s="1">
        <f>K2134+('1.Time_constants_calculation'!$N$13)*(3*G2134*C2134+2*H2134*$D2134+I2134)+('1.Time_constants_calculation'!$N$14)*(6*G2134*D2134+2*H2134)+('1.Time_constants_calculation'!$N$15)*(6*G2134)</f>
        <v>21.606190009099464</v>
      </c>
      <c r="O2134" s="1">
        <f t="shared" si="300"/>
        <v>8.8809990900536206E-2</v>
      </c>
      <c r="P2134" s="1">
        <f t="shared" si="301"/>
        <v>8.8809990900536206E-2</v>
      </c>
      <c r="Q2134" s="1">
        <f t="shared" si="301"/>
        <v>8.8809990900536206E-2</v>
      </c>
      <c r="R2134" s="1">
        <f t="shared" si="301"/>
        <v>8.8809990900536206E-2</v>
      </c>
    </row>
    <row r="2135" spans="2:18" x14ac:dyDescent="0.4">
      <c r="B2135" s="1">
        <f t="shared" si="306"/>
        <v>43986.976999999984</v>
      </c>
      <c r="C2135" s="1">
        <f t="shared" si="307"/>
        <v>1246.0899999999997</v>
      </c>
      <c r="D2135" s="1">
        <f>'1.Time_constants_calculation'!C2129</f>
        <v>35.299999999999997</v>
      </c>
      <c r="E2135" s="1">
        <f>'1.Time_constants_calculation'!E2129</f>
        <v>21.606999999999999</v>
      </c>
      <c r="F2135" s="1">
        <f>'1.Time_constants_calculation'!H2129</f>
        <v>21.695</v>
      </c>
      <c r="G2135" s="1">
        <f t="shared" si="302"/>
        <v>-7.1068269507832349E-2</v>
      </c>
      <c r="H2135" s="1">
        <f t="shared" si="303"/>
        <v>7.4950952581190791</v>
      </c>
      <c r="I2135" s="1">
        <f t="shared" si="304"/>
        <v>-263.45092594245813</v>
      </c>
      <c r="J2135" s="1">
        <f t="shared" si="305"/>
        <v>3107.9394615051615</v>
      </c>
      <c r="K2135" s="1">
        <f t="shared" si="299"/>
        <v>21.606689655171067</v>
      </c>
      <c r="L2135" s="1">
        <f>K2135+'1.Time_constants_calculation'!$N$6*(3*G2135*C2135+2*H2135*D2135+I2135)</f>
        <v>21.606689655171067</v>
      </c>
      <c r="M2135" s="1">
        <f>K2135+('1.Time_constants_calculation'!$N$9)*(3*G2135*C2135+2*H2135*$D2135+I2135)+('1.Time_constants_calculation'!$N$10)*(6*G2135*D2135+2*H2135)</f>
        <v>21.606689655171067</v>
      </c>
      <c r="N2135" s="1">
        <f>K2135+('1.Time_constants_calculation'!$N$13)*(3*G2135*C2135+2*H2135*$D2135+I2135)+('1.Time_constants_calculation'!$N$14)*(6*G2135*D2135+2*H2135)+('1.Time_constants_calculation'!$N$15)*(6*G2135)</f>
        <v>21.606689655171067</v>
      </c>
      <c r="O2135" s="1">
        <f t="shared" si="300"/>
        <v>8.8310344828933296E-2</v>
      </c>
      <c r="P2135" s="1">
        <f t="shared" si="301"/>
        <v>8.8310344828933296E-2</v>
      </c>
      <c r="Q2135" s="1">
        <f t="shared" si="301"/>
        <v>8.8310344828933296E-2</v>
      </c>
      <c r="R2135" s="1">
        <f t="shared" si="301"/>
        <v>8.8310344828933296E-2</v>
      </c>
    </row>
    <row r="2136" spans="2:18" x14ac:dyDescent="0.4">
      <c r="B2136" s="1">
        <f t="shared" si="306"/>
        <v>44049.31092129631</v>
      </c>
      <c r="C2136" s="1">
        <f t="shared" si="307"/>
        <v>1247.2669444444448</v>
      </c>
      <c r="D2136" s="1">
        <f>'1.Time_constants_calculation'!C2130</f>
        <v>35.31666666666667</v>
      </c>
      <c r="E2136" s="1">
        <f>'1.Time_constants_calculation'!E2130</f>
        <v>21.606999999999999</v>
      </c>
      <c r="F2136" s="1">
        <f>'1.Time_constants_calculation'!H2130</f>
        <v>21.695</v>
      </c>
      <c r="G2136" s="1">
        <f t="shared" si="302"/>
        <v>-8.8012229853364043E-2</v>
      </c>
      <c r="H2136" s="1">
        <f t="shared" si="303"/>
        <v>9.2905166448606327</v>
      </c>
      <c r="I2136" s="1">
        <f t="shared" si="304"/>
        <v>-326.8661100197578</v>
      </c>
      <c r="J2136" s="1">
        <f t="shared" si="305"/>
        <v>3854.5524052746523</v>
      </c>
      <c r="K2136" s="1">
        <f t="shared" si="299"/>
        <v>21.607183335016998</v>
      </c>
      <c r="L2136" s="1">
        <f>K2136+'1.Time_constants_calculation'!$N$6*(3*G2136*C2136+2*H2136*D2136+I2136)</f>
        <v>21.607183335016998</v>
      </c>
      <c r="M2136" s="1">
        <f>K2136+('1.Time_constants_calculation'!$N$9)*(3*G2136*C2136+2*H2136*$D2136+I2136)+('1.Time_constants_calculation'!$N$10)*(6*G2136*D2136+2*H2136)</f>
        <v>21.607183335016998</v>
      </c>
      <c r="N2136" s="1">
        <f>K2136+('1.Time_constants_calculation'!$N$13)*(3*G2136*C2136+2*H2136*$D2136+I2136)+('1.Time_constants_calculation'!$N$14)*(6*G2136*D2136+2*H2136)+('1.Time_constants_calculation'!$N$15)*(6*G2136)</f>
        <v>21.607183335016998</v>
      </c>
      <c r="O2136" s="1">
        <f t="shared" si="300"/>
        <v>8.7816664983002113E-2</v>
      </c>
      <c r="P2136" s="1">
        <f t="shared" si="301"/>
        <v>8.7816664983002113E-2</v>
      </c>
      <c r="Q2136" s="1">
        <f t="shared" si="301"/>
        <v>8.7816664983002113E-2</v>
      </c>
      <c r="R2136" s="1">
        <f t="shared" si="301"/>
        <v>8.7816664983002113E-2</v>
      </c>
    </row>
    <row r="2137" spans="2:18" x14ac:dyDescent="0.4">
      <c r="B2137" s="1">
        <f t="shared" si="306"/>
        <v>44111.703703703708</v>
      </c>
      <c r="C2137" s="1">
        <f t="shared" si="307"/>
        <v>1248.4444444444446</v>
      </c>
      <c r="D2137" s="1">
        <f>'1.Time_constants_calculation'!C2131</f>
        <v>35.333333333333336</v>
      </c>
      <c r="E2137" s="1">
        <f>'1.Time_constants_calculation'!E2131</f>
        <v>21.606999999999999</v>
      </c>
      <c r="F2137" s="1">
        <f>'1.Time_constants_calculation'!H2131</f>
        <v>21.695</v>
      </c>
      <c r="G2137" s="1">
        <f t="shared" si="302"/>
        <v>-8.680768290127637E-2</v>
      </c>
      <c r="H2137" s="1">
        <f t="shared" si="303"/>
        <v>9.162593758548093</v>
      </c>
      <c r="I2137" s="1">
        <f t="shared" si="304"/>
        <v>-322.33769438347412</v>
      </c>
      <c r="J2137" s="1">
        <f t="shared" si="305"/>
        <v>3801.1183879115815</v>
      </c>
      <c r="K2137" s="1">
        <f t="shared" si="299"/>
        <v>21.607673576701927</v>
      </c>
      <c r="L2137" s="1">
        <f>K2137+'1.Time_constants_calculation'!$N$6*(3*G2137*C2137+2*H2137*D2137+I2137)</f>
        <v>21.607673576701927</v>
      </c>
      <c r="M2137" s="1">
        <f>K2137+('1.Time_constants_calculation'!$N$9)*(3*G2137*C2137+2*H2137*$D2137+I2137)+('1.Time_constants_calculation'!$N$10)*(6*G2137*D2137+2*H2137)</f>
        <v>21.607673576701927</v>
      </c>
      <c r="N2137" s="1">
        <f>K2137+('1.Time_constants_calculation'!$N$13)*(3*G2137*C2137+2*H2137*$D2137+I2137)+('1.Time_constants_calculation'!$N$14)*(6*G2137*D2137+2*H2137)+('1.Time_constants_calculation'!$N$15)*(6*G2137)</f>
        <v>21.607673576701927</v>
      </c>
      <c r="O2137" s="1">
        <f t="shared" si="300"/>
        <v>8.7326423298073053E-2</v>
      </c>
      <c r="P2137" s="1">
        <f t="shared" si="301"/>
        <v>8.7326423298073053E-2</v>
      </c>
      <c r="Q2137" s="1">
        <f t="shared" si="301"/>
        <v>8.7326423298073053E-2</v>
      </c>
      <c r="R2137" s="1">
        <f t="shared" si="301"/>
        <v>8.7326423298073053E-2</v>
      </c>
    </row>
    <row r="2138" spans="2:18" x14ac:dyDescent="0.4">
      <c r="B2138" s="1">
        <f t="shared" si="306"/>
        <v>44174.155375000009</v>
      </c>
      <c r="C2138" s="1">
        <f t="shared" si="307"/>
        <v>1249.6225000000002</v>
      </c>
      <c r="D2138" s="1">
        <f>'1.Time_constants_calculation'!C2132</f>
        <v>35.35</v>
      </c>
      <c r="E2138" s="1">
        <f>'1.Time_constants_calculation'!E2132</f>
        <v>21.608000000000001</v>
      </c>
      <c r="F2138" s="1">
        <f>'1.Time_constants_calculation'!H2132</f>
        <v>21.695</v>
      </c>
      <c r="G2138" s="1">
        <f t="shared" si="302"/>
        <v>-0.10131578169175122</v>
      </c>
      <c r="H2138" s="1">
        <f t="shared" si="303"/>
        <v>10.703424784517303</v>
      </c>
      <c r="I2138" s="1">
        <f t="shared" si="304"/>
        <v>-376.88505533178227</v>
      </c>
      <c r="J2138" s="1">
        <f t="shared" si="305"/>
        <v>4444.7934577688338</v>
      </c>
      <c r="K2138" s="1">
        <f t="shared" si="299"/>
        <v>21.608107189806105</v>
      </c>
      <c r="L2138" s="1">
        <f>K2138+'1.Time_constants_calculation'!$N$6*(3*G2138*C2138+2*H2138*D2138+I2138)</f>
        <v>21.608107189806105</v>
      </c>
      <c r="M2138" s="1">
        <f>K2138+('1.Time_constants_calculation'!$N$9)*(3*G2138*C2138+2*H2138*$D2138+I2138)+('1.Time_constants_calculation'!$N$10)*(6*G2138*D2138+2*H2138)</f>
        <v>21.608107189806105</v>
      </c>
      <c r="N2138" s="1">
        <f>K2138+('1.Time_constants_calculation'!$N$13)*(3*G2138*C2138+2*H2138*$D2138+I2138)+('1.Time_constants_calculation'!$N$14)*(6*G2138*D2138+2*H2138)+('1.Time_constants_calculation'!$N$15)*(6*G2138)</f>
        <v>21.608107189806105</v>
      </c>
      <c r="O2138" s="1">
        <f t="shared" si="300"/>
        <v>8.6892810193894832E-2</v>
      </c>
      <c r="P2138" s="1">
        <f t="shared" si="301"/>
        <v>8.6892810193894832E-2</v>
      </c>
      <c r="Q2138" s="1">
        <f t="shared" si="301"/>
        <v>8.6892810193894832E-2</v>
      </c>
      <c r="R2138" s="1">
        <f t="shared" si="301"/>
        <v>8.6892810193894832E-2</v>
      </c>
    </row>
    <row r="2139" spans="2:18" x14ac:dyDescent="0.4">
      <c r="B2139" s="1">
        <f t="shared" si="306"/>
        <v>44236.665962962965</v>
      </c>
      <c r="C2139" s="1">
        <f t="shared" si="307"/>
        <v>1250.8011111111111</v>
      </c>
      <c r="D2139" s="1">
        <f>'1.Time_constants_calculation'!C2133</f>
        <v>35.366666666666667</v>
      </c>
      <c r="E2139" s="1">
        <f>'1.Time_constants_calculation'!E2133</f>
        <v>21.608000000000001</v>
      </c>
      <c r="F2139" s="1">
        <f>'1.Time_constants_calculation'!H2133</f>
        <v>21.695</v>
      </c>
      <c r="G2139" s="1">
        <f t="shared" si="302"/>
        <v>-9.9790022195079098E-2</v>
      </c>
      <c r="H2139" s="1">
        <f t="shared" si="303"/>
        <v>10.543604153962336</v>
      </c>
      <c r="I2139" s="1">
        <f t="shared" si="304"/>
        <v>-371.30568369784595</v>
      </c>
      <c r="J2139" s="1">
        <f t="shared" si="305"/>
        <v>4379.8789629383773</v>
      </c>
      <c r="K2139" s="1">
        <f t="shared" si="299"/>
        <v>21.608528769334953</v>
      </c>
      <c r="L2139" s="1">
        <f>K2139+'1.Time_constants_calculation'!$N$6*(3*G2139*C2139+2*H2139*D2139+I2139)</f>
        <v>21.608528769334953</v>
      </c>
      <c r="M2139" s="1">
        <f>K2139+('1.Time_constants_calculation'!$N$9)*(3*G2139*C2139+2*H2139*$D2139+I2139)+('1.Time_constants_calculation'!$N$10)*(6*G2139*D2139+2*H2139)</f>
        <v>21.608528769334953</v>
      </c>
      <c r="N2139" s="1">
        <f>K2139+('1.Time_constants_calculation'!$N$13)*(3*G2139*C2139+2*H2139*$D2139+I2139)+('1.Time_constants_calculation'!$N$14)*(6*G2139*D2139+2*H2139)+('1.Time_constants_calculation'!$N$15)*(6*G2139)</f>
        <v>21.608528769334953</v>
      </c>
      <c r="O2139" s="1">
        <f t="shared" si="300"/>
        <v>8.6471230665047472E-2</v>
      </c>
      <c r="P2139" s="1">
        <f t="shared" si="301"/>
        <v>8.6471230665047472E-2</v>
      </c>
      <c r="Q2139" s="1">
        <f t="shared" si="301"/>
        <v>8.6471230665047472E-2</v>
      </c>
      <c r="R2139" s="1">
        <f t="shared" si="301"/>
        <v>8.6471230665047472E-2</v>
      </c>
    </row>
    <row r="2140" spans="2:18" x14ac:dyDescent="0.4">
      <c r="B2140" s="1">
        <f t="shared" si="306"/>
        <v>44299.235495370369</v>
      </c>
      <c r="C2140" s="1">
        <f t="shared" si="307"/>
        <v>1251.9802777777777</v>
      </c>
      <c r="D2140" s="1">
        <f>'1.Time_constants_calculation'!C2134</f>
        <v>35.383333333333333</v>
      </c>
      <c r="E2140" s="1">
        <f>'1.Time_constants_calculation'!E2134</f>
        <v>21.609000000000002</v>
      </c>
      <c r="F2140" s="1">
        <f>'1.Time_constants_calculation'!H2134</f>
        <v>21.695</v>
      </c>
      <c r="G2140" s="1">
        <f t="shared" si="302"/>
        <v>-7.7117771934403917E-2</v>
      </c>
      <c r="H2140" s="1">
        <f t="shared" si="303"/>
        <v>8.1378160777493136</v>
      </c>
      <c r="I2140" s="1">
        <f t="shared" si="304"/>
        <v>-286.21234553224878</v>
      </c>
      <c r="J2140" s="1">
        <f t="shared" si="305"/>
        <v>3376.628875223917</v>
      </c>
      <c r="K2140" s="1">
        <f t="shared" si="299"/>
        <v>21.608942865809695</v>
      </c>
      <c r="L2140" s="1">
        <f>K2140+'1.Time_constants_calculation'!$N$6*(3*G2140*C2140+2*H2140*D2140+I2140)</f>
        <v>21.608942865809695</v>
      </c>
      <c r="M2140" s="1">
        <f>K2140+('1.Time_constants_calculation'!$N$9)*(3*G2140*C2140+2*H2140*$D2140+I2140)+('1.Time_constants_calculation'!$N$10)*(6*G2140*D2140+2*H2140)</f>
        <v>21.608942865809695</v>
      </c>
      <c r="N2140" s="1">
        <f>K2140+('1.Time_constants_calculation'!$N$13)*(3*G2140*C2140+2*H2140*$D2140+I2140)+('1.Time_constants_calculation'!$N$14)*(6*G2140*D2140+2*H2140)+('1.Time_constants_calculation'!$N$15)*(6*G2140)</f>
        <v>21.608942865809695</v>
      </c>
      <c r="O2140" s="1">
        <f t="shared" si="300"/>
        <v>8.6057134190305362E-2</v>
      </c>
      <c r="P2140" s="1">
        <f t="shared" si="301"/>
        <v>8.6057134190305362E-2</v>
      </c>
      <c r="Q2140" s="1">
        <f t="shared" si="301"/>
        <v>8.6057134190305362E-2</v>
      </c>
      <c r="R2140" s="1">
        <f t="shared" si="301"/>
        <v>8.6057134190305362E-2</v>
      </c>
    </row>
    <row r="2141" spans="2:18" x14ac:dyDescent="0.4">
      <c r="B2141" s="1">
        <f t="shared" si="306"/>
        <v>44361.863999999994</v>
      </c>
      <c r="C2141" s="1">
        <f t="shared" si="307"/>
        <v>1253.1599999999999</v>
      </c>
      <c r="D2141" s="1">
        <f>'1.Time_constants_calculation'!C2135</f>
        <v>35.4</v>
      </c>
      <c r="E2141" s="1">
        <f>'1.Time_constants_calculation'!E2135</f>
        <v>21.609000000000002</v>
      </c>
      <c r="F2141" s="1">
        <f>'1.Time_constants_calculation'!H2135</f>
        <v>21.695</v>
      </c>
      <c r="G2141" s="1">
        <f t="shared" si="302"/>
        <v>-4.0392474048722607E-2</v>
      </c>
      <c r="H2141" s="1">
        <f t="shared" si="303"/>
        <v>4.243265535155472</v>
      </c>
      <c r="I2141" s="1">
        <f t="shared" si="304"/>
        <v>-148.54714616189648</v>
      </c>
      <c r="J2141" s="1">
        <f t="shared" si="305"/>
        <v>1754.5730337242021</v>
      </c>
      <c r="K2141" s="1">
        <f t="shared" si="299"/>
        <v>21.609257255535795</v>
      </c>
      <c r="L2141" s="1">
        <f>K2141+'1.Time_constants_calculation'!$N$6*(3*G2141*C2141+2*H2141*D2141+I2141)</f>
        <v>21.609257255535795</v>
      </c>
      <c r="M2141" s="1">
        <f>K2141+('1.Time_constants_calculation'!$N$9)*(3*G2141*C2141+2*H2141*$D2141+I2141)+('1.Time_constants_calculation'!$N$10)*(6*G2141*D2141+2*H2141)</f>
        <v>21.609257255535795</v>
      </c>
      <c r="N2141" s="1">
        <f>K2141+('1.Time_constants_calculation'!$N$13)*(3*G2141*C2141+2*H2141*$D2141+I2141)+('1.Time_constants_calculation'!$N$14)*(6*G2141*D2141+2*H2141)+('1.Time_constants_calculation'!$N$15)*(6*G2141)</f>
        <v>21.609257255535795</v>
      </c>
      <c r="O2141" s="1">
        <f t="shared" si="300"/>
        <v>8.57427444642056E-2</v>
      </c>
      <c r="P2141" s="1">
        <f t="shared" si="301"/>
        <v>8.57427444642056E-2</v>
      </c>
      <c r="Q2141" s="1">
        <f t="shared" si="301"/>
        <v>8.57427444642056E-2</v>
      </c>
      <c r="R2141" s="1">
        <f t="shared" si="301"/>
        <v>8.57427444642056E-2</v>
      </c>
    </row>
    <row r="2142" spans="2:18" x14ac:dyDescent="0.4">
      <c r="B2142" s="1">
        <f t="shared" si="306"/>
        <v>44424.55150462962</v>
      </c>
      <c r="C2142" s="1">
        <f t="shared" si="307"/>
        <v>1254.3402777777776</v>
      </c>
      <c r="D2142" s="1">
        <f>'1.Time_constants_calculation'!C2136</f>
        <v>35.416666666666664</v>
      </c>
      <c r="E2142" s="1">
        <f>'1.Time_constants_calculation'!E2136</f>
        <v>21.61</v>
      </c>
      <c r="F2142" s="1">
        <f>'1.Time_constants_calculation'!H2136</f>
        <v>21.695</v>
      </c>
      <c r="G2142" s="1">
        <f t="shared" si="302"/>
        <v>3.9616211099484482E-3</v>
      </c>
      <c r="H2142" s="1">
        <f t="shared" si="303"/>
        <v>-0.46708717366304509</v>
      </c>
      <c r="I2142" s="1">
        <f t="shared" si="304"/>
        <v>18.196222065438786</v>
      </c>
      <c r="J2142" s="1">
        <f t="shared" si="305"/>
        <v>-212.94694309163589</v>
      </c>
      <c r="K2142" s="1">
        <f t="shared" si="299"/>
        <v>21.609574274446231</v>
      </c>
      <c r="L2142" s="1">
        <f>K2142+'1.Time_constants_calculation'!$N$6*(3*G2142*C2142+2*H2142*D2142+I2142)</f>
        <v>21.609574274446231</v>
      </c>
      <c r="M2142" s="1">
        <f>K2142+('1.Time_constants_calculation'!$N$9)*(3*G2142*C2142+2*H2142*$D2142+I2142)+('1.Time_constants_calculation'!$N$10)*(6*G2142*D2142+2*H2142)</f>
        <v>21.609574274446231</v>
      </c>
      <c r="N2142" s="1">
        <f>K2142+('1.Time_constants_calculation'!$N$13)*(3*G2142*C2142+2*H2142*$D2142+I2142)+('1.Time_constants_calculation'!$N$14)*(6*G2142*D2142+2*H2142)+('1.Time_constants_calculation'!$N$15)*(6*G2142)</f>
        <v>21.609574274446231</v>
      </c>
      <c r="O2142" s="1">
        <f t="shared" si="300"/>
        <v>8.5425725553768928E-2</v>
      </c>
      <c r="P2142" s="1">
        <f t="shared" si="301"/>
        <v>8.5425725553768928E-2</v>
      </c>
      <c r="Q2142" s="1">
        <f t="shared" si="301"/>
        <v>8.5425725553768928E-2</v>
      </c>
      <c r="R2142" s="1">
        <f t="shared" si="301"/>
        <v>8.5425725553768928E-2</v>
      </c>
    </row>
    <row r="2143" spans="2:18" x14ac:dyDescent="0.4">
      <c r="B2143" s="1">
        <f t="shared" si="306"/>
        <v>44487.298037037028</v>
      </c>
      <c r="C2143" s="1">
        <f t="shared" si="307"/>
        <v>1255.5211111111109</v>
      </c>
      <c r="D2143" s="1">
        <f>'1.Time_constants_calculation'!C2137</f>
        <v>35.43333333333333</v>
      </c>
      <c r="E2143" s="1">
        <f>'1.Time_constants_calculation'!E2137</f>
        <v>21.61</v>
      </c>
      <c r="F2143" s="1">
        <f>'1.Time_constants_calculation'!H2137</f>
        <v>21.695</v>
      </c>
      <c r="G2143" s="1">
        <f t="shared" si="302"/>
        <v>2.3020230471999189E-2</v>
      </c>
      <c r="H2143" s="1">
        <f t="shared" si="303"/>
        <v>-2.4907809066962656</v>
      </c>
      <c r="I2143" s="1">
        <f t="shared" si="304"/>
        <v>89.822684058348798</v>
      </c>
      <c r="J2143" s="1">
        <f t="shared" si="305"/>
        <v>-1057.9871047590564</v>
      </c>
      <c r="K2143" s="1">
        <f t="shared" si="299"/>
        <v>21.609842754575766</v>
      </c>
      <c r="L2143" s="1">
        <f>K2143+'1.Time_constants_calculation'!$N$6*(3*G2143*C2143+2*H2143*D2143+I2143)</f>
        <v>21.609842754575766</v>
      </c>
      <c r="M2143" s="1">
        <f>K2143+('1.Time_constants_calculation'!$N$9)*(3*G2143*C2143+2*H2143*$D2143+I2143)+('1.Time_constants_calculation'!$N$10)*(6*G2143*D2143+2*H2143)</f>
        <v>21.609842754575766</v>
      </c>
      <c r="N2143" s="1">
        <f>K2143+('1.Time_constants_calculation'!$N$13)*(3*G2143*C2143+2*H2143*$D2143+I2143)+('1.Time_constants_calculation'!$N$14)*(6*G2143*D2143+2*H2143)+('1.Time_constants_calculation'!$N$15)*(6*G2143)</f>
        <v>21.609842754575766</v>
      </c>
      <c r="O2143" s="1">
        <f t="shared" si="300"/>
        <v>8.5157245424234418E-2</v>
      </c>
      <c r="P2143" s="1">
        <f t="shared" si="301"/>
        <v>8.5157245424234418E-2</v>
      </c>
      <c r="Q2143" s="1">
        <f t="shared" si="301"/>
        <v>8.5157245424234418E-2</v>
      </c>
      <c r="R2143" s="1">
        <f t="shared" si="301"/>
        <v>8.5157245424234418E-2</v>
      </c>
    </row>
    <row r="2144" spans="2:18" x14ac:dyDescent="0.4">
      <c r="B2144" s="1">
        <f t="shared" si="306"/>
        <v>44550.103625000011</v>
      </c>
      <c r="C2144" s="1">
        <f t="shared" si="307"/>
        <v>1256.7025000000001</v>
      </c>
      <c r="D2144" s="1">
        <f>'1.Time_constants_calculation'!C2138</f>
        <v>35.450000000000003</v>
      </c>
      <c r="E2144" s="1">
        <f>'1.Time_constants_calculation'!E2138</f>
        <v>21.611000000000001</v>
      </c>
      <c r="F2144" s="1">
        <f>'1.Time_constants_calculation'!H2138</f>
        <v>21.695</v>
      </c>
      <c r="G2144" s="1">
        <f t="shared" si="302"/>
        <v>4.9734404855719394E-2</v>
      </c>
      <c r="H2144" s="1">
        <f t="shared" si="303"/>
        <v>-5.3319149939212434</v>
      </c>
      <c r="I2144" s="1">
        <f t="shared" si="304"/>
        <v>190.54301595932498</v>
      </c>
      <c r="J2144" s="1">
        <f t="shared" si="305"/>
        <v>-2248.1817938463855</v>
      </c>
      <c r="K2144" s="1">
        <f t="shared" si="299"/>
        <v>21.610109313375688</v>
      </c>
      <c r="L2144" s="1">
        <f>K2144+'1.Time_constants_calculation'!$N$6*(3*G2144*C2144+2*H2144*D2144+I2144)</f>
        <v>21.610109313375688</v>
      </c>
      <c r="M2144" s="1">
        <f>K2144+('1.Time_constants_calculation'!$N$9)*(3*G2144*C2144+2*H2144*$D2144+I2144)+('1.Time_constants_calculation'!$N$10)*(6*G2144*D2144+2*H2144)</f>
        <v>21.610109313375688</v>
      </c>
      <c r="N2144" s="1">
        <f>K2144+('1.Time_constants_calculation'!$N$13)*(3*G2144*C2144+2*H2144*$D2144+I2144)+('1.Time_constants_calculation'!$N$14)*(6*G2144*D2144+2*H2144)+('1.Time_constants_calculation'!$N$15)*(6*G2144)</f>
        <v>21.610109313375688</v>
      </c>
      <c r="O2144" s="1">
        <f t="shared" si="300"/>
        <v>8.489068662431265E-2</v>
      </c>
      <c r="P2144" s="1">
        <f t="shared" si="301"/>
        <v>8.489068662431265E-2</v>
      </c>
      <c r="Q2144" s="1">
        <f t="shared" si="301"/>
        <v>8.489068662431265E-2</v>
      </c>
      <c r="R2144" s="1">
        <f t="shared" si="301"/>
        <v>8.489068662431265E-2</v>
      </c>
    </row>
    <row r="2145" spans="2:18" x14ac:dyDescent="0.4">
      <c r="B2145" s="1">
        <f t="shared" si="306"/>
        <v>44612.968296296305</v>
      </c>
      <c r="C2145" s="1">
        <f t="shared" si="307"/>
        <v>1257.8844444444446</v>
      </c>
      <c r="D2145" s="1">
        <f>'1.Time_constants_calculation'!C2139</f>
        <v>35.466666666666669</v>
      </c>
      <c r="E2145" s="1">
        <f>'1.Time_constants_calculation'!E2139</f>
        <v>21.611000000000001</v>
      </c>
      <c r="F2145" s="1">
        <f>'1.Time_constants_calculation'!H2139</f>
        <v>21.695</v>
      </c>
      <c r="G2145" s="1">
        <f t="shared" si="302"/>
        <v>5.0644506986586325E-2</v>
      </c>
      <c r="H2145" s="1">
        <f t="shared" si="303"/>
        <v>-5.4278236978853958</v>
      </c>
      <c r="I2145" s="1">
        <f t="shared" si="304"/>
        <v>193.9117194843754</v>
      </c>
      <c r="J2145" s="1">
        <f t="shared" si="305"/>
        <v>-2287.6187817355712</v>
      </c>
      <c r="K2145" s="1">
        <f t="shared" si="299"/>
        <v>21.610323794113356</v>
      </c>
      <c r="L2145" s="1">
        <f>K2145+'1.Time_constants_calculation'!$N$6*(3*G2145*C2145+2*H2145*D2145+I2145)</f>
        <v>21.610323794113356</v>
      </c>
      <c r="M2145" s="1">
        <f>K2145+('1.Time_constants_calculation'!$N$9)*(3*G2145*C2145+2*H2145*$D2145+I2145)+('1.Time_constants_calculation'!$N$10)*(6*G2145*D2145+2*H2145)</f>
        <v>21.610323794113356</v>
      </c>
      <c r="N2145" s="1">
        <f>K2145+('1.Time_constants_calculation'!$N$13)*(3*G2145*C2145+2*H2145*$D2145+I2145)+('1.Time_constants_calculation'!$N$14)*(6*G2145*D2145+2*H2145)+('1.Time_constants_calculation'!$N$15)*(6*G2145)</f>
        <v>21.610323794113356</v>
      </c>
      <c r="O2145" s="1">
        <f t="shared" si="300"/>
        <v>8.4676205886644595E-2</v>
      </c>
      <c r="P2145" s="1">
        <f t="shared" si="301"/>
        <v>8.4676205886644595E-2</v>
      </c>
      <c r="Q2145" s="1">
        <f t="shared" si="301"/>
        <v>8.4676205886644595E-2</v>
      </c>
      <c r="R2145" s="1">
        <f t="shared" si="301"/>
        <v>8.4676205886644595E-2</v>
      </c>
    </row>
    <row r="2146" spans="2:18" x14ac:dyDescent="0.4">
      <c r="B2146" s="1">
        <f t="shared" si="306"/>
        <v>44675.892078703706</v>
      </c>
      <c r="C2146" s="1">
        <f t="shared" si="307"/>
        <v>1259.0669444444445</v>
      </c>
      <c r="D2146" s="1">
        <f>'1.Time_constants_calculation'!C2140</f>
        <v>35.483333333333334</v>
      </c>
      <c r="E2146" s="1">
        <f>'1.Time_constants_calculation'!E2140</f>
        <v>21.611000000000001</v>
      </c>
      <c r="F2146" s="1">
        <f>'1.Time_constants_calculation'!H2140</f>
        <v>21.695</v>
      </c>
      <c r="G2146" s="1">
        <f t="shared" si="302"/>
        <v>5.830007197393372E-2</v>
      </c>
      <c r="H2146" s="1">
        <f t="shared" si="303"/>
        <v>-6.2431293235729335</v>
      </c>
      <c r="I2146" s="1">
        <f t="shared" si="304"/>
        <v>222.85441039105481</v>
      </c>
      <c r="J2146" s="1">
        <f t="shared" si="305"/>
        <v>-2630.0967573694352</v>
      </c>
      <c r="K2146" s="1">
        <f t="shared" si="299"/>
        <v>21.610533825461971</v>
      </c>
      <c r="L2146" s="1">
        <f>K2146+'1.Time_constants_calculation'!$N$6*(3*G2146*C2146+2*H2146*D2146+I2146)</f>
        <v>21.610533825461971</v>
      </c>
      <c r="M2146" s="1">
        <f>K2146+('1.Time_constants_calculation'!$N$9)*(3*G2146*C2146+2*H2146*$D2146+I2146)+('1.Time_constants_calculation'!$N$10)*(6*G2146*D2146+2*H2146)</f>
        <v>21.610533825461971</v>
      </c>
      <c r="N2146" s="1">
        <f>K2146+('1.Time_constants_calculation'!$N$13)*(3*G2146*C2146+2*H2146*$D2146+I2146)+('1.Time_constants_calculation'!$N$14)*(6*G2146*D2146+2*H2146)+('1.Time_constants_calculation'!$N$15)*(6*G2146)</f>
        <v>21.610533825461971</v>
      </c>
      <c r="O2146" s="1">
        <f t="shared" si="300"/>
        <v>8.4466174538029293E-2</v>
      </c>
      <c r="P2146" s="1">
        <f t="shared" si="301"/>
        <v>8.4466174538029293E-2</v>
      </c>
      <c r="Q2146" s="1">
        <f t="shared" si="301"/>
        <v>8.4466174538029293E-2</v>
      </c>
      <c r="R2146" s="1">
        <f t="shared" si="301"/>
        <v>8.4466174538029293E-2</v>
      </c>
    </row>
    <row r="2147" spans="2:18" x14ac:dyDescent="0.4">
      <c r="B2147" s="1">
        <f t="shared" si="306"/>
        <v>44738.875</v>
      </c>
      <c r="C2147" s="1">
        <f t="shared" si="307"/>
        <v>1260.25</v>
      </c>
      <c r="D2147" s="1">
        <f>'1.Time_constants_calculation'!C2141</f>
        <v>35.5</v>
      </c>
      <c r="E2147" s="1">
        <f>'1.Time_constants_calculation'!E2141</f>
        <v>21.611000000000001</v>
      </c>
      <c r="F2147" s="1">
        <f>'1.Time_constants_calculation'!H2141</f>
        <v>21.695</v>
      </c>
      <c r="G2147" s="1">
        <f t="shared" si="302"/>
        <v>0.10618750485760821</v>
      </c>
      <c r="H2147" s="1">
        <f t="shared" si="303"/>
        <v>-11.342187995219167</v>
      </c>
      <c r="I2147" s="1">
        <f t="shared" si="304"/>
        <v>403.83580997249658</v>
      </c>
      <c r="J2147" s="1">
        <f t="shared" si="305"/>
        <v>-4771.2776334992104</v>
      </c>
      <c r="K2147" s="1">
        <f t="shared" si="299"/>
        <v>21.610705935887381</v>
      </c>
      <c r="L2147" s="1">
        <f>K2147+'1.Time_constants_calculation'!$N$6*(3*G2147*C2147+2*H2147*D2147+I2147)</f>
        <v>21.610705935887381</v>
      </c>
      <c r="M2147" s="1">
        <f>K2147+('1.Time_constants_calculation'!$N$9)*(3*G2147*C2147+2*H2147*$D2147+I2147)+('1.Time_constants_calculation'!$N$10)*(6*G2147*D2147+2*H2147)</f>
        <v>21.610705935887381</v>
      </c>
      <c r="N2147" s="1">
        <f>K2147+('1.Time_constants_calculation'!$N$13)*(3*G2147*C2147+2*H2147*$D2147+I2147)+('1.Time_constants_calculation'!$N$14)*(6*G2147*D2147+2*H2147)+('1.Time_constants_calculation'!$N$15)*(6*G2147)</f>
        <v>21.610705935887381</v>
      </c>
      <c r="O2147" s="1">
        <f t="shared" si="300"/>
        <v>8.4294064112619083E-2</v>
      </c>
      <c r="P2147" s="1">
        <f t="shared" si="301"/>
        <v>8.4294064112619083E-2</v>
      </c>
      <c r="Q2147" s="1">
        <f t="shared" si="301"/>
        <v>8.4294064112619083E-2</v>
      </c>
      <c r="R2147" s="1">
        <f t="shared" si="301"/>
        <v>8.4294064112619083E-2</v>
      </c>
    </row>
    <row r="2148" spans="2:18" x14ac:dyDescent="0.4">
      <c r="B2148" s="1">
        <f t="shared" si="306"/>
        <v>44801.91708796296</v>
      </c>
      <c r="C2148" s="1">
        <f t="shared" si="307"/>
        <v>1261.4336111111111</v>
      </c>
      <c r="D2148" s="1">
        <f>'1.Time_constants_calculation'!C2142</f>
        <v>35.516666666666666</v>
      </c>
      <c r="E2148" s="1">
        <f>'1.Time_constants_calculation'!E2142</f>
        <v>21.611000000000001</v>
      </c>
      <c r="F2148" s="1">
        <f>'1.Time_constants_calculation'!H2142</f>
        <v>21.695</v>
      </c>
      <c r="G2148" s="1">
        <f t="shared" si="302"/>
        <v>0.12361328392707482</v>
      </c>
      <c r="H2148" s="1">
        <f t="shared" si="303"/>
        <v>-13.198981043050281</v>
      </c>
      <c r="I2148" s="1">
        <f t="shared" si="304"/>
        <v>469.7851193736679</v>
      </c>
      <c r="J2148" s="1">
        <f t="shared" si="305"/>
        <v>-5552.0644193948065</v>
      </c>
      <c r="K2148" s="1">
        <f t="shared" si="299"/>
        <v>21.610847709578593</v>
      </c>
      <c r="L2148" s="1">
        <f>K2148+'1.Time_constants_calculation'!$N$6*(3*G2148*C2148+2*H2148*D2148+I2148)</f>
        <v>21.610847709578593</v>
      </c>
      <c r="M2148" s="1">
        <f>K2148+('1.Time_constants_calculation'!$N$9)*(3*G2148*C2148+2*H2148*$D2148+I2148)+('1.Time_constants_calculation'!$N$10)*(6*G2148*D2148+2*H2148)</f>
        <v>21.610847709578593</v>
      </c>
      <c r="N2148" s="1">
        <f>K2148+('1.Time_constants_calculation'!$N$13)*(3*G2148*C2148+2*H2148*$D2148+I2148)+('1.Time_constants_calculation'!$N$14)*(6*G2148*D2148+2*H2148)+('1.Time_constants_calculation'!$N$15)*(6*G2148)</f>
        <v>21.610847709578593</v>
      </c>
      <c r="O2148" s="1">
        <f t="shared" si="300"/>
        <v>8.4152290421407372E-2</v>
      </c>
      <c r="P2148" s="1">
        <f t="shared" si="301"/>
        <v>8.4152290421407372E-2</v>
      </c>
      <c r="Q2148" s="1">
        <f t="shared" si="301"/>
        <v>8.4152290421407372E-2</v>
      </c>
      <c r="R2148" s="1">
        <f t="shared" si="301"/>
        <v>8.4152290421407372E-2</v>
      </c>
    </row>
    <row r="2149" spans="2:18" x14ac:dyDescent="0.4">
      <c r="B2149" s="1">
        <f t="shared" si="306"/>
        <v>44865.018370370366</v>
      </c>
      <c r="C2149" s="1">
        <f t="shared" si="307"/>
        <v>1262.6177777777777</v>
      </c>
      <c r="D2149" s="1">
        <f>'1.Time_constants_calculation'!C2143</f>
        <v>35.533333333333331</v>
      </c>
      <c r="E2149" s="1">
        <f>'1.Time_constants_calculation'!E2143</f>
        <v>21.611000000000001</v>
      </c>
      <c r="F2149" s="1">
        <f>'1.Time_constants_calculation'!H2143</f>
        <v>21.695</v>
      </c>
      <c r="G2149" s="1">
        <f t="shared" si="302"/>
        <v>0.17324061792422787</v>
      </c>
      <c r="H2149" s="1">
        <f t="shared" si="303"/>
        <v>-18.489178559172565</v>
      </c>
      <c r="I2149" s="1">
        <f t="shared" si="304"/>
        <v>657.75934172549455</v>
      </c>
      <c r="J2149" s="1">
        <f t="shared" si="305"/>
        <v>-7778.4489362609911</v>
      </c>
      <c r="K2149" s="1">
        <f t="shared" si="299"/>
        <v>21.61096673071188</v>
      </c>
      <c r="L2149" s="1">
        <f>K2149+'1.Time_constants_calculation'!$N$6*(3*G2149*C2149+2*H2149*D2149+I2149)</f>
        <v>21.61096673071188</v>
      </c>
      <c r="M2149" s="1">
        <f>K2149+('1.Time_constants_calculation'!$N$9)*(3*G2149*C2149+2*H2149*$D2149+I2149)+('1.Time_constants_calculation'!$N$10)*(6*G2149*D2149+2*H2149)</f>
        <v>21.61096673071188</v>
      </c>
      <c r="N2149" s="1">
        <f>K2149+('1.Time_constants_calculation'!$N$13)*(3*G2149*C2149+2*H2149*$D2149+I2149)+('1.Time_constants_calculation'!$N$14)*(6*G2149*D2149+2*H2149)+('1.Time_constants_calculation'!$N$15)*(6*G2149)</f>
        <v>21.61096673071188</v>
      </c>
      <c r="O2149" s="1">
        <f t="shared" si="300"/>
        <v>8.4033269288120493E-2</v>
      </c>
      <c r="P2149" s="1">
        <f t="shared" si="301"/>
        <v>8.4033269288120493E-2</v>
      </c>
      <c r="Q2149" s="1">
        <f t="shared" si="301"/>
        <v>8.4033269288120493E-2</v>
      </c>
      <c r="R2149" s="1">
        <f t="shared" si="301"/>
        <v>8.4033269288120493E-2</v>
      </c>
    </row>
    <row r="2150" spans="2:18" x14ac:dyDescent="0.4">
      <c r="B2150" s="1">
        <f t="shared" si="306"/>
        <v>44928.178874999991</v>
      </c>
      <c r="C2150" s="1">
        <f t="shared" si="307"/>
        <v>1263.8024999999998</v>
      </c>
      <c r="D2150" s="1">
        <f>'1.Time_constants_calculation'!C2144</f>
        <v>35.549999999999997</v>
      </c>
      <c r="E2150" s="1">
        <f>'1.Time_constants_calculation'!E2144</f>
        <v>21.611000000000001</v>
      </c>
      <c r="F2150" s="1">
        <f>'1.Time_constants_calculation'!H2144</f>
        <v>21.695</v>
      </c>
      <c r="G2150" s="1">
        <f t="shared" si="302"/>
        <v>0.18638356344481949</v>
      </c>
      <c r="H2150" s="1">
        <f t="shared" si="303"/>
        <v>-19.892596201066475</v>
      </c>
      <c r="I2150" s="1">
        <f t="shared" si="304"/>
        <v>707.71166910264685</v>
      </c>
      <c r="J2150" s="1">
        <f t="shared" si="305"/>
        <v>-8371.1000334260607</v>
      </c>
      <c r="K2150" s="1">
        <f t="shared" si="299"/>
        <v>21.611070583479886</v>
      </c>
      <c r="L2150" s="1">
        <f>K2150+'1.Time_constants_calculation'!$N$6*(3*G2150*C2150+2*H2150*D2150+I2150)</f>
        <v>21.611070583479886</v>
      </c>
      <c r="M2150" s="1">
        <f>K2150+('1.Time_constants_calculation'!$N$9)*(3*G2150*C2150+2*H2150*$D2150+I2150)+('1.Time_constants_calculation'!$N$10)*(6*G2150*D2150+2*H2150)</f>
        <v>21.611070583479886</v>
      </c>
      <c r="N2150" s="1">
        <f>K2150+('1.Time_constants_calculation'!$N$13)*(3*G2150*C2150+2*H2150*$D2150+I2150)+('1.Time_constants_calculation'!$N$14)*(6*G2150*D2150+2*H2150)+('1.Time_constants_calculation'!$N$15)*(6*G2150)</f>
        <v>21.611070583479886</v>
      </c>
      <c r="O2150" s="1">
        <f t="shared" si="300"/>
        <v>8.3929416520113875E-2</v>
      </c>
      <c r="P2150" s="1">
        <f t="shared" si="301"/>
        <v>8.3929416520113875E-2</v>
      </c>
      <c r="Q2150" s="1">
        <f t="shared" si="301"/>
        <v>8.3929416520113875E-2</v>
      </c>
      <c r="R2150" s="1">
        <f t="shared" si="301"/>
        <v>8.3929416520113875E-2</v>
      </c>
    </row>
    <row r="2151" spans="2:18" x14ac:dyDescent="0.4">
      <c r="B2151" s="1">
        <f t="shared" si="306"/>
        <v>44991.398629629643</v>
      </c>
      <c r="C2151" s="1">
        <f t="shared" si="307"/>
        <v>1264.9877777777781</v>
      </c>
      <c r="D2151" s="1">
        <f>'1.Time_constants_calculation'!C2145</f>
        <v>35.56666666666667</v>
      </c>
      <c r="E2151" s="1">
        <f>'1.Time_constants_calculation'!E2145</f>
        <v>21.611000000000001</v>
      </c>
      <c r="F2151" s="1">
        <f>'1.Time_constants_calculation'!H2145</f>
        <v>21.695</v>
      </c>
      <c r="G2151" s="1">
        <f t="shared" si="302"/>
        <v>0.2005436818681571</v>
      </c>
      <c r="H2151" s="1">
        <f t="shared" si="303"/>
        <v>-21.408818318166293</v>
      </c>
      <c r="I2151" s="1">
        <f t="shared" si="304"/>
        <v>761.82797805871257</v>
      </c>
      <c r="J2151" s="1">
        <f t="shared" si="305"/>
        <v>-9014.9177694856153</v>
      </c>
      <c r="K2151" s="1">
        <f t="shared" si="299"/>
        <v>21.611207907782955</v>
      </c>
      <c r="L2151" s="1">
        <f>K2151+'1.Time_constants_calculation'!$N$6*(3*G2151*C2151+2*H2151*D2151+I2151)</f>
        <v>21.611207907782955</v>
      </c>
      <c r="M2151" s="1">
        <f>K2151+('1.Time_constants_calculation'!$N$9)*(3*G2151*C2151+2*H2151*$D2151+I2151)+('1.Time_constants_calculation'!$N$10)*(6*G2151*D2151+2*H2151)</f>
        <v>21.611207907782955</v>
      </c>
      <c r="N2151" s="1">
        <f>K2151+('1.Time_constants_calculation'!$N$13)*(3*G2151*C2151+2*H2151*$D2151+I2151)+('1.Time_constants_calculation'!$N$14)*(6*G2151*D2151+2*H2151)+('1.Time_constants_calculation'!$N$15)*(6*G2151)</f>
        <v>21.611207907782955</v>
      </c>
      <c r="O2151" s="1">
        <f t="shared" si="300"/>
        <v>8.3792092217045422E-2</v>
      </c>
      <c r="P2151" s="1">
        <f t="shared" si="301"/>
        <v>8.3792092217045422E-2</v>
      </c>
      <c r="Q2151" s="1">
        <f t="shared" si="301"/>
        <v>8.3792092217045422E-2</v>
      </c>
      <c r="R2151" s="1">
        <f t="shared" si="301"/>
        <v>8.3792092217045422E-2</v>
      </c>
    </row>
    <row r="2152" spans="2:18" x14ac:dyDescent="0.4">
      <c r="B2152" s="1">
        <f t="shared" si="306"/>
        <v>45054.677662037044</v>
      </c>
      <c r="C2152" s="1">
        <f t="shared" si="307"/>
        <v>1266.1736111111113</v>
      </c>
      <c r="D2152" s="1">
        <f>'1.Time_constants_calculation'!C2146</f>
        <v>35.583333333333336</v>
      </c>
      <c r="E2152" s="1">
        <f>'1.Time_constants_calculation'!E2146</f>
        <v>21.611000000000001</v>
      </c>
      <c r="F2152" s="1">
        <f>'1.Time_constants_calculation'!H2146</f>
        <v>21.695</v>
      </c>
      <c r="G2152" s="1">
        <f t="shared" si="302"/>
        <v>0.21424874941500444</v>
      </c>
      <c r="H2152" s="1">
        <f t="shared" si="303"/>
        <v>-22.873920821776956</v>
      </c>
      <c r="I2152" s="1">
        <f t="shared" si="304"/>
        <v>814.03502807380482</v>
      </c>
      <c r="J2152" s="1">
        <f t="shared" si="305"/>
        <v>-9635.0218766545549</v>
      </c>
      <c r="K2152" s="1">
        <f t="shared" si="299"/>
        <v>21.611289513606607</v>
      </c>
      <c r="L2152" s="1">
        <f>K2152+'1.Time_constants_calculation'!$N$6*(3*G2152*C2152+2*H2152*D2152+I2152)</f>
        <v>21.611289513606607</v>
      </c>
      <c r="M2152" s="1">
        <f>K2152+('1.Time_constants_calculation'!$N$9)*(3*G2152*C2152+2*H2152*$D2152+I2152)+('1.Time_constants_calculation'!$N$10)*(6*G2152*D2152+2*H2152)</f>
        <v>21.611289513606607</v>
      </c>
      <c r="N2152" s="1">
        <f>K2152+('1.Time_constants_calculation'!$N$13)*(3*G2152*C2152+2*H2152*$D2152+I2152)+('1.Time_constants_calculation'!$N$14)*(6*G2152*D2152+2*H2152)+('1.Time_constants_calculation'!$N$15)*(6*G2152)</f>
        <v>21.611289513606607</v>
      </c>
      <c r="O2152" s="1">
        <f t="shared" si="300"/>
        <v>8.3710486393393069E-2</v>
      </c>
      <c r="P2152" s="1">
        <f t="shared" si="301"/>
        <v>8.3710486393393069E-2</v>
      </c>
      <c r="Q2152" s="1">
        <f t="shared" si="301"/>
        <v>8.3710486393393069E-2</v>
      </c>
      <c r="R2152" s="1">
        <f t="shared" si="301"/>
        <v>8.3710486393393069E-2</v>
      </c>
    </row>
    <row r="2153" spans="2:18" x14ac:dyDescent="0.4">
      <c r="B2153" s="1">
        <f t="shared" si="306"/>
        <v>45118.016000000003</v>
      </c>
      <c r="C2153" s="1">
        <f t="shared" si="307"/>
        <v>1267.3600000000001</v>
      </c>
      <c r="D2153" s="1">
        <f>'1.Time_constants_calculation'!C2147</f>
        <v>35.6</v>
      </c>
      <c r="E2153" s="1">
        <f>'1.Time_constants_calculation'!E2147</f>
        <v>21.611000000000001</v>
      </c>
      <c r="F2153" s="1">
        <f>'1.Time_constants_calculation'!H2147</f>
        <v>21.695</v>
      </c>
      <c r="G2153" s="1">
        <f t="shared" si="302"/>
        <v>0.18705275622109557</v>
      </c>
      <c r="H2153" s="1">
        <f t="shared" si="303"/>
        <v>-19.971842009274685</v>
      </c>
      <c r="I2153" s="1">
        <f t="shared" si="304"/>
        <v>710.80909564624551</v>
      </c>
      <c r="J2153" s="1">
        <f t="shared" si="305"/>
        <v>-8411.1280001185914</v>
      </c>
      <c r="K2153" s="1">
        <f t="shared" si="299"/>
        <v>21.611364040873013</v>
      </c>
      <c r="L2153" s="1">
        <f>K2153+'1.Time_constants_calculation'!$N$6*(3*G2153*C2153+2*H2153*D2153+I2153)</f>
        <v>21.611364040873013</v>
      </c>
      <c r="M2153" s="1">
        <f>K2153+('1.Time_constants_calculation'!$N$9)*(3*G2153*C2153+2*H2153*$D2153+I2153)+('1.Time_constants_calculation'!$N$10)*(6*G2153*D2153+2*H2153)</f>
        <v>21.611364040873013</v>
      </c>
      <c r="N2153" s="1">
        <f>K2153+('1.Time_constants_calculation'!$N$13)*(3*G2153*C2153+2*H2153*$D2153+I2153)+('1.Time_constants_calculation'!$N$14)*(6*G2153*D2153+2*H2153)+('1.Time_constants_calculation'!$N$15)*(6*G2153)</f>
        <v>21.611364040873013</v>
      </c>
      <c r="O2153" s="1">
        <f t="shared" si="300"/>
        <v>8.3635959126986847E-2</v>
      </c>
      <c r="P2153" s="1">
        <f t="shared" si="301"/>
        <v>8.3635959126986847E-2</v>
      </c>
      <c r="Q2153" s="1">
        <f t="shared" si="301"/>
        <v>8.3635959126986847E-2</v>
      </c>
      <c r="R2153" s="1">
        <f t="shared" si="301"/>
        <v>8.3635959126986847E-2</v>
      </c>
    </row>
    <row r="2154" spans="2:18" x14ac:dyDescent="0.4">
      <c r="B2154" s="1">
        <f t="shared" si="306"/>
        <v>45181.413671296301</v>
      </c>
      <c r="C2154" s="1">
        <f t="shared" si="307"/>
        <v>1268.5469444444445</v>
      </c>
      <c r="D2154" s="1">
        <f>'1.Time_constants_calculation'!C2148</f>
        <v>35.616666666666667</v>
      </c>
      <c r="E2154" s="1">
        <f>'1.Time_constants_calculation'!E2148</f>
        <v>21.611000000000001</v>
      </c>
      <c r="F2154" s="1">
        <f>'1.Time_constants_calculation'!H2148</f>
        <v>21.695</v>
      </c>
      <c r="G2154" s="1">
        <f t="shared" si="302"/>
        <v>0.15752797224304832</v>
      </c>
      <c r="H2154" s="1">
        <f t="shared" si="303"/>
        <v>-16.82153417496291</v>
      </c>
      <c r="I2154" s="1">
        <f t="shared" si="304"/>
        <v>598.76366223228513</v>
      </c>
      <c r="J2154" s="1">
        <f t="shared" si="305"/>
        <v>-7082.7849899070843</v>
      </c>
      <c r="K2154" s="1">
        <f t="shared" si="299"/>
        <v>21.611480129451593</v>
      </c>
      <c r="L2154" s="1">
        <f>K2154+'1.Time_constants_calculation'!$N$6*(3*G2154*C2154+2*H2154*D2154+I2154)</f>
        <v>21.611480129451593</v>
      </c>
      <c r="M2154" s="1">
        <f>K2154+('1.Time_constants_calculation'!$N$9)*(3*G2154*C2154+2*H2154*$D2154+I2154)+('1.Time_constants_calculation'!$N$10)*(6*G2154*D2154+2*H2154)</f>
        <v>21.611480129451593</v>
      </c>
      <c r="N2154" s="1">
        <f>K2154+('1.Time_constants_calculation'!$N$13)*(3*G2154*C2154+2*H2154*$D2154+I2154)+('1.Time_constants_calculation'!$N$14)*(6*G2154*D2154+2*H2154)+('1.Time_constants_calculation'!$N$15)*(6*G2154)</f>
        <v>21.611480129451593</v>
      </c>
      <c r="O2154" s="1">
        <f t="shared" si="300"/>
        <v>8.3519870548407482E-2</v>
      </c>
      <c r="P2154" s="1">
        <f t="shared" si="301"/>
        <v>8.3519870548407482E-2</v>
      </c>
      <c r="Q2154" s="1">
        <f t="shared" si="301"/>
        <v>8.3519870548407482E-2</v>
      </c>
      <c r="R2154" s="1">
        <f t="shared" si="301"/>
        <v>8.3519870548407482E-2</v>
      </c>
    </row>
    <row r="2155" spans="2:18" x14ac:dyDescent="0.4">
      <c r="B2155" s="1">
        <f t="shared" si="306"/>
        <v>45244.870703703695</v>
      </c>
      <c r="C2155" s="1">
        <f t="shared" si="307"/>
        <v>1269.7344444444443</v>
      </c>
      <c r="D2155" s="1">
        <f>'1.Time_constants_calculation'!C2149</f>
        <v>35.633333333333333</v>
      </c>
      <c r="E2155" s="1">
        <f>'1.Time_constants_calculation'!E2149</f>
        <v>21.611000000000001</v>
      </c>
      <c r="F2155" s="1">
        <f>'1.Time_constants_calculation'!H2149</f>
        <v>21.695</v>
      </c>
      <c r="G2155" s="1">
        <f t="shared" si="302"/>
        <v>0.12527288194170166</v>
      </c>
      <c r="H2155" s="1">
        <f t="shared" si="303"/>
        <v>-13.37280921285511</v>
      </c>
      <c r="I2155" s="1">
        <f t="shared" si="304"/>
        <v>475.85166120971468</v>
      </c>
      <c r="J2155" s="1">
        <f t="shared" si="305"/>
        <v>-5622.6081821033222</v>
      </c>
      <c r="K2155" s="1">
        <f t="shared" si="299"/>
        <v>21.611548589346057</v>
      </c>
      <c r="L2155" s="1">
        <f>K2155+'1.Time_constants_calculation'!$N$6*(3*G2155*C2155+2*H2155*D2155+I2155)</f>
        <v>21.611548589346057</v>
      </c>
      <c r="M2155" s="1">
        <f>K2155+('1.Time_constants_calculation'!$N$9)*(3*G2155*C2155+2*H2155*$D2155+I2155)+('1.Time_constants_calculation'!$N$10)*(6*G2155*D2155+2*H2155)</f>
        <v>21.611548589346057</v>
      </c>
      <c r="N2155" s="1">
        <f>K2155+('1.Time_constants_calculation'!$N$13)*(3*G2155*C2155+2*H2155*$D2155+I2155)+('1.Time_constants_calculation'!$N$14)*(6*G2155*D2155+2*H2155)+('1.Time_constants_calculation'!$N$15)*(6*G2155)</f>
        <v>21.611548589346057</v>
      </c>
      <c r="O2155" s="1">
        <f t="shared" si="300"/>
        <v>8.3451410653943014E-2</v>
      </c>
      <c r="P2155" s="1">
        <f t="shared" si="301"/>
        <v>8.3451410653943014E-2</v>
      </c>
      <c r="Q2155" s="1">
        <f t="shared" si="301"/>
        <v>8.3451410653943014E-2</v>
      </c>
      <c r="R2155" s="1">
        <f t="shared" si="301"/>
        <v>8.3451410653943014E-2</v>
      </c>
    </row>
    <row r="2156" spans="2:18" x14ac:dyDescent="0.4">
      <c r="B2156" s="1">
        <f t="shared" si="306"/>
        <v>45308.387124999994</v>
      </c>
      <c r="C2156" s="1">
        <f t="shared" si="307"/>
        <v>1270.9224999999999</v>
      </c>
      <c r="D2156" s="1">
        <f>'1.Time_constants_calculation'!C2150</f>
        <v>35.65</v>
      </c>
      <c r="E2156" s="1">
        <f>'1.Time_constants_calculation'!E2150</f>
        <v>21.612000000000002</v>
      </c>
      <c r="F2156" s="1">
        <f>'1.Time_constants_calculation'!H2150</f>
        <v>21.695</v>
      </c>
      <c r="G2156" s="1">
        <f t="shared" si="302"/>
        <v>9.0956677956339951E-2</v>
      </c>
      <c r="H2156" s="1">
        <f t="shared" si="303"/>
        <v>-9.7044725877049913</v>
      </c>
      <c r="I2156" s="1">
        <f t="shared" si="304"/>
        <v>345.13991925014273</v>
      </c>
      <c r="J2156" s="1">
        <f t="shared" si="305"/>
        <v>-4070.0942605797245</v>
      </c>
      <c r="K2156" s="1">
        <f t="shared" si="299"/>
        <v>21.611674790172401</v>
      </c>
      <c r="L2156" s="1">
        <f>K2156+'1.Time_constants_calculation'!$N$6*(3*G2156*C2156+2*H2156*D2156+I2156)</f>
        <v>21.611674790172401</v>
      </c>
      <c r="M2156" s="1">
        <f>K2156+('1.Time_constants_calculation'!$N$9)*(3*G2156*C2156+2*H2156*$D2156+I2156)+('1.Time_constants_calculation'!$N$10)*(6*G2156*D2156+2*H2156)</f>
        <v>21.611674790172401</v>
      </c>
      <c r="N2156" s="1">
        <f>K2156+('1.Time_constants_calculation'!$N$13)*(3*G2156*C2156+2*H2156*$D2156+I2156)+('1.Time_constants_calculation'!$N$14)*(6*G2156*D2156+2*H2156)+('1.Time_constants_calculation'!$N$15)*(6*G2156)</f>
        <v>21.611674790172401</v>
      </c>
      <c r="O2156" s="1">
        <f t="shared" si="300"/>
        <v>8.3325209827599167E-2</v>
      </c>
      <c r="P2156" s="1">
        <f t="shared" si="301"/>
        <v>8.3325209827599167E-2</v>
      </c>
      <c r="Q2156" s="1">
        <f t="shared" si="301"/>
        <v>8.3325209827599167E-2</v>
      </c>
      <c r="R2156" s="1">
        <f t="shared" si="301"/>
        <v>8.3325209827599167E-2</v>
      </c>
    </row>
    <row r="2157" spans="2:18" x14ac:dyDescent="0.4">
      <c r="B2157" s="1">
        <f t="shared" si="306"/>
        <v>45371.962962962949</v>
      </c>
      <c r="C2157" s="1">
        <f t="shared" si="307"/>
        <v>1272.1111111111109</v>
      </c>
      <c r="D2157" s="1">
        <f>'1.Time_constants_calculation'!C2151</f>
        <v>35.666666666666664</v>
      </c>
      <c r="E2157" s="1">
        <f>'1.Time_constants_calculation'!E2151</f>
        <v>21.612000000000002</v>
      </c>
      <c r="F2157" s="1">
        <f>'1.Time_constants_calculation'!H2151</f>
        <v>21.695</v>
      </c>
      <c r="G2157" s="1">
        <f t="shared" si="302"/>
        <v>2.91500359624693E-2</v>
      </c>
      <c r="H2157" s="1">
        <f t="shared" si="303"/>
        <v>-3.0916597737608602</v>
      </c>
      <c r="I2157" s="1">
        <f t="shared" si="304"/>
        <v>109.30244664344787</v>
      </c>
      <c r="J2157" s="1">
        <f t="shared" si="305"/>
        <v>-1266.5017217670829</v>
      </c>
      <c r="K2157" s="1">
        <f t="shared" si="299"/>
        <v>21.611810597632029</v>
      </c>
      <c r="L2157" s="1">
        <f>K2157+'1.Time_constants_calculation'!$N$6*(3*G2157*C2157+2*H2157*D2157+I2157)</f>
        <v>21.611810597632029</v>
      </c>
      <c r="M2157" s="1">
        <f>K2157+('1.Time_constants_calculation'!$N$9)*(3*G2157*C2157+2*H2157*$D2157+I2157)+('1.Time_constants_calculation'!$N$10)*(6*G2157*D2157+2*H2157)</f>
        <v>21.611810597632029</v>
      </c>
      <c r="N2157" s="1">
        <f>K2157+('1.Time_constants_calculation'!$N$13)*(3*G2157*C2157+2*H2157*$D2157+I2157)+('1.Time_constants_calculation'!$N$14)*(6*G2157*D2157+2*H2157)+('1.Time_constants_calculation'!$N$15)*(6*G2157)</f>
        <v>21.611810597632029</v>
      </c>
      <c r="O2157" s="1">
        <f t="shared" si="300"/>
        <v>8.3189402367970899E-2</v>
      </c>
      <c r="P2157" s="1">
        <f t="shared" si="301"/>
        <v>8.3189402367970899E-2</v>
      </c>
      <c r="Q2157" s="1">
        <f t="shared" si="301"/>
        <v>8.3189402367970899E-2</v>
      </c>
      <c r="R2157" s="1">
        <f t="shared" si="301"/>
        <v>8.3189402367970899E-2</v>
      </c>
    </row>
    <row r="2158" spans="2:18" x14ac:dyDescent="0.4">
      <c r="B2158" s="1">
        <f t="shared" si="306"/>
        <v>45435.598245370362</v>
      </c>
      <c r="C2158" s="1">
        <f t="shared" si="307"/>
        <v>1273.3002777777776</v>
      </c>
      <c r="D2158" s="1">
        <f>'1.Time_constants_calculation'!C2152</f>
        <v>35.68333333333333</v>
      </c>
      <c r="E2158" s="1">
        <f>'1.Time_constants_calculation'!E2152</f>
        <v>21.612000000000002</v>
      </c>
      <c r="F2158" s="1">
        <f>'1.Time_constants_calculation'!H2152</f>
        <v>21.695</v>
      </c>
      <c r="G2158" s="1">
        <f t="shared" si="302"/>
        <v>-1.9299518855670657E-2</v>
      </c>
      <c r="H2158" s="1">
        <f t="shared" si="303"/>
        <v>2.0933393100641911</v>
      </c>
      <c r="I2158" s="1">
        <f t="shared" si="304"/>
        <v>-75.659799048152323</v>
      </c>
      <c r="J2158" s="1">
        <f t="shared" si="305"/>
        <v>932.84149509841905</v>
      </c>
      <c r="K2158" s="1">
        <f t="shared" si="299"/>
        <v>21.61200566285811</v>
      </c>
      <c r="L2158" s="1">
        <f>K2158+'1.Time_constants_calculation'!$N$6*(3*G2158*C2158+2*H2158*D2158+I2158)</f>
        <v>21.61200566285811</v>
      </c>
      <c r="M2158" s="1">
        <f>K2158+('1.Time_constants_calculation'!$N$9)*(3*G2158*C2158+2*H2158*$D2158+I2158)+('1.Time_constants_calculation'!$N$10)*(6*G2158*D2158+2*H2158)</f>
        <v>21.61200566285811</v>
      </c>
      <c r="N2158" s="1">
        <f>K2158+('1.Time_constants_calculation'!$N$13)*(3*G2158*C2158+2*H2158*$D2158+I2158)+('1.Time_constants_calculation'!$N$14)*(6*G2158*D2158+2*H2158)+('1.Time_constants_calculation'!$N$15)*(6*G2158)</f>
        <v>21.61200566285811</v>
      </c>
      <c r="O2158" s="1">
        <f t="shared" si="300"/>
        <v>8.2994337141890639E-2</v>
      </c>
      <c r="P2158" s="1">
        <f t="shared" si="301"/>
        <v>8.2994337141890639E-2</v>
      </c>
      <c r="Q2158" s="1">
        <f t="shared" si="301"/>
        <v>8.2994337141890639E-2</v>
      </c>
      <c r="R2158" s="1">
        <f t="shared" si="301"/>
        <v>8.2994337141890639E-2</v>
      </c>
    </row>
    <row r="2159" spans="2:18" x14ac:dyDescent="0.4">
      <c r="B2159" s="1">
        <f t="shared" si="306"/>
        <v>45499.293000000012</v>
      </c>
      <c r="C2159" s="1">
        <f t="shared" si="307"/>
        <v>1274.4900000000002</v>
      </c>
      <c r="D2159" s="1">
        <f>'1.Time_constants_calculation'!C2153</f>
        <v>35.700000000000003</v>
      </c>
      <c r="E2159" s="1">
        <f>'1.Time_constants_calculation'!E2153</f>
        <v>21.612000000000002</v>
      </c>
      <c r="F2159" s="1">
        <f>'1.Time_constants_calculation'!H2153</f>
        <v>21.695</v>
      </c>
      <c r="G2159" s="1">
        <f t="shared" si="302"/>
        <v>-7.9553633697544743E-2</v>
      </c>
      <c r="H2159" s="1">
        <f t="shared" si="303"/>
        <v>8.546905666636361</v>
      </c>
      <c r="I2159" s="1">
        <f t="shared" si="304"/>
        <v>-306.06290665148606</v>
      </c>
      <c r="J2159" s="1">
        <f t="shared" si="305"/>
        <v>3674.7462660687179</v>
      </c>
      <c r="K2159" s="1">
        <f t="shared" si="299"/>
        <v>21.612212862779415</v>
      </c>
      <c r="L2159" s="1">
        <f>K2159+'1.Time_constants_calculation'!$N$6*(3*G2159*C2159+2*H2159*D2159+I2159)</f>
        <v>21.612212862779415</v>
      </c>
      <c r="M2159" s="1">
        <f>K2159+('1.Time_constants_calculation'!$N$9)*(3*G2159*C2159+2*H2159*$D2159+I2159)+('1.Time_constants_calculation'!$N$10)*(6*G2159*D2159+2*H2159)</f>
        <v>21.612212862779415</v>
      </c>
      <c r="N2159" s="1">
        <f>K2159+('1.Time_constants_calculation'!$N$13)*(3*G2159*C2159+2*H2159*$D2159+I2159)+('1.Time_constants_calculation'!$N$14)*(6*G2159*D2159+2*H2159)+('1.Time_constants_calculation'!$N$15)*(6*G2159)</f>
        <v>21.612212862779415</v>
      </c>
      <c r="O2159" s="1">
        <f t="shared" si="300"/>
        <v>8.2787137220584839E-2</v>
      </c>
      <c r="P2159" s="1">
        <f t="shared" si="301"/>
        <v>8.2787137220584839E-2</v>
      </c>
      <c r="Q2159" s="1">
        <f t="shared" si="301"/>
        <v>8.2787137220584839E-2</v>
      </c>
      <c r="R2159" s="1">
        <f t="shared" si="301"/>
        <v>8.2787137220584839E-2</v>
      </c>
    </row>
    <row r="2160" spans="2:18" x14ac:dyDescent="0.4">
      <c r="B2160" s="1">
        <f t="shared" si="306"/>
        <v>45563.047254629637</v>
      </c>
      <c r="C2160" s="1">
        <f t="shared" si="307"/>
        <v>1275.680277777778</v>
      </c>
      <c r="D2160" s="1">
        <f>'1.Time_constants_calculation'!C2154</f>
        <v>35.716666666666669</v>
      </c>
      <c r="E2160" s="1">
        <f>'1.Time_constants_calculation'!E2154</f>
        <v>21.612000000000002</v>
      </c>
      <c r="F2160" s="1">
        <f>'1.Time_constants_calculation'!H2154</f>
        <v>21.695</v>
      </c>
      <c r="G2160" s="1">
        <f t="shared" si="302"/>
        <v>-0.11036326764793378</v>
      </c>
      <c r="H2160" s="1">
        <f t="shared" si="303"/>
        <v>11.847243827130766</v>
      </c>
      <c r="I2160" s="1">
        <f t="shared" si="304"/>
        <v>-423.90646913203938</v>
      </c>
      <c r="J2160" s="1">
        <f t="shared" si="305"/>
        <v>5077.3300214153242</v>
      </c>
      <c r="K2160" s="1">
        <f t="shared" si="299"/>
        <v>21.612482859747615</v>
      </c>
      <c r="L2160" s="1">
        <f>K2160+'1.Time_constants_calculation'!$N$6*(3*G2160*C2160+2*H2160*D2160+I2160)</f>
        <v>21.612482859747615</v>
      </c>
      <c r="M2160" s="1">
        <f>K2160+('1.Time_constants_calculation'!$N$9)*(3*G2160*C2160+2*H2160*$D2160+I2160)+('1.Time_constants_calculation'!$N$10)*(6*G2160*D2160+2*H2160)</f>
        <v>21.612482859747615</v>
      </c>
      <c r="N2160" s="1">
        <f>K2160+('1.Time_constants_calculation'!$N$13)*(3*G2160*C2160+2*H2160*$D2160+I2160)+('1.Time_constants_calculation'!$N$14)*(6*G2160*D2160+2*H2160)+('1.Time_constants_calculation'!$N$15)*(6*G2160)</f>
        <v>21.612482859747615</v>
      </c>
      <c r="O2160" s="1">
        <f t="shared" si="300"/>
        <v>8.2517140252384991E-2</v>
      </c>
      <c r="P2160" s="1">
        <f t="shared" si="301"/>
        <v>8.2517140252384991E-2</v>
      </c>
      <c r="Q2160" s="1">
        <f t="shared" si="301"/>
        <v>8.2517140252384991E-2</v>
      </c>
      <c r="R2160" s="1">
        <f t="shared" si="301"/>
        <v>8.2517140252384991E-2</v>
      </c>
    </row>
    <row r="2161" spans="2:18" x14ac:dyDescent="0.4">
      <c r="B2161" s="1">
        <f t="shared" si="306"/>
        <v>45626.861037037037</v>
      </c>
      <c r="C2161" s="1">
        <f t="shared" si="307"/>
        <v>1276.8711111111111</v>
      </c>
      <c r="D2161" s="1">
        <f>'1.Time_constants_calculation'!C2155</f>
        <v>35.733333333333334</v>
      </c>
      <c r="E2161" s="1">
        <f>'1.Time_constants_calculation'!E2155</f>
        <v>21.612000000000002</v>
      </c>
      <c r="F2161" s="1">
        <f>'1.Time_constants_calculation'!H2155</f>
        <v>21.695</v>
      </c>
      <c r="G2161" s="1">
        <f t="shared" si="302"/>
        <v>-0.13635471387144935</v>
      </c>
      <c r="H2161" s="1">
        <f t="shared" si="303"/>
        <v>14.633402392445278</v>
      </c>
      <c r="I2161" s="1">
        <f t="shared" si="304"/>
        <v>-523.46001257377634</v>
      </c>
      <c r="J2161" s="1">
        <f t="shared" si="305"/>
        <v>6263.0526948914885</v>
      </c>
      <c r="K2161" s="1">
        <f t="shared" ref="K2161:K2224" si="308">G2161*$B2161+H2161*$C2161+I2161*$D2161+J2161</f>
        <v>21.612769541909074</v>
      </c>
      <c r="L2161" s="1">
        <f>K2161+'1.Time_constants_calculation'!$N$6*(3*G2161*C2161+2*H2161*D2161+I2161)</f>
        <v>21.612769541909074</v>
      </c>
      <c r="M2161" s="1">
        <f>K2161+('1.Time_constants_calculation'!$N$9)*(3*G2161*C2161+2*H2161*$D2161+I2161)+('1.Time_constants_calculation'!$N$10)*(6*G2161*D2161+2*H2161)</f>
        <v>21.612769541909074</v>
      </c>
      <c r="N2161" s="1">
        <f>K2161+('1.Time_constants_calculation'!$N$13)*(3*G2161*C2161+2*H2161*$D2161+I2161)+('1.Time_constants_calculation'!$N$14)*(6*G2161*D2161+2*H2161)+('1.Time_constants_calculation'!$N$15)*(6*G2161)</f>
        <v>21.612769541909074</v>
      </c>
      <c r="O2161" s="1">
        <f t="shared" ref="O2161:O2224" si="309">ABS(K2161-$F2168)</f>
        <v>8.2230458090926106E-2</v>
      </c>
      <c r="P2161" s="1">
        <f t="shared" ref="P2161:R2224" si="310">ABS(L2161-$F2161)</f>
        <v>8.2230458090926106E-2</v>
      </c>
      <c r="Q2161" s="1">
        <f t="shared" si="310"/>
        <v>8.2230458090926106E-2</v>
      </c>
      <c r="R2161" s="1">
        <f t="shared" si="310"/>
        <v>8.2230458090926106E-2</v>
      </c>
    </row>
    <row r="2162" spans="2:18" x14ac:dyDescent="0.4">
      <c r="B2162" s="1">
        <f t="shared" si="306"/>
        <v>45690.734375</v>
      </c>
      <c r="C2162" s="1">
        <f t="shared" si="307"/>
        <v>1278.0625</v>
      </c>
      <c r="D2162" s="1">
        <f>'1.Time_constants_calculation'!C2156</f>
        <v>35.75</v>
      </c>
      <c r="E2162" s="1">
        <f>'1.Time_constants_calculation'!E2156</f>
        <v>21.613</v>
      </c>
      <c r="F2162" s="1">
        <f>'1.Time_constants_calculation'!H2156</f>
        <v>21.695</v>
      </c>
      <c r="G2162" s="1">
        <f t="shared" si="302"/>
        <v>-0.15565423263962766</v>
      </c>
      <c r="H2162" s="1">
        <f t="shared" si="303"/>
        <v>16.703927574069194</v>
      </c>
      <c r="I2162" s="1">
        <f t="shared" si="304"/>
        <v>-597.50402639901642</v>
      </c>
      <c r="J2162" s="1">
        <f t="shared" si="305"/>
        <v>7145.6747743658725</v>
      </c>
      <c r="K2162" s="1">
        <f t="shared" si="308"/>
        <v>21.613067853164466</v>
      </c>
      <c r="L2162" s="1">
        <f>K2162+'1.Time_constants_calculation'!$N$6*(3*G2162*C2162+2*H2162*D2162+I2162)</f>
        <v>21.613067853164466</v>
      </c>
      <c r="M2162" s="1">
        <f>K2162+('1.Time_constants_calculation'!$N$9)*(3*G2162*C2162+2*H2162*$D2162+I2162)+('1.Time_constants_calculation'!$N$10)*(6*G2162*D2162+2*H2162)</f>
        <v>21.613067853164466</v>
      </c>
      <c r="N2162" s="1">
        <f>K2162+('1.Time_constants_calculation'!$N$13)*(3*G2162*C2162+2*H2162*$D2162+I2162)+('1.Time_constants_calculation'!$N$14)*(6*G2162*D2162+2*H2162)+('1.Time_constants_calculation'!$N$15)*(6*G2162)</f>
        <v>21.613067853164466</v>
      </c>
      <c r="O2162" s="1">
        <f t="shared" si="309"/>
        <v>8.193214683553407E-2</v>
      </c>
      <c r="P2162" s="1">
        <f t="shared" si="310"/>
        <v>8.193214683553407E-2</v>
      </c>
      <c r="Q2162" s="1">
        <f t="shared" si="310"/>
        <v>8.193214683553407E-2</v>
      </c>
      <c r="R2162" s="1">
        <f t="shared" si="310"/>
        <v>8.193214683553407E-2</v>
      </c>
    </row>
    <row r="2163" spans="2:18" x14ac:dyDescent="0.4">
      <c r="B2163" s="1">
        <f t="shared" si="306"/>
        <v>45754.667296296291</v>
      </c>
      <c r="C2163" s="1">
        <f t="shared" si="307"/>
        <v>1279.2544444444443</v>
      </c>
      <c r="D2163" s="1">
        <f>'1.Time_constants_calculation'!C2157</f>
        <v>35.766666666666666</v>
      </c>
      <c r="E2163" s="1">
        <f>'1.Time_constants_calculation'!E2157</f>
        <v>21.613</v>
      </c>
      <c r="F2163" s="1">
        <f>'1.Time_constants_calculation'!H2157</f>
        <v>21.695</v>
      </c>
      <c r="G2163" s="1">
        <f t="shared" si="302"/>
        <v>-0.13988805153426073</v>
      </c>
      <c r="H2163" s="1">
        <f t="shared" si="303"/>
        <v>15.016836448179482</v>
      </c>
      <c r="I2163" s="1">
        <f t="shared" si="304"/>
        <v>-537.3280203660903</v>
      </c>
      <c r="J2163" s="1">
        <f t="shared" si="305"/>
        <v>6430.2220156238145</v>
      </c>
      <c r="K2163" s="1">
        <f t="shared" si="308"/>
        <v>21.613331681661293</v>
      </c>
      <c r="L2163" s="1">
        <f>K2163+'1.Time_constants_calculation'!$N$6*(3*G2163*C2163+2*H2163*D2163+I2163)</f>
        <v>21.613331681661293</v>
      </c>
      <c r="M2163" s="1">
        <f>K2163+('1.Time_constants_calculation'!$N$9)*(3*G2163*C2163+2*H2163*$D2163+I2163)+('1.Time_constants_calculation'!$N$10)*(6*G2163*D2163+2*H2163)</f>
        <v>21.613331681661293</v>
      </c>
      <c r="N2163" s="1">
        <f>K2163+('1.Time_constants_calculation'!$N$13)*(3*G2163*C2163+2*H2163*$D2163+I2163)+('1.Time_constants_calculation'!$N$14)*(6*G2163*D2163+2*H2163)+('1.Time_constants_calculation'!$N$15)*(6*G2163)</f>
        <v>21.613331681661293</v>
      </c>
      <c r="O2163" s="1">
        <f t="shared" si="309"/>
        <v>8.1668318338707024E-2</v>
      </c>
      <c r="P2163" s="1">
        <f t="shared" si="310"/>
        <v>8.1668318338707024E-2</v>
      </c>
      <c r="Q2163" s="1">
        <f t="shared" si="310"/>
        <v>8.1668318338707024E-2</v>
      </c>
      <c r="R2163" s="1">
        <f t="shared" si="310"/>
        <v>8.1668318338707024E-2</v>
      </c>
    </row>
    <row r="2164" spans="2:18" x14ac:dyDescent="0.4">
      <c r="B2164" s="1">
        <f t="shared" si="306"/>
        <v>45818.659828703698</v>
      </c>
      <c r="C2164" s="1">
        <f t="shared" si="307"/>
        <v>1280.4469444444444</v>
      </c>
      <c r="D2164" s="1">
        <f>'1.Time_constants_calculation'!C2158</f>
        <v>35.783333333333331</v>
      </c>
      <c r="E2164" s="1">
        <f>'1.Time_constants_calculation'!E2158</f>
        <v>21.614000000000001</v>
      </c>
      <c r="F2164" s="1">
        <f>'1.Time_constants_calculation'!H2158</f>
        <v>21.695</v>
      </c>
      <c r="G2164" s="1">
        <f t="shared" si="302"/>
        <v>-0.12655773206835416</v>
      </c>
      <c r="H2164" s="1">
        <f t="shared" si="303"/>
        <v>13.58893036946729</v>
      </c>
      <c r="I2164" s="1">
        <f t="shared" si="304"/>
        <v>-486.34417215200477</v>
      </c>
      <c r="J2164" s="1">
        <f t="shared" si="305"/>
        <v>5823.4305430084278</v>
      </c>
      <c r="K2164" s="1">
        <f t="shared" si="308"/>
        <v>21.61361168975418</v>
      </c>
      <c r="L2164" s="1">
        <f>K2164+'1.Time_constants_calculation'!$N$6*(3*G2164*C2164+2*H2164*D2164+I2164)</f>
        <v>21.61361168975418</v>
      </c>
      <c r="M2164" s="1">
        <f>K2164+('1.Time_constants_calculation'!$N$9)*(3*G2164*C2164+2*H2164*$D2164+I2164)+('1.Time_constants_calculation'!$N$10)*(6*G2164*D2164+2*H2164)</f>
        <v>21.61361168975418</v>
      </c>
      <c r="N2164" s="1">
        <f>K2164+('1.Time_constants_calculation'!$N$13)*(3*G2164*C2164+2*H2164*$D2164+I2164)+('1.Time_constants_calculation'!$N$14)*(6*G2164*D2164+2*H2164)+('1.Time_constants_calculation'!$N$15)*(6*G2164)</f>
        <v>21.61361168975418</v>
      </c>
      <c r="O2164" s="1">
        <f t="shared" si="309"/>
        <v>8.1388310245820605E-2</v>
      </c>
      <c r="P2164" s="1">
        <f t="shared" si="310"/>
        <v>8.1388310245820605E-2</v>
      </c>
      <c r="Q2164" s="1">
        <f t="shared" si="310"/>
        <v>8.1388310245820605E-2</v>
      </c>
      <c r="R2164" s="1">
        <f t="shared" si="310"/>
        <v>8.1388310245820605E-2</v>
      </c>
    </row>
    <row r="2165" spans="2:18" x14ac:dyDescent="0.4">
      <c r="B2165" s="1">
        <f t="shared" si="306"/>
        <v>45882.711999999992</v>
      </c>
      <c r="C2165" s="1">
        <f t="shared" si="307"/>
        <v>1281.6399999999999</v>
      </c>
      <c r="D2165" s="1">
        <f>'1.Time_constants_calculation'!C2159</f>
        <v>35.799999999999997</v>
      </c>
      <c r="E2165" s="1">
        <f>'1.Time_constants_calculation'!E2159</f>
        <v>21.614000000000001</v>
      </c>
      <c r="F2165" s="1">
        <f>'1.Time_constants_calculation'!H2159</f>
        <v>21.695</v>
      </c>
      <c r="G2165" s="1">
        <f t="shared" si="302"/>
        <v>-0.11392337301713264</v>
      </c>
      <c r="H2165" s="1">
        <f t="shared" si="303"/>
        <v>12.233982356286907</v>
      </c>
      <c r="I2165" s="1">
        <f t="shared" si="304"/>
        <v>-437.90832265874775</v>
      </c>
      <c r="J2165" s="1">
        <f t="shared" si="305"/>
        <v>5246.2840200953797</v>
      </c>
      <c r="K2165" s="1">
        <f t="shared" si="308"/>
        <v>21.613901810094831</v>
      </c>
      <c r="L2165" s="1">
        <f>K2165+'1.Time_constants_calculation'!$N$6*(3*G2165*C2165+2*H2165*D2165+I2165)</f>
        <v>21.613901810094831</v>
      </c>
      <c r="M2165" s="1">
        <f>K2165+('1.Time_constants_calculation'!$N$9)*(3*G2165*C2165+2*H2165*$D2165+I2165)+('1.Time_constants_calculation'!$N$10)*(6*G2165*D2165+2*H2165)</f>
        <v>21.613901810094831</v>
      </c>
      <c r="N2165" s="1">
        <f>K2165+('1.Time_constants_calculation'!$N$13)*(3*G2165*C2165+2*H2165*$D2165+I2165)+('1.Time_constants_calculation'!$N$14)*(6*G2165*D2165+2*H2165)+('1.Time_constants_calculation'!$N$15)*(6*G2165)</f>
        <v>21.613901810094831</v>
      </c>
      <c r="O2165" s="1">
        <f t="shared" si="309"/>
        <v>8.1098189905169704E-2</v>
      </c>
      <c r="P2165" s="1">
        <f t="shared" si="310"/>
        <v>8.1098189905169704E-2</v>
      </c>
      <c r="Q2165" s="1">
        <f t="shared" si="310"/>
        <v>8.1098189905169704E-2</v>
      </c>
      <c r="R2165" s="1">
        <f t="shared" si="310"/>
        <v>8.1098189905169704E-2</v>
      </c>
    </row>
    <row r="2166" spans="2:18" x14ac:dyDescent="0.4">
      <c r="B2166" s="1">
        <f t="shared" si="306"/>
        <v>45946.823837962977</v>
      </c>
      <c r="C2166" s="1">
        <f t="shared" si="307"/>
        <v>1282.8336111111114</v>
      </c>
      <c r="D2166" s="1">
        <f>'1.Time_constants_calculation'!C2160</f>
        <v>35.81666666666667</v>
      </c>
      <c r="E2166" s="1">
        <f>'1.Time_constants_calculation'!E2160</f>
        <v>21.614000000000001</v>
      </c>
      <c r="F2166" s="1">
        <f>'1.Time_constants_calculation'!H2160</f>
        <v>21.695</v>
      </c>
      <c r="G2166" s="1">
        <f t="shared" si="302"/>
        <v>-0.10104810458461193</v>
      </c>
      <c r="H2166" s="1">
        <f t="shared" si="303"/>
        <v>10.851703173745872</v>
      </c>
      <c r="I2166" s="1">
        <f t="shared" si="304"/>
        <v>-388.44188741023112</v>
      </c>
      <c r="J2166" s="1">
        <f t="shared" si="305"/>
        <v>4656.2176881453379</v>
      </c>
      <c r="K2166" s="1">
        <f t="shared" si="308"/>
        <v>21.614195975327675</v>
      </c>
      <c r="L2166" s="1">
        <f>K2166+'1.Time_constants_calculation'!$N$6*(3*G2166*C2166+2*H2166*D2166+I2166)</f>
        <v>21.614195975327675</v>
      </c>
      <c r="M2166" s="1">
        <f>K2166+('1.Time_constants_calculation'!$N$9)*(3*G2166*C2166+2*H2166*$D2166+I2166)+('1.Time_constants_calculation'!$N$10)*(6*G2166*D2166+2*H2166)</f>
        <v>21.614195975327675</v>
      </c>
      <c r="N2166" s="1">
        <f>K2166+('1.Time_constants_calculation'!$N$13)*(3*G2166*C2166+2*H2166*$D2166+I2166)+('1.Time_constants_calculation'!$N$14)*(6*G2166*D2166+2*H2166)+('1.Time_constants_calculation'!$N$15)*(6*G2166)</f>
        <v>21.614195975327675</v>
      </c>
      <c r="O2166" s="1">
        <f t="shared" si="309"/>
        <v>8.080402467232517E-2</v>
      </c>
      <c r="P2166" s="1">
        <f t="shared" si="310"/>
        <v>8.080402467232517E-2</v>
      </c>
      <c r="Q2166" s="1">
        <f t="shared" si="310"/>
        <v>8.080402467232517E-2</v>
      </c>
      <c r="R2166" s="1">
        <f t="shared" si="310"/>
        <v>8.080402467232517E-2</v>
      </c>
    </row>
    <row r="2167" spans="2:18" x14ac:dyDescent="0.4">
      <c r="B2167" s="1">
        <f t="shared" si="306"/>
        <v>46010.995370370387</v>
      </c>
      <c r="C2167" s="1">
        <f t="shared" si="307"/>
        <v>1284.0277777777781</v>
      </c>
      <c r="D2167" s="1">
        <f>'1.Time_constants_calculation'!C2161</f>
        <v>35.833333333333336</v>
      </c>
      <c r="E2167" s="1">
        <f>'1.Time_constants_calculation'!E2161</f>
        <v>21.615000000000002</v>
      </c>
      <c r="F2167" s="1">
        <f>'1.Time_constants_calculation'!H2161</f>
        <v>21.695</v>
      </c>
      <c r="G2167" s="1">
        <f t="shared" si="302"/>
        <v>-8.7798088247673559E-2</v>
      </c>
      <c r="H2167" s="1">
        <f t="shared" si="303"/>
        <v>9.4279420748540517</v>
      </c>
      <c r="I2167" s="1">
        <f t="shared" si="304"/>
        <v>-337.44621125763291</v>
      </c>
      <c r="J2167" s="1">
        <f t="shared" si="305"/>
        <v>4047.3749786819062</v>
      </c>
      <c r="K2167" s="1">
        <f t="shared" si="308"/>
        <v>21.614488118108056</v>
      </c>
      <c r="L2167" s="1">
        <f>K2167+'1.Time_constants_calculation'!$N$6*(3*G2167*C2167+2*H2167*D2167+I2167)</f>
        <v>21.614488118108056</v>
      </c>
      <c r="M2167" s="1">
        <f>K2167+('1.Time_constants_calculation'!$N$9)*(3*G2167*C2167+2*H2167*$D2167+I2167)+('1.Time_constants_calculation'!$N$10)*(6*G2167*D2167+2*H2167)</f>
        <v>21.614488118108056</v>
      </c>
      <c r="N2167" s="1">
        <f>K2167+('1.Time_constants_calculation'!$N$13)*(3*G2167*C2167+2*H2167*$D2167+I2167)+('1.Time_constants_calculation'!$N$14)*(6*G2167*D2167+2*H2167)+('1.Time_constants_calculation'!$N$15)*(6*G2167)</f>
        <v>21.614488118108056</v>
      </c>
      <c r="O2167" s="1">
        <f t="shared" si="309"/>
        <v>8.0511881891943915E-2</v>
      </c>
      <c r="P2167" s="1">
        <f t="shared" si="310"/>
        <v>8.0511881891943915E-2</v>
      </c>
      <c r="Q2167" s="1">
        <f t="shared" si="310"/>
        <v>8.0511881891943915E-2</v>
      </c>
      <c r="R2167" s="1">
        <f t="shared" si="310"/>
        <v>8.0511881891943915E-2</v>
      </c>
    </row>
    <row r="2168" spans="2:18" x14ac:dyDescent="0.4">
      <c r="B2168" s="1">
        <f t="shared" si="306"/>
        <v>46075.226625000003</v>
      </c>
      <c r="C2168" s="1">
        <f t="shared" si="307"/>
        <v>1285.2225000000001</v>
      </c>
      <c r="D2168" s="1">
        <f>'1.Time_constants_calculation'!C2162</f>
        <v>35.85</v>
      </c>
      <c r="E2168" s="1">
        <f>'1.Time_constants_calculation'!E2162</f>
        <v>21.615000000000002</v>
      </c>
      <c r="F2168" s="1">
        <f>'1.Time_constants_calculation'!H2162</f>
        <v>21.695</v>
      </c>
      <c r="G2168" s="1">
        <f t="shared" si="302"/>
        <v>-7.4842516702912948E-2</v>
      </c>
      <c r="H2168" s="1">
        <f t="shared" si="303"/>
        <v>8.0348875525803845</v>
      </c>
      <c r="I2168" s="1">
        <f t="shared" si="304"/>
        <v>-287.51694354634344</v>
      </c>
      <c r="J2168" s="1">
        <f t="shared" si="305"/>
        <v>3450.8648490333253</v>
      </c>
      <c r="K2168" s="1">
        <f t="shared" si="308"/>
        <v>21.614772171094955</v>
      </c>
      <c r="L2168" s="1">
        <f>K2168+'1.Time_constants_calculation'!$N$6*(3*G2168*C2168+2*H2168*D2168+I2168)</f>
        <v>21.614772171094955</v>
      </c>
      <c r="M2168" s="1">
        <f>K2168+('1.Time_constants_calculation'!$N$9)*(3*G2168*C2168+2*H2168*$D2168+I2168)+('1.Time_constants_calculation'!$N$10)*(6*G2168*D2168+2*H2168)</f>
        <v>21.614772171094955</v>
      </c>
      <c r="N2168" s="1">
        <f>K2168+('1.Time_constants_calculation'!$N$13)*(3*G2168*C2168+2*H2168*$D2168+I2168)+('1.Time_constants_calculation'!$N$14)*(6*G2168*D2168+2*H2168)+('1.Time_constants_calculation'!$N$15)*(6*G2168)</f>
        <v>21.614772171094955</v>
      </c>
      <c r="O2168" s="1">
        <f t="shared" si="309"/>
        <v>8.0227828905044873E-2</v>
      </c>
      <c r="P2168" s="1">
        <f t="shared" si="310"/>
        <v>8.0227828905044873E-2</v>
      </c>
      <c r="Q2168" s="1">
        <f t="shared" si="310"/>
        <v>8.0227828905044873E-2</v>
      </c>
      <c r="R2168" s="1">
        <f t="shared" si="310"/>
        <v>8.0227828905044873E-2</v>
      </c>
    </row>
    <row r="2169" spans="2:18" x14ac:dyDescent="0.4">
      <c r="B2169" s="1">
        <f t="shared" si="306"/>
        <v>46139.517629629627</v>
      </c>
      <c r="C2169" s="1">
        <f t="shared" si="307"/>
        <v>1286.4177777777777</v>
      </c>
      <c r="D2169" s="1">
        <f>'1.Time_constants_calculation'!C2163</f>
        <v>35.866666666666667</v>
      </c>
      <c r="E2169" s="1">
        <f>'1.Time_constants_calculation'!E2163</f>
        <v>21.615000000000002</v>
      </c>
      <c r="F2169" s="1">
        <f>'1.Time_constants_calculation'!H2163</f>
        <v>21.695</v>
      </c>
      <c r="G2169" s="1">
        <f t="shared" si="302"/>
        <v>-6.3653614003517475E-2</v>
      </c>
      <c r="H2169" s="1">
        <f t="shared" si="303"/>
        <v>6.8312681124073071</v>
      </c>
      <c r="I2169" s="1">
        <f t="shared" si="304"/>
        <v>-244.35843409567946</v>
      </c>
      <c r="J2169" s="1">
        <f t="shared" si="305"/>
        <v>2935.0198459030398</v>
      </c>
      <c r="K2169" s="1">
        <f t="shared" si="308"/>
        <v>21.615042066936439</v>
      </c>
      <c r="L2169" s="1">
        <f>K2169+'1.Time_constants_calculation'!$N$6*(3*G2169*C2169+2*H2169*D2169+I2169)</f>
        <v>21.615042066936439</v>
      </c>
      <c r="M2169" s="1">
        <f>K2169+('1.Time_constants_calculation'!$N$9)*(3*G2169*C2169+2*H2169*$D2169+I2169)+('1.Time_constants_calculation'!$N$10)*(6*G2169*D2169+2*H2169)</f>
        <v>21.615042066936439</v>
      </c>
      <c r="N2169" s="1">
        <f>K2169+('1.Time_constants_calculation'!$N$13)*(3*G2169*C2169+2*H2169*$D2169+I2169)+('1.Time_constants_calculation'!$N$14)*(6*G2169*D2169+2*H2169)+('1.Time_constants_calculation'!$N$15)*(6*G2169)</f>
        <v>21.615042066936439</v>
      </c>
      <c r="O2169" s="1">
        <f t="shared" si="309"/>
        <v>7.9957933063560915E-2</v>
      </c>
      <c r="P2169" s="1">
        <f t="shared" si="310"/>
        <v>7.9957933063560915E-2</v>
      </c>
      <c r="Q2169" s="1">
        <f t="shared" si="310"/>
        <v>7.9957933063560915E-2</v>
      </c>
      <c r="R2169" s="1">
        <f t="shared" si="310"/>
        <v>7.9957933063560915E-2</v>
      </c>
    </row>
    <row r="2170" spans="2:18" x14ac:dyDescent="0.4">
      <c r="B2170" s="1">
        <f t="shared" si="306"/>
        <v>46203.868412037038</v>
      </c>
      <c r="C2170" s="1">
        <f t="shared" si="307"/>
        <v>1287.6136111111111</v>
      </c>
      <c r="D2170" s="1">
        <f>'1.Time_constants_calculation'!C2164</f>
        <v>35.883333333333333</v>
      </c>
      <c r="E2170" s="1">
        <f>'1.Time_constants_calculation'!E2164</f>
        <v>21.616</v>
      </c>
      <c r="F2170" s="1">
        <f>'1.Time_constants_calculation'!H2164</f>
        <v>21.695</v>
      </c>
      <c r="G2170" s="1">
        <f t="shared" si="302"/>
        <v>-2.9337410036178794E-2</v>
      </c>
      <c r="H2170" s="1">
        <f t="shared" si="303"/>
        <v>3.1410850228360472</v>
      </c>
      <c r="I2170" s="1">
        <f t="shared" si="304"/>
        <v>-112.08524418441293</v>
      </c>
      <c r="J2170" s="1">
        <f t="shared" si="305"/>
        <v>1354.6054333005577</v>
      </c>
      <c r="K2170" s="1">
        <f t="shared" si="308"/>
        <v>21.615250682576971</v>
      </c>
      <c r="L2170" s="1">
        <f>K2170+'1.Time_constants_calculation'!$N$6*(3*G2170*C2170+2*H2170*D2170+I2170)</f>
        <v>21.615250682576971</v>
      </c>
      <c r="M2170" s="1">
        <f>K2170+('1.Time_constants_calculation'!$N$9)*(3*G2170*C2170+2*H2170*$D2170+I2170)+('1.Time_constants_calculation'!$N$10)*(6*G2170*D2170+2*H2170)</f>
        <v>21.615250682576971</v>
      </c>
      <c r="N2170" s="1">
        <f>K2170+('1.Time_constants_calculation'!$N$13)*(3*G2170*C2170+2*H2170*$D2170+I2170)+('1.Time_constants_calculation'!$N$14)*(6*G2170*D2170+2*H2170)+('1.Time_constants_calculation'!$N$15)*(6*G2170)</f>
        <v>21.615250682576971</v>
      </c>
      <c r="O2170" s="1">
        <f t="shared" si="309"/>
        <v>7.9749317423029709E-2</v>
      </c>
      <c r="P2170" s="1">
        <f t="shared" si="310"/>
        <v>7.9749317423029709E-2</v>
      </c>
      <c r="Q2170" s="1">
        <f t="shared" si="310"/>
        <v>7.9749317423029709E-2</v>
      </c>
      <c r="R2170" s="1">
        <f t="shared" si="310"/>
        <v>7.9749317423029709E-2</v>
      </c>
    </row>
    <row r="2171" spans="2:18" x14ac:dyDescent="0.4">
      <c r="B2171" s="1">
        <f t="shared" si="306"/>
        <v>46268.278999999995</v>
      </c>
      <c r="C2171" s="1">
        <f t="shared" si="307"/>
        <v>1288.81</v>
      </c>
      <c r="D2171" s="1">
        <f>'1.Time_constants_calculation'!C2165</f>
        <v>35.9</v>
      </c>
      <c r="E2171" s="1">
        <f>'1.Time_constants_calculation'!E2165</f>
        <v>21.616</v>
      </c>
      <c r="F2171" s="1">
        <f>'1.Time_constants_calculation'!H2165</f>
        <v>21.695</v>
      </c>
      <c r="G2171" s="1">
        <f t="shared" si="302"/>
        <v>-4.0178332508769593E-2</v>
      </c>
      <c r="H2171" s="1">
        <f t="shared" si="303"/>
        <v>4.3081170189406182</v>
      </c>
      <c r="I2171" s="1">
        <f t="shared" si="304"/>
        <v>-153.96217238075445</v>
      </c>
      <c r="J2171" s="1">
        <f t="shared" si="305"/>
        <v>1855.495480283595</v>
      </c>
      <c r="K2171" s="1">
        <f t="shared" si="308"/>
        <v>21.615488724846728</v>
      </c>
      <c r="L2171" s="1">
        <f>K2171+'1.Time_constants_calculation'!$N$6*(3*G2171*C2171+2*H2171*D2171+I2171)</f>
        <v>21.615488724846728</v>
      </c>
      <c r="M2171" s="1">
        <f>K2171+('1.Time_constants_calculation'!$N$9)*(3*G2171*C2171+2*H2171*$D2171+I2171)+('1.Time_constants_calculation'!$N$10)*(6*G2171*D2171+2*H2171)</f>
        <v>21.615488724846728</v>
      </c>
      <c r="N2171" s="1">
        <f>K2171+('1.Time_constants_calculation'!$N$13)*(3*G2171*C2171+2*H2171*$D2171+I2171)+('1.Time_constants_calculation'!$N$14)*(6*G2171*D2171+2*H2171)+('1.Time_constants_calculation'!$N$15)*(6*G2171)</f>
        <v>21.615488724846728</v>
      </c>
      <c r="O2171" s="1">
        <f t="shared" si="309"/>
        <v>7.951127515327272E-2</v>
      </c>
      <c r="P2171" s="1">
        <f t="shared" si="310"/>
        <v>7.951127515327272E-2</v>
      </c>
      <c r="Q2171" s="1">
        <f t="shared" si="310"/>
        <v>7.951127515327272E-2</v>
      </c>
      <c r="R2171" s="1">
        <f t="shared" si="310"/>
        <v>7.951127515327272E-2</v>
      </c>
    </row>
    <row r="2172" spans="2:18" x14ac:dyDescent="0.4">
      <c r="B2172" s="1">
        <f t="shared" si="306"/>
        <v>46332.749421296292</v>
      </c>
      <c r="C2172" s="1">
        <f t="shared" si="307"/>
        <v>1290.0069444444443</v>
      </c>
      <c r="D2172" s="1">
        <f>'1.Time_constants_calculation'!C2166</f>
        <v>35.916666666666664</v>
      </c>
      <c r="E2172" s="1">
        <f>'1.Time_constants_calculation'!E2166</f>
        <v>21.616</v>
      </c>
      <c r="F2172" s="1">
        <f>'1.Time_constants_calculation'!H2166</f>
        <v>21.695</v>
      </c>
      <c r="G2172" s="1">
        <f t="shared" si="302"/>
        <v>-2.0102550139531578E-2</v>
      </c>
      <c r="H2172" s="1">
        <f t="shared" si="303"/>
        <v>2.1424553797186956</v>
      </c>
      <c r="I2172" s="1">
        <f t="shared" si="304"/>
        <v>-76.089789969652585</v>
      </c>
      <c r="J2172" s="1">
        <f t="shared" si="305"/>
        <v>922.1314735475778</v>
      </c>
      <c r="K2172" s="1">
        <f t="shared" si="308"/>
        <v>21.615750126404009</v>
      </c>
      <c r="L2172" s="1">
        <f>K2172+'1.Time_constants_calculation'!$N$6*(3*G2172*C2172+2*H2172*D2172+I2172)</f>
        <v>21.615750126404009</v>
      </c>
      <c r="M2172" s="1">
        <f>K2172+('1.Time_constants_calculation'!$N$9)*(3*G2172*C2172+2*H2172*$D2172+I2172)+('1.Time_constants_calculation'!$N$10)*(6*G2172*D2172+2*H2172)</f>
        <v>21.615750126404009</v>
      </c>
      <c r="N2172" s="1">
        <f>K2172+('1.Time_constants_calculation'!$N$13)*(3*G2172*C2172+2*H2172*$D2172+I2172)+('1.Time_constants_calculation'!$N$14)*(6*G2172*D2172+2*H2172)+('1.Time_constants_calculation'!$N$15)*(6*G2172)</f>
        <v>21.615750126404009</v>
      </c>
      <c r="O2172" s="1">
        <f t="shared" si="309"/>
        <v>7.9249873595991005E-2</v>
      </c>
      <c r="P2172" s="1">
        <f t="shared" si="310"/>
        <v>7.9249873595991005E-2</v>
      </c>
      <c r="Q2172" s="1">
        <f t="shared" si="310"/>
        <v>7.9249873595991005E-2</v>
      </c>
      <c r="R2172" s="1">
        <f t="shared" si="310"/>
        <v>7.9249873595991005E-2</v>
      </c>
    </row>
    <row r="2173" spans="2:18" x14ac:dyDescent="0.4">
      <c r="B2173" s="1">
        <f t="shared" si="306"/>
        <v>46397.279703703687</v>
      </c>
      <c r="C2173" s="1">
        <f t="shared" si="307"/>
        <v>1291.2044444444441</v>
      </c>
      <c r="D2173" s="1">
        <f>'1.Time_constants_calculation'!C2167</f>
        <v>35.93333333333333</v>
      </c>
      <c r="E2173" s="1">
        <f>'1.Time_constants_calculation'!E2167</f>
        <v>21.616</v>
      </c>
      <c r="F2173" s="1">
        <f>'1.Time_constants_calculation'!H2167</f>
        <v>21.695</v>
      </c>
      <c r="G2173" s="1">
        <f t="shared" si="302"/>
        <v>1.0439406031674755E-3</v>
      </c>
      <c r="H2173" s="1">
        <f t="shared" si="303"/>
        <v>-0.1396123354984852</v>
      </c>
      <c r="I2173" s="1">
        <f t="shared" si="304"/>
        <v>6.0008350450110672</v>
      </c>
      <c r="J2173" s="1">
        <f t="shared" si="305"/>
        <v>-62.181953239625528</v>
      </c>
      <c r="K2173" s="1">
        <f t="shared" si="308"/>
        <v>21.615988775407033</v>
      </c>
      <c r="L2173" s="1">
        <f>K2173+'1.Time_constants_calculation'!$N$6*(3*G2173*C2173+2*H2173*D2173+I2173)</f>
        <v>21.615988775407033</v>
      </c>
      <c r="M2173" s="1">
        <f>K2173+('1.Time_constants_calculation'!$N$9)*(3*G2173*C2173+2*H2173*$D2173+I2173)+('1.Time_constants_calculation'!$N$10)*(6*G2173*D2173+2*H2173)</f>
        <v>21.615988775407033</v>
      </c>
      <c r="N2173" s="1">
        <f>K2173+('1.Time_constants_calculation'!$N$13)*(3*G2173*C2173+2*H2173*$D2173+I2173)+('1.Time_constants_calculation'!$N$14)*(6*G2173*D2173+2*H2173)+('1.Time_constants_calculation'!$N$15)*(6*G2173)</f>
        <v>21.615988775407033</v>
      </c>
      <c r="O2173" s="1">
        <f t="shared" si="309"/>
        <v>7.9011224592967721E-2</v>
      </c>
      <c r="P2173" s="1">
        <f t="shared" si="310"/>
        <v>7.9011224592967721E-2</v>
      </c>
      <c r="Q2173" s="1">
        <f t="shared" si="310"/>
        <v>7.9011224592967721E-2</v>
      </c>
      <c r="R2173" s="1">
        <f t="shared" si="310"/>
        <v>7.9011224592967721E-2</v>
      </c>
    </row>
    <row r="2174" spans="2:18" x14ac:dyDescent="0.4">
      <c r="B2174" s="1">
        <f t="shared" si="306"/>
        <v>46461.869875000011</v>
      </c>
      <c r="C2174" s="1">
        <f t="shared" si="307"/>
        <v>1292.4025000000001</v>
      </c>
      <c r="D2174" s="1">
        <f>'1.Time_constants_calculation'!C2168</f>
        <v>35.950000000000003</v>
      </c>
      <c r="E2174" s="1">
        <f>'1.Time_constants_calculation'!E2168</f>
        <v>21.616</v>
      </c>
      <c r="F2174" s="1">
        <f>'1.Time_constants_calculation'!H2168</f>
        <v>21.695</v>
      </c>
      <c r="G2174" s="1">
        <f t="shared" si="302"/>
        <v>1.9915176046477526E-2</v>
      </c>
      <c r="H2174" s="1">
        <f t="shared" si="303"/>
        <v>-2.1771570253166739</v>
      </c>
      <c r="I2174" s="1">
        <f t="shared" si="304"/>
        <v>79.332024688402598</v>
      </c>
      <c r="J2174" s="1">
        <f t="shared" si="305"/>
        <v>-941.90322352966132</v>
      </c>
      <c r="K2174" s="1">
        <f t="shared" si="308"/>
        <v>21.616199615735241</v>
      </c>
      <c r="L2174" s="1">
        <f>K2174+'1.Time_constants_calculation'!$N$6*(3*G2174*C2174+2*H2174*D2174+I2174)</f>
        <v>21.616199615735241</v>
      </c>
      <c r="M2174" s="1">
        <f>K2174+('1.Time_constants_calculation'!$N$9)*(3*G2174*C2174+2*H2174*$D2174+I2174)+('1.Time_constants_calculation'!$N$10)*(6*G2174*D2174+2*H2174)</f>
        <v>21.616199615735241</v>
      </c>
      <c r="N2174" s="1">
        <f>K2174+('1.Time_constants_calculation'!$N$13)*(3*G2174*C2174+2*H2174*$D2174+I2174)+('1.Time_constants_calculation'!$N$14)*(6*G2174*D2174+2*H2174)+('1.Time_constants_calculation'!$N$15)*(6*G2174)</f>
        <v>21.616199615735241</v>
      </c>
      <c r="O2174" s="1">
        <f t="shared" si="309"/>
        <v>7.8800384264759771E-2</v>
      </c>
      <c r="P2174" s="1">
        <f t="shared" si="310"/>
        <v>7.8800384264759771E-2</v>
      </c>
      <c r="Q2174" s="1">
        <f t="shared" si="310"/>
        <v>7.8800384264759771E-2</v>
      </c>
      <c r="R2174" s="1">
        <f t="shared" si="310"/>
        <v>7.8800384264759771E-2</v>
      </c>
    </row>
    <row r="2175" spans="2:18" x14ac:dyDescent="0.4">
      <c r="B2175" s="1">
        <f t="shared" si="306"/>
        <v>46526.519962962971</v>
      </c>
      <c r="C2175" s="1">
        <f t="shared" si="307"/>
        <v>1293.6011111111113</v>
      </c>
      <c r="D2175" s="1">
        <f>'1.Time_constants_calculation'!C2169</f>
        <v>35.966666666666669</v>
      </c>
      <c r="E2175" s="1">
        <f>'1.Time_constants_calculation'!E2169</f>
        <v>21.616</v>
      </c>
      <c r="F2175" s="1">
        <f>'1.Time_constants_calculation'!H2169</f>
        <v>21.695</v>
      </c>
      <c r="G2175" s="1">
        <f t="shared" si="302"/>
        <v>3.249599967463529E-2</v>
      </c>
      <c r="H2175" s="1">
        <f t="shared" si="303"/>
        <v>-3.5363744878566683</v>
      </c>
      <c r="I2175" s="1">
        <f t="shared" si="304"/>
        <v>128.28097616031886</v>
      </c>
      <c r="J2175" s="1">
        <f t="shared" si="305"/>
        <v>-1529.4905424235226</v>
      </c>
      <c r="K2175" s="1">
        <f t="shared" si="308"/>
        <v>21.616377591263245</v>
      </c>
      <c r="L2175" s="1">
        <f>K2175+'1.Time_constants_calculation'!$N$6*(3*G2175*C2175+2*H2175*D2175+I2175)</f>
        <v>21.616377591263245</v>
      </c>
      <c r="M2175" s="1">
        <f>K2175+('1.Time_constants_calculation'!$N$9)*(3*G2175*C2175+2*H2175*$D2175+I2175)+('1.Time_constants_calculation'!$N$10)*(6*G2175*D2175+2*H2175)</f>
        <v>21.616377591263245</v>
      </c>
      <c r="N2175" s="1">
        <f>K2175+('1.Time_constants_calculation'!$N$13)*(3*G2175*C2175+2*H2175*$D2175+I2175)+('1.Time_constants_calculation'!$N$14)*(6*G2175*D2175+2*H2175)+('1.Time_constants_calculation'!$N$15)*(6*G2175)</f>
        <v>21.616377591263245</v>
      </c>
      <c r="O2175" s="1">
        <f t="shared" si="309"/>
        <v>7.8622408736755744E-2</v>
      </c>
      <c r="P2175" s="1">
        <f t="shared" si="310"/>
        <v>7.8622408736755744E-2</v>
      </c>
      <c r="Q2175" s="1">
        <f t="shared" si="310"/>
        <v>7.8622408736755744E-2</v>
      </c>
      <c r="R2175" s="1">
        <f t="shared" si="310"/>
        <v>7.8622408736755744E-2</v>
      </c>
    </row>
    <row r="2176" spans="2:18" x14ac:dyDescent="0.4">
      <c r="B2176" s="1">
        <f t="shared" si="306"/>
        <v>46591.229995370377</v>
      </c>
      <c r="C2176" s="1">
        <f t="shared" si="307"/>
        <v>1294.8002777777779</v>
      </c>
      <c r="D2176" s="1">
        <f>'1.Time_constants_calculation'!C2170</f>
        <v>35.983333333333334</v>
      </c>
      <c r="E2176" s="1">
        <f>'1.Time_constants_calculation'!E2170</f>
        <v>21.616</v>
      </c>
      <c r="F2176" s="1">
        <f>'1.Time_constants_calculation'!H2170</f>
        <v>21.695</v>
      </c>
      <c r="G2176" s="1">
        <f t="shared" si="302"/>
        <v>3.4102062263423515E-2</v>
      </c>
      <c r="H2176" s="1">
        <f t="shared" si="303"/>
        <v>-3.7104181370613949</v>
      </c>
      <c r="I2176" s="1">
        <f t="shared" si="304"/>
        <v>134.56766948536369</v>
      </c>
      <c r="J2176" s="1">
        <f t="shared" si="305"/>
        <v>-1605.183381028608</v>
      </c>
      <c r="K2176" s="1">
        <f t="shared" si="308"/>
        <v>21.616517645869862</v>
      </c>
      <c r="L2176" s="1">
        <f>K2176+'1.Time_constants_calculation'!$N$6*(3*G2176*C2176+2*H2176*D2176+I2176)</f>
        <v>21.616517645869862</v>
      </c>
      <c r="M2176" s="1">
        <f>K2176+('1.Time_constants_calculation'!$N$9)*(3*G2176*C2176+2*H2176*$D2176+I2176)+('1.Time_constants_calculation'!$N$10)*(6*G2176*D2176+2*H2176)</f>
        <v>21.616517645869862</v>
      </c>
      <c r="N2176" s="1">
        <f>K2176+('1.Time_constants_calculation'!$N$13)*(3*G2176*C2176+2*H2176*$D2176+I2176)+('1.Time_constants_calculation'!$N$14)*(6*G2176*D2176+2*H2176)+('1.Time_constants_calculation'!$N$15)*(6*G2176)</f>
        <v>21.616517645869862</v>
      </c>
      <c r="O2176" s="1">
        <f t="shared" si="309"/>
        <v>7.8482354130137821E-2</v>
      </c>
      <c r="P2176" s="1">
        <f t="shared" si="310"/>
        <v>7.8482354130137821E-2</v>
      </c>
      <c r="Q2176" s="1">
        <f t="shared" si="310"/>
        <v>7.8482354130137821E-2</v>
      </c>
      <c r="R2176" s="1">
        <f t="shared" si="310"/>
        <v>7.8482354130137821E-2</v>
      </c>
    </row>
    <row r="2177" spans="2:18" x14ac:dyDescent="0.4">
      <c r="B2177" s="1">
        <f t="shared" si="306"/>
        <v>46656</v>
      </c>
      <c r="C2177" s="1">
        <f t="shared" si="307"/>
        <v>1296</v>
      </c>
      <c r="D2177" s="1">
        <f>'1.Time_constants_calculation'!C2171</f>
        <v>36</v>
      </c>
      <c r="E2177" s="1">
        <f>'1.Time_constants_calculation'!E2171</f>
        <v>21.616</v>
      </c>
      <c r="F2177" s="1">
        <f>'1.Time_constants_calculation'!H2171</f>
        <v>21.695</v>
      </c>
      <c r="G2177" s="1">
        <f t="shared" si="302"/>
        <v>1.9379821865891045E-2</v>
      </c>
      <c r="H2177" s="1">
        <f t="shared" si="303"/>
        <v>-2.1192317029657759</v>
      </c>
      <c r="I2177" s="1">
        <f t="shared" si="304"/>
        <v>77.242757856927156</v>
      </c>
      <c r="J2177" s="1">
        <f t="shared" si="305"/>
        <v>-916.78335005731469</v>
      </c>
      <c r="K2177" s="1">
        <f t="shared" si="308"/>
        <v>21.616614723429848</v>
      </c>
      <c r="L2177" s="1">
        <f>K2177+'1.Time_constants_calculation'!$N$6*(3*G2177*C2177+2*H2177*D2177+I2177)</f>
        <v>21.616614723429848</v>
      </c>
      <c r="M2177" s="1">
        <f>K2177+('1.Time_constants_calculation'!$N$9)*(3*G2177*C2177+2*H2177*$D2177+I2177)+('1.Time_constants_calculation'!$N$10)*(6*G2177*D2177+2*H2177)</f>
        <v>21.616614723429848</v>
      </c>
      <c r="N2177" s="1">
        <f>K2177+('1.Time_constants_calculation'!$N$13)*(3*G2177*C2177+2*H2177*$D2177+I2177)+('1.Time_constants_calculation'!$N$14)*(6*G2177*D2177+2*H2177)+('1.Time_constants_calculation'!$N$15)*(6*G2177)</f>
        <v>21.616614723429848</v>
      </c>
      <c r="O2177" s="1">
        <f t="shared" si="309"/>
        <v>7.8385276570152485E-2</v>
      </c>
      <c r="P2177" s="1">
        <f t="shared" si="310"/>
        <v>7.8385276570152485E-2</v>
      </c>
      <c r="Q2177" s="1">
        <f t="shared" si="310"/>
        <v>7.8385276570152485E-2</v>
      </c>
      <c r="R2177" s="1">
        <f t="shared" si="310"/>
        <v>7.8385276570152485E-2</v>
      </c>
    </row>
    <row r="2178" spans="2:18" x14ac:dyDescent="0.4">
      <c r="B2178" s="1">
        <f t="shared" si="306"/>
        <v>46720.830004629628</v>
      </c>
      <c r="C2178" s="1">
        <f t="shared" si="307"/>
        <v>1297.2002777777777</v>
      </c>
      <c r="D2178" s="1">
        <f>'1.Time_constants_calculation'!C2172</f>
        <v>36.016666666666666</v>
      </c>
      <c r="E2178" s="1">
        <f>'1.Time_constants_calculation'!E2172</f>
        <v>21.617000000000001</v>
      </c>
      <c r="F2178" s="1">
        <f>'1.Time_constants_calculation'!H2172</f>
        <v>21.695</v>
      </c>
      <c r="G2178" s="1">
        <f t="shared" ref="G2178:G2241" si="311">INDEX(LINEST(E2163:E2193,B2163:D2193),3)</f>
        <v>2.2351037650768499E-2</v>
      </c>
      <c r="H2178" s="1">
        <f t="shared" ref="H2178:H2241" si="312">INDEX(LINEST(E2163:E2193,B2163:D2193),2)</f>
        <v>-2.4401939421617156</v>
      </c>
      <c r="I2178" s="1">
        <f t="shared" ref="I2178:I2241" si="313">INDEX(LINEST(E2163:E2193,B2163:D2193),1)</f>
        <v>88.799868279886709</v>
      </c>
      <c r="J2178" s="1">
        <f t="shared" ref="J2178:J2241" si="314">INDEX(LINEST(E2163:E2193,B2163:D2193),4)</f>
        <v>-1055.4973062878671</v>
      </c>
      <c r="K2178" s="1">
        <f t="shared" si="308"/>
        <v>21.616720497522692</v>
      </c>
      <c r="L2178" s="1">
        <f>K2178+'1.Time_constants_calculation'!$N$6*(3*G2178*C2178+2*H2178*D2178+I2178)</f>
        <v>21.616720497522692</v>
      </c>
      <c r="M2178" s="1">
        <f>K2178+('1.Time_constants_calculation'!$N$9)*(3*G2178*C2178+2*H2178*$D2178+I2178)+('1.Time_constants_calculation'!$N$10)*(6*G2178*D2178+2*H2178)</f>
        <v>21.616720497522692</v>
      </c>
      <c r="N2178" s="1">
        <f>K2178+('1.Time_constants_calculation'!$N$13)*(3*G2178*C2178+2*H2178*$D2178+I2178)+('1.Time_constants_calculation'!$N$14)*(6*G2178*D2178+2*H2178)+('1.Time_constants_calculation'!$N$15)*(6*G2178)</f>
        <v>21.616720497522692</v>
      </c>
      <c r="O2178" s="1">
        <f t="shared" si="309"/>
        <v>7.8279502477307972E-2</v>
      </c>
      <c r="P2178" s="1">
        <f t="shared" si="310"/>
        <v>7.8279502477307972E-2</v>
      </c>
      <c r="Q2178" s="1">
        <f t="shared" si="310"/>
        <v>7.8279502477307972E-2</v>
      </c>
      <c r="R2178" s="1">
        <f t="shared" si="310"/>
        <v>7.8279502477307972E-2</v>
      </c>
    </row>
    <row r="2179" spans="2:18" x14ac:dyDescent="0.4">
      <c r="B2179" s="1">
        <f t="shared" si="306"/>
        <v>46785.720037037034</v>
      </c>
      <c r="C2179" s="1">
        <f t="shared" si="307"/>
        <v>1298.401111111111</v>
      </c>
      <c r="D2179" s="1">
        <f>'1.Time_constants_calculation'!C2173</f>
        <v>36.033333333333331</v>
      </c>
      <c r="E2179" s="1">
        <f>'1.Time_constants_calculation'!E2173</f>
        <v>21.617000000000001</v>
      </c>
      <c r="F2179" s="1">
        <f>'1.Time_constants_calculation'!H2173</f>
        <v>21.695</v>
      </c>
      <c r="G2179" s="1">
        <f t="shared" si="311"/>
        <v>1.1295973520107902E-2</v>
      </c>
      <c r="H2179" s="1">
        <f t="shared" si="312"/>
        <v>-1.2435742602250144</v>
      </c>
      <c r="I2179" s="1">
        <f t="shared" si="313"/>
        <v>45.625541605436204</v>
      </c>
      <c r="J2179" s="1">
        <f t="shared" si="314"/>
        <v>-536.25561274723714</v>
      </c>
      <c r="K2179" s="1">
        <f t="shared" si="308"/>
        <v>21.616789867529405</v>
      </c>
      <c r="L2179" s="1">
        <f>K2179+'1.Time_constants_calculation'!$N$6*(3*G2179*C2179+2*H2179*D2179+I2179)</f>
        <v>21.616789867529405</v>
      </c>
      <c r="M2179" s="1">
        <f>K2179+('1.Time_constants_calculation'!$N$9)*(3*G2179*C2179+2*H2179*$D2179+I2179)+('1.Time_constants_calculation'!$N$10)*(6*G2179*D2179+2*H2179)</f>
        <v>21.616789867529405</v>
      </c>
      <c r="N2179" s="1">
        <f>K2179+('1.Time_constants_calculation'!$N$13)*(3*G2179*C2179+2*H2179*$D2179+I2179)+('1.Time_constants_calculation'!$N$14)*(6*G2179*D2179+2*H2179)+('1.Time_constants_calculation'!$N$15)*(6*G2179)</f>
        <v>21.616789867529405</v>
      </c>
      <c r="O2179" s="1">
        <f t="shared" si="309"/>
        <v>7.8210132470594829E-2</v>
      </c>
      <c r="P2179" s="1">
        <f t="shared" si="310"/>
        <v>7.8210132470594829E-2</v>
      </c>
      <c r="Q2179" s="1">
        <f t="shared" si="310"/>
        <v>7.8210132470594829E-2</v>
      </c>
      <c r="R2179" s="1">
        <f t="shared" si="310"/>
        <v>7.8210132470594829E-2</v>
      </c>
    </row>
    <row r="2180" spans="2:18" x14ac:dyDescent="0.4">
      <c r="B2180" s="1">
        <f t="shared" si="306"/>
        <v>46850.67012499999</v>
      </c>
      <c r="C2180" s="1">
        <f t="shared" si="307"/>
        <v>1299.6024999999997</v>
      </c>
      <c r="D2180" s="1">
        <f>'1.Time_constants_calculation'!C2174</f>
        <v>36.049999999999997</v>
      </c>
      <c r="E2180" s="1">
        <f>'1.Time_constants_calculation'!E2174</f>
        <v>21.617000000000001</v>
      </c>
      <c r="F2180" s="1">
        <f>'1.Time_constants_calculation'!H2174</f>
        <v>21.695</v>
      </c>
      <c r="G2180" s="1">
        <f t="shared" si="311"/>
        <v>2.1173258442028966E-2</v>
      </c>
      <c r="H2180" s="1">
        <f t="shared" si="312"/>
        <v>-2.311866867032883</v>
      </c>
      <c r="I2180" s="1">
        <f t="shared" si="313"/>
        <v>84.139522352256037</v>
      </c>
      <c r="J2180" s="1">
        <f t="shared" si="314"/>
        <v>-999.08629195634535</v>
      </c>
      <c r="K2180" s="1">
        <f t="shared" si="308"/>
        <v>21.61687551825321</v>
      </c>
      <c r="L2180" s="1">
        <f>K2180+'1.Time_constants_calculation'!$N$6*(3*G2180*C2180+2*H2180*D2180+I2180)</f>
        <v>21.61687551825321</v>
      </c>
      <c r="M2180" s="1">
        <f>K2180+('1.Time_constants_calculation'!$N$9)*(3*G2180*C2180+2*H2180*$D2180+I2180)+('1.Time_constants_calculation'!$N$10)*(6*G2180*D2180+2*H2180)</f>
        <v>21.61687551825321</v>
      </c>
      <c r="N2180" s="1">
        <f>K2180+('1.Time_constants_calculation'!$N$13)*(3*G2180*C2180+2*H2180*$D2180+I2180)+('1.Time_constants_calculation'!$N$14)*(6*G2180*D2180+2*H2180)+('1.Time_constants_calculation'!$N$15)*(6*G2180)</f>
        <v>21.61687551825321</v>
      </c>
      <c r="O2180" s="1">
        <f t="shared" si="309"/>
        <v>7.8124481746790764E-2</v>
      </c>
      <c r="P2180" s="1">
        <f t="shared" si="310"/>
        <v>7.8124481746790764E-2</v>
      </c>
      <c r="Q2180" s="1">
        <f t="shared" si="310"/>
        <v>7.8124481746790764E-2</v>
      </c>
      <c r="R2180" s="1">
        <f t="shared" si="310"/>
        <v>7.8124481746790764E-2</v>
      </c>
    </row>
    <row r="2181" spans="2:18" x14ac:dyDescent="0.4">
      <c r="B2181" s="1">
        <f t="shared" si="306"/>
        <v>46915.680296296312</v>
      </c>
      <c r="C2181" s="1">
        <f t="shared" si="307"/>
        <v>1300.8044444444447</v>
      </c>
      <c r="D2181" s="1">
        <f>'1.Time_constants_calculation'!C2175</f>
        <v>36.06666666666667</v>
      </c>
      <c r="E2181" s="1">
        <f>'1.Time_constants_calculation'!E2175</f>
        <v>21.617000000000001</v>
      </c>
      <c r="F2181" s="1">
        <f>'1.Time_constants_calculation'!H2175</f>
        <v>21.695</v>
      </c>
      <c r="G2181" s="1">
        <f t="shared" si="311"/>
        <v>2.133386469676259E-2</v>
      </c>
      <c r="H2181" s="1">
        <f t="shared" si="312"/>
        <v>-2.328551180110098</v>
      </c>
      <c r="I2181" s="1">
        <f t="shared" si="313"/>
        <v>84.716272438607916</v>
      </c>
      <c r="J2181" s="1">
        <f t="shared" si="314"/>
        <v>-1005.719677319677</v>
      </c>
      <c r="K2181" s="1">
        <f t="shared" si="308"/>
        <v>21.616933360299299</v>
      </c>
      <c r="L2181" s="1">
        <f>K2181+'1.Time_constants_calculation'!$N$6*(3*G2181*C2181+2*H2181*D2181+I2181)</f>
        <v>21.616933360299299</v>
      </c>
      <c r="M2181" s="1">
        <f>K2181+('1.Time_constants_calculation'!$N$9)*(3*G2181*C2181+2*H2181*$D2181+I2181)+('1.Time_constants_calculation'!$N$10)*(6*G2181*D2181+2*H2181)</f>
        <v>21.616933360299299</v>
      </c>
      <c r="N2181" s="1">
        <f>K2181+('1.Time_constants_calculation'!$N$13)*(3*G2181*C2181+2*H2181*$D2181+I2181)+('1.Time_constants_calculation'!$N$14)*(6*G2181*D2181+2*H2181)+('1.Time_constants_calculation'!$N$15)*(6*G2181)</f>
        <v>21.616933360299299</v>
      </c>
      <c r="O2181" s="1">
        <f t="shared" si="309"/>
        <v>7.8066639700701046E-2</v>
      </c>
      <c r="P2181" s="1">
        <f t="shared" si="310"/>
        <v>7.8066639700701046E-2</v>
      </c>
      <c r="Q2181" s="1">
        <f t="shared" si="310"/>
        <v>7.8066639700701046E-2</v>
      </c>
      <c r="R2181" s="1">
        <f t="shared" si="310"/>
        <v>7.8066639700701046E-2</v>
      </c>
    </row>
    <row r="2182" spans="2:18" x14ac:dyDescent="0.4">
      <c r="B2182" s="1">
        <f t="shared" si="306"/>
        <v>46980.750578703708</v>
      </c>
      <c r="C2182" s="1">
        <f t="shared" si="307"/>
        <v>1302.0069444444446</v>
      </c>
      <c r="D2182" s="1">
        <f>'1.Time_constants_calculation'!C2176</f>
        <v>36.083333333333336</v>
      </c>
      <c r="E2182" s="1">
        <f>'1.Time_constants_calculation'!E2176</f>
        <v>21.617000000000001</v>
      </c>
      <c r="F2182" s="1">
        <f>'1.Time_constants_calculation'!H2176</f>
        <v>21.695</v>
      </c>
      <c r="G2182" s="1">
        <f t="shared" si="311"/>
        <v>7.8964743744281418E-3</v>
      </c>
      <c r="H2182" s="1">
        <f t="shared" si="312"/>
        <v>-0.87188051859160798</v>
      </c>
      <c r="I2182" s="1">
        <f t="shared" si="313"/>
        <v>32.080351921679949</v>
      </c>
      <c r="J2182" s="1">
        <f t="shared" si="314"/>
        <v>-371.73687458465884</v>
      </c>
      <c r="K2182" s="1">
        <f t="shared" si="308"/>
        <v>21.616960359996142</v>
      </c>
      <c r="L2182" s="1">
        <f>K2182+'1.Time_constants_calculation'!$N$6*(3*G2182*C2182+2*H2182*D2182+I2182)</f>
        <v>21.616960359996142</v>
      </c>
      <c r="M2182" s="1">
        <f>K2182+('1.Time_constants_calculation'!$N$9)*(3*G2182*C2182+2*H2182*$D2182+I2182)+('1.Time_constants_calculation'!$N$10)*(6*G2182*D2182+2*H2182)</f>
        <v>21.616960359996142</v>
      </c>
      <c r="N2182" s="1">
        <f>K2182+('1.Time_constants_calculation'!$N$13)*(3*G2182*C2182+2*H2182*$D2182+I2182)+('1.Time_constants_calculation'!$N$14)*(6*G2182*D2182+2*H2182)+('1.Time_constants_calculation'!$N$15)*(6*G2182)</f>
        <v>21.616960359996142</v>
      </c>
      <c r="O2182" s="1">
        <f t="shared" si="309"/>
        <v>7.8039640003858324E-2</v>
      </c>
      <c r="P2182" s="1">
        <f t="shared" si="310"/>
        <v>7.8039640003858324E-2</v>
      </c>
      <c r="Q2182" s="1">
        <f t="shared" si="310"/>
        <v>7.8039640003858324E-2</v>
      </c>
      <c r="R2182" s="1">
        <f t="shared" si="310"/>
        <v>7.8039640003858324E-2</v>
      </c>
    </row>
    <row r="2183" spans="2:18" x14ac:dyDescent="0.4">
      <c r="B2183" s="1">
        <f t="shared" si="306"/>
        <v>47045.881000000001</v>
      </c>
      <c r="C2183" s="1">
        <f t="shared" si="307"/>
        <v>1303.21</v>
      </c>
      <c r="D2183" s="1">
        <f>'1.Time_constants_calculation'!C2177</f>
        <v>36.1</v>
      </c>
      <c r="E2183" s="1">
        <f>'1.Time_constants_calculation'!E2177</f>
        <v>21.617000000000001</v>
      </c>
      <c r="F2183" s="1">
        <f>'1.Time_constants_calculation'!H2177</f>
        <v>21.695</v>
      </c>
      <c r="G2183" s="1">
        <f t="shared" si="311"/>
        <v>4.379197324414854E-2</v>
      </c>
      <c r="H2183" s="1">
        <f t="shared" si="312"/>
        <v>-4.7557989256202209</v>
      </c>
      <c r="I2183" s="1">
        <f t="shared" si="313"/>
        <v>172.16017405502348</v>
      </c>
      <c r="J2183" s="1">
        <f t="shared" si="314"/>
        <v>-2055.7925583705637</v>
      </c>
      <c r="K2183" s="1">
        <f t="shared" si="308"/>
        <v>21.61696915765242</v>
      </c>
      <c r="L2183" s="1">
        <f>K2183+'1.Time_constants_calculation'!$N$6*(3*G2183*C2183+2*H2183*D2183+I2183)</f>
        <v>21.61696915765242</v>
      </c>
      <c r="M2183" s="1">
        <f>K2183+('1.Time_constants_calculation'!$N$9)*(3*G2183*C2183+2*H2183*$D2183+I2183)+('1.Time_constants_calculation'!$N$10)*(6*G2183*D2183+2*H2183)</f>
        <v>21.61696915765242</v>
      </c>
      <c r="N2183" s="1">
        <f>K2183+('1.Time_constants_calculation'!$N$13)*(3*G2183*C2183+2*H2183*$D2183+I2183)+('1.Time_constants_calculation'!$N$14)*(6*G2183*D2183+2*H2183)+('1.Time_constants_calculation'!$N$15)*(6*G2183)</f>
        <v>21.61696915765242</v>
      </c>
      <c r="O2183" s="1">
        <f t="shared" si="309"/>
        <v>7.8030842347580176E-2</v>
      </c>
      <c r="P2183" s="1">
        <f t="shared" si="310"/>
        <v>7.8030842347580176E-2</v>
      </c>
      <c r="Q2183" s="1">
        <f t="shared" si="310"/>
        <v>7.8030842347580176E-2</v>
      </c>
      <c r="R2183" s="1">
        <f t="shared" si="310"/>
        <v>7.8030842347580176E-2</v>
      </c>
    </row>
    <row r="2184" spans="2:18" x14ac:dyDescent="0.4">
      <c r="B2184" s="1">
        <f t="shared" si="306"/>
        <v>47111.071587962964</v>
      </c>
      <c r="C2184" s="1">
        <f t="shared" si="307"/>
        <v>1304.4136111111111</v>
      </c>
      <c r="D2184" s="1">
        <f>'1.Time_constants_calculation'!C2178</f>
        <v>36.116666666666667</v>
      </c>
      <c r="E2184" s="1">
        <f>'1.Time_constants_calculation'!E2178</f>
        <v>21.617000000000001</v>
      </c>
      <c r="F2184" s="1">
        <f>'1.Time_constants_calculation'!H2178</f>
        <v>21.695</v>
      </c>
      <c r="G2184" s="1">
        <f t="shared" si="311"/>
        <v>6.1271287746706829E-2</v>
      </c>
      <c r="H2184" s="1">
        <f t="shared" si="312"/>
        <v>-6.6476630282665372</v>
      </c>
      <c r="I2184" s="1">
        <f t="shared" si="313"/>
        <v>240.41459071054157</v>
      </c>
      <c r="J2184" s="1">
        <f t="shared" si="314"/>
        <v>-2876.6105492729612</v>
      </c>
      <c r="K2184" s="1">
        <f t="shared" si="308"/>
        <v>21.616972393571814</v>
      </c>
      <c r="L2184" s="1">
        <f>K2184+'1.Time_constants_calculation'!$N$6*(3*G2184*C2184+2*H2184*D2184+I2184)</f>
        <v>21.616972393571814</v>
      </c>
      <c r="M2184" s="1">
        <f>K2184+('1.Time_constants_calculation'!$N$9)*(3*G2184*C2184+2*H2184*$D2184+I2184)+('1.Time_constants_calculation'!$N$10)*(6*G2184*D2184+2*H2184)</f>
        <v>21.616972393571814</v>
      </c>
      <c r="N2184" s="1">
        <f>K2184+('1.Time_constants_calculation'!$N$13)*(3*G2184*C2184+2*H2184*$D2184+I2184)+('1.Time_constants_calculation'!$N$14)*(6*G2184*D2184+2*H2184)+('1.Time_constants_calculation'!$N$15)*(6*G2184)</f>
        <v>21.616972393571814</v>
      </c>
      <c r="O2184" s="1">
        <f t="shared" si="309"/>
        <v>7.8027606428186402E-2</v>
      </c>
      <c r="P2184" s="1">
        <f t="shared" si="310"/>
        <v>7.8027606428186402E-2</v>
      </c>
      <c r="Q2184" s="1">
        <f t="shared" si="310"/>
        <v>7.8027606428186402E-2</v>
      </c>
      <c r="R2184" s="1">
        <f t="shared" si="310"/>
        <v>7.8027606428186402E-2</v>
      </c>
    </row>
    <row r="2185" spans="2:18" x14ac:dyDescent="0.4">
      <c r="B2185" s="1">
        <f t="shared" si="306"/>
        <v>47176.32237037037</v>
      </c>
      <c r="C2185" s="1">
        <f t="shared" si="307"/>
        <v>1305.6177777777777</v>
      </c>
      <c r="D2185" s="1">
        <f>'1.Time_constants_calculation'!C2179</f>
        <v>36.133333333333333</v>
      </c>
      <c r="E2185" s="1">
        <f>'1.Time_constants_calculation'!E2179</f>
        <v>21.617999999999999</v>
      </c>
      <c r="F2185" s="1">
        <f>'1.Time_constants_calculation'!H2179</f>
        <v>21.695</v>
      </c>
      <c r="G2185" s="1">
        <f t="shared" si="311"/>
        <v>5.9397548060707461E-2</v>
      </c>
      <c r="H2185" s="1">
        <f t="shared" si="312"/>
        <v>-6.4430171949151909</v>
      </c>
      <c r="I2185" s="1">
        <f t="shared" si="313"/>
        <v>232.96476117255403</v>
      </c>
      <c r="J2185" s="1">
        <f t="shared" si="314"/>
        <v>-2786.2164864465312</v>
      </c>
      <c r="K2185" s="1">
        <f t="shared" si="308"/>
        <v>21.61696703407506</v>
      </c>
      <c r="L2185" s="1">
        <f>K2185+'1.Time_constants_calculation'!$N$6*(3*G2185*C2185+2*H2185*D2185+I2185)</f>
        <v>21.61696703407506</v>
      </c>
      <c r="M2185" s="1">
        <f>K2185+('1.Time_constants_calculation'!$N$9)*(3*G2185*C2185+2*H2185*$D2185+I2185)+('1.Time_constants_calculation'!$N$10)*(6*G2185*D2185+2*H2185)</f>
        <v>21.61696703407506</v>
      </c>
      <c r="N2185" s="1">
        <f>K2185+('1.Time_constants_calculation'!$N$13)*(3*G2185*C2185+2*H2185*$D2185+I2185)+('1.Time_constants_calculation'!$N$14)*(6*G2185*D2185+2*H2185)+('1.Time_constants_calculation'!$N$15)*(6*G2185)</f>
        <v>21.61696703407506</v>
      </c>
      <c r="O2185" s="1">
        <f t="shared" si="309"/>
        <v>7.8032965924940356E-2</v>
      </c>
      <c r="P2185" s="1">
        <f t="shared" si="310"/>
        <v>7.8032965924940356E-2</v>
      </c>
      <c r="Q2185" s="1">
        <f t="shared" si="310"/>
        <v>7.8032965924940356E-2</v>
      </c>
      <c r="R2185" s="1">
        <f t="shared" si="310"/>
        <v>7.8032965924940356E-2</v>
      </c>
    </row>
    <row r="2186" spans="2:18" x14ac:dyDescent="0.4">
      <c r="B2186" s="1">
        <f t="shared" si="306"/>
        <v>47241.633374999998</v>
      </c>
      <c r="C2186" s="1">
        <f t="shared" si="307"/>
        <v>1306.8225</v>
      </c>
      <c r="D2186" s="1">
        <f>'1.Time_constants_calculation'!C2180</f>
        <v>36.15</v>
      </c>
      <c r="E2186" s="1">
        <f>'1.Time_constants_calculation'!E2180</f>
        <v>21.617000000000001</v>
      </c>
      <c r="F2186" s="1">
        <f>'1.Time_constants_calculation'!H2180</f>
        <v>21.695</v>
      </c>
      <c r="G2186" s="1">
        <f t="shared" si="311"/>
        <v>7.6876862554727352E-2</v>
      </c>
      <c r="H2186" s="1">
        <f t="shared" si="312"/>
        <v>-8.3405038540838792</v>
      </c>
      <c r="I2186" s="1">
        <f t="shared" si="313"/>
        <v>301.62543121505217</v>
      </c>
      <c r="J2186" s="1">
        <f t="shared" si="314"/>
        <v>-3614.3727896260998</v>
      </c>
      <c r="K2186" s="1">
        <f t="shared" si="308"/>
        <v>21.617006775200025</v>
      </c>
      <c r="L2186" s="1">
        <f>K2186+'1.Time_constants_calculation'!$N$6*(3*G2186*C2186+2*H2186*D2186+I2186)</f>
        <v>21.617006775200025</v>
      </c>
      <c r="M2186" s="1">
        <f>K2186+('1.Time_constants_calculation'!$N$9)*(3*G2186*C2186+2*H2186*$D2186+I2186)+('1.Time_constants_calculation'!$N$10)*(6*G2186*D2186+2*H2186)</f>
        <v>21.617006775200025</v>
      </c>
      <c r="N2186" s="1">
        <f>K2186+('1.Time_constants_calculation'!$N$13)*(3*G2186*C2186+2*H2186*$D2186+I2186)+('1.Time_constants_calculation'!$N$14)*(6*G2186*D2186+2*H2186)+('1.Time_constants_calculation'!$N$15)*(6*G2186)</f>
        <v>21.617006775200025</v>
      </c>
      <c r="O2186" s="1">
        <f t="shared" si="309"/>
        <v>7.799322479997528E-2</v>
      </c>
      <c r="P2186" s="1">
        <f t="shared" si="310"/>
        <v>7.799322479997528E-2</v>
      </c>
      <c r="Q2186" s="1">
        <f t="shared" si="310"/>
        <v>7.799322479997528E-2</v>
      </c>
      <c r="R2186" s="1">
        <f t="shared" si="310"/>
        <v>7.799322479997528E-2</v>
      </c>
    </row>
    <row r="2187" spans="2:18" x14ac:dyDescent="0.4">
      <c r="B2187" s="1">
        <f t="shared" si="306"/>
        <v>47307.00462962962</v>
      </c>
      <c r="C2187" s="1">
        <f t="shared" si="307"/>
        <v>1308.0277777777776</v>
      </c>
      <c r="D2187" s="1">
        <f>'1.Time_constants_calculation'!C2181</f>
        <v>36.166666666666664</v>
      </c>
      <c r="E2187" s="1">
        <f>'1.Time_constants_calculation'!E2181</f>
        <v>21.617000000000001</v>
      </c>
      <c r="F2187" s="1">
        <f>'1.Time_constants_calculation'!H2181</f>
        <v>21.695</v>
      </c>
      <c r="G2187" s="1">
        <f t="shared" si="311"/>
        <v>0.11411074692020762</v>
      </c>
      <c r="H2187" s="1">
        <f t="shared" si="312"/>
        <v>-12.379901165734902</v>
      </c>
      <c r="I2187" s="1">
        <f t="shared" si="313"/>
        <v>447.69858103353153</v>
      </c>
      <c r="J2187" s="1">
        <f t="shared" si="314"/>
        <v>-5375.1313618163495</v>
      </c>
      <c r="K2187" s="1">
        <f t="shared" si="308"/>
        <v>21.617007483053385</v>
      </c>
      <c r="L2187" s="1">
        <f>K2187+'1.Time_constants_calculation'!$N$6*(3*G2187*C2187+2*H2187*D2187+I2187)</f>
        <v>21.617007483053385</v>
      </c>
      <c r="M2187" s="1">
        <f>K2187+('1.Time_constants_calculation'!$N$9)*(3*G2187*C2187+2*H2187*$D2187+I2187)+('1.Time_constants_calculation'!$N$10)*(6*G2187*D2187+2*H2187)</f>
        <v>21.617007483053385</v>
      </c>
      <c r="N2187" s="1">
        <f>K2187+('1.Time_constants_calculation'!$N$13)*(3*G2187*C2187+2*H2187*$D2187+I2187)+('1.Time_constants_calculation'!$N$14)*(6*G2187*D2187+2*H2187)+('1.Time_constants_calculation'!$N$15)*(6*G2187)</f>
        <v>21.617007483053385</v>
      </c>
      <c r="O2187" s="1">
        <f t="shared" si="309"/>
        <v>7.7992516946615353E-2</v>
      </c>
      <c r="P2187" s="1">
        <f t="shared" si="310"/>
        <v>7.7992516946615353E-2</v>
      </c>
      <c r="Q2187" s="1">
        <f t="shared" si="310"/>
        <v>7.7992516946615353E-2</v>
      </c>
      <c r="R2187" s="1">
        <f t="shared" si="310"/>
        <v>7.7992516946615353E-2</v>
      </c>
    </row>
    <row r="2188" spans="2:18" x14ac:dyDescent="0.4">
      <c r="B2188" s="1">
        <f t="shared" si="306"/>
        <v>47372.436162037018</v>
      </c>
      <c r="C2188" s="1">
        <f t="shared" si="307"/>
        <v>1309.2336111111108</v>
      </c>
      <c r="D2188" s="1">
        <f>'1.Time_constants_calculation'!C2182</f>
        <v>36.18333333333333</v>
      </c>
      <c r="E2188" s="1">
        <f>'1.Time_constants_calculation'!E2182</f>
        <v>21.617000000000001</v>
      </c>
      <c r="F2188" s="1">
        <f>'1.Time_constants_calculation'!H2182</f>
        <v>21.695</v>
      </c>
      <c r="G2188" s="1">
        <f t="shared" si="311"/>
        <v>0.13319612406350056</v>
      </c>
      <c r="H2188" s="1">
        <f t="shared" si="312"/>
        <v>-14.453661230899714</v>
      </c>
      <c r="I2188" s="1">
        <f t="shared" si="313"/>
        <v>522.80745261231527</v>
      </c>
      <c r="J2188" s="1">
        <f t="shared" si="314"/>
        <v>-6281.9051012900563</v>
      </c>
      <c r="K2188" s="1">
        <f t="shared" si="308"/>
        <v>21.617022853664821</v>
      </c>
      <c r="L2188" s="1">
        <f>K2188+'1.Time_constants_calculation'!$N$6*(3*G2188*C2188+2*H2188*D2188+I2188)</f>
        <v>21.617022853664821</v>
      </c>
      <c r="M2188" s="1">
        <f>K2188+('1.Time_constants_calculation'!$N$9)*(3*G2188*C2188+2*H2188*$D2188+I2188)+('1.Time_constants_calculation'!$N$10)*(6*G2188*D2188+2*H2188)</f>
        <v>21.617022853664821</v>
      </c>
      <c r="N2188" s="1">
        <f>K2188+('1.Time_constants_calculation'!$N$13)*(3*G2188*C2188+2*H2188*$D2188+I2188)+('1.Time_constants_calculation'!$N$14)*(6*G2188*D2188+2*H2188)+('1.Time_constants_calculation'!$N$15)*(6*G2188)</f>
        <v>21.617022853664821</v>
      </c>
      <c r="O2188" s="1">
        <f t="shared" si="309"/>
        <v>7.797714633517927E-2</v>
      </c>
      <c r="P2188" s="1">
        <f t="shared" si="310"/>
        <v>7.797714633517927E-2</v>
      </c>
      <c r="Q2188" s="1">
        <f t="shared" si="310"/>
        <v>7.797714633517927E-2</v>
      </c>
      <c r="R2188" s="1">
        <f t="shared" si="310"/>
        <v>7.797714633517927E-2</v>
      </c>
    </row>
    <row r="2189" spans="2:18" x14ac:dyDescent="0.4">
      <c r="B2189" s="1">
        <f t="shared" si="306"/>
        <v>47437.928000000014</v>
      </c>
      <c r="C2189" s="1">
        <f t="shared" si="307"/>
        <v>1310.4400000000003</v>
      </c>
      <c r="D2189" s="1">
        <f>'1.Time_constants_calculation'!C2183</f>
        <v>36.200000000000003</v>
      </c>
      <c r="E2189" s="1">
        <f>'1.Time_constants_calculation'!E2183</f>
        <v>21.617000000000001</v>
      </c>
      <c r="F2189" s="1">
        <f>'1.Time_constants_calculation'!H2183</f>
        <v>21.695</v>
      </c>
      <c r="G2189" s="1">
        <f t="shared" si="311"/>
        <v>0.13587289504971961</v>
      </c>
      <c r="H2189" s="1">
        <f t="shared" si="312"/>
        <v>-14.747878513839476</v>
      </c>
      <c r="I2189" s="1">
        <f t="shared" si="313"/>
        <v>533.58540533232178</v>
      </c>
      <c r="J2189" s="1">
        <f t="shared" si="314"/>
        <v>-6413.4933160210367</v>
      </c>
      <c r="K2189" s="1">
        <f t="shared" si="308"/>
        <v>21.617049853362914</v>
      </c>
      <c r="L2189" s="1">
        <f>K2189+'1.Time_constants_calculation'!$N$6*(3*G2189*C2189+2*H2189*D2189+I2189)</f>
        <v>21.617049853362914</v>
      </c>
      <c r="M2189" s="1">
        <f>K2189+('1.Time_constants_calculation'!$N$9)*(3*G2189*C2189+2*H2189*$D2189+I2189)+('1.Time_constants_calculation'!$N$10)*(6*G2189*D2189+2*H2189)</f>
        <v>21.617049853362914</v>
      </c>
      <c r="N2189" s="1">
        <f>K2189+('1.Time_constants_calculation'!$N$13)*(3*G2189*C2189+2*H2189*$D2189+I2189)+('1.Time_constants_calculation'!$N$14)*(6*G2189*D2189+2*H2189)+('1.Time_constants_calculation'!$N$15)*(6*G2189)</f>
        <v>21.617049853362914</v>
      </c>
      <c r="O2189" s="1">
        <f t="shared" si="309"/>
        <v>7.7950146637085993E-2</v>
      </c>
      <c r="P2189" s="1">
        <f t="shared" si="310"/>
        <v>7.7950146637085993E-2</v>
      </c>
      <c r="Q2189" s="1">
        <f t="shared" si="310"/>
        <v>7.7950146637085993E-2</v>
      </c>
      <c r="R2189" s="1">
        <f t="shared" si="310"/>
        <v>7.7950146637085993E-2</v>
      </c>
    </row>
    <row r="2190" spans="2:18" x14ac:dyDescent="0.4">
      <c r="B2190" s="1">
        <f t="shared" si="306"/>
        <v>47503.480171296309</v>
      </c>
      <c r="C2190" s="1">
        <f t="shared" si="307"/>
        <v>1311.6469444444447</v>
      </c>
      <c r="D2190" s="1">
        <f>'1.Time_constants_calculation'!C2184</f>
        <v>36.216666666666669</v>
      </c>
      <c r="E2190" s="1">
        <f>'1.Time_constants_calculation'!E2184</f>
        <v>21.617000000000001</v>
      </c>
      <c r="F2190" s="1">
        <f>'1.Time_constants_calculation'!H2184</f>
        <v>21.695</v>
      </c>
      <c r="G2190" s="1">
        <f t="shared" si="311"/>
        <v>0.12347944542378517</v>
      </c>
      <c r="H2190" s="1">
        <f t="shared" si="312"/>
        <v>-13.405370797772301</v>
      </c>
      <c r="I2190" s="1">
        <f t="shared" si="313"/>
        <v>485.11087467807334</v>
      </c>
      <c r="J2190" s="1">
        <f t="shared" si="314"/>
        <v>-5830.071500351034</v>
      </c>
      <c r="K2190" s="1">
        <f t="shared" si="308"/>
        <v>21.617085448473517</v>
      </c>
      <c r="L2190" s="1">
        <f>K2190+'1.Time_constants_calculation'!$N$6*(3*G2190*C2190+2*H2190*D2190+I2190)</f>
        <v>21.617085448473517</v>
      </c>
      <c r="M2190" s="1">
        <f>K2190+('1.Time_constants_calculation'!$N$9)*(3*G2190*C2190+2*H2190*$D2190+I2190)+('1.Time_constants_calculation'!$N$10)*(6*G2190*D2190+2*H2190)</f>
        <v>21.617085448473517</v>
      </c>
      <c r="N2190" s="1">
        <f>K2190+('1.Time_constants_calculation'!$N$13)*(3*G2190*C2190+2*H2190*$D2190+I2190)+('1.Time_constants_calculation'!$N$14)*(6*G2190*D2190+2*H2190)+('1.Time_constants_calculation'!$N$15)*(6*G2190)</f>
        <v>21.617085448473517</v>
      </c>
      <c r="O2190" s="1">
        <f t="shared" si="309"/>
        <v>7.7914551526482967E-2</v>
      </c>
      <c r="P2190" s="1">
        <f t="shared" si="310"/>
        <v>7.7914551526482967E-2</v>
      </c>
      <c r="Q2190" s="1">
        <f t="shared" si="310"/>
        <v>7.7914551526482967E-2</v>
      </c>
      <c r="R2190" s="1">
        <f t="shared" si="310"/>
        <v>7.7914551526482967E-2</v>
      </c>
    </row>
    <row r="2191" spans="2:18" x14ac:dyDescent="0.4">
      <c r="B2191" s="1">
        <f t="shared" si="306"/>
        <v>47569.092703703704</v>
      </c>
      <c r="C2191" s="1">
        <f t="shared" si="307"/>
        <v>1312.8544444444444</v>
      </c>
      <c r="D2191" s="1">
        <f>'1.Time_constants_calculation'!C2185</f>
        <v>36.233333333333334</v>
      </c>
      <c r="E2191" s="1">
        <f>'1.Time_constants_calculation'!E2185</f>
        <v>21.617000000000001</v>
      </c>
      <c r="F2191" s="1">
        <f>'1.Time_constants_calculation'!H2185</f>
        <v>21.695</v>
      </c>
      <c r="G2191" s="1">
        <f t="shared" si="311"/>
        <v>9.6952645041142912E-2</v>
      </c>
      <c r="H2191" s="1">
        <f t="shared" si="312"/>
        <v>-10.525578787584145</v>
      </c>
      <c r="I2191" s="1">
        <f t="shared" si="313"/>
        <v>380.90012811887533</v>
      </c>
      <c r="J2191" s="1">
        <f t="shared" si="314"/>
        <v>-4573.0606504366642</v>
      </c>
      <c r="K2191" s="1">
        <f t="shared" si="308"/>
        <v>21.617126605313388</v>
      </c>
      <c r="L2191" s="1">
        <f>K2191+'1.Time_constants_calculation'!$N$6*(3*G2191*C2191+2*H2191*D2191+I2191)</f>
        <v>21.617126605313388</v>
      </c>
      <c r="M2191" s="1">
        <f>K2191+('1.Time_constants_calculation'!$N$9)*(3*G2191*C2191+2*H2191*$D2191+I2191)+('1.Time_constants_calculation'!$N$10)*(6*G2191*D2191+2*H2191)</f>
        <v>21.617126605313388</v>
      </c>
      <c r="N2191" s="1">
        <f>K2191+('1.Time_constants_calculation'!$N$13)*(3*G2191*C2191+2*H2191*$D2191+I2191)+('1.Time_constants_calculation'!$N$14)*(6*G2191*D2191+2*H2191)+('1.Time_constants_calculation'!$N$15)*(6*G2191)</f>
        <v>21.617126605313388</v>
      </c>
      <c r="O2191" s="1">
        <f t="shared" si="309"/>
        <v>7.7873394686612585E-2</v>
      </c>
      <c r="P2191" s="1">
        <f t="shared" si="310"/>
        <v>7.7873394686612585E-2</v>
      </c>
      <c r="Q2191" s="1">
        <f t="shared" si="310"/>
        <v>7.7873394686612585E-2</v>
      </c>
      <c r="R2191" s="1">
        <f t="shared" si="310"/>
        <v>7.7873394686612585E-2</v>
      </c>
    </row>
    <row r="2192" spans="2:18" x14ac:dyDescent="0.4">
      <c r="B2192" s="1">
        <f t="shared" si="306"/>
        <v>47634.765625</v>
      </c>
      <c r="C2192" s="1">
        <f t="shared" si="307"/>
        <v>1314.0625</v>
      </c>
      <c r="D2192" s="1">
        <f>'1.Time_constants_calculation'!C2186</f>
        <v>36.25</v>
      </c>
      <c r="E2192" s="1">
        <f>'1.Time_constants_calculation'!E2186</f>
        <v>21.617000000000001</v>
      </c>
      <c r="F2192" s="1">
        <f>'1.Time_constants_calculation'!H2186</f>
        <v>21.695</v>
      </c>
      <c r="G2192" s="1">
        <f t="shared" si="311"/>
        <v>5.6827847985196654E-2</v>
      </c>
      <c r="H2192" s="1">
        <f t="shared" si="312"/>
        <v>-6.1644657219022925</v>
      </c>
      <c r="I2192" s="1">
        <f t="shared" si="313"/>
        <v>222.90001128905371</v>
      </c>
      <c r="J2192" s="1">
        <f t="shared" si="314"/>
        <v>-2664.9962209987179</v>
      </c>
      <c r="K2192" s="1">
        <f t="shared" si="308"/>
        <v>21.617170290219292</v>
      </c>
      <c r="L2192" s="1">
        <f>K2192+'1.Time_constants_calculation'!$N$6*(3*G2192*C2192+2*H2192*D2192+I2192)</f>
        <v>21.617170290219292</v>
      </c>
      <c r="M2192" s="1">
        <f>K2192+('1.Time_constants_calculation'!$N$9)*(3*G2192*C2192+2*H2192*$D2192+I2192)+('1.Time_constants_calculation'!$N$10)*(6*G2192*D2192+2*H2192)</f>
        <v>21.617170290219292</v>
      </c>
      <c r="N2192" s="1">
        <f>K2192+('1.Time_constants_calculation'!$N$13)*(3*G2192*C2192+2*H2192*$D2192+I2192)+('1.Time_constants_calculation'!$N$14)*(6*G2192*D2192+2*H2192)+('1.Time_constants_calculation'!$N$15)*(6*G2192)</f>
        <v>21.617170290219292</v>
      </c>
      <c r="O2192" s="1">
        <f t="shared" si="309"/>
        <v>7.7829709780708356E-2</v>
      </c>
      <c r="P2192" s="1">
        <f t="shared" si="310"/>
        <v>7.7829709780708356E-2</v>
      </c>
      <c r="Q2192" s="1">
        <f t="shared" si="310"/>
        <v>7.7829709780708356E-2</v>
      </c>
      <c r="R2192" s="1">
        <f t="shared" si="310"/>
        <v>7.7829709780708356E-2</v>
      </c>
    </row>
    <row r="2193" spans="2:18" x14ac:dyDescent="0.4">
      <c r="B2193" s="1">
        <f t="shared" ref="B2193:B2256" si="315">D2193^3</f>
        <v>47700.498962962956</v>
      </c>
      <c r="C2193" s="1">
        <f t="shared" ref="C2193:C2256" si="316">D2193^2</f>
        <v>1315.2711111111109</v>
      </c>
      <c r="D2193" s="1">
        <f>'1.Time_constants_calculation'!C2187</f>
        <v>36.266666666666666</v>
      </c>
      <c r="E2193" s="1">
        <f>'1.Time_constants_calculation'!E2187</f>
        <v>21.617000000000001</v>
      </c>
      <c r="F2193" s="1">
        <f>'1.Time_constants_calculation'!H2187</f>
        <v>21.695</v>
      </c>
      <c r="G2193" s="1">
        <f t="shared" si="311"/>
        <v>3.2388929063875667E-3</v>
      </c>
      <c r="H2193" s="1">
        <f t="shared" si="312"/>
        <v>-0.33441703107461718</v>
      </c>
      <c r="I2193" s="1">
        <f t="shared" si="313"/>
        <v>11.480685796238332</v>
      </c>
      <c r="J2193" s="1">
        <f t="shared" si="314"/>
        <v>-109.39673909369623</v>
      </c>
      <c r="K2193" s="1">
        <f t="shared" si="308"/>
        <v>21.617213469511455</v>
      </c>
      <c r="L2193" s="1">
        <f>K2193+'1.Time_constants_calculation'!$N$6*(3*G2193*C2193+2*H2193*D2193+I2193)</f>
        <v>21.617213469511455</v>
      </c>
      <c r="M2193" s="1">
        <f>K2193+('1.Time_constants_calculation'!$N$9)*(3*G2193*C2193+2*H2193*$D2193+I2193)+('1.Time_constants_calculation'!$N$10)*(6*G2193*D2193+2*H2193)</f>
        <v>21.617213469511455</v>
      </c>
      <c r="N2193" s="1">
        <f>K2193+('1.Time_constants_calculation'!$N$13)*(3*G2193*C2193+2*H2193*$D2193+I2193)+('1.Time_constants_calculation'!$N$14)*(6*G2193*D2193+2*H2193)+('1.Time_constants_calculation'!$N$15)*(6*G2193)</f>
        <v>21.617213469511455</v>
      </c>
      <c r="O2193" s="1">
        <f t="shared" si="309"/>
        <v>7.7786530488545225E-2</v>
      </c>
      <c r="P2193" s="1">
        <f t="shared" si="310"/>
        <v>7.7786530488545225E-2</v>
      </c>
      <c r="Q2193" s="1">
        <f t="shared" si="310"/>
        <v>7.7786530488545225E-2</v>
      </c>
      <c r="R2193" s="1">
        <f t="shared" si="310"/>
        <v>7.7786530488545225E-2</v>
      </c>
    </row>
    <row r="2194" spans="2:18" x14ac:dyDescent="0.4">
      <c r="B2194" s="1">
        <f t="shared" si="315"/>
        <v>47766.292745370367</v>
      </c>
      <c r="C2194" s="1">
        <f t="shared" si="316"/>
        <v>1316.4802777777777</v>
      </c>
      <c r="D2194" s="1">
        <f>'1.Time_constants_calculation'!C2188</f>
        <v>36.283333333333331</v>
      </c>
      <c r="E2194" s="1">
        <f>'1.Time_constants_calculation'!E2188</f>
        <v>21.617000000000001</v>
      </c>
      <c r="F2194" s="1">
        <f>'1.Time_constants_calculation'!H2188</f>
        <v>21.695</v>
      </c>
      <c r="G2194" s="1">
        <f t="shared" si="311"/>
        <v>3.1318220656216633E-3</v>
      </c>
      <c r="H2194" s="1">
        <f t="shared" si="312"/>
        <v>-0.32105860532847197</v>
      </c>
      <c r="I2194" s="1">
        <f t="shared" si="313"/>
        <v>10.934210778001129</v>
      </c>
      <c r="J2194" s="1">
        <f t="shared" si="314"/>
        <v>-102.04055329876638</v>
      </c>
      <c r="K2194" s="1">
        <f t="shared" si="308"/>
        <v>21.617268783496741</v>
      </c>
      <c r="L2194" s="1">
        <f>K2194+'1.Time_constants_calculation'!$N$6*(3*G2194*C2194+2*H2194*D2194+I2194)</f>
        <v>21.617268783496741</v>
      </c>
      <c r="M2194" s="1">
        <f>K2194+('1.Time_constants_calculation'!$N$9)*(3*G2194*C2194+2*H2194*$D2194+I2194)+('1.Time_constants_calculation'!$N$10)*(6*G2194*D2194+2*H2194)</f>
        <v>21.617268783496741</v>
      </c>
      <c r="N2194" s="1">
        <f>K2194+('1.Time_constants_calculation'!$N$13)*(3*G2194*C2194+2*H2194*$D2194+I2194)+('1.Time_constants_calculation'!$N$14)*(6*G2194*D2194+2*H2194)+('1.Time_constants_calculation'!$N$15)*(6*G2194)</f>
        <v>21.617268783496741</v>
      </c>
      <c r="O2194" s="1">
        <f t="shared" si="309"/>
        <v>7.7731216503259759E-2</v>
      </c>
      <c r="P2194" s="1">
        <f t="shared" si="310"/>
        <v>7.7731216503259759E-2</v>
      </c>
      <c r="Q2194" s="1">
        <f t="shared" si="310"/>
        <v>7.7731216503259759E-2</v>
      </c>
      <c r="R2194" s="1">
        <f t="shared" si="310"/>
        <v>7.7731216503259759E-2</v>
      </c>
    </row>
    <row r="2195" spans="2:18" x14ac:dyDescent="0.4">
      <c r="B2195" s="1">
        <f t="shared" si="315"/>
        <v>47832.14699999999</v>
      </c>
      <c r="C2195" s="1">
        <f t="shared" si="316"/>
        <v>1317.6899999999998</v>
      </c>
      <c r="D2195" s="1">
        <f>'1.Time_constants_calculation'!C2189</f>
        <v>36.299999999999997</v>
      </c>
      <c r="E2195" s="1">
        <f>'1.Time_constants_calculation'!E2189</f>
        <v>21.617000000000001</v>
      </c>
      <c r="F2195" s="1">
        <f>'1.Time_constants_calculation'!H2189</f>
        <v>21.695</v>
      </c>
      <c r="G2195" s="1">
        <f t="shared" si="311"/>
        <v>1.994194386494217E-2</v>
      </c>
      <c r="H2195" s="1">
        <f t="shared" si="312"/>
        <v>-2.1477875058831524</v>
      </c>
      <c r="I2195" s="1">
        <f t="shared" si="313"/>
        <v>77.102724710157872</v>
      </c>
      <c r="J2195" s="1">
        <f t="shared" si="314"/>
        <v>-900.95947094845633</v>
      </c>
      <c r="K2195" s="1">
        <f t="shared" si="308"/>
        <v>21.61730781676556</v>
      </c>
      <c r="L2195" s="1">
        <f>K2195+'1.Time_constants_calculation'!$N$6*(3*G2195*C2195+2*H2195*D2195+I2195)</f>
        <v>21.61730781676556</v>
      </c>
      <c r="M2195" s="1">
        <f>K2195+('1.Time_constants_calculation'!$N$9)*(3*G2195*C2195+2*H2195*$D2195+I2195)+('1.Time_constants_calculation'!$N$10)*(6*G2195*D2195+2*H2195)</f>
        <v>21.61730781676556</v>
      </c>
      <c r="N2195" s="1">
        <f>K2195+('1.Time_constants_calculation'!$N$13)*(3*G2195*C2195+2*H2195*$D2195+I2195)+('1.Time_constants_calculation'!$N$14)*(6*G2195*D2195+2*H2195)+('1.Time_constants_calculation'!$N$15)*(6*G2195)</f>
        <v>21.61730781676556</v>
      </c>
      <c r="O2195" s="1">
        <f t="shared" si="309"/>
        <v>7.7692183234439938E-2</v>
      </c>
      <c r="P2195" s="1">
        <f t="shared" si="310"/>
        <v>7.7692183234439938E-2</v>
      </c>
      <c r="Q2195" s="1">
        <f t="shared" si="310"/>
        <v>7.7692183234439938E-2</v>
      </c>
      <c r="R2195" s="1">
        <f t="shared" si="310"/>
        <v>7.7692183234439938E-2</v>
      </c>
    </row>
    <row r="2196" spans="2:18" x14ac:dyDescent="0.4">
      <c r="B2196" s="1">
        <f t="shared" si="315"/>
        <v>47898.061754629642</v>
      </c>
      <c r="C2196" s="1">
        <f t="shared" si="316"/>
        <v>1318.900277777778</v>
      </c>
      <c r="D2196" s="1">
        <f>'1.Time_constants_calculation'!C2190</f>
        <v>36.31666666666667</v>
      </c>
      <c r="E2196" s="1">
        <f>'1.Time_constants_calculation'!E2190</f>
        <v>21.617000000000001</v>
      </c>
      <c r="F2196" s="1">
        <f>'1.Time_constants_calculation'!H2190</f>
        <v>21.695</v>
      </c>
      <c r="G2196" s="1">
        <f t="shared" si="311"/>
        <v>1.8710629218513991E-2</v>
      </c>
      <c r="H2196" s="1">
        <f t="shared" si="312"/>
        <v>-2.0122211016935521</v>
      </c>
      <c r="I2196" s="1">
        <f t="shared" si="313"/>
        <v>72.128087380642256</v>
      </c>
      <c r="J2196" s="1">
        <f t="shared" si="314"/>
        <v>-840.11822725529964</v>
      </c>
      <c r="K2196" s="1">
        <f t="shared" si="308"/>
        <v>21.617383254120341</v>
      </c>
      <c r="L2196" s="1">
        <f>K2196+'1.Time_constants_calculation'!$N$6*(3*G2196*C2196+2*H2196*D2196+I2196)</f>
        <v>21.617383254120341</v>
      </c>
      <c r="M2196" s="1">
        <f>K2196+('1.Time_constants_calculation'!$N$9)*(3*G2196*C2196+2*H2196*$D2196+I2196)+('1.Time_constants_calculation'!$N$10)*(6*G2196*D2196+2*H2196)</f>
        <v>21.617383254120341</v>
      </c>
      <c r="N2196" s="1">
        <f>K2196+('1.Time_constants_calculation'!$N$13)*(3*G2196*C2196+2*H2196*$D2196+I2196)+('1.Time_constants_calculation'!$N$14)*(6*G2196*D2196+2*H2196)+('1.Time_constants_calculation'!$N$15)*(6*G2196)</f>
        <v>21.617383254120341</v>
      </c>
      <c r="O2196" s="1">
        <f t="shared" si="309"/>
        <v>7.7616745879659277E-2</v>
      </c>
      <c r="P2196" s="1">
        <f t="shared" si="310"/>
        <v>7.7616745879659277E-2</v>
      </c>
      <c r="Q2196" s="1">
        <f t="shared" si="310"/>
        <v>7.7616745879659277E-2</v>
      </c>
      <c r="R2196" s="1">
        <f t="shared" si="310"/>
        <v>7.7616745879659277E-2</v>
      </c>
    </row>
    <row r="2197" spans="2:18" x14ac:dyDescent="0.4">
      <c r="B2197" s="1">
        <f t="shared" si="315"/>
        <v>47964.037037037051</v>
      </c>
      <c r="C2197" s="1">
        <f t="shared" si="316"/>
        <v>1320.1111111111113</v>
      </c>
      <c r="D2197" s="1">
        <f>'1.Time_constants_calculation'!C2191</f>
        <v>36.333333333333336</v>
      </c>
      <c r="E2197" s="1">
        <f>'1.Time_constants_calculation'!E2191</f>
        <v>21.617000000000001</v>
      </c>
      <c r="F2197" s="1">
        <f>'1.Time_constants_calculation'!H2191</f>
        <v>21.695</v>
      </c>
      <c r="G2197" s="1">
        <f t="shared" si="311"/>
        <v>3.9883888236969282E-3</v>
      </c>
      <c r="H2197" s="1">
        <f t="shared" si="312"/>
        <v>-0.40747682287904269</v>
      </c>
      <c r="I2197" s="1">
        <f t="shared" si="313"/>
        <v>13.82207071798045</v>
      </c>
      <c r="J2197" s="1">
        <f t="shared" si="314"/>
        <v>-133.96895955765297</v>
      </c>
      <c r="K2197" s="1">
        <f t="shared" si="308"/>
        <v>21.617491050662409</v>
      </c>
      <c r="L2197" s="1">
        <f>K2197+'1.Time_constants_calculation'!$N$6*(3*G2197*C2197+2*H2197*D2197+I2197)</f>
        <v>21.617491050662409</v>
      </c>
      <c r="M2197" s="1">
        <f>K2197+('1.Time_constants_calculation'!$N$9)*(3*G2197*C2197+2*H2197*$D2197+I2197)+('1.Time_constants_calculation'!$N$10)*(6*G2197*D2197+2*H2197)</f>
        <v>21.617491050662409</v>
      </c>
      <c r="N2197" s="1">
        <f>K2197+('1.Time_constants_calculation'!$N$13)*(3*G2197*C2197+2*H2197*$D2197+I2197)+('1.Time_constants_calculation'!$N$14)*(6*G2197*D2197+2*H2197)+('1.Time_constants_calculation'!$N$15)*(6*G2197)</f>
        <v>21.617491050662409</v>
      </c>
      <c r="O2197" s="1">
        <f t="shared" si="309"/>
        <v>7.7508949337591559E-2</v>
      </c>
      <c r="P2197" s="1">
        <f t="shared" si="310"/>
        <v>7.7508949337591559E-2</v>
      </c>
      <c r="Q2197" s="1">
        <f t="shared" si="310"/>
        <v>7.7508949337591559E-2</v>
      </c>
      <c r="R2197" s="1">
        <f t="shared" si="310"/>
        <v>7.7508949337591559E-2</v>
      </c>
    </row>
    <row r="2198" spans="2:18" x14ac:dyDescent="0.4">
      <c r="B2198" s="1">
        <f t="shared" si="315"/>
        <v>48030.072874999998</v>
      </c>
      <c r="C2198" s="1">
        <f t="shared" si="316"/>
        <v>1321.3225</v>
      </c>
      <c r="D2198" s="1">
        <f>'1.Time_constants_calculation'!C2192</f>
        <v>36.35</v>
      </c>
      <c r="E2198" s="1">
        <f>'1.Time_constants_calculation'!E2192</f>
        <v>21.617999999999999</v>
      </c>
      <c r="F2198" s="1">
        <f>'1.Time_constants_calculation'!H2192</f>
        <v>21.695</v>
      </c>
      <c r="G2198" s="1">
        <f t="shared" si="311"/>
        <v>6.9596046071926619E-3</v>
      </c>
      <c r="H2198" s="1">
        <f t="shared" si="312"/>
        <v>-0.72870673902247818</v>
      </c>
      <c r="I2198" s="1">
        <f t="shared" si="313"/>
        <v>25.39764416331003</v>
      </c>
      <c r="J2198" s="1">
        <f t="shared" si="314"/>
        <v>-273.00048552316616</v>
      </c>
      <c r="K2198" s="1">
        <f t="shared" si="308"/>
        <v>21.617586105774308</v>
      </c>
      <c r="L2198" s="1">
        <f>K2198+'1.Time_constants_calculation'!$N$6*(3*G2198*C2198+2*H2198*D2198+I2198)</f>
        <v>21.617586105774308</v>
      </c>
      <c r="M2198" s="1">
        <f>K2198+('1.Time_constants_calculation'!$N$9)*(3*G2198*C2198+2*H2198*$D2198+I2198)+('1.Time_constants_calculation'!$N$10)*(6*G2198*D2198+2*H2198)</f>
        <v>21.617586105774308</v>
      </c>
      <c r="N2198" s="1">
        <f>K2198+('1.Time_constants_calculation'!$N$13)*(3*G2198*C2198+2*H2198*$D2198+I2198)+('1.Time_constants_calculation'!$N$14)*(6*G2198*D2198+2*H2198)+('1.Time_constants_calculation'!$N$15)*(6*G2198)</f>
        <v>21.617586105774308</v>
      </c>
      <c r="O2198" s="1">
        <f t="shared" si="309"/>
        <v>7.7413894225692559E-2</v>
      </c>
      <c r="P2198" s="1">
        <f t="shared" si="310"/>
        <v>7.7413894225692559E-2</v>
      </c>
      <c r="Q2198" s="1">
        <f t="shared" si="310"/>
        <v>7.7413894225692559E-2</v>
      </c>
      <c r="R2198" s="1">
        <f t="shared" si="310"/>
        <v>7.7413894225692559E-2</v>
      </c>
    </row>
    <row r="2199" spans="2:18" x14ac:dyDescent="0.4">
      <c r="B2199" s="1">
        <f t="shared" si="315"/>
        <v>48096.169296296299</v>
      </c>
      <c r="C2199" s="1">
        <f t="shared" si="316"/>
        <v>1322.5344444444445</v>
      </c>
      <c r="D2199" s="1">
        <f>'1.Time_constants_calculation'!C2193</f>
        <v>36.366666666666667</v>
      </c>
      <c r="E2199" s="1">
        <f>'1.Time_constants_calculation'!E2193</f>
        <v>21.617999999999999</v>
      </c>
      <c r="F2199" s="1">
        <f>'1.Time_constants_calculation'!H2193</f>
        <v>21.695</v>
      </c>
      <c r="G2199" s="1">
        <f t="shared" si="311"/>
        <v>-6.9328367917050344E-3</v>
      </c>
      <c r="H2199" s="1">
        <f t="shared" si="312"/>
        <v>0.78783927524658359</v>
      </c>
      <c r="I2199" s="1">
        <f t="shared" si="313"/>
        <v>-29.785693649643243</v>
      </c>
      <c r="J2199" s="1">
        <f t="shared" si="314"/>
        <v>396.32242632274097</v>
      </c>
      <c r="K2199" s="1">
        <f t="shared" si="308"/>
        <v>21.61772009303229</v>
      </c>
      <c r="L2199" s="1">
        <f>K2199+'1.Time_constants_calculation'!$N$6*(3*G2199*C2199+2*H2199*D2199+I2199)</f>
        <v>21.61772009303229</v>
      </c>
      <c r="M2199" s="1">
        <f>K2199+('1.Time_constants_calculation'!$N$9)*(3*G2199*C2199+2*H2199*$D2199+I2199)+('1.Time_constants_calculation'!$N$10)*(6*G2199*D2199+2*H2199)</f>
        <v>21.61772009303229</v>
      </c>
      <c r="N2199" s="1">
        <f>K2199+('1.Time_constants_calculation'!$N$13)*(3*G2199*C2199+2*H2199*$D2199+I2199)+('1.Time_constants_calculation'!$N$14)*(6*G2199*D2199+2*H2199)+('1.Time_constants_calculation'!$N$15)*(6*G2199)</f>
        <v>21.61772009303229</v>
      </c>
      <c r="O2199" s="1">
        <f t="shared" si="309"/>
        <v>7.7279906967710588E-2</v>
      </c>
      <c r="P2199" s="1">
        <f t="shared" si="310"/>
        <v>7.7279906967710588E-2</v>
      </c>
      <c r="Q2199" s="1">
        <f t="shared" si="310"/>
        <v>7.7279906967710588E-2</v>
      </c>
      <c r="R2199" s="1">
        <f t="shared" si="310"/>
        <v>7.7279906967710588E-2</v>
      </c>
    </row>
    <row r="2200" spans="2:18" x14ac:dyDescent="0.4">
      <c r="B2200" s="1">
        <f t="shared" si="315"/>
        <v>48162.326328703697</v>
      </c>
      <c r="C2200" s="1">
        <f t="shared" si="316"/>
        <v>1323.7469444444444</v>
      </c>
      <c r="D2200" s="1">
        <f>'1.Time_constants_calculation'!C2194</f>
        <v>36.383333333333333</v>
      </c>
      <c r="E2200" s="1">
        <f>'1.Time_constants_calculation'!E2194</f>
        <v>21.617999999999999</v>
      </c>
      <c r="F2200" s="1">
        <f>'1.Time_constants_calculation'!H2194</f>
        <v>21.695</v>
      </c>
      <c r="G2200" s="1">
        <f t="shared" si="311"/>
        <v>-3.2870747584849092E-2</v>
      </c>
      <c r="H2200" s="1">
        <f t="shared" si="312"/>
        <v>3.6190130969616976</v>
      </c>
      <c r="I2200" s="1">
        <f t="shared" si="313"/>
        <v>-132.7943419765972</v>
      </c>
      <c r="J2200" s="1">
        <f t="shared" si="314"/>
        <v>1645.5928397139878</v>
      </c>
      <c r="K2200" s="1">
        <f t="shared" si="308"/>
        <v>21.617887956314917</v>
      </c>
      <c r="L2200" s="1">
        <f>K2200+'1.Time_constants_calculation'!$N$6*(3*G2200*C2200+2*H2200*D2200+I2200)</f>
        <v>21.617887956314917</v>
      </c>
      <c r="M2200" s="1">
        <f>K2200+('1.Time_constants_calculation'!$N$9)*(3*G2200*C2200+2*H2200*$D2200+I2200)+('1.Time_constants_calculation'!$N$10)*(6*G2200*D2200+2*H2200)</f>
        <v>21.617887956314917</v>
      </c>
      <c r="N2200" s="1">
        <f>K2200+('1.Time_constants_calculation'!$N$13)*(3*G2200*C2200+2*H2200*$D2200+I2200)+('1.Time_constants_calculation'!$N$14)*(6*G2200*D2200+2*H2200)+('1.Time_constants_calculation'!$N$15)*(6*G2200)</f>
        <v>21.617887956314917</v>
      </c>
      <c r="O2200" s="1">
        <f t="shared" si="309"/>
        <v>7.711204368508362E-2</v>
      </c>
      <c r="P2200" s="1">
        <f t="shared" si="310"/>
        <v>7.711204368508362E-2</v>
      </c>
      <c r="Q2200" s="1">
        <f t="shared" si="310"/>
        <v>7.711204368508362E-2</v>
      </c>
      <c r="R2200" s="1">
        <f t="shared" si="310"/>
        <v>7.711204368508362E-2</v>
      </c>
    </row>
    <row r="2201" spans="2:18" x14ac:dyDescent="0.4">
      <c r="B2201" s="1">
        <f t="shared" si="315"/>
        <v>48228.543999999994</v>
      </c>
      <c r="C2201" s="1">
        <f t="shared" si="316"/>
        <v>1324.9599999999998</v>
      </c>
      <c r="D2201" s="1">
        <f>'1.Time_constants_calculation'!C2195</f>
        <v>36.4</v>
      </c>
      <c r="E2201" s="1">
        <f>'1.Time_constants_calculation'!E2195</f>
        <v>21.617999999999999</v>
      </c>
      <c r="F2201" s="1">
        <f>'1.Time_constants_calculation'!H2195</f>
        <v>21.695</v>
      </c>
      <c r="G2201" s="1">
        <f t="shared" si="311"/>
        <v>-2.6660638926876826E-2</v>
      </c>
      <c r="H2201" s="1">
        <f t="shared" si="312"/>
        <v>2.9369156407695129</v>
      </c>
      <c r="I2201" s="1">
        <f t="shared" si="313"/>
        <v>-107.82232743949446</v>
      </c>
      <c r="J2201" s="1">
        <f t="shared" si="314"/>
        <v>1340.858910325815</v>
      </c>
      <c r="K2201" s="1">
        <f t="shared" si="308"/>
        <v>21.618141369198838</v>
      </c>
      <c r="L2201" s="1">
        <f>K2201+'1.Time_constants_calculation'!$N$6*(3*G2201*C2201+2*H2201*D2201+I2201)</f>
        <v>21.618141369198838</v>
      </c>
      <c r="M2201" s="1">
        <f>K2201+('1.Time_constants_calculation'!$N$9)*(3*G2201*C2201+2*H2201*$D2201+I2201)+('1.Time_constants_calculation'!$N$10)*(6*G2201*D2201+2*H2201)</f>
        <v>21.618141369198838</v>
      </c>
      <c r="N2201" s="1">
        <f>K2201+('1.Time_constants_calculation'!$N$13)*(3*G2201*C2201+2*H2201*$D2201+I2201)+('1.Time_constants_calculation'!$N$14)*(6*G2201*D2201+2*H2201)+('1.Time_constants_calculation'!$N$15)*(6*G2201)</f>
        <v>21.618141369198838</v>
      </c>
      <c r="O2201" s="1">
        <f t="shared" si="309"/>
        <v>7.6858630801162064E-2</v>
      </c>
      <c r="P2201" s="1">
        <f t="shared" si="310"/>
        <v>7.6858630801162064E-2</v>
      </c>
      <c r="Q2201" s="1">
        <f t="shared" si="310"/>
        <v>7.6858630801162064E-2</v>
      </c>
      <c r="R2201" s="1">
        <f t="shared" si="310"/>
        <v>7.6858630801162064E-2</v>
      </c>
    </row>
    <row r="2202" spans="2:18" x14ac:dyDescent="0.4">
      <c r="B2202" s="1">
        <f t="shared" si="315"/>
        <v>48294.822337962949</v>
      </c>
      <c r="C2202" s="1">
        <f t="shared" si="316"/>
        <v>1326.1736111111109</v>
      </c>
      <c r="D2202" s="1">
        <f>'1.Time_constants_calculation'!C2196</f>
        <v>36.416666666666664</v>
      </c>
      <c r="E2202" s="1">
        <f>'1.Time_constants_calculation'!E2196</f>
        <v>21.619</v>
      </c>
      <c r="F2202" s="1">
        <f>'1.Time_constants_calculation'!H2196</f>
        <v>21.695</v>
      </c>
      <c r="G2202" s="1">
        <f t="shared" si="311"/>
        <v>-4.9895011044945273E-2</v>
      </c>
      <c r="H2202" s="1">
        <f t="shared" si="312"/>
        <v>5.4731909436127486</v>
      </c>
      <c r="I2202" s="1">
        <f t="shared" si="313"/>
        <v>-200.1086483784045</v>
      </c>
      <c r="J2202" s="1">
        <f t="shared" si="314"/>
        <v>2460.1776195897155</v>
      </c>
      <c r="K2202" s="1">
        <f t="shared" si="308"/>
        <v>21.61837850136817</v>
      </c>
      <c r="L2202" s="1">
        <f>K2202+'1.Time_constants_calculation'!$N$6*(3*G2202*C2202+2*H2202*D2202+I2202)</f>
        <v>21.61837850136817</v>
      </c>
      <c r="M2202" s="1">
        <f>K2202+('1.Time_constants_calculation'!$N$9)*(3*G2202*C2202+2*H2202*$D2202+I2202)+('1.Time_constants_calculation'!$N$10)*(6*G2202*D2202+2*H2202)</f>
        <v>21.61837850136817</v>
      </c>
      <c r="N2202" s="1">
        <f>K2202+('1.Time_constants_calculation'!$N$13)*(3*G2202*C2202+2*H2202*$D2202+I2202)+('1.Time_constants_calculation'!$N$14)*(6*G2202*D2202+2*H2202)+('1.Time_constants_calculation'!$N$15)*(6*G2202)</f>
        <v>21.61837850136817</v>
      </c>
      <c r="O2202" s="1">
        <f t="shared" si="309"/>
        <v>7.662149863183032E-2</v>
      </c>
      <c r="P2202" s="1">
        <f t="shared" si="310"/>
        <v>7.662149863183032E-2</v>
      </c>
      <c r="Q2202" s="1">
        <f t="shared" si="310"/>
        <v>7.662149863183032E-2</v>
      </c>
      <c r="R2202" s="1">
        <f t="shared" si="310"/>
        <v>7.662149863183032E-2</v>
      </c>
    </row>
    <row r="2203" spans="2:18" x14ac:dyDescent="0.4">
      <c r="B2203" s="1">
        <f t="shared" si="315"/>
        <v>48361.161370370355</v>
      </c>
      <c r="C2203" s="1">
        <f t="shared" si="316"/>
        <v>1327.3877777777775</v>
      </c>
      <c r="D2203" s="1">
        <f>'1.Time_constants_calculation'!C2197</f>
        <v>36.43333333333333</v>
      </c>
      <c r="E2203" s="1">
        <f>'1.Time_constants_calculation'!E2197</f>
        <v>21.619</v>
      </c>
      <c r="F2203" s="1">
        <f>'1.Time_constants_calculation'!H2197</f>
        <v>21.695</v>
      </c>
      <c r="G2203" s="1">
        <f t="shared" si="311"/>
        <v>-7.2460190402687225E-2</v>
      </c>
      <c r="H2203" s="1">
        <f t="shared" si="312"/>
        <v>7.9377595653845878</v>
      </c>
      <c r="I2203" s="1">
        <f t="shared" si="313"/>
        <v>-289.83470324620237</v>
      </c>
      <c r="J2203" s="1">
        <f t="shared" si="314"/>
        <v>3549.0369212510295</v>
      </c>
      <c r="K2203" s="1">
        <f t="shared" si="308"/>
        <v>21.618635352418096</v>
      </c>
      <c r="L2203" s="1">
        <f>K2203+'1.Time_constants_calculation'!$N$6*(3*G2203*C2203+2*H2203*D2203+I2203)</f>
        <v>21.618635352418096</v>
      </c>
      <c r="M2203" s="1">
        <f>K2203+('1.Time_constants_calculation'!$N$9)*(3*G2203*C2203+2*H2203*$D2203+I2203)+('1.Time_constants_calculation'!$N$10)*(6*G2203*D2203+2*H2203)</f>
        <v>21.618635352418096</v>
      </c>
      <c r="N2203" s="1">
        <f>K2203+('1.Time_constants_calculation'!$N$13)*(3*G2203*C2203+2*H2203*$D2203+I2203)+('1.Time_constants_calculation'!$N$14)*(6*G2203*D2203+2*H2203)+('1.Time_constants_calculation'!$N$15)*(6*G2203)</f>
        <v>21.618635352418096</v>
      </c>
      <c r="O2203" s="1">
        <f t="shared" si="309"/>
        <v>7.6364647581904421E-2</v>
      </c>
      <c r="P2203" s="1">
        <f t="shared" si="310"/>
        <v>7.6364647581904421E-2</v>
      </c>
      <c r="Q2203" s="1">
        <f t="shared" si="310"/>
        <v>7.6364647581904421E-2</v>
      </c>
      <c r="R2203" s="1">
        <f t="shared" si="310"/>
        <v>7.6364647581904421E-2</v>
      </c>
    </row>
    <row r="2204" spans="2:18" x14ac:dyDescent="0.4">
      <c r="B2204" s="1">
        <f t="shared" si="315"/>
        <v>48427.561125000007</v>
      </c>
      <c r="C2204" s="1">
        <f t="shared" si="316"/>
        <v>1328.6025000000002</v>
      </c>
      <c r="D2204" s="1">
        <f>'1.Time_constants_calculation'!C2198</f>
        <v>36.450000000000003</v>
      </c>
      <c r="E2204" s="1">
        <f>'1.Time_constants_calculation'!E2198</f>
        <v>21.619</v>
      </c>
      <c r="F2204" s="1">
        <f>'1.Time_constants_calculation'!H2198</f>
        <v>21.695</v>
      </c>
      <c r="G2204" s="1">
        <f t="shared" si="311"/>
        <v>-9.2080921660653278E-2</v>
      </c>
      <c r="H2204" s="1">
        <f t="shared" si="312"/>
        <v>10.081949481336004</v>
      </c>
      <c r="I2204" s="1">
        <f t="shared" si="313"/>
        <v>-367.9411512287715</v>
      </c>
      <c r="J2204" s="1">
        <f t="shared" si="314"/>
        <v>4497.4250455458459</v>
      </c>
      <c r="K2204" s="1">
        <f t="shared" si="308"/>
        <v>21.618906866218822</v>
      </c>
      <c r="L2204" s="1">
        <f>K2204+'1.Time_constants_calculation'!$N$6*(3*G2204*C2204+2*H2204*D2204+I2204)</f>
        <v>21.618906866218822</v>
      </c>
      <c r="M2204" s="1">
        <f>K2204+('1.Time_constants_calculation'!$N$9)*(3*G2204*C2204+2*H2204*$D2204+I2204)+('1.Time_constants_calculation'!$N$10)*(6*G2204*D2204+2*H2204)</f>
        <v>21.618906866218822</v>
      </c>
      <c r="N2204" s="1">
        <f>K2204+('1.Time_constants_calculation'!$N$13)*(3*G2204*C2204+2*H2204*$D2204+I2204)+('1.Time_constants_calculation'!$N$14)*(6*G2204*D2204+2*H2204)+('1.Time_constants_calculation'!$N$15)*(6*G2204)</f>
        <v>21.618906866218822</v>
      </c>
      <c r="O2204" s="1">
        <f t="shared" si="309"/>
        <v>7.6093133781178324E-2</v>
      </c>
      <c r="P2204" s="1">
        <f t="shared" si="310"/>
        <v>7.6093133781178324E-2</v>
      </c>
      <c r="Q2204" s="1">
        <f t="shared" si="310"/>
        <v>7.6093133781178324E-2</v>
      </c>
      <c r="R2204" s="1">
        <f t="shared" si="310"/>
        <v>7.6093133781178324E-2</v>
      </c>
    </row>
    <row r="2205" spans="2:18" x14ac:dyDescent="0.4">
      <c r="B2205" s="1">
        <f t="shared" si="315"/>
        <v>48494.021629629642</v>
      </c>
      <c r="C2205" s="1">
        <f t="shared" si="316"/>
        <v>1329.817777777778</v>
      </c>
      <c r="D2205" s="1">
        <f>'1.Time_constants_calculation'!C2199</f>
        <v>36.466666666666669</v>
      </c>
      <c r="E2205" s="1">
        <f>'1.Time_constants_calculation'!E2199</f>
        <v>21.619</v>
      </c>
      <c r="F2205" s="1">
        <f>'1.Time_constants_calculation'!H2199</f>
        <v>21.695</v>
      </c>
      <c r="G2205" s="1">
        <f t="shared" si="311"/>
        <v>-0.10715114227868618</v>
      </c>
      <c r="H2205" s="1">
        <f t="shared" si="312"/>
        <v>11.729843307894225</v>
      </c>
      <c r="I2205" s="1">
        <f t="shared" si="313"/>
        <v>-428.00518106313228</v>
      </c>
      <c r="J2205" s="1">
        <f t="shared" si="314"/>
        <v>5227.1771073389045</v>
      </c>
      <c r="K2205" s="1">
        <f t="shared" si="308"/>
        <v>21.619187986654651</v>
      </c>
      <c r="L2205" s="1">
        <f>K2205+'1.Time_constants_calculation'!$N$6*(3*G2205*C2205+2*H2205*D2205+I2205)</f>
        <v>21.619187986654651</v>
      </c>
      <c r="M2205" s="1">
        <f>K2205+('1.Time_constants_calculation'!$N$9)*(3*G2205*C2205+2*H2205*$D2205+I2205)+('1.Time_constants_calculation'!$N$10)*(6*G2205*D2205+2*H2205)</f>
        <v>21.619187986654651</v>
      </c>
      <c r="N2205" s="1">
        <f>K2205+('1.Time_constants_calculation'!$N$13)*(3*G2205*C2205+2*H2205*$D2205+I2205)+('1.Time_constants_calculation'!$N$14)*(6*G2205*D2205+2*H2205)+('1.Time_constants_calculation'!$N$15)*(6*G2205)</f>
        <v>21.619187986654651</v>
      </c>
      <c r="O2205" s="1">
        <f t="shared" si="309"/>
        <v>7.5812013345348817E-2</v>
      </c>
      <c r="P2205" s="1">
        <f t="shared" si="310"/>
        <v>7.5812013345348817E-2</v>
      </c>
      <c r="Q2205" s="1">
        <f t="shared" si="310"/>
        <v>7.5812013345348817E-2</v>
      </c>
      <c r="R2205" s="1">
        <f t="shared" si="310"/>
        <v>7.5812013345348817E-2</v>
      </c>
    </row>
    <row r="2206" spans="2:18" x14ac:dyDescent="0.4">
      <c r="B2206" s="1">
        <f t="shared" si="315"/>
        <v>48560.542912037039</v>
      </c>
      <c r="C2206" s="1">
        <f t="shared" si="316"/>
        <v>1331.0336111111112</v>
      </c>
      <c r="D2206" s="1">
        <f>'1.Time_constants_calculation'!C2200</f>
        <v>36.483333333333334</v>
      </c>
      <c r="E2206" s="1">
        <f>'1.Time_constants_calculation'!E2200</f>
        <v>21.619</v>
      </c>
      <c r="F2206" s="1">
        <f>'1.Time_constants_calculation'!H2200</f>
        <v>21.695</v>
      </c>
      <c r="G2206" s="1">
        <f t="shared" si="311"/>
        <v>-0.1167339824116428</v>
      </c>
      <c r="H2206" s="1">
        <f t="shared" si="312"/>
        <v>12.778445589442798</v>
      </c>
      <c r="I2206" s="1">
        <f t="shared" si="313"/>
        <v>-466.2526771033302</v>
      </c>
      <c r="J2206" s="1">
        <f t="shared" si="314"/>
        <v>5692.1962948680921</v>
      </c>
      <c r="K2206" s="1">
        <f t="shared" si="308"/>
        <v>21.619473657607159</v>
      </c>
      <c r="L2206" s="1">
        <f>K2206+'1.Time_constants_calculation'!$N$6*(3*G2206*C2206+2*H2206*D2206+I2206)</f>
        <v>21.619473657607159</v>
      </c>
      <c r="M2206" s="1">
        <f>K2206+('1.Time_constants_calculation'!$N$9)*(3*G2206*C2206+2*H2206*$D2206+I2206)+('1.Time_constants_calculation'!$N$10)*(6*G2206*D2206+2*H2206)</f>
        <v>21.619473657607159</v>
      </c>
      <c r="N2206" s="1">
        <f>K2206+('1.Time_constants_calculation'!$N$13)*(3*G2206*C2206+2*H2206*$D2206+I2206)+('1.Time_constants_calculation'!$N$14)*(6*G2206*D2206+2*H2206)+('1.Time_constants_calculation'!$N$15)*(6*G2206)</f>
        <v>21.619473657607159</v>
      </c>
      <c r="O2206" s="1">
        <f t="shared" si="309"/>
        <v>7.5526342392841173E-2</v>
      </c>
      <c r="P2206" s="1">
        <f t="shared" si="310"/>
        <v>7.5526342392841173E-2</v>
      </c>
      <c r="Q2206" s="1">
        <f t="shared" si="310"/>
        <v>7.5526342392841173E-2</v>
      </c>
      <c r="R2206" s="1">
        <f t="shared" si="310"/>
        <v>7.5526342392841173E-2</v>
      </c>
    </row>
    <row r="2207" spans="2:18" x14ac:dyDescent="0.4">
      <c r="B2207" s="1">
        <f t="shared" si="315"/>
        <v>48627.125</v>
      </c>
      <c r="C2207" s="1">
        <f t="shared" si="316"/>
        <v>1332.25</v>
      </c>
      <c r="D2207" s="1">
        <f>'1.Time_constants_calculation'!C2201</f>
        <v>36.5</v>
      </c>
      <c r="E2207" s="1">
        <f>'1.Time_constants_calculation'!E2201</f>
        <v>21.619</v>
      </c>
      <c r="F2207" s="1">
        <f>'1.Time_constants_calculation'!H2201</f>
        <v>21.695</v>
      </c>
      <c r="G2207" s="1">
        <f t="shared" si="311"/>
        <v>-0.12056176492007398</v>
      </c>
      <c r="H2207" s="1">
        <f t="shared" si="312"/>
        <v>13.197850097666917</v>
      </c>
      <c r="I2207" s="1">
        <f t="shared" si="313"/>
        <v>-481.57040257394937</v>
      </c>
      <c r="J2207" s="1">
        <f t="shared" si="314"/>
        <v>5878.6756731443893</v>
      </c>
      <c r="K2207" s="1">
        <f t="shared" si="308"/>
        <v>21.619758822935182</v>
      </c>
      <c r="L2207" s="1">
        <f>K2207+'1.Time_constants_calculation'!$N$6*(3*G2207*C2207+2*H2207*D2207+I2207)</f>
        <v>21.619758822935182</v>
      </c>
      <c r="M2207" s="1">
        <f>K2207+('1.Time_constants_calculation'!$N$9)*(3*G2207*C2207+2*H2207*$D2207+I2207)+('1.Time_constants_calculation'!$N$10)*(6*G2207*D2207+2*H2207)</f>
        <v>21.619758822935182</v>
      </c>
      <c r="N2207" s="1">
        <f>K2207+('1.Time_constants_calculation'!$N$13)*(3*G2207*C2207+2*H2207*$D2207+I2207)+('1.Time_constants_calculation'!$N$14)*(6*G2207*D2207+2*H2207)+('1.Time_constants_calculation'!$N$15)*(6*G2207)</f>
        <v>21.619758822935182</v>
      </c>
      <c r="O2207" s="1">
        <f t="shared" si="309"/>
        <v>7.5241177064818032E-2</v>
      </c>
      <c r="P2207" s="1">
        <f t="shared" si="310"/>
        <v>7.5241177064818032E-2</v>
      </c>
      <c r="Q2207" s="1">
        <f t="shared" si="310"/>
        <v>7.5241177064818032E-2</v>
      </c>
      <c r="R2207" s="1">
        <f t="shared" si="310"/>
        <v>7.5241177064818032E-2</v>
      </c>
    </row>
    <row r="2208" spans="2:18" x14ac:dyDescent="0.4">
      <c r="B2208" s="1">
        <f t="shared" si="315"/>
        <v>48693.76792129629</v>
      </c>
      <c r="C2208" s="1">
        <f t="shared" si="316"/>
        <v>1333.4669444444444</v>
      </c>
      <c r="D2208" s="1">
        <f>'1.Time_constants_calculation'!C2202</f>
        <v>36.516666666666666</v>
      </c>
      <c r="E2208" s="1">
        <f>'1.Time_constants_calculation'!E2202</f>
        <v>21.619</v>
      </c>
      <c r="F2208" s="1">
        <f>'1.Time_constants_calculation'!H2202</f>
        <v>21.695</v>
      </c>
      <c r="G2208" s="1">
        <f t="shared" si="311"/>
        <v>-0.11903600551031938</v>
      </c>
      <c r="H2208" s="1">
        <f t="shared" si="312"/>
        <v>13.03140714508935</v>
      </c>
      <c r="I2208" s="1">
        <f t="shared" si="313"/>
        <v>-475.51820007210802</v>
      </c>
      <c r="J2208" s="1">
        <f t="shared" si="314"/>
        <v>5805.3206034168579</v>
      </c>
      <c r="K2208" s="1">
        <f t="shared" si="308"/>
        <v>21.620038426539395</v>
      </c>
      <c r="L2208" s="1">
        <f>K2208+'1.Time_constants_calculation'!$N$6*(3*G2208*C2208+2*H2208*D2208+I2208)</f>
        <v>21.620038426539395</v>
      </c>
      <c r="M2208" s="1">
        <f>K2208+('1.Time_constants_calculation'!$N$9)*(3*G2208*C2208+2*H2208*$D2208+I2208)+('1.Time_constants_calculation'!$N$10)*(6*G2208*D2208+2*H2208)</f>
        <v>21.620038426539395</v>
      </c>
      <c r="N2208" s="1">
        <f>K2208+('1.Time_constants_calculation'!$N$13)*(3*G2208*C2208+2*H2208*$D2208+I2208)+('1.Time_constants_calculation'!$N$14)*(6*G2208*D2208+2*H2208)+('1.Time_constants_calculation'!$N$15)*(6*G2208)</f>
        <v>21.620038426539395</v>
      </c>
      <c r="O2208" s="1">
        <f t="shared" si="309"/>
        <v>7.496157346060528E-2</v>
      </c>
      <c r="P2208" s="1">
        <f t="shared" si="310"/>
        <v>7.496157346060528E-2</v>
      </c>
      <c r="Q2208" s="1">
        <f t="shared" si="310"/>
        <v>7.496157346060528E-2</v>
      </c>
      <c r="R2208" s="1">
        <f t="shared" si="310"/>
        <v>7.496157346060528E-2</v>
      </c>
    </row>
    <row r="2209" spans="2:18" x14ac:dyDescent="0.4">
      <c r="B2209" s="1">
        <f t="shared" si="315"/>
        <v>48760.471703703697</v>
      </c>
      <c r="C2209" s="1">
        <f t="shared" si="316"/>
        <v>1334.6844444444444</v>
      </c>
      <c r="D2209" s="1">
        <f>'1.Time_constants_calculation'!C2203</f>
        <v>36.533333333333331</v>
      </c>
      <c r="E2209" s="1">
        <f>'1.Time_constants_calculation'!E2203</f>
        <v>21.62</v>
      </c>
      <c r="F2209" s="1">
        <f>'1.Time_constants_calculation'!H2203</f>
        <v>21.695</v>
      </c>
      <c r="G2209" s="1">
        <f t="shared" si="311"/>
        <v>-0.11322741246820484</v>
      </c>
      <c r="H2209" s="1">
        <f t="shared" si="312"/>
        <v>12.395890854084744</v>
      </c>
      <c r="I2209" s="1">
        <f t="shared" si="313"/>
        <v>-452.3412071734881</v>
      </c>
      <c r="J2209" s="1">
        <f t="shared" si="314"/>
        <v>5523.5717532451308</v>
      </c>
      <c r="K2209" s="1">
        <f t="shared" si="308"/>
        <v>21.620307412274997</v>
      </c>
      <c r="L2209" s="1">
        <f>K2209+'1.Time_constants_calculation'!$N$6*(3*G2209*C2209+2*H2209*D2209+I2209)</f>
        <v>21.620307412274997</v>
      </c>
      <c r="M2209" s="1">
        <f>K2209+('1.Time_constants_calculation'!$N$9)*(3*G2209*C2209+2*H2209*$D2209+I2209)+('1.Time_constants_calculation'!$N$10)*(6*G2209*D2209+2*H2209)</f>
        <v>21.620307412274997</v>
      </c>
      <c r="N2209" s="1">
        <f>K2209+('1.Time_constants_calculation'!$N$13)*(3*G2209*C2209+2*H2209*$D2209+I2209)+('1.Time_constants_calculation'!$N$14)*(6*G2209*D2209+2*H2209)+('1.Time_constants_calculation'!$N$15)*(6*G2209)</f>
        <v>21.620307412274997</v>
      </c>
      <c r="O2209" s="1">
        <f t="shared" si="309"/>
        <v>7.4692587725003534E-2</v>
      </c>
      <c r="P2209" s="1">
        <f t="shared" si="310"/>
        <v>7.4692587725003534E-2</v>
      </c>
      <c r="Q2209" s="1">
        <f t="shared" si="310"/>
        <v>7.4692587725003534E-2</v>
      </c>
      <c r="R2209" s="1">
        <f t="shared" si="310"/>
        <v>7.4692587725003534E-2</v>
      </c>
    </row>
    <row r="2210" spans="2:18" x14ac:dyDescent="0.4">
      <c r="B2210" s="1">
        <f t="shared" si="315"/>
        <v>48827.236374999986</v>
      </c>
      <c r="C2210" s="1">
        <f t="shared" si="316"/>
        <v>1335.9024999999997</v>
      </c>
      <c r="D2210" s="1">
        <f>'1.Time_constants_calculation'!C2204</f>
        <v>36.549999999999997</v>
      </c>
      <c r="E2210" s="1">
        <f>'1.Time_constants_calculation'!E2204</f>
        <v>21.620999999999999</v>
      </c>
      <c r="F2210" s="1">
        <f>'1.Time_constants_calculation'!H2204</f>
        <v>21.695</v>
      </c>
      <c r="G2210" s="1">
        <f t="shared" si="311"/>
        <v>-0.10487588703012278</v>
      </c>
      <c r="H2210" s="1">
        <f t="shared" si="312"/>
        <v>11.481666495714997</v>
      </c>
      <c r="I2210" s="1">
        <f t="shared" si="313"/>
        <v>-418.98209131762513</v>
      </c>
      <c r="J2210" s="1">
        <f t="shared" si="314"/>
        <v>5117.828748648928</v>
      </c>
      <c r="K2210" s="1">
        <f t="shared" si="308"/>
        <v>21.620560724031748</v>
      </c>
      <c r="L2210" s="1">
        <f>K2210+'1.Time_constants_calculation'!$N$6*(3*G2210*C2210+2*H2210*D2210+I2210)</f>
        <v>21.620560724031748</v>
      </c>
      <c r="M2210" s="1">
        <f>K2210+('1.Time_constants_calculation'!$N$9)*(3*G2210*C2210+2*H2210*$D2210+I2210)+('1.Time_constants_calculation'!$N$10)*(6*G2210*D2210+2*H2210)</f>
        <v>21.620560724031748</v>
      </c>
      <c r="N2210" s="1">
        <f>K2210+('1.Time_constants_calculation'!$N$13)*(3*G2210*C2210+2*H2210*$D2210+I2210)+('1.Time_constants_calculation'!$N$14)*(6*G2210*D2210+2*H2210)+('1.Time_constants_calculation'!$N$15)*(6*G2210)</f>
        <v>21.620560724031748</v>
      </c>
      <c r="O2210" s="1">
        <f t="shared" si="309"/>
        <v>7.4439275968252616E-2</v>
      </c>
      <c r="P2210" s="1">
        <f t="shared" si="310"/>
        <v>7.4439275968252616E-2</v>
      </c>
      <c r="Q2210" s="1">
        <f t="shared" si="310"/>
        <v>7.4439275968252616E-2</v>
      </c>
      <c r="R2210" s="1">
        <f t="shared" si="310"/>
        <v>7.4439275968252616E-2</v>
      </c>
    </row>
    <row r="2211" spans="2:18" x14ac:dyDescent="0.4">
      <c r="B2211" s="1">
        <f t="shared" si="315"/>
        <v>48894.061962962973</v>
      </c>
      <c r="C2211" s="1">
        <f t="shared" si="316"/>
        <v>1337.1211111111113</v>
      </c>
      <c r="D2211" s="1">
        <f>'1.Time_constants_calculation'!C2205</f>
        <v>36.56666666666667</v>
      </c>
      <c r="E2211" s="1">
        <f>'1.Time_constants_calculation'!E2205</f>
        <v>21.620999999999999</v>
      </c>
      <c r="F2211" s="1">
        <f>'1.Time_constants_calculation'!H2205</f>
        <v>21.695</v>
      </c>
      <c r="G2211" s="1">
        <f t="shared" si="311"/>
        <v>-9.6390523022311714E-2</v>
      </c>
      <c r="H2211" s="1">
        <f t="shared" si="312"/>
        <v>10.552857748391764</v>
      </c>
      <c r="I2211" s="1">
        <f t="shared" si="313"/>
        <v>-385.09329849525949</v>
      </c>
      <c r="J2211" s="1">
        <f t="shared" si="314"/>
        <v>4705.6744023172359</v>
      </c>
      <c r="K2211" s="1">
        <f t="shared" si="308"/>
        <v>21.620793305690313</v>
      </c>
      <c r="L2211" s="1">
        <f>K2211+'1.Time_constants_calculation'!$N$6*(3*G2211*C2211+2*H2211*D2211+I2211)</f>
        <v>21.620793305690313</v>
      </c>
      <c r="M2211" s="1">
        <f>K2211+('1.Time_constants_calculation'!$N$9)*(3*G2211*C2211+2*H2211*$D2211+I2211)+('1.Time_constants_calculation'!$N$10)*(6*G2211*D2211+2*H2211)</f>
        <v>21.620793305690313</v>
      </c>
      <c r="N2211" s="1">
        <f>K2211+('1.Time_constants_calculation'!$N$13)*(3*G2211*C2211+2*H2211*$D2211+I2211)+('1.Time_constants_calculation'!$N$14)*(6*G2211*D2211+2*H2211)+('1.Time_constants_calculation'!$N$15)*(6*G2211)</f>
        <v>21.620793305690313</v>
      </c>
      <c r="O2211" s="1">
        <f t="shared" si="309"/>
        <v>7.4206694309687293E-2</v>
      </c>
      <c r="P2211" s="1">
        <f t="shared" si="310"/>
        <v>7.4206694309687293E-2</v>
      </c>
      <c r="Q2211" s="1">
        <f t="shared" si="310"/>
        <v>7.4206694309687293E-2</v>
      </c>
      <c r="R2211" s="1">
        <f t="shared" si="310"/>
        <v>7.4206694309687293E-2</v>
      </c>
    </row>
    <row r="2212" spans="2:18" x14ac:dyDescent="0.4">
      <c r="B2212" s="1">
        <f t="shared" si="315"/>
        <v>48960.948495370387</v>
      </c>
      <c r="C2212" s="1">
        <f t="shared" si="316"/>
        <v>1338.3402777777781</v>
      </c>
      <c r="D2212" s="1">
        <f>'1.Time_constants_calculation'!C2206</f>
        <v>36.583333333333336</v>
      </c>
      <c r="E2212" s="1">
        <f>'1.Time_constants_calculation'!E2206</f>
        <v>21.620999999999999</v>
      </c>
      <c r="F2212" s="1">
        <f>'1.Time_constants_calculation'!H2206</f>
        <v>21.695</v>
      </c>
      <c r="G2212" s="1">
        <f t="shared" si="311"/>
        <v>-9.0849607112273523E-2</v>
      </c>
      <c r="H2212" s="1">
        <f t="shared" si="312"/>
        <v>9.9475140236157564</v>
      </c>
      <c r="I2212" s="1">
        <f t="shared" si="313"/>
        <v>-363.04932111552154</v>
      </c>
      <c r="J2212" s="1">
        <f t="shared" si="314"/>
        <v>4438.099583995021</v>
      </c>
      <c r="K2212" s="1">
        <f t="shared" si="308"/>
        <v>21.621000101120444</v>
      </c>
      <c r="L2212" s="1">
        <f>K2212+'1.Time_constants_calculation'!$N$6*(3*G2212*C2212+2*H2212*D2212+I2212)</f>
        <v>21.621000101120444</v>
      </c>
      <c r="M2212" s="1">
        <f>K2212+('1.Time_constants_calculation'!$N$9)*(3*G2212*C2212+2*H2212*$D2212+I2212)+('1.Time_constants_calculation'!$N$10)*(6*G2212*D2212+2*H2212)</f>
        <v>21.621000101120444</v>
      </c>
      <c r="N2212" s="1">
        <f>K2212+('1.Time_constants_calculation'!$N$13)*(3*G2212*C2212+2*H2212*$D2212+I2212)+('1.Time_constants_calculation'!$N$14)*(6*G2212*D2212+2*H2212)+('1.Time_constants_calculation'!$N$15)*(6*G2212)</f>
        <v>21.621000101120444</v>
      </c>
      <c r="O2212" s="1">
        <f t="shared" si="309"/>
        <v>7.399989887955627E-2</v>
      </c>
      <c r="P2212" s="1">
        <f t="shared" si="310"/>
        <v>7.399989887955627E-2</v>
      </c>
      <c r="Q2212" s="1">
        <f t="shared" si="310"/>
        <v>7.399989887955627E-2</v>
      </c>
      <c r="R2212" s="1">
        <f t="shared" si="310"/>
        <v>7.399989887955627E-2</v>
      </c>
    </row>
    <row r="2213" spans="2:18" x14ac:dyDescent="0.4">
      <c r="B2213" s="1">
        <f t="shared" si="315"/>
        <v>49027.896000000008</v>
      </c>
      <c r="C2213" s="1">
        <f t="shared" si="316"/>
        <v>1339.5600000000002</v>
      </c>
      <c r="D2213" s="1">
        <f>'1.Time_constants_calculation'!C2207</f>
        <v>36.6</v>
      </c>
      <c r="E2213" s="1">
        <f>'1.Time_constants_calculation'!E2207</f>
        <v>21.622</v>
      </c>
      <c r="F2213" s="1">
        <f>'1.Time_constants_calculation'!H2207</f>
        <v>21.695</v>
      </c>
      <c r="G2213" s="1">
        <f t="shared" si="311"/>
        <v>-9.2000618653524879E-2</v>
      </c>
      <c r="H2213" s="1">
        <f t="shared" si="312"/>
        <v>10.077777747154229</v>
      </c>
      <c r="I2213" s="1">
        <f t="shared" si="313"/>
        <v>-367.95898097528396</v>
      </c>
      <c r="J2213" s="1">
        <f t="shared" si="314"/>
        <v>4499.7286840523448</v>
      </c>
      <c r="K2213" s="1">
        <f t="shared" si="308"/>
        <v>21.621176054193711</v>
      </c>
      <c r="L2213" s="1">
        <f>K2213+'1.Time_constants_calculation'!$N$6*(3*G2213*C2213+2*H2213*D2213+I2213)</f>
        <v>21.621176054193711</v>
      </c>
      <c r="M2213" s="1">
        <f>K2213+('1.Time_constants_calculation'!$N$9)*(3*G2213*C2213+2*H2213*$D2213+I2213)+('1.Time_constants_calculation'!$N$10)*(6*G2213*D2213+2*H2213)</f>
        <v>21.621176054193711</v>
      </c>
      <c r="N2213" s="1">
        <f>K2213+('1.Time_constants_calculation'!$N$13)*(3*G2213*C2213+2*H2213*$D2213+I2213)+('1.Time_constants_calculation'!$N$14)*(6*G2213*D2213+2*H2213)+('1.Time_constants_calculation'!$N$15)*(6*G2213)</f>
        <v>21.621176054193711</v>
      </c>
      <c r="O2213" s="1">
        <f t="shared" si="309"/>
        <v>7.382394580628926E-2</v>
      </c>
      <c r="P2213" s="1">
        <f t="shared" si="310"/>
        <v>7.382394580628926E-2</v>
      </c>
      <c r="Q2213" s="1">
        <f t="shared" si="310"/>
        <v>7.382394580628926E-2</v>
      </c>
      <c r="R2213" s="1">
        <f t="shared" si="310"/>
        <v>7.382394580628926E-2</v>
      </c>
    </row>
    <row r="2214" spans="2:18" x14ac:dyDescent="0.4">
      <c r="B2214" s="1">
        <f t="shared" si="315"/>
        <v>49094.904504629631</v>
      </c>
      <c r="C2214" s="1">
        <f t="shared" si="316"/>
        <v>1340.7802777777779</v>
      </c>
      <c r="D2214" s="1">
        <f>'1.Time_constants_calculation'!C2208</f>
        <v>36.616666666666667</v>
      </c>
      <c r="E2214" s="1">
        <f>'1.Time_constants_calculation'!E2208</f>
        <v>21.622</v>
      </c>
      <c r="F2214" s="1">
        <f>'1.Time_constants_calculation'!H2208</f>
        <v>21.695</v>
      </c>
      <c r="G2214" s="1">
        <f t="shared" si="311"/>
        <v>-6.42157358404329E-2</v>
      </c>
      <c r="H2214" s="1">
        <f t="shared" si="312"/>
        <v>7.027159558919247</v>
      </c>
      <c r="I2214" s="1">
        <f t="shared" si="313"/>
        <v>-256.31308011524663</v>
      </c>
      <c r="J2214" s="1">
        <f t="shared" si="314"/>
        <v>3137.7404631091767</v>
      </c>
      <c r="K2214" s="1">
        <f t="shared" si="308"/>
        <v>21.621372838501884</v>
      </c>
      <c r="L2214" s="1">
        <f>K2214+'1.Time_constants_calculation'!$N$6*(3*G2214*C2214+2*H2214*D2214+I2214)</f>
        <v>21.621372838501884</v>
      </c>
      <c r="M2214" s="1">
        <f>K2214+('1.Time_constants_calculation'!$N$9)*(3*G2214*C2214+2*H2214*$D2214+I2214)+('1.Time_constants_calculation'!$N$10)*(6*G2214*D2214+2*H2214)</f>
        <v>21.621372838501884</v>
      </c>
      <c r="N2214" s="1">
        <f>K2214+('1.Time_constants_calculation'!$N$13)*(3*G2214*C2214+2*H2214*$D2214+I2214)+('1.Time_constants_calculation'!$N$14)*(6*G2214*D2214+2*H2214)+('1.Time_constants_calculation'!$N$15)*(6*G2214)</f>
        <v>21.621372838501884</v>
      </c>
      <c r="O2214" s="1">
        <f t="shared" si="309"/>
        <v>7.3627161498116322E-2</v>
      </c>
      <c r="P2214" s="1">
        <f t="shared" si="310"/>
        <v>7.3627161498116322E-2</v>
      </c>
      <c r="Q2214" s="1">
        <f t="shared" si="310"/>
        <v>7.3627161498116322E-2</v>
      </c>
      <c r="R2214" s="1">
        <f t="shared" si="310"/>
        <v>7.3627161498116322E-2</v>
      </c>
    </row>
    <row r="2215" spans="2:18" x14ac:dyDescent="0.4">
      <c r="B2215" s="1">
        <f t="shared" si="315"/>
        <v>49161.974037037042</v>
      </c>
      <c r="C2215" s="1">
        <f t="shared" si="316"/>
        <v>1342.0011111111112</v>
      </c>
      <c r="D2215" s="1">
        <f>'1.Time_constants_calculation'!C2209</f>
        <v>36.633333333333333</v>
      </c>
      <c r="E2215" s="1">
        <f>'1.Time_constants_calculation'!E2209</f>
        <v>21.622</v>
      </c>
      <c r="F2215" s="1">
        <f>'1.Time_constants_calculation'!H2209</f>
        <v>21.695</v>
      </c>
      <c r="G2215" s="1">
        <f t="shared" si="311"/>
        <v>-1.043940684447984E-2</v>
      </c>
      <c r="H2215" s="1">
        <f t="shared" si="312"/>
        <v>1.1216941896989971</v>
      </c>
      <c r="I2215" s="1">
        <f t="shared" si="313"/>
        <v>-40.144459903246549</v>
      </c>
      <c r="J2215" s="1">
        <f t="shared" si="314"/>
        <v>500.15388476742191</v>
      </c>
      <c r="K2215" s="1">
        <f t="shared" si="308"/>
        <v>21.621504297703723</v>
      </c>
      <c r="L2215" s="1">
        <f>K2215+'1.Time_constants_calculation'!$N$6*(3*G2215*C2215+2*H2215*D2215+I2215)</f>
        <v>21.621504297703723</v>
      </c>
      <c r="M2215" s="1">
        <f>K2215+('1.Time_constants_calculation'!$N$9)*(3*G2215*C2215+2*H2215*$D2215+I2215)+('1.Time_constants_calculation'!$N$10)*(6*G2215*D2215+2*H2215)</f>
        <v>21.621504297703723</v>
      </c>
      <c r="N2215" s="1">
        <f>K2215+('1.Time_constants_calculation'!$N$13)*(3*G2215*C2215+2*H2215*$D2215+I2215)+('1.Time_constants_calculation'!$N$14)*(6*G2215*D2215+2*H2215)+('1.Time_constants_calculation'!$N$15)*(6*G2215)</f>
        <v>21.621504297703723</v>
      </c>
      <c r="O2215" s="1">
        <f t="shared" si="309"/>
        <v>7.3495702296277443E-2</v>
      </c>
      <c r="P2215" s="1">
        <f t="shared" si="310"/>
        <v>7.3495702296277443E-2</v>
      </c>
      <c r="Q2215" s="1">
        <f t="shared" si="310"/>
        <v>7.3495702296277443E-2</v>
      </c>
      <c r="R2215" s="1">
        <f t="shared" si="310"/>
        <v>7.3495702296277443E-2</v>
      </c>
    </row>
    <row r="2216" spans="2:18" x14ac:dyDescent="0.4">
      <c r="B2216" s="1">
        <f t="shared" si="315"/>
        <v>49229.104624999993</v>
      </c>
      <c r="C2216" s="1">
        <f t="shared" si="316"/>
        <v>1343.2224999999999</v>
      </c>
      <c r="D2216" s="1">
        <f>'1.Time_constants_calculation'!C2210</f>
        <v>36.65</v>
      </c>
      <c r="E2216" s="1">
        <f>'1.Time_constants_calculation'!E2210</f>
        <v>21.622</v>
      </c>
      <c r="F2216" s="1">
        <f>'1.Time_constants_calculation'!H2210</f>
        <v>21.695</v>
      </c>
      <c r="G2216" s="1">
        <f t="shared" si="311"/>
        <v>5.4980876002295884E-2</v>
      </c>
      <c r="H2216" s="1">
        <f t="shared" si="312"/>
        <v>-6.0654880991426188</v>
      </c>
      <c r="I2216" s="1">
        <f t="shared" si="313"/>
        <v>223.05223879023819</v>
      </c>
      <c r="J2216" s="1">
        <f t="shared" si="314"/>
        <v>-2712.602179453158</v>
      </c>
      <c r="K2216" s="1">
        <f t="shared" si="308"/>
        <v>21.621581049650558</v>
      </c>
      <c r="L2216" s="1">
        <f>K2216+'1.Time_constants_calculation'!$N$6*(3*G2216*C2216+2*H2216*D2216+I2216)</f>
        <v>21.621581049650558</v>
      </c>
      <c r="M2216" s="1">
        <f>K2216+('1.Time_constants_calculation'!$N$9)*(3*G2216*C2216+2*H2216*$D2216+I2216)+('1.Time_constants_calculation'!$N$10)*(6*G2216*D2216+2*H2216)</f>
        <v>21.621581049650558</v>
      </c>
      <c r="N2216" s="1">
        <f>K2216+('1.Time_constants_calculation'!$N$13)*(3*G2216*C2216+2*H2216*$D2216+I2216)+('1.Time_constants_calculation'!$N$14)*(6*G2216*D2216+2*H2216)+('1.Time_constants_calculation'!$N$15)*(6*G2216)</f>
        <v>21.621581049650558</v>
      </c>
      <c r="O2216" s="1">
        <f t="shared" si="309"/>
        <v>7.3418950349442014E-2</v>
      </c>
      <c r="P2216" s="1">
        <f t="shared" si="310"/>
        <v>7.3418950349442014E-2</v>
      </c>
      <c r="Q2216" s="1">
        <f t="shared" si="310"/>
        <v>7.3418950349442014E-2</v>
      </c>
      <c r="R2216" s="1">
        <f t="shared" si="310"/>
        <v>7.3418950349442014E-2</v>
      </c>
    </row>
    <row r="2217" spans="2:18" x14ac:dyDescent="0.4">
      <c r="B2217" s="1">
        <f t="shared" si="315"/>
        <v>49296.296296296292</v>
      </c>
      <c r="C2217" s="1">
        <f t="shared" si="316"/>
        <v>1344.4444444444443</v>
      </c>
      <c r="D2217" s="1">
        <f>'1.Time_constants_calculation'!C2211</f>
        <v>36.666666666666664</v>
      </c>
      <c r="E2217" s="1">
        <f>'1.Time_constants_calculation'!E2211</f>
        <v>21.622</v>
      </c>
      <c r="F2217" s="1">
        <f>'1.Time_constants_calculation'!H2211</f>
        <v>21.695</v>
      </c>
      <c r="G2217" s="1">
        <f t="shared" si="311"/>
        <v>9.1866780127600633E-2</v>
      </c>
      <c r="H2217" s="1">
        <f t="shared" si="312"/>
        <v>-10.120248736475769</v>
      </c>
      <c r="I2217" s="1">
        <f t="shared" si="313"/>
        <v>371.62719502284602</v>
      </c>
      <c r="J2217" s="1">
        <f t="shared" si="314"/>
        <v>-4527.288653220472</v>
      </c>
      <c r="K2217" s="1">
        <f t="shared" si="308"/>
        <v>21.621653756697924</v>
      </c>
      <c r="L2217" s="1">
        <f>K2217+'1.Time_constants_calculation'!$N$6*(3*G2217*C2217+2*H2217*D2217+I2217)</f>
        <v>21.621653756697924</v>
      </c>
      <c r="M2217" s="1">
        <f>K2217+('1.Time_constants_calculation'!$N$9)*(3*G2217*C2217+2*H2217*$D2217+I2217)+('1.Time_constants_calculation'!$N$10)*(6*G2217*D2217+2*H2217)</f>
        <v>21.621653756697924</v>
      </c>
      <c r="N2217" s="1">
        <f>K2217+('1.Time_constants_calculation'!$N$13)*(3*G2217*C2217+2*H2217*$D2217+I2217)+('1.Time_constants_calculation'!$N$14)*(6*G2217*D2217+2*H2217)+('1.Time_constants_calculation'!$N$15)*(6*G2217)</f>
        <v>21.621653756697924</v>
      </c>
      <c r="O2217" s="1">
        <f t="shared" si="309"/>
        <v>7.3346243302076175E-2</v>
      </c>
      <c r="P2217" s="1">
        <f t="shared" si="310"/>
        <v>7.3346243302076175E-2</v>
      </c>
      <c r="Q2217" s="1">
        <f t="shared" si="310"/>
        <v>7.3346243302076175E-2</v>
      </c>
      <c r="R2217" s="1">
        <f t="shared" si="310"/>
        <v>7.3346243302076175E-2</v>
      </c>
    </row>
    <row r="2218" spans="2:18" x14ac:dyDescent="0.4">
      <c r="B2218" s="1">
        <f t="shared" si="315"/>
        <v>49363.549078703691</v>
      </c>
      <c r="C2218" s="1">
        <f t="shared" si="316"/>
        <v>1345.6669444444442</v>
      </c>
      <c r="D2218" s="1">
        <f>'1.Time_constants_calculation'!C2212</f>
        <v>36.68333333333333</v>
      </c>
      <c r="E2218" s="1">
        <f>'1.Time_constants_calculation'!E2212</f>
        <v>21.622</v>
      </c>
      <c r="F2218" s="1">
        <f>'1.Time_constants_calculation'!H2212</f>
        <v>21.695</v>
      </c>
      <c r="G2218" s="1">
        <f t="shared" si="311"/>
        <v>0.13932592960600054</v>
      </c>
      <c r="H2218" s="1">
        <f t="shared" si="312"/>
        <v>-15.345833013649294</v>
      </c>
      <c r="I2218" s="1">
        <f t="shared" si="313"/>
        <v>563.41686589093513</v>
      </c>
      <c r="J2218" s="1">
        <f t="shared" si="314"/>
        <v>-6873.6290666276454</v>
      </c>
      <c r="K2218" s="1">
        <f t="shared" si="308"/>
        <v>21.62177308119135</v>
      </c>
      <c r="L2218" s="1">
        <f>K2218+'1.Time_constants_calculation'!$N$6*(3*G2218*C2218+2*H2218*D2218+I2218)</f>
        <v>21.62177308119135</v>
      </c>
      <c r="M2218" s="1">
        <f>K2218+('1.Time_constants_calculation'!$N$9)*(3*G2218*C2218+2*H2218*$D2218+I2218)+('1.Time_constants_calculation'!$N$10)*(6*G2218*D2218+2*H2218)</f>
        <v>21.62177308119135</v>
      </c>
      <c r="N2218" s="1">
        <f>K2218+('1.Time_constants_calculation'!$N$13)*(3*G2218*C2218+2*H2218*$D2218+I2218)+('1.Time_constants_calculation'!$N$14)*(6*G2218*D2218+2*H2218)+('1.Time_constants_calculation'!$N$15)*(6*G2218)</f>
        <v>21.62177308119135</v>
      </c>
      <c r="O2218" s="1">
        <f t="shared" si="309"/>
        <v>7.322691880865051E-2</v>
      </c>
      <c r="P2218" s="1">
        <f t="shared" si="310"/>
        <v>7.322691880865051E-2</v>
      </c>
      <c r="Q2218" s="1">
        <f t="shared" si="310"/>
        <v>7.322691880865051E-2</v>
      </c>
      <c r="R2218" s="1">
        <f t="shared" si="310"/>
        <v>7.322691880865051E-2</v>
      </c>
    </row>
    <row r="2219" spans="2:18" x14ac:dyDescent="0.4">
      <c r="B2219" s="1">
        <f t="shared" si="315"/>
        <v>49430.863000000005</v>
      </c>
      <c r="C2219" s="1">
        <f t="shared" si="316"/>
        <v>1346.89</v>
      </c>
      <c r="D2219" s="1">
        <f>'1.Time_constants_calculation'!C2213</f>
        <v>36.700000000000003</v>
      </c>
      <c r="E2219" s="1">
        <f>'1.Time_constants_calculation'!E2213</f>
        <v>21.622</v>
      </c>
      <c r="F2219" s="1">
        <f>'1.Time_constants_calculation'!H2213</f>
        <v>21.695</v>
      </c>
      <c r="G2219" s="1">
        <f t="shared" si="311"/>
        <v>0.1705906146119569</v>
      </c>
      <c r="H2219" s="1">
        <f t="shared" si="312"/>
        <v>-18.793175419907524</v>
      </c>
      <c r="I2219" s="1">
        <f t="shared" si="313"/>
        <v>690.12054422010976</v>
      </c>
      <c r="J2219" s="1">
        <f t="shared" si="314"/>
        <v>-8425.903338616914</v>
      </c>
      <c r="K2219" s="1">
        <f t="shared" si="308"/>
        <v>21.621892911312898</v>
      </c>
      <c r="L2219" s="1">
        <f>K2219+'1.Time_constants_calculation'!$N$6*(3*G2219*C2219+2*H2219*D2219+I2219)</f>
        <v>21.621892911312898</v>
      </c>
      <c r="M2219" s="1">
        <f>K2219+('1.Time_constants_calculation'!$N$9)*(3*G2219*C2219+2*H2219*$D2219+I2219)+('1.Time_constants_calculation'!$N$10)*(6*G2219*D2219+2*H2219)</f>
        <v>21.621892911312898</v>
      </c>
      <c r="N2219" s="1">
        <f>K2219+('1.Time_constants_calculation'!$N$13)*(3*G2219*C2219+2*H2219*$D2219+I2219)+('1.Time_constants_calculation'!$N$14)*(6*G2219*D2219+2*H2219)+('1.Time_constants_calculation'!$N$15)*(6*G2219)</f>
        <v>21.621892911312898</v>
      </c>
      <c r="O2219" s="1">
        <f t="shared" si="309"/>
        <v>7.3107088687102362E-2</v>
      </c>
      <c r="P2219" s="1">
        <f t="shared" si="310"/>
        <v>7.3107088687102362E-2</v>
      </c>
      <c r="Q2219" s="1">
        <f t="shared" si="310"/>
        <v>7.3107088687102362E-2</v>
      </c>
      <c r="R2219" s="1">
        <f t="shared" si="310"/>
        <v>7.3107088687102362E-2</v>
      </c>
    </row>
    <row r="2220" spans="2:18" x14ac:dyDescent="0.4">
      <c r="B2220" s="1">
        <f t="shared" si="315"/>
        <v>49498.238087962964</v>
      </c>
      <c r="C2220" s="1">
        <f t="shared" si="316"/>
        <v>1348.1136111111111</v>
      </c>
      <c r="D2220" s="1">
        <f>'1.Time_constants_calculation'!C2214</f>
        <v>36.716666666666669</v>
      </c>
      <c r="E2220" s="1">
        <f>'1.Time_constants_calculation'!E2214</f>
        <v>21.622</v>
      </c>
      <c r="F2220" s="1">
        <f>'1.Time_constants_calculation'!H2214</f>
        <v>21.695</v>
      </c>
      <c r="G2220" s="1">
        <f t="shared" si="311"/>
        <v>0.18539315803310327</v>
      </c>
      <c r="H2220" s="1">
        <f t="shared" si="312"/>
        <v>-20.430134626128325</v>
      </c>
      <c r="I2220" s="1">
        <f t="shared" si="313"/>
        <v>750.4608533002388</v>
      </c>
      <c r="J2220" s="1">
        <f t="shared" si="314"/>
        <v>-9167.2910987020732</v>
      </c>
      <c r="K2220" s="1">
        <f t="shared" si="308"/>
        <v>21.622008190912311</v>
      </c>
      <c r="L2220" s="1">
        <f>K2220+'1.Time_constants_calculation'!$N$6*(3*G2220*C2220+2*H2220*D2220+I2220)</f>
        <v>21.622008190912311</v>
      </c>
      <c r="M2220" s="1">
        <f>K2220+('1.Time_constants_calculation'!$N$9)*(3*G2220*C2220+2*H2220*$D2220+I2220)+('1.Time_constants_calculation'!$N$10)*(6*G2220*D2220+2*H2220)</f>
        <v>21.622008190912311</v>
      </c>
      <c r="N2220" s="1">
        <f>K2220+('1.Time_constants_calculation'!$N$13)*(3*G2220*C2220+2*H2220*$D2220+I2220)+('1.Time_constants_calculation'!$N$14)*(6*G2220*D2220+2*H2220)+('1.Time_constants_calculation'!$N$15)*(6*G2220)</f>
        <v>21.622008190912311</v>
      </c>
      <c r="O2220" s="1">
        <f t="shared" si="309"/>
        <v>7.2991809087689319E-2</v>
      </c>
      <c r="P2220" s="1">
        <f t="shared" si="310"/>
        <v>7.2991809087689319E-2</v>
      </c>
      <c r="Q2220" s="1">
        <f t="shared" si="310"/>
        <v>7.2991809087689319E-2</v>
      </c>
      <c r="R2220" s="1">
        <f t="shared" si="310"/>
        <v>7.2991809087689319E-2</v>
      </c>
    </row>
    <row r="2221" spans="2:18" x14ac:dyDescent="0.4">
      <c r="B2221" s="1">
        <f t="shared" si="315"/>
        <v>49565.674370370369</v>
      </c>
      <c r="C2221" s="1">
        <f t="shared" si="316"/>
        <v>1349.3377777777778</v>
      </c>
      <c r="D2221" s="1">
        <f>'1.Time_constants_calculation'!C2215</f>
        <v>36.733333333333334</v>
      </c>
      <c r="E2221" s="1">
        <f>'1.Time_constants_calculation'!E2215</f>
        <v>21.622</v>
      </c>
      <c r="F2221" s="1">
        <f>'1.Time_constants_calculation'!H2215</f>
        <v>21.695</v>
      </c>
      <c r="G2221" s="1">
        <f t="shared" si="311"/>
        <v>0.1827966902896784</v>
      </c>
      <c r="H2221" s="1">
        <f t="shared" si="312"/>
        <v>-20.150770757834142</v>
      </c>
      <c r="I2221" s="1">
        <f t="shared" si="313"/>
        <v>740.44741866105517</v>
      </c>
      <c r="J2221" s="1">
        <f t="shared" si="314"/>
        <v>-9047.7247236131698</v>
      </c>
      <c r="K2221" s="1">
        <f t="shared" si="308"/>
        <v>21.622113863886625</v>
      </c>
      <c r="L2221" s="1">
        <f>K2221+'1.Time_constants_calculation'!$N$6*(3*G2221*C2221+2*H2221*D2221+I2221)</f>
        <v>21.622113863886625</v>
      </c>
      <c r="M2221" s="1">
        <f>K2221+('1.Time_constants_calculation'!$N$9)*(3*G2221*C2221+2*H2221*$D2221+I2221)+('1.Time_constants_calculation'!$N$10)*(6*G2221*D2221+2*H2221)</f>
        <v>21.622113863886625</v>
      </c>
      <c r="N2221" s="1">
        <f>K2221+('1.Time_constants_calculation'!$N$13)*(3*G2221*C2221+2*H2221*$D2221+I2221)+('1.Time_constants_calculation'!$N$14)*(6*G2221*D2221+2*H2221)+('1.Time_constants_calculation'!$N$15)*(6*G2221)</f>
        <v>21.622113863886625</v>
      </c>
      <c r="O2221" s="1">
        <f t="shared" si="309"/>
        <v>7.2886136113375244E-2</v>
      </c>
      <c r="P2221" s="1">
        <f t="shared" si="310"/>
        <v>7.2886136113375244E-2</v>
      </c>
      <c r="Q2221" s="1">
        <f t="shared" si="310"/>
        <v>7.2886136113375244E-2</v>
      </c>
      <c r="R2221" s="1">
        <f t="shared" si="310"/>
        <v>7.2886136113375244E-2</v>
      </c>
    </row>
    <row r="2222" spans="2:18" x14ac:dyDescent="0.4">
      <c r="B2222" s="1">
        <f t="shared" si="315"/>
        <v>49633.171875</v>
      </c>
      <c r="C2222" s="1">
        <f t="shared" si="316"/>
        <v>1350.5625</v>
      </c>
      <c r="D2222" s="1">
        <f>'1.Time_constants_calculation'!C2216</f>
        <v>36.75</v>
      </c>
      <c r="E2222" s="1">
        <f>'1.Time_constants_calculation'!E2216</f>
        <v>21.622</v>
      </c>
      <c r="F2222" s="1">
        <f>'1.Time_constants_calculation'!H2216</f>
        <v>21.695</v>
      </c>
      <c r="G2222" s="1">
        <f t="shared" si="311"/>
        <v>0.1883643739526181</v>
      </c>
      <c r="H2222" s="1">
        <f t="shared" si="312"/>
        <v>-20.767285991042183</v>
      </c>
      <c r="I2222" s="1">
        <f t="shared" si="313"/>
        <v>763.20257006798772</v>
      </c>
      <c r="J2222" s="1">
        <f t="shared" si="314"/>
        <v>-9327.6759474203245</v>
      </c>
      <c r="K2222" s="1">
        <f t="shared" si="308"/>
        <v>21.622163818381523</v>
      </c>
      <c r="L2222" s="1">
        <f>K2222+'1.Time_constants_calculation'!$N$6*(3*G2222*C2222+2*H2222*D2222+I2222)</f>
        <v>21.622163818381523</v>
      </c>
      <c r="M2222" s="1">
        <f>K2222+('1.Time_constants_calculation'!$N$9)*(3*G2222*C2222+2*H2222*$D2222+I2222)+('1.Time_constants_calculation'!$N$10)*(6*G2222*D2222+2*H2222)</f>
        <v>21.622163818381523</v>
      </c>
      <c r="N2222" s="1">
        <f>K2222+('1.Time_constants_calculation'!$N$13)*(3*G2222*C2222+2*H2222*$D2222+I2222)+('1.Time_constants_calculation'!$N$14)*(6*G2222*D2222+2*H2222)+('1.Time_constants_calculation'!$N$15)*(6*G2222)</f>
        <v>21.622163818381523</v>
      </c>
      <c r="O2222" s="1">
        <f t="shared" si="309"/>
        <v>7.2836181618477269E-2</v>
      </c>
      <c r="P2222" s="1">
        <f t="shared" si="310"/>
        <v>7.2836181618477269E-2</v>
      </c>
      <c r="Q2222" s="1">
        <f t="shared" si="310"/>
        <v>7.2836181618477269E-2</v>
      </c>
      <c r="R2222" s="1">
        <f t="shared" si="310"/>
        <v>7.2836181618477269E-2</v>
      </c>
    </row>
    <row r="2223" spans="2:18" x14ac:dyDescent="0.4">
      <c r="B2223" s="1">
        <f t="shared" si="315"/>
        <v>49700.73062962963</v>
      </c>
      <c r="C2223" s="1">
        <f t="shared" si="316"/>
        <v>1351.7877777777778</v>
      </c>
      <c r="D2223" s="1">
        <f>'1.Time_constants_calculation'!C2217</f>
        <v>36.766666666666666</v>
      </c>
      <c r="E2223" s="1">
        <f>'1.Time_constants_calculation'!E2217</f>
        <v>21.622</v>
      </c>
      <c r="F2223" s="1">
        <f>'1.Time_constants_calculation'!H2217</f>
        <v>21.695</v>
      </c>
      <c r="G2223" s="1">
        <f t="shared" si="311"/>
        <v>0.16178403806620018</v>
      </c>
      <c r="H2223" s="1">
        <f t="shared" si="312"/>
        <v>-17.838203910785811</v>
      </c>
      <c r="I2223" s="1">
        <f t="shared" si="313"/>
        <v>655.61103565140854</v>
      </c>
      <c r="J2223" s="1">
        <f t="shared" si="314"/>
        <v>-8010.3290740606426</v>
      </c>
      <c r="K2223" s="1">
        <f t="shared" si="308"/>
        <v>21.622208716757086</v>
      </c>
      <c r="L2223" s="1">
        <f>K2223+'1.Time_constants_calculation'!$N$6*(3*G2223*C2223+2*H2223*D2223+I2223)</f>
        <v>21.622208716757086</v>
      </c>
      <c r="M2223" s="1">
        <f>K2223+('1.Time_constants_calculation'!$N$9)*(3*G2223*C2223+2*H2223*$D2223+I2223)+('1.Time_constants_calculation'!$N$10)*(6*G2223*D2223+2*H2223)</f>
        <v>21.622208716757086</v>
      </c>
      <c r="N2223" s="1">
        <f>K2223+('1.Time_constants_calculation'!$N$13)*(3*G2223*C2223+2*H2223*$D2223+I2223)+('1.Time_constants_calculation'!$N$14)*(6*G2223*D2223+2*H2223)+('1.Time_constants_calculation'!$N$15)*(6*G2223)</f>
        <v>21.622208716757086</v>
      </c>
      <c r="O2223" s="1">
        <f t="shared" si="309"/>
        <v>7.2791283242914062E-2</v>
      </c>
      <c r="P2223" s="1">
        <f t="shared" si="310"/>
        <v>7.2791283242914062E-2</v>
      </c>
      <c r="Q2223" s="1">
        <f t="shared" si="310"/>
        <v>7.2791283242914062E-2</v>
      </c>
      <c r="R2223" s="1">
        <f t="shared" si="310"/>
        <v>7.2791283242914062E-2</v>
      </c>
    </row>
    <row r="2224" spans="2:18" x14ac:dyDescent="0.4">
      <c r="B2224" s="1">
        <f t="shared" si="315"/>
        <v>49768.350662037032</v>
      </c>
      <c r="C2224" s="1">
        <f t="shared" si="316"/>
        <v>1353.013611111111</v>
      </c>
      <c r="D2224" s="1">
        <f>'1.Time_constants_calculation'!C2218</f>
        <v>36.783333333333331</v>
      </c>
      <c r="E2224" s="1">
        <f>'1.Time_constants_calculation'!E2218</f>
        <v>21.622</v>
      </c>
      <c r="F2224" s="1">
        <f>'1.Time_constants_calculation'!H2218</f>
        <v>21.695</v>
      </c>
      <c r="G2224" s="1">
        <f t="shared" si="311"/>
        <v>0.1019849743594371</v>
      </c>
      <c r="H2224" s="1">
        <f t="shared" si="312"/>
        <v>-11.240276625791155</v>
      </c>
      <c r="I2224" s="1">
        <f t="shared" si="313"/>
        <v>412.95205569389361</v>
      </c>
      <c r="J2224" s="1">
        <f t="shared" si="314"/>
        <v>-5035.5075716118772</v>
      </c>
      <c r="K2224" s="1">
        <f t="shared" si="308"/>
        <v>21.622242491657744</v>
      </c>
      <c r="L2224" s="1">
        <f>K2224+'1.Time_constants_calculation'!$N$6*(3*G2224*C2224+2*H2224*D2224+I2224)</f>
        <v>21.622242491657744</v>
      </c>
      <c r="M2224" s="1">
        <f>K2224+('1.Time_constants_calculation'!$N$9)*(3*G2224*C2224+2*H2224*$D2224+I2224)+('1.Time_constants_calculation'!$N$10)*(6*G2224*D2224+2*H2224)</f>
        <v>21.622242491657744</v>
      </c>
      <c r="N2224" s="1">
        <f>K2224+('1.Time_constants_calculation'!$N$13)*(3*G2224*C2224+2*H2224*$D2224+I2224)+('1.Time_constants_calculation'!$N$14)*(6*G2224*D2224+2*H2224)+('1.Time_constants_calculation'!$N$15)*(6*G2224)</f>
        <v>21.622242491657744</v>
      </c>
      <c r="O2224" s="1">
        <f t="shared" si="309"/>
        <v>7.2757508342256472E-2</v>
      </c>
      <c r="P2224" s="1">
        <f t="shared" si="310"/>
        <v>7.2757508342256472E-2</v>
      </c>
      <c r="Q2224" s="1">
        <f t="shared" si="310"/>
        <v>7.2757508342256472E-2</v>
      </c>
      <c r="R2224" s="1">
        <f t="shared" si="310"/>
        <v>7.2757508342256472E-2</v>
      </c>
    </row>
    <row r="2225" spans="2:18" x14ac:dyDescent="0.4">
      <c r="B2225" s="1">
        <f t="shared" si="315"/>
        <v>49836.031999999985</v>
      </c>
      <c r="C2225" s="1">
        <f t="shared" si="316"/>
        <v>1354.2399999999998</v>
      </c>
      <c r="D2225" s="1">
        <f>'1.Time_constants_calculation'!C2219</f>
        <v>36.799999999999997</v>
      </c>
      <c r="E2225" s="1">
        <f>'1.Time_constants_calculation'!E2219</f>
        <v>21.622</v>
      </c>
      <c r="F2225" s="1">
        <f>'1.Time_constants_calculation'!H2219</f>
        <v>21.695</v>
      </c>
      <c r="G2225" s="1">
        <f t="shared" si="311"/>
        <v>7.4307162406872213E-2</v>
      </c>
      <c r="H2225" s="1">
        <f t="shared" si="312"/>
        <v>-8.1824873704304046</v>
      </c>
      <c r="I2225" s="1">
        <f t="shared" si="313"/>
        <v>300.34679454848362</v>
      </c>
      <c r="J2225" s="1">
        <f t="shared" si="314"/>
        <v>-3653.2621916408825</v>
      </c>
      <c r="K2225" s="1">
        <f t="shared" ref="K2225:K2288" si="317">G2225*$B2225+H2225*$C2225+I2225*$D2225+J2225</f>
        <v>21.622274749723147</v>
      </c>
      <c r="L2225" s="1">
        <f>K2225+'1.Time_constants_calculation'!$N$6*(3*G2225*C2225+2*H2225*D2225+I2225)</f>
        <v>21.622274749723147</v>
      </c>
      <c r="M2225" s="1">
        <f>K2225+('1.Time_constants_calculation'!$N$9)*(3*G2225*C2225+2*H2225*$D2225+I2225)+('1.Time_constants_calculation'!$N$10)*(6*G2225*D2225+2*H2225)</f>
        <v>21.622274749723147</v>
      </c>
      <c r="N2225" s="1">
        <f>K2225+('1.Time_constants_calculation'!$N$13)*(3*G2225*C2225+2*H2225*$D2225+I2225)+('1.Time_constants_calculation'!$N$14)*(6*G2225*D2225+2*H2225)+('1.Time_constants_calculation'!$N$15)*(6*G2225)</f>
        <v>21.622274749723147</v>
      </c>
      <c r="O2225" s="1">
        <f t="shared" ref="O2225:O2288" si="318">ABS(K2225-$F2232)</f>
        <v>7.2725250276853615E-2</v>
      </c>
      <c r="P2225" s="1">
        <f t="shared" ref="P2225:R2288" si="319">ABS(L2225-$F2225)</f>
        <v>7.2725250276853615E-2</v>
      </c>
      <c r="Q2225" s="1">
        <f t="shared" si="319"/>
        <v>7.2725250276853615E-2</v>
      </c>
      <c r="R2225" s="1">
        <f t="shared" si="319"/>
        <v>7.2725250276853615E-2</v>
      </c>
    </row>
    <row r="2226" spans="2:18" x14ac:dyDescent="0.4">
      <c r="B2226" s="1">
        <f t="shared" si="315"/>
        <v>49903.774671296305</v>
      </c>
      <c r="C2226" s="1">
        <f t="shared" si="316"/>
        <v>1355.4669444444446</v>
      </c>
      <c r="D2226" s="1">
        <f>'1.Time_constants_calculation'!C2220</f>
        <v>36.81666666666667</v>
      </c>
      <c r="E2226" s="1">
        <f>'1.Time_constants_calculation'!E2220</f>
        <v>21.622</v>
      </c>
      <c r="F2226" s="1">
        <f>'1.Time_constants_calculation'!H2220</f>
        <v>21.695</v>
      </c>
      <c r="G2226" s="1">
        <f t="shared" si="311"/>
        <v>5.3053600773298376E-2</v>
      </c>
      <c r="H2226" s="1">
        <f t="shared" si="312"/>
        <v>-5.8358572718476394</v>
      </c>
      <c r="I2226" s="1">
        <f t="shared" si="313"/>
        <v>213.98269335252135</v>
      </c>
      <c r="J2226" s="1">
        <f t="shared" si="314"/>
        <v>-2593.7704357744233</v>
      </c>
      <c r="K2226" s="1">
        <f t="shared" si="317"/>
        <v>21.62237182728586</v>
      </c>
      <c r="L2226" s="1">
        <f>K2226+'1.Time_constants_calculation'!$N$6*(3*G2226*C2226+2*H2226*D2226+I2226)</f>
        <v>21.62237182728586</v>
      </c>
      <c r="M2226" s="1">
        <f>K2226+('1.Time_constants_calculation'!$N$9)*(3*G2226*C2226+2*H2226*$D2226+I2226)+('1.Time_constants_calculation'!$N$10)*(6*G2226*D2226+2*H2226)</f>
        <v>21.62237182728586</v>
      </c>
      <c r="N2226" s="1">
        <f>K2226+('1.Time_constants_calculation'!$N$13)*(3*G2226*C2226+2*H2226*$D2226+I2226)+('1.Time_constants_calculation'!$N$14)*(6*G2226*D2226+2*H2226)+('1.Time_constants_calculation'!$N$15)*(6*G2226)</f>
        <v>21.62237182728586</v>
      </c>
      <c r="O2226" s="1">
        <f t="shared" si="318"/>
        <v>7.2628172714139794E-2</v>
      </c>
      <c r="P2226" s="1">
        <f t="shared" si="319"/>
        <v>7.2628172714139794E-2</v>
      </c>
      <c r="Q2226" s="1">
        <f t="shared" si="319"/>
        <v>7.2628172714139794E-2</v>
      </c>
      <c r="R2226" s="1">
        <f t="shared" si="319"/>
        <v>7.2628172714139794E-2</v>
      </c>
    </row>
    <row r="2227" spans="2:18" x14ac:dyDescent="0.4">
      <c r="B2227" s="1">
        <f t="shared" si="315"/>
        <v>49971.578703703708</v>
      </c>
      <c r="C2227" s="1">
        <f t="shared" si="316"/>
        <v>1356.6944444444446</v>
      </c>
      <c r="D2227" s="1">
        <f>'1.Time_constants_calculation'!C2221</f>
        <v>36.833333333333336</v>
      </c>
      <c r="E2227" s="1">
        <f>'1.Time_constants_calculation'!E2221</f>
        <v>21.622</v>
      </c>
      <c r="F2227" s="1">
        <f>'1.Time_constants_calculation'!H2221</f>
        <v>21.695</v>
      </c>
      <c r="G2227" s="1">
        <f t="shared" si="311"/>
        <v>1.3865673647356054E-2</v>
      </c>
      <c r="H2227" s="1">
        <f t="shared" si="312"/>
        <v>-1.5061962746691346</v>
      </c>
      <c r="I2227" s="1">
        <f t="shared" si="313"/>
        <v>54.530240084516862</v>
      </c>
      <c r="J2227" s="1">
        <f t="shared" si="314"/>
        <v>-636.34950602939534</v>
      </c>
      <c r="K2227" s="1">
        <f t="shared" si="317"/>
        <v>21.622487612499071</v>
      </c>
      <c r="L2227" s="1">
        <f>K2227+'1.Time_constants_calculation'!$N$6*(3*G2227*C2227+2*H2227*D2227+I2227)</f>
        <v>21.622487612499071</v>
      </c>
      <c r="M2227" s="1">
        <f>K2227+('1.Time_constants_calculation'!$N$9)*(3*G2227*C2227+2*H2227*$D2227+I2227)+('1.Time_constants_calculation'!$N$10)*(6*G2227*D2227+2*H2227)</f>
        <v>21.622487612499071</v>
      </c>
      <c r="N2227" s="1">
        <f>K2227+('1.Time_constants_calculation'!$N$13)*(3*G2227*C2227+2*H2227*$D2227+I2227)+('1.Time_constants_calculation'!$N$14)*(6*G2227*D2227+2*H2227)+('1.Time_constants_calculation'!$N$15)*(6*G2227)</f>
        <v>21.622487612499071</v>
      </c>
      <c r="O2227" s="1">
        <f t="shared" si="318"/>
        <v>7.251238750092881E-2</v>
      </c>
      <c r="P2227" s="1">
        <f t="shared" si="319"/>
        <v>7.251238750092881E-2</v>
      </c>
      <c r="Q2227" s="1">
        <f t="shared" si="319"/>
        <v>7.251238750092881E-2</v>
      </c>
      <c r="R2227" s="1">
        <f t="shared" si="319"/>
        <v>7.251238750092881E-2</v>
      </c>
    </row>
    <row r="2228" spans="2:18" x14ac:dyDescent="0.4">
      <c r="B2228" s="1">
        <f t="shared" si="315"/>
        <v>50039.444125000009</v>
      </c>
      <c r="C2228" s="1">
        <f t="shared" si="316"/>
        <v>1357.9225000000001</v>
      </c>
      <c r="D2228" s="1">
        <f>'1.Time_constants_calculation'!C2222</f>
        <v>36.85</v>
      </c>
      <c r="E2228" s="1">
        <f>'1.Time_constants_calculation'!E2222</f>
        <v>21.622</v>
      </c>
      <c r="F2228" s="1">
        <f>'1.Time_constants_calculation'!H2222</f>
        <v>21.695</v>
      </c>
      <c r="G2228" s="1">
        <f t="shared" si="311"/>
        <v>-4.1115202258073358E-2</v>
      </c>
      <c r="H2228" s="1">
        <f t="shared" si="312"/>
        <v>4.5726796838524182</v>
      </c>
      <c r="I2228" s="1">
        <f t="shared" si="313"/>
        <v>-169.50202727404786</v>
      </c>
      <c r="J2228" s="1">
        <f t="shared" si="314"/>
        <v>2115.8095601827572</v>
      </c>
      <c r="K2228" s="1">
        <f t="shared" si="317"/>
        <v>21.622617049243672</v>
      </c>
      <c r="L2228" s="1">
        <f>K2228+'1.Time_constants_calculation'!$N$6*(3*G2228*C2228+2*H2228*D2228+I2228)</f>
        <v>21.622617049243672</v>
      </c>
      <c r="M2228" s="1">
        <f>K2228+('1.Time_constants_calculation'!$N$9)*(3*G2228*C2228+2*H2228*$D2228+I2228)+('1.Time_constants_calculation'!$N$10)*(6*G2228*D2228+2*H2228)</f>
        <v>21.622617049243672</v>
      </c>
      <c r="N2228" s="1">
        <f>K2228+('1.Time_constants_calculation'!$N$13)*(3*G2228*C2228+2*H2228*$D2228+I2228)+('1.Time_constants_calculation'!$N$14)*(6*G2228*D2228+2*H2228)+('1.Time_constants_calculation'!$N$15)*(6*G2228)</f>
        <v>21.622617049243672</v>
      </c>
      <c r="O2228" s="1">
        <f t="shared" si="318"/>
        <v>7.2382950756328057E-2</v>
      </c>
      <c r="P2228" s="1">
        <f t="shared" si="319"/>
        <v>7.2382950756328057E-2</v>
      </c>
      <c r="Q2228" s="1">
        <f t="shared" si="319"/>
        <v>7.2382950756328057E-2</v>
      </c>
      <c r="R2228" s="1">
        <f t="shared" si="319"/>
        <v>7.2382950756328057E-2</v>
      </c>
    </row>
    <row r="2229" spans="2:18" x14ac:dyDescent="0.4">
      <c r="B2229" s="1">
        <f t="shared" si="315"/>
        <v>50107.370962962959</v>
      </c>
      <c r="C2229" s="1">
        <f t="shared" si="316"/>
        <v>1359.151111111111</v>
      </c>
      <c r="D2229" s="1">
        <f>'1.Time_constants_calculation'!C2223</f>
        <v>36.866666666666667</v>
      </c>
      <c r="E2229" s="1">
        <f>'1.Time_constants_calculation'!E2223</f>
        <v>21.622</v>
      </c>
      <c r="F2229" s="1">
        <f>'1.Time_constants_calculation'!H2223</f>
        <v>21.695</v>
      </c>
      <c r="G2229" s="1">
        <f t="shared" si="311"/>
        <v>-9.7541534525668522E-2</v>
      </c>
      <c r="H2229" s="1">
        <f t="shared" si="312"/>
        <v>10.809230840593315</v>
      </c>
      <c r="I2229" s="1">
        <f t="shared" si="313"/>
        <v>-399.26645157193525</v>
      </c>
      <c r="J2229" s="1">
        <f t="shared" si="314"/>
        <v>4937.4177816775955</v>
      </c>
      <c r="K2229" s="1">
        <f t="shared" si="317"/>
        <v>21.622852866810717</v>
      </c>
      <c r="L2229" s="1">
        <f>K2229+'1.Time_constants_calculation'!$N$6*(3*G2229*C2229+2*H2229*D2229+I2229)</f>
        <v>21.622852866810717</v>
      </c>
      <c r="M2229" s="1">
        <f>K2229+('1.Time_constants_calculation'!$N$9)*(3*G2229*C2229+2*H2229*$D2229+I2229)+('1.Time_constants_calculation'!$N$10)*(6*G2229*D2229+2*H2229)</f>
        <v>21.622852866810717</v>
      </c>
      <c r="N2229" s="1">
        <f>K2229+('1.Time_constants_calculation'!$N$13)*(3*G2229*C2229+2*H2229*$D2229+I2229)+('1.Time_constants_calculation'!$N$14)*(6*G2229*D2229+2*H2229)+('1.Time_constants_calculation'!$N$15)*(6*G2229)</f>
        <v>21.622852866810717</v>
      </c>
      <c r="O2229" s="1">
        <f t="shared" si="318"/>
        <v>7.2147133189282897E-2</v>
      </c>
      <c r="P2229" s="1">
        <f t="shared" si="319"/>
        <v>7.2147133189282897E-2</v>
      </c>
      <c r="Q2229" s="1">
        <f t="shared" si="319"/>
        <v>7.2147133189282897E-2</v>
      </c>
      <c r="R2229" s="1">
        <f t="shared" si="319"/>
        <v>7.2147133189282897E-2</v>
      </c>
    </row>
    <row r="2230" spans="2:18" x14ac:dyDescent="0.4">
      <c r="B2230" s="1">
        <f t="shared" si="315"/>
        <v>50175.359245370368</v>
      </c>
      <c r="C2230" s="1">
        <f t="shared" si="316"/>
        <v>1360.3802777777778</v>
      </c>
      <c r="D2230" s="1">
        <f>'1.Time_constants_calculation'!C2224</f>
        <v>36.883333333333333</v>
      </c>
      <c r="E2230" s="1">
        <f>'1.Time_constants_calculation'!E2224</f>
        <v>21.623000000000001</v>
      </c>
      <c r="F2230" s="1">
        <f>'1.Time_constants_calculation'!H2224</f>
        <v>21.695</v>
      </c>
      <c r="G2230" s="1">
        <f t="shared" si="311"/>
        <v>-0.14160118490587195</v>
      </c>
      <c r="H2230" s="1">
        <f t="shared" si="312"/>
        <v>15.68280100163752</v>
      </c>
      <c r="I2230" s="1">
        <f t="shared" si="313"/>
        <v>-578.95860542293008</v>
      </c>
      <c r="J2230" s="1">
        <f t="shared" si="314"/>
        <v>7145.8634635428389</v>
      </c>
      <c r="K2230" s="1">
        <f t="shared" si="317"/>
        <v>21.623094246120672</v>
      </c>
      <c r="L2230" s="1">
        <f>K2230+'1.Time_constants_calculation'!$N$6*(3*G2230*C2230+2*H2230*D2230+I2230)</f>
        <v>21.623094246120672</v>
      </c>
      <c r="M2230" s="1">
        <f>K2230+('1.Time_constants_calculation'!$N$9)*(3*G2230*C2230+2*H2230*$D2230+I2230)+('1.Time_constants_calculation'!$N$10)*(6*G2230*D2230+2*H2230)</f>
        <v>21.623094246120672</v>
      </c>
      <c r="N2230" s="1">
        <f>K2230+('1.Time_constants_calculation'!$N$13)*(3*G2230*C2230+2*H2230*$D2230+I2230)+('1.Time_constants_calculation'!$N$14)*(6*G2230*D2230+2*H2230)+('1.Time_constants_calculation'!$N$15)*(6*G2230)</f>
        <v>21.623094246120672</v>
      </c>
      <c r="O2230" s="1">
        <f t="shared" si="318"/>
        <v>7.190575387932796E-2</v>
      </c>
      <c r="P2230" s="1">
        <f t="shared" si="319"/>
        <v>7.190575387932796E-2</v>
      </c>
      <c r="Q2230" s="1">
        <f t="shared" si="319"/>
        <v>7.190575387932796E-2</v>
      </c>
      <c r="R2230" s="1">
        <f t="shared" si="319"/>
        <v>7.190575387932796E-2</v>
      </c>
    </row>
    <row r="2231" spans="2:18" x14ac:dyDescent="0.4">
      <c r="B2231" s="1">
        <f t="shared" si="315"/>
        <v>50243.408999999992</v>
      </c>
      <c r="C2231" s="1">
        <f t="shared" si="316"/>
        <v>1361.61</v>
      </c>
      <c r="D2231" s="1">
        <f>'1.Time_constants_calculation'!C2225</f>
        <v>36.9</v>
      </c>
      <c r="E2231" s="1">
        <f>'1.Time_constants_calculation'!E2225</f>
        <v>21.623999999999999</v>
      </c>
      <c r="F2231" s="1">
        <f>'1.Time_constants_calculation'!H2225</f>
        <v>21.695</v>
      </c>
      <c r="G2231" s="1">
        <f t="shared" si="311"/>
        <v>-0.17275879922002685</v>
      </c>
      <c r="H2231" s="1">
        <f t="shared" si="312"/>
        <v>19.132407972437555</v>
      </c>
      <c r="I2231" s="1">
        <f t="shared" si="313"/>
        <v>-706.26514308401431</v>
      </c>
      <c r="J2231" s="1">
        <f t="shared" si="314"/>
        <v>8711.9201061636268</v>
      </c>
      <c r="K2231" s="1">
        <f t="shared" si="317"/>
        <v>21.623338153505756</v>
      </c>
      <c r="L2231" s="1">
        <f>K2231+'1.Time_constants_calculation'!$N$6*(3*G2231*C2231+2*H2231*D2231+I2231)</f>
        <v>21.623338153505756</v>
      </c>
      <c r="M2231" s="1">
        <f>K2231+('1.Time_constants_calculation'!$N$9)*(3*G2231*C2231+2*H2231*$D2231+I2231)+('1.Time_constants_calculation'!$N$10)*(6*G2231*D2231+2*H2231)</f>
        <v>21.623338153505756</v>
      </c>
      <c r="N2231" s="1">
        <f>K2231+('1.Time_constants_calculation'!$N$13)*(3*G2231*C2231+2*H2231*$D2231+I2231)+('1.Time_constants_calculation'!$N$14)*(6*G2231*D2231+2*H2231)+('1.Time_constants_calculation'!$N$15)*(6*G2231)</f>
        <v>21.623338153505756</v>
      </c>
      <c r="O2231" s="1">
        <f t="shared" si="318"/>
        <v>7.166184649424423E-2</v>
      </c>
      <c r="P2231" s="1">
        <f t="shared" si="319"/>
        <v>7.166184649424423E-2</v>
      </c>
      <c r="Q2231" s="1">
        <f t="shared" si="319"/>
        <v>7.166184649424423E-2</v>
      </c>
      <c r="R2231" s="1">
        <f t="shared" si="319"/>
        <v>7.166184649424423E-2</v>
      </c>
    </row>
    <row r="2232" spans="2:18" x14ac:dyDescent="0.4">
      <c r="B2232" s="1">
        <f t="shared" si="315"/>
        <v>50311.52025462962</v>
      </c>
      <c r="C2232" s="1">
        <f t="shared" si="316"/>
        <v>1362.8402777777776</v>
      </c>
      <c r="D2232" s="1">
        <f>'1.Time_constants_calculation'!C2226</f>
        <v>36.916666666666664</v>
      </c>
      <c r="E2232" s="1">
        <f>'1.Time_constants_calculation'!E2226</f>
        <v>21.623999999999999</v>
      </c>
      <c r="F2232" s="1">
        <f>'1.Time_constants_calculation'!H2226</f>
        <v>21.695</v>
      </c>
      <c r="G2232" s="1">
        <f t="shared" si="311"/>
        <v>-0.19088053873190164</v>
      </c>
      <c r="H2232" s="1">
        <f t="shared" si="312"/>
        <v>21.141430322869308</v>
      </c>
      <c r="I2232" s="1">
        <f t="shared" si="313"/>
        <v>-780.5062979489245</v>
      </c>
      <c r="J2232" s="1">
        <f t="shared" si="314"/>
        <v>9626.4117309556786</v>
      </c>
      <c r="K2232" s="1">
        <f t="shared" si="317"/>
        <v>21.623581555271812</v>
      </c>
      <c r="L2232" s="1">
        <f>K2232+'1.Time_constants_calculation'!$N$6*(3*G2232*C2232+2*H2232*D2232+I2232)</f>
        <v>21.623581555271812</v>
      </c>
      <c r="M2232" s="1">
        <f>K2232+('1.Time_constants_calculation'!$N$9)*(3*G2232*C2232+2*H2232*$D2232+I2232)+('1.Time_constants_calculation'!$N$10)*(6*G2232*D2232+2*H2232)</f>
        <v>21.623581555271812</v>
      </c>
      <c r="N2232" s="1">
        <f>K2232+('1.Time_constants_calculation'!$N$13)*(3*G2232*C2232+2*H2232*$D2232+I2232)+('1.Time_constants_calculation'!$N$14)*(6*G2232*D2232+2*H2232)+('1.Time_constants_calculation'!$N$15)*(6*G2232)</f>
        <v>21.623581555271812</v>
      </c>
      <c r="O2232" s="1">
        <f t="shared" si="318"/>
        <v>7.1418444728188035E-2</v>
      </c>
      <c r="P2232" s="1">
        <f t="shared" si="319"/>
        <v>7.1418444728188035E-2</v>
      </c>
      <c r="Q2232" s="1">
        <f t="shared" si="319"/>
        <v>7.1418444728188035E-2</v>
      </c>
      <c r="R2232" s="1">
        <f t="shared" si="319"/>
        <v>7.1418444728188035E-2</v>
      </c>
    </row>
    <row r="2233" spans="2:18" x14ac:dyDescent="0.4">
      <c r="B2233" s="1">
        <f t="shared" si="315"/>
        <v>50379.693037037025</v>
      </c>
      <c r="C2233" s="1">
        <f t="shared" si="316"/>
        <v>1364.0711111111109</v>
      </c>
      <c r="D2233" s="1">
        <f>'1.Time_constants_calculation'!C2227</f>
        <v>36.93333333333333</v>
      </c>
      <c r="E2233" s="1">
        <f>'1.Time_constants_calculation'!E2227</f>
        <v>21.623999999999999</v>
      </c>
      <c r="F2233" s="1">
        <f>'1.Time_constants_calculation'!H2227</f>
        <v>21.695</v>
      </c>
      <c r="G2233" s="1">
        <f t="shared" si="311"/>
        <v>-0.19623408079509999</v>
      </c>
      <c r="H2233" s="1">
        <f t="shared" si="312"/>
        <v>21.737707837811264</v>
      </c>
      <c r="I2233" s="1">
        <f t="shared" si="313"/>
        <v>-802.64328925269672</v>
      </c>
      <c r="J2233" s="1">
        <f t="shared" si="314"/>
        <v>9900.3494416810208</v>
      </c>
      <c r="K2233" s="1">
        <f t="shared" si="317"/>
        <v>21.623821417742874</v>
      </c>
      <c r="L2233" s="1">
        <f>K2233+'1.Time_constants_calculation'!$N$6*(3*G2233*C2233+2*H2233*D2233+I2233)</f>
        <v>21.623821417742874</v>
      </c>
      <c r="M2233" s="1">
        <f>K2233+('1.Time_constants_calculation'!$N$9)*(3*G2233*C2233+2*H2233*$D2233+I2233)+('1.Time_constants_calculation'!$N$10)*(6*G2233*D2233+2*H2233)</f>
        <v>21.623821417742874</v>
      </c>
      <c r="N2233" s="1">
        <f>K2233+('1.Time_constants_calculation'!$N$13)*(3*G2233*C2233+2*H2233*$D2233+I2233)+('1.Time_constants_calculation'!$N$14)*(6*G2233*D2233+2*H2233)+('1.Time_constants_calculation'!$N$15)*(6*G2233)</f>
        <v>21.623821417742874</v>
      </c>
      <c r="O2233" s="1">
        <f t="shared" si="318"/>
        <v>7.1178582257125811E-2</v>
      </c>
      <c r="P2233" s="1">
        <f t="shared" si="319"/>
        <v>7.1178582257125811E-2</v>
      </c>
      <c r="Q2233" s="1">
        <f t="shared" si="319"/>
        <v>7.1178582257125811E-2</v>
      </c>
      <c r="R2233" s="1">
        <f t="shared" si="319"/>
        <v>7.1178582257125811E-2</v>
      </c>
    </row>
    <row r="2234" spans="2:18" x14ac:dyDescent="0.4">
      <c r="B2234" s="1">
        <f t="shared" si="315"/>
        <v>50447.927375000014</v>
      </c>
      <c r="C2234" s="1">
        <f t="shared" si="316"/>
        <v>1365.3025000000002</v>
      </c>
      <c r="D2234" s="1">
        <f>'1.Time_constants_calculation'!C2228</f>
        <v>36.950000000000003</v>
      </c>
      <c r="E2234" s="1">
        <f>'1.Time_constants_calculation'!E2228</f>
        <v>21.623999999999999</v>
      </c>
      <c r="F2234" s="1">
        <f>'1.Time_constants_calculation'!H2228</f>
        <v>21.695</v>
      </c>
      <c r="G2234" s="1">
        <f t="shared" si="311"/>
        <v>-0.18948861786911803</v>
      </c>
      <c r="H2234" s="1">
        <f t="shared" si="312"/>
        <v>20.993641787107808</v>
      </c>
      <c r="I2234" s="1">
        <f t="shared" si="313"/>
        <v>-775.28573214849098</v>
      </c>
      <c r="J2234" s="1">
        <f t="shared" si="314"/>
        <v>9565.0682742016324</v>
      </c>
      <c r="K2234" s="1">
        <f t="shared" si="317"/>
        <v>21.624054707259347</v>
      </c>
      <c r="L2234" s="1">
        <f>K2234+'1.Time_constants_calculation'!$N$6*(3*G2234*C2234+2*H2234*D2234+I2234)</f>
        <v>21.624054707259347</v>
      </c>
      <c r="M2234" s="1">
        <f>K2234+('1.Time_constants_calculation'!$N$9)*(3*G2234*C2234+2*H2234*$D2234+I2234)+('1.Time_constants_calculation'!$N$10)*(6*G2234*D2234+2*H2234)</f>
        <v>21.624054707259347</v>
      </c>
      <c r="N2234" s="1">
        <f>K2234+('1.Time_constants_calculation'!$N$13)*(3*G2234*C2234+2*H2234*$D2234+I2234)+('1.Time_constants_calculation'!$N$14)*(6*G2234*D2234+2*H2234)+('1.Time_constants_calculation'!$N$15)*(6*G2234)</f>
        <v>21.624054707259347</v>
      </c>
      <c r="O2234" s="1">
        <f t="shared" si="318"/>
        <v>7.0945292740653088E-2</v>
      </c>
      <c r="P2234" s="1">
        <f t="shared" si="319"/>
        <v>7.0945292740653088E-2</v>
      </c>
      <c r="Q2234" s="1">
        <f t="shared" si="319"/>
        <v>7.0945292740653088E-2</v>
      </c>
      <c r="R2234" s="1">
        <f t="shared" si="319"/>
        <v>7.0945292740653088E-2</v>
      </c>
    </row>
    <row r="2235" spans="2:18" x14ac:dyDescent="0.4">
      <c r="B2235" s="1">
        <f t="shared" si="315"/>
        <v>50516.223296296303</v>
      </c>
      <c r="C2235" s="1">
        <f t="shared" si="316"/>
        <v>1366.5344444444445</v>
      </c>
      <c r="D2235" s="1">
        <f>'1.Time_constants_calculation'!C2229</f>
        <v>36.966666666666669</v>
      </c>
      <c r="E2235" s="1">
        <f>'1.Time_constants_calculation'!E2229</f>
        <v>21.623999999999999</v>
      </c>
      <c r="F2235" s="1">
        <f>'1.Time_constants_calculation'!H2229</f>
        <v>21.695</v>
      </c>
      <c r="G2235" s="1">
        <f t="shared" si="311"/>
        <v>-0.17171485846442211</v>
      </c>
      <c r="H2235" s="1">
        <f t="shared" si="312"/>
        <v>19.026295409132135</v>
      </c>
      <c r="I2235" s="1">
        <f t="shared" si="313"/>
        <v>-702.69906570618457</v>
      </c>
      <c r="J2235" s="1">
        <f t="shared" si="314"/>
        <v>8672.3645140551598</v>
      </c>
      <c r="K2235" s="1">
        <f t="shared" si="317"/>
        <v>21.624278390139807</v>
      </c>
      <c r="L2235" s="1">
        <f>K2235+'1.Time_constants_calculation'!$N$6*(3*G2235*C2235+2*H2235*D2235+I2235)</f>
        <v>21.624278390139807</v>
      </c>
      <c r="M2235" s="1">
        <f>K2235+('1.Time_constants_calculation'!$N$9)*(3*G2235*C2235+2*H2235*$D2235+I2235)+('1.Time_constants_calculation'!$N$10)*(6*G2235*D2235+2*H2235)</f>
        <v>21.624278390139807</v>
      </c>
      <c r="N2235" s="1">
        <f>K2235+('1.Time_constants_calculation'!$N$13)*(3*G2235*C2235+2*H2235*$D2235+I2235)+('1.Time_constants_calculation'!$N$14)*(6*G2235*D2235+2*H2235)+('1.Time_constants_calculation'!$N$15)*(6*G2235)</f>
        <v>21.624278390139807</v>
      </c>
      <c r="O2235" s="1">
        <f t="shared" si="318"/>
        <v>7.0721609860193269E-2</v>
      </c>
      <c r="P2235" s="1">
        <f t="shared" si="319"/>
        <v>7.0721609860193269E-2</v>
      </c>
      <c r="Q2235" s="1">
        <f t="shared" si="319"/>
        <v>7.0721609860193269E-2</v>
      </c>
      <c r="R2235" s="1">
        <f t="shared" si="319"/>
        <v>7.0721609860193269E-2</v>
      </c>
    </row>
    <row r="2236" spans="2:18" x14ac:dyDescent="0.4">
      <c r="B2236" s="1">
        <f t="shared" si="315"/>
        <v>50584.580828703707</v>
      </c>
      <c r="C2236" s="1">
        <f t="shared" si="316"/>
        <v>1367.7669444444446</v>
      </c>
      <c r="D2236" s="1">
        <f>'1.Time_constants_calculation'!C2230</f>
        <v>36.983333333333334</v>
      </c>
      <c r="E2236" s="1">
        <f>'1.Time_constants_calculation'!E2230</f>
        <v>21.623999999999999</v>
      </c>
      <c r="F2236" s="1">
        <f>'1.Time_constants_calculation'!H2230</f>
        <v>21.695</v>
      </c>
      <c r="G2236" s="1">
        <f t="shared" si="311"/>
        <v>-0.14438502672059558</v>
      </c>
      <c r="H2236" s="1">
        <f t="shared" si="312"/>
        <v>15.997494243019723</v>
      </c>
      <c r="I2236" s="1">
        <f t="shared" si="313"/>
        <v>-590.81198536446152</v>
      </c>
      <c r="J2236" s="1">
        <f t="shared" si="314"/>
        <v>7294.6333165548785</v>
      </c>
      <c r="K2236" s="1">
        <f t="shared" si="317"/>
        <v>21.624489432708287</v>
      </c>
      <c r="L2236" s="1">
        <f>K2236+'1.Time_constants_calculation'!$N$6*(3*G2236*C2236+2*H2236*D2236+I2236)</f>
        <v>21.624489432708287</v>
      </c>
      <c r="M2236" s="1">
        <f>K2236+('1.Time_constants_calculation'!$N$9)*(3*G2236*C2236+2*H2236*$D2236+I2236)+('1.Time_constants_calculation'!$N$10)*(6*G2236*D2236+2*H2236)</f>
        <v>21.624489432708287</v>
      </c>
      <c r="N2236" s="1">
        <f>K2236+('1.Time_constants_calculation'!$N$13)*(3*G2236*C2236+2*H2236*$D2236+I2236)+('1.Time_constants_calculation'!$N$14)*(6*G2236*D2236+2*H2236)+('1.Time_constants_calculation'!$N$15)*(6*G2236)</f>
        <v>21.624489432708287</v>
      </c>
      <c r="O2236" s="1">
        <f t="shared" si="318"/>
        <v>7.0510567291712789E-2</v>
      </c>
      <c r="P2236" s="1">
        <f t="shared" si="319"/>
        <v>7.0510567291712789E-2</v>
      </c>
      <c r="Q2236" s="1">
        <f t="shared" si="319"/>
        <v>7.0510567291712789E-2</v>
      </c>
      <c r="R2236" s="1">
        <f t="shared" si="319"/>
        <v>7.0510567291712789E-2</v>
      </c>
    </row>
    <row r="2237" spans="2:18" x14ac:dyDescent="0.4">
      <c r="B2237" s="1">
        <f t="shared" si="315"/>
        <v>50653</v>
      </c>
      <c r="C2237" s="1">
        <f t="shared" si="316"/>
        <v>1369</v>
      </c>
      <c r="D2237" s="1">
        <f>'1.Time_constants_calculation'!C2231</f>
        <v>37</v>
      </c>
      <c r="E2237" s="1">
        <f>'1.Time_constants_calculation'!E2231</f>
        <v>21.625</v>
      </c>
      <c r="F2237" s="1">
        <f>'1.Time_constants_calculation'!H2231</f>
        <v>21.695</v>
      </c>
      <c r="G2237" s="1">
        <f t="shared" si="311"/>
        <v>-0.1093728623185474</v>
      </c>
      <c r="H2237" s="1">
        <f t="shared" si="312"/>
        <v>12.113926497821947</v>
      </c>
      <c r="I2237" s="1">
        <f t="shared" si="313"/>
        <v>-447.22388678090664</v>
      </c>
      <c r="J2237" s="1">
        <f t="shared" si="314"/>
        <v>5525.0067151979802</v>
      </c>
      <c r="K2237" s="1">
        <f t="shared" si="317"/>
        <v>21.624684801297917</v>
      </c>
      <c r="L2237" s="1">
        <f>K2237+'1.Time_constants_calculation'!$N$6*(3*G2237*C2237+2*H2237*D2237+I2237)</f>
        <v>21.624684801297917</v>
      </c>
      <c r="M2237" s="1">
        <f>K2237+('1.Time_constants_calculation'!$N$9)*(3*G2237*C2237+2*H2237*$D2237+I2237)+('1.Time_constants_calculation'!$N$10)*(6*G2237*D2237+2*H2237)</f>
        <v>21.624684801297917</v>
      </c>
      <c r="N2237" s="1">
        <f>K2237+('1.Time_constants_calculation'!$N$13)*(3*G2237*C2237+2*H2237*$D2237+I2237)+('1.Time_constants_calculation'!$N$14)*(6*G2237*D2237+2*H2237)+('1.Time_constants_calculation'!$N$15)*(6*G2237)</f>
        <v>21.624684801297917</v>
      </c>
      <c r="O2237" s="1">
        <f t="shared" si="318"/>
        <v>7.0315198702083137E-2</v>
      </c>
      <c r="P2237" s="1">
        <f t="shared" si="319"/>
        <v>7.0315198702083137E-2</v>
      </c>
      <c r="Q2237" s="1">
        <f t="shared" si="319"/>
        <v>7.0315198702083137E-2</v>
      </c>
      <c r="R2237" s="1">
        <f t="shared" si="319"/>
        <v>7.0315198702083137E-2</v>
      </c>
    </row>
    <row r="2238" spans="2:18" x14ac:dyDescent="0.4">
      <c r="B2238" s="1">
        <f t="shared" si="315"/>
        <v>50721.480837962961</v>
      </c>
      <c r="C2238" s="1">
        <f t="shared" si="316"/>
        <v>1370.233611111111</v>
      </c>
      <c r="D2238" s="1">
        <f>'1.Time_constants_calculation'!C2232</f>
        <v>37.016666666666666</v>
      </c>
      <c r="E2238" s="1">
        <f>'1.Time_constants_calculation'!E2232</f>
        <v>21.625</v>
      </c>
      <c r="F2238" s="1">
        <f>'1.Time_constants_calculation'!H2232</f>
        <v>21.695</v>
      </c>
      <c r="G2238" s="1">
        <f t="shared" si="311"/>
        <v>-6.8953620553456968E-2</v>
      </c>
      <c r="H2238" s="1">
        <f t="shared" si="312"/>
        <v>7.6272434394945687</v>
      </c>
      <c r="I2238" s="1">
        <f t="shared" si="313"/>
        <v>-281.21232037961778</v>
      </c>
      <c r="J2238" s="1">
        <f t="shared" si="314"/>
        <v>3477.4920102025799</v>
      </c>
      <c r="K2238" s="1">
        <f t="shared" si="317"/>
        <v>21.62486146223182</v>
      </c>
      <c r="L2238" s="1">
        <f>K2238+'1.Time_constants_calculation'!$N$6*(3*G2238*C2238+2*H2238*D2238+I2238)</f>
        <v>21.62486146223182</v>
      </c>
      <c r="M2238" s="1">
        <f>K2238+('1.Time_constants_calculation'!$N$9)*(3*G2238*C2238+2*H2238*$D2238+I2238)+('1.Time_constants_calculation'!$N$10)*(6*G2238*D2238+2*H2238)</f>
        <v>21.62486146223182</v>
      </c>
      <c r="N2238" s="1">
        <f>K2238+('1.Time_constants_calculation'!$N$13)*(3*G2238*C2238+2*H2238*$D2238+I2238)+('1.Time_constants_calculation'!$N$14)*(6*G2238*D2238+2*H2238)+('1.Time_constants_calculation'!$N$15)*(6*G2238)</f>
        <v>21.62486146223182</v>
      </c>
      <c r="O2238" s="1">
        <f t="shared" si="318"/>
        <v>7.0138537768180242E-2</v>
      </c>
      <c r="P2238" s="1">
        <f t="shared" si="319"/>
        <v>7.0138537768180242E-2</v>
      </c>
      <c r="Q2238" s="1">
        <f t="shared" si="319"/>
        <v>7.0138537768180242E-2</v>
      </c>
      <c r="R2238" s="1">
        <f t="shared" si="319"/>
        <v>7.0138537768180242E-2</v>
      </c>
    </row>
    <row r="2239" spans="2:18" x14ac:dyDescent="0.4">
      <c r="B2239" s="1">
        <f t="shared" si="315"/>
        <v>50790.023370370363</v>
      </c>
      <c r="C2239" s="1">
        <f t="shared" si="316"/>
        <v>1371.4677777777777</v>
      </c>
      <c r="D2239" s="1">
        <f>'1.Time_constants_calculation'!C2233</f>
        <v>37.033333333333331</v>
      </c>
      <c r="E2239" s="1">
        <f>'1.Time_constants_calculation'!E2233</f>
        <v>21.625</v>
      </c>
      <c r="F2239" s="1">
        <f>'1.Time_constants_calculation'!H2233</f>
        <v>21.695</v>
      </c>
      <c r="G2239" s="1">
        <f t="shared" si="311"/>
        <v>-2.5804072306996016E-2</v>
      </c>
      <c r="H2239" s="1">
        <f t="shared" si="312"/>
        <v>2.8341597667078626</v>
      </c>
      <c r="I2239" s="1">
        <f t="shared" si="313"/>
        <v>-103.7404555231787</v>
      </c>
      <c r="J2239" s="1">
        <f t="shared" si="314"/>
        <v>1287.1105243325937</v>
      </c>
      <c r="K2239" s="1">
        <f t="shared" si="317"/>
        <v>21.625016381839032</v>
      </c>
      <c r="L2239" s="1">
        <f>K2239+'1.Time_constants_calculation'!$N$6*(3*G2239*C2239+2*H2239*D2239+I2239)</f>
        <v>21.625016381839032</v>
      </c>
      <c r="M2239" s="1">
        <f>K2239+('1.Time_constants_calculation'!$N$9)*(3*G2239*C2239+2*H2239*$D2239+I2239)+('1.Time_constants_calculation'!$N$10)*(6*G2239*D2239+2*H2239)</f>
        <v>21.625016381839032</v>
      </c>
      <c r="N2239" s="1">
        <f>K2239+('1.Time_constants_calculation'!$N$13)*(3*G2239*C2239+2*H2239*$D2239+I2239)+('1.Time_constants_calculation'!$N$14)*(6*G2239*D2239+2*H2239)+('1.Time_constants_calculation'!$N$15)*(6*G2239)</f>
        <v>21.625016381839032</v>
      </c>
      <c r="O2239" s="1">
        <f t="shared" si="318"/>
        <v>6.9983618160968319E-2</v>
      </c>
      <c r="P2239" s="1">
        <f t="shared" si="319"/>
        <v>6.9983618160968319E-2</v>
      </c>
      <c r="Q2239" s="1">
        <f t="shared" si="319"/>
        <v>6.9983618160968319E-2</v>
      </c>
      <c r="R2239" s="1">
        <f t="shared" si="319"/>
        <v>6.9983618160968319E-2</v>
      </c>
    </row>
    <row r="2240" spans="2:18" x14ac:dyDescent="0.4">
      <c r="B2240" s="1">
        <f t="shared" si="315"/>
        <v>50858.627624999994</v>
      </c>
      <c r="C2240" s="1">
        <f t="shared" si="316"/>
        <v>1372.7024999999999</v>
      </c>
      <c r="D2240" s="1">
        <f>'1.Time_constants_calculation'!C2234</f>
        <v>37.049999999999997</v>
      </c>
      <c r="E2240" s="1">
        <f>'1.Time_constants_calculation'!E2234</f>
        <v>21.626000000000001</v>
      </c>
      <c r="F2240" s="1">
        <f>'1.Time_constants_calculation'!H2234</f>
        <v>21.695</v>
      </c>
      <c r="G2240" s="1">
        <f t="shared" si="311"/>
        <v>1.6997495703902459E-2</v>
      </c>
      <c r="H2240" s="1">
        <f t="shared" si="312"/>
        <v>-1.9234459826085022</v>
      </c>
      <c r="I2240" s="1">
        <f t="shared" si="313"/>
        <v>72.535444138889233</v>
      </c>
      <c r="J2240" s="1">
        <f t="shared" si="314"/>
        <v>-889.96325444006698</v>
      </c>
      <c r="K2240" s="1">
        <f t="shared" si="317"/>
        <v>21.625146526443814</v>
      </c>
      <c r="L2240" s="1">
        <f>K2240+'1.Time_constants_calculation'!$N$6*(3*G2240*C2240+2*H2240*D2240+I2240)</f>
        <v>21.625146526443814</v>
      </c>
      <c r="M2240" s="1">
        <f>K2240+('1.Time_constants_calculation'!$N$9)*(3*G2240*C2240+2*H2240*$D2240+I2240)+('1.Time_constants_calculation'!$N$10)*(6*G2240*D2240+2*H2240)</f>
        <v>21.625146526443814</v>
      </c>
      <c r="N2240" s="1">
        <f>K2240+('1.Time_constants_calculation'!$N$13)*(3*G2240*C2240+2*H2240*$D2240+I2240)+('1.Time_constants_calculation'!$N$14)*(6*G2240*D2240+2*H2240)+('1.Time_constants_calculation'!$N$15)*(6*G2240)</f>
        <v>21.625146526443814</v>
      </c>
      <c r="O2240" s="1">
        <f t="shared" si="318"/>
        <v>6.985347355618643E-2</v>
      </c>
      <c r="P2240" s="1">
        <f t="shared" si="319"/>
        <v>6.985347355618643E-2</v>
      </c>
      <c r="Q2240" s="1">
        <f t="shared" si="319"/>
        <v>6.985347355618643E-2</v>
      </c>
      <c r="R2240" s="1">
        <f t="shared" si="319"/>
        <v>6.985347355618643E-2</v>
      </c>
    </row>
    <row r="2241" spans="2:18" x14ac:dyDescent="0.4">
      <c r="B2241" s="1">
        <f t="shared" si="315"/>
        <v>50927.293629629639</v>
      </c>
      <c r="C2241" s="1">
        <f t="shared" si="316"/>
        <v>1373.9377777777779</v>
      </c>
      <c r="D2241" s="1">
        <f>'1.Time_constants_calculation'!C2235</f>
        <v>37.06666666666667</v>
      </c>
      <c r="E2241" s="1">
        <f>'1.Time_constants_calculation'!E2235</f>
        <v>21.626000000000001</v>
      </c>
      <c r="F2241" s="1">
        <f>'1.Time_constants_calculation'!H2235</f>
        <v>21.695</v>
      </c>
      <c r="G2241" s="1">
        <f t="shared" si="311"/>
        <v>5.5971281231028701E-2</v>
      </c>
      <c r="H2241" s="1">
        <f t="shared" si="312"/>
        <v>-6.2584310860964765</v>
      </c>
      <c r="I2241" s="1">
        <f t="shared" si="313"/>
        <v>233.25853755542536</v>
      </c>
      <c r="J2241" s="1">
        <f t="shared" si="314"/>
        <v>-2876.2621851311469</v>
      </c>
      <c r="K2241" s="1">
        <f t="shared" si="317"/>
        <v>21.625248862372246</v>
      </c>
      <c r="L2241" s="1">
        <f>K2241+'1.Time_constants_calculation'!$N$6*(3*G2241*C2241+2*H2241*D2241+I2241)</f>
        <v>21.625248862372246</v>
      </c>
      <c r="M2241" s="1">
        <f>K2241+('1.Time_constants_calculation'!$N$9)*(3*G2241*C2241+2*H2241*$D2241+I2241)+('1.Time_constants_calculation'!$N$10)*(6*G2241*D2241+2*H2241)</f>
        <v>21.625248862372246</v>
      </c>
      <c r="N2241" s="1">
        <f>K2241+('1.Time_constants_calculation'!$N$13)*(3*G2241*C2241+2*H2241*$D2241+I2241)+('1.Time_constants_calculation'!$N$14)*(6*G2241*D2241+2*H2241)+('1.Time_constants_calculation'!$N$15)*(6*G2241)</f>
        <v>21.625248862372246</v>
      </c>
      <c r="O2241" s="1">
        <f t="shared" si="318"/>
        <v>6.9751137627754645E-2</v>
      </c>
      <c r="P2241" s="1">
        <f t="shared" si="319"/>
        <v>6.9751137627754645E-2</v>
      </c>
      <c r="Q2241" s="1">
        <f t="shared" si="319"/>
        <v>6.9751137627754645E-2</v>
      </c>
      <c r="R2241" s="1">
        <f t="shared" si="319"/>
        <v>6.9751137627754645E-2</v>
      </c>
    </row>
    <row r="2242" spans="2:18" x14ac:dyDescent="0.4">
      <c r="B2242" s="1">
        <f t="shared" si="315"/>
        <v>50996.021412037051</v>
      </c>
      <c r="C2242" s="1">
        <f t="shared" si="316"/>
        <v>1375.1736111111113</v>
      </c>
      <c r="D2242" s="1">
        <f>'1.Time_constants_calculation'!C2236</f>
        <v>37.083333333333336</v>
      </c>
      <c r="E2242" s="1">
        <f>'1.Time_constants_calculation'!E2236</f>
        <v>21.626000000000001</v>
      </c>
      <c r="F2242" s="1">
        <f>'1.Time_constants_calculation'!H2236</f>
        <v>21.695</v>
      </c>
      <c r="G2242" s="1">
        <f t="shared" ref="G2242:G2305" si="320">INDEX(LINEST(E2227:E2257,B2227:D2257),3)</f>
        <v>8.7235966296036707E-2</v>
      </c>
      <c r="H2242" s="1">
        <f t="shared" ref="H2242:H2305" si="321">INDEX(LINEST(E2227:E2257,B2227:D2257),2)</f>
        <v>-9.7382882359693781</v>
      </c>
      <c r="I2242" s="1">
        <f t="shared" ref="I2242:I2305" si="322">INDEX(LINEST(E2227:E2257,B2227:D2257),1)</f>
        <v>362.36391105471796</v>
      </c>
      <c r="J2242" s="1">
        <f t="shared" ref="J2242:J2305" si="323">INDEX(LINEST(E2227:E2257,B2227:D2257),4)</f>
        <v>-4472.8865868900739</v>
      </c>
      <c r="K2242" s="1">
        <f t="shared" si="317"/>
        <v>21.625320355951771</v>
      </c>
      <c r="L2242" s="1">
        <f>K2242+'1.Time_constants_calculation'!$N$6*(3*G2242*C2242+2*H2242*D2242+I2242)</f>
        <v>21.625320355951771</v>
      </c>
      <c r="M2242" s="1">
        <f>K2242+('1.Time_constants_calculation'!$N$9)*(3*G2242*C2242+2*H2242*$D2242+I2242)+('1.Time_constants_calculation'!$N$10)*(6*G2242*D2242+2*H2242)</f>
        <v>21.625320355951771</v>
      </c>
      <c r="N2242" s="1">
        <f>K2242+('1.Time_constants_calculation'!$N$13)*(3*G2242*C2242+2*H2242*$D2242+I2242)+('1.Time_constants_calculation'!$N$14)*(6*G2242*D2242+2*H2242)+('1.Time_constants_calculation'!$N$15)*(6*G2242)</f>
        <v>21.625320355951771</v>
      </c>
      <c r="O2242" s="1">
        <f t="shared" si="318"/>
        <v>6.9679644048228795E-2</v>
      </c>
      <c r="P2242" s="1">
        <f t="shared" si="319"/>
        <v>6.9679644048228795E-2</v>
      </c>
      <c r="Q2242" s="1">
        <f t="shared" si="319"/>
        <v>6.9679644048228795E-2</v>
      </c>
      <c r="R2242" s="1">
        <f t="shared" si="319"/>
        <v>6.9679644048228795E-2</v>
      </c>
    </row>
    <row r="2243" spans="2:18" x14ac:dyDescent="0.4">
      <c r="B2243" s="1">
        <f t="shared" si="315"/>
        <v>51064.811000000002</v>
      </c>
      <c r="C2243" s="1">
        <f t="shared" si="316"/>
        <v>1376.41</v>
      </c>
      <c r="D2243" s="1">
        <f>'1.Time_constants_calculation'!C2237</f>
        <v>37.1</v>
      </c>
      <c r="E2243" s="1">
        <f>'1.Time_constants_calculation'!E2237</f>
        <v>21.626000000000001</v>
      </c>
      <c r="F2243" s="1">
        <f>'1.Time_constants_calculation'!H2237</f>
        <v>21.695</v>
      </c>
      <c r="G2243" s="1">
        <f t="shared" si="320"/>
        <v>0.10650871735610383</v>
      </c>
      <c r="H2243" s="1">
        <f t="shared" si="321"/>
        <v>-11.885045178528365</v>
      </c>
      <c r="I2243" s="1">
        <f t="shared" si="322"/>
        <v>442.07107458885241</v>
      </c>
      <c r="J2243" s="1">
        <f t="shared" si="323"/>
        <v>-5459.3639967365434</v>
      </c>
      <c r="K2243" s="1">
        <f t="shared" si="317"/>
        <v>21.625357973514838</v>
      </c>
      <c r="L2243" s="1">
        <f>K2243+'1.Time_constants_calculation'!$N$6*(3*G2243*C2243+2*H2243*D2243+I2243)</f>
        <v>21.625357973514838</v>
      </c>
      <c r="M2243" s="1">
        <f>K2243+('1.Time_constants_calculation'!$N$9)*(3*G2243*C2243+2*H2243*$D2243+I2243)+('1.Time_constants_calculation'!$N$10)*(6*G2243*D2243+2*H2243)</f>
        <v>21.625357973514838</v>
      </c>
      <c r="N2243" s="1">
        <f>K2243+('1.Time_constants_calculation'!$N$13)*(3*G2243*C2243+2*H2243*$D2243+I2243)+('1.Time_constants_calculation'!$N$14)*(6*G2243*D2243+2*H2243)+('1.Time_constants_calculation'!$N$15)*(6*G2243)</f>
        <v>21.625357973514838</v>
      </c>
      <c r="O2243" s="1">
        <f t="shared" si="318"/>
        <v>6.9642026485162489E-2</v>
      </c>
      <c r="P2243" s="1">
        <f t="shared" si="319"/>
        <v>6.9642026485162489E-2</v>
      </c>
      <c r="Q2243" s="1">
        <f t="shared" si="319"/>
        <v>6.9642026485162489E-2</v>
      </c>
      <c r="R2243" s="1">
        <f t="shared" si="319"/>
        <v>6.9642026485162489E-2</v>
      </c>
    </row>
    <row r="2244" spans="2:18" x14ac:dyDescent="0.4">
      <c r="B2244" s="1">
        <f t="shared" si="315"/>
        <v>51133.6624212963</v>
      </c>
      <c r="C2244" s="1">
        <f t="shared" si="316"/>
        <v>1377.6469444444444</v>
      </c>
      <c r="D2244" s="1">
        <f>'1.Time_constants_calculation'!C2238</f>
        <v>37.116666666666667</v>
      </c>
      <c r="E2244" s="1">
        <f>'1.Time_constants_calculation'!E2238</f>
        <v>21.625</v>
      </c>
      <c r="F2244" s="1">
        <f>'1.Time_constants_calculation'!H2238</f>
        <v>21.695</v>
      </c>
      <c r="G2244" s="1">
        <f t="shared" si="320"/>
        <v>0.10910518521167407</v>
      </c>
      <c r="H2244" s="1">
        <f t="shared" si="321"/>
        <v>-12.175164324976596</v>
      </c>
      <c r="I2244" s="1">
        <f t="shared" si="322"/>
        <v>452.87644687545952</v>
      </c>
      <c r="J2244" s="1">
        <f t="shared" si="323"/>
        <v>-5593.5085397931689</v>
      </c>
      <c r="K2244" s="1">
        <f t="shared" si="317"/>
        <v>21.625358681372745</v>
      </c>
      <c r="L2244" s="1">
        <f>K2244+'1.Time_constants_calculation'!$N$6*(3*G2244*C2244+2*H2244*D2244+I2244)</f>
        <v>21.625358681372745</v>
      </c>
      <c r="M2244" s="1">
        <f>K2244+('1.Time_constants_calculation'!$N$9)*(3*G2244*C2244+2*H2244*$D2244+I2244)+('1.Time_constants_calculation'!$N$10)*(6*G2244*D2244+2*H2244)</f>
        <v>21.625358681372745</v>
      </c>
      <c r="N2244" s="1">
        <f>K2244+('1.Time_constants_calculation'!$N$13)*(3*G2244*C2244+2*H2244*$D2244+I2244)+('1.Time_constants_calculation'!$N$14)*(6*G2244*D2244+2*H2244)+('1.Time_constants_calculation'!$N$15)*(6*G2244)</f>
        <v>21.625358681372745</v>
      </c>
      <c r="O2244" s="1">
        <f t="shared" si="318"/>
        <v>6.9641318627255089E-2</v>
      </c>
      <c r="P2244" s="1">
        <f t="shared" si="319"/>
        <v>6.9641318627255089E-2</v>
      </c>
      <c r="Q2244" s="1">
        <f t="shared" si="319"/>
        <v>6.9641318627255089E-2</v>
      </c>
      <c r="R2244" s="1">
        <f t="shared" si="319"/>
        <v>6.9641318627255089E-2</v>
      </c>
    </row>
    <row r="2245" spans="2:18" x14ac:dyDescent="0.4">
      <c r="B2245" s="1">
        <f t="shared" si="315"/>
        <v>51202.575703703704</v>
      </c>
      <c r="C2245" s="1">
        <f t="shared" si="316"/>
        <v>1378.8844444444444</v>
      </c>
      <c r="D2245" s="1">
        <f>'1.Time_constants_calculation'!C2239</f>
        <v>37.133333333333333</v>
      </c>
      <c r="E2245" s="1">
        <f>'1.Time_constants_calculation'!E2239</f>
        <v>21.625</v>
      </c>
      <c r="F2245" s="1">
        <f>'1.Time_constants_calculation'!H2239</f>
        <v>21.695</v>
      </c>
      <c r="G2245" s="1">
        <f t="shared" si="320"/>
        <v>0.11710873042193452</v>
      </c>
      <c r="H2245" s="1">
        <f t="shared" si="321"/>
        <v>-13.06279496357689</v>
      </c>
      <c r="I2245" s="1">
        <f t="shared" si="322"/>
        <v>485.6897607443089</v>
      </c>
      <c r="J2245" s="1">
        <f t="shared" si="323"/>
        <v>-5997.8383626655159</v>
      </c>
      <c r="K2245" s="1">
        <f t="shared" si="317"/>
        <v>21.625278390147287</v>
      </c>
      <c r="L2245" s="1">
        <f>K2245+'1.Time_constants_calculation'!$N$6*(3*G2245*C2245+2*H2245*D2245+I2245)</f>
        <v>21.625278390147287</v>
      </c>
      <c r="M2245" s="1">
        <f>K2245+('1.Time_constants_calculation'!$N$9)*(3*G2245*C2245+2*H2245*$D2245+I2245)+('1.Time_constants_calculation'!$N$10)*(6*G2245*D2245+2*H2245)</f>
        <v>21.625278390147287</v>
      </c>
      <c r="N2245" s="1">
        <f>K2245+('1.Time_constants_calculation'!$N$13)*(3*G2245*C2245+2*H2245*$D2245+I2245)+('1.Time_constants_calculation'!$N$14)*(6*G2245*D2245+2*H2245)+('1.Time_constants_calculation'!$N$15)*(6*G2245)</f>
        <v>21.625278390147287</v>
      </c>
      <c r="O2245" s="1">
        <f t="shared" si="318"/>
        <v>6.9721609852713584E-2</v>
      </c>
      <c r="P2245" s="1">
        <f t="shared" si="319"/>
        <v>6.9721609852713584E-2</v>
      </c>
      <c r="Q2245" s="1">
        <f t="shared" si="319"/>
        <v>6.9721609852713584E-2</v>
      </c>
      <c r="R2245" s="1">
        <f t="shared" si="319"/>
        <v>6.9721609852713584E-2</v>
      </c>
    </row>
    <row r="2246" spans="2:18" x14ac:dyDescent="0.4">
      <c r="B2246" s="1">
        <f t="shared" si="315"/>
        <v>51271.550874999994</v>
      </c>
      <c r="C2246" s="1">
        <f t="shared" si="316"/>
        <v>1380.1224999999999</v>
      </c>
      <c r="D2246" s="1">
        <f>'1.Time_constants_calculation'!C2240</f>
        <v>37.15</v>
      </c>
      <c r="E2246" s="1">
        <f>'1.Time_constants_calculation'!E2240</f>
        <v>21.625</v>
      </c>
      <c r="F2246" s="1">
        <f>'1.Time_constants_calculation'!H2240</f>
        <v>21.695</v>
      </c>
      <c r="G2246" s="1">
        <f t="shared" si="320"/>
        <v>0.12703955079867382</v>
      </c>
      <c r="H2246" s="1">
        <f t="shared" si="321"/>
        <v>-14.168751080401304</v>
      </c>
      <c r="I2246" s="1">
        <f t="shared" si="322"/>
        <v>526.74478405327113</v>
      </c>
      <c r="J2246" s="1">
        <f t="shared" si="323"/>
        <v>-6505.8461300149138</v>
      </c>
      <c r="K2246" s="1">
        <f t="shared" si="317"/>
        <v>21.625226514312089</v>
      </c>
      <c r="L2246" s="1">
        <f>K2246+'1.Time_constants_calculation'!$N$6*(3*G2246*C2246+2*H2246*D2246+I2246)</f>
        <v>21.625226514312089</v>
      </c>
      <c r="M2246" s="1">
        <f>K2246+('1.Time_constants_calculation'!$N$9)*(3*G2246*C2246+2*H2246*$D2246+I2246)+('1.Time_constants_calculation'!$N$10)*(6*G2246*D2246+2*H2246)</f>
        <v>21.625226514312089</v>
      </c>
      <c r="N2246" s="1">
        <f>K2246+('1.Time_constants_calculation'!$N$13)*(3*G2246*C2246+2*H2246*$D2246+I2246)+('1.Time_constants_calculation'!$N$14)*(6*G2246*D2246+2*H2246)+('1.Time_constants_calculation'!$N$15)*(6*G2246)</f>
        <v>21.625226514312089</v>
      </c>
      <c r="O2246" s="1">
        <f t="shared" si="318"/>
        <v>6.9773485687910863E-2</v>
      </c>
      <c r="P2246" s="1">
        <f t="shared" si="319"/>
        <v>6.9773485687910863E-2</v>
      </c>
      <c r="Q2246" s="1">
        <f t="shared" si="319"/>
        <v>6.9773485687910863E-2</v>
      </c>
      <c r="R2246" s="1">
        <f t="shared" si="319"/>
        <v>6.9773485687910863E-2</v>
      </c>
    </row>
    <row r="2247" spans="2:18" x14ac:dyDescent="0.4">
      <c r="B2247" s="1">
        <f t="shared" si="315"/>
        <v>51340.587962962949</v>
      </c>
      <c r="C2247" s="1">
        <f t="shared" si="316"/>
        <v>1381.3611111111109</v>
      </c>
      <c r="D2247" s="1">
        <f>'1.Time_constants_calculation'!C2241</f>
        <v>37.166666666666664</v>
      </c>
      <c r="E2247" s="1">
        <f>'1.Time_constants_calculation'!E2241</f>
        <v>21.625</v>
      </c>
      <c r="F2247" s="1">
        <f>'1.Time_constants_calculation'!H2241</f>
        <v>21.695</v>
      </c>
      <c r="G2247" s="1">
        <f t="shared" si="320"/>
        <v>0.14989917500107736</v>
      </c>
      <c r="H2247" s="1">
        <f t="shared" si="321"/>
        <v>-16.720561026060874</v>
      </c>
      <c r="I2247" s="1">
        <f t="shared" si="322"/>
        <v>621.69643228048938</v>
      </c>
      <c r="J2247" s="1">
        <f t="shared" si="323"/>
        <v>-7683.5378730884513</v>
      </c>
      <c r="K2247" s="1">
        <f t="shared" si="317"/>
        <v>21.625215694206418</v>
      </c>
      <c r="L2247" s="1">
        <f>K2247+'1.Time_constants_calculation'!$N$6*(3*G2247*C2247+2*H2247*D2247+I2247)</f>
        <v>21.625215694206418</v>
      </c>
      <c r="M2247" s="1">
        <f>K2247+('1.Time_constants_calculation'!$N$9)*(3*G2247*C2247+2*H2247*$D2247+I2247)+('1.Time_constants_calculation'!$N$10)*(6*G2247*D2247+2*H2247)</f>
        <v>21.625215694206418</v>
      </c>
      <c r="N2247" s="1">
        <f>K2247+('1.Time_constants_calculation'!$N$13)*(3*G2247*C2247+2*H2247*$D2247+I2247)+('1.Time_constants_calculation'!$N$14)*(6*G2247*D2247+2*H2247)+('1.Time_constants_calculation'!$N$15)*(6*G2247)</f>
        <v>21.625215694206418</v>
      </c>
      <c r="O2247" s="1">
        <f t="shared" si="318"/>
        <v>6.9784305793582746E-2</v>
      </c>
      <c r="P2247" s="1">
        <f t="shared" si="319"/>
        <v>6.9784305793582746E-2</v>
      </c>
      <c r="Q2247" s="1">
        <f t="shared" si="319"/>
        <v>6.9784305793582746E-2</v>
      </c>
      <c r="R2247" s="1">
        <f t="shared" si="319"/>
        <v>6.9784305793582746E-2</v>
      </c>
    </row>
    <row r="2248" spans="2:18" x14ac:dyDescent="0.4">
      <c r="B2248" s="1">
        <f t="shared" si="315"/>
        <v>51409.686995370357</v>
      </c>
      <c r="C2248" s="1">
        <f t="shared" si="316"/>
        <v>1382.6002777777776</v>
      </c>
      <c r="D2248" s="1">
        <f>'1.Time_constants_calculation'!C2242</f>
        <v>37.18333333333333</v>
      </c>
      <c r="E2248" s="1">
        <f>'1.Time_constants_calculation'!E2242</f>
        <v>21.625</v>
      </c>
      <c r="F2248" s="1">
        <f>'1.Time_constants_calculation'!H2242</f>
        <v>21.695</v>
      </c>
      <c r="G2248" s="1">
        <f t="shared" si="320"/>
        <v>0.18555376445834396</v>
      </c>
      <c r="H2248" s="1">
        <f t="shared" si="321"/>
        <v>-20.698545177868905</v>
      </c>
      <c r="I2248" s="1">
        <f t="shared" si="322"/>
        <v>769.63668581122045</v>
      </c>
      <c r="J2248" s="1">
        <f t="shared" si="323"/>
        <v>-9517.4789113833285</v>
      </c>
      <c r="K2248" s="1">
        <f t="shared" si="317"/>
        <v>21.62516179593149</v>
      </c>
      <c r="L2248" s="1">
        <f>K2248+'1.Time_constants_calculation'!$N$6*(3*G2248*C2248+2*H2248*D2248+I2248)</f>
        <v>21.62516179593149</v>
      </c>
      <c r="M2248" s="1">
        <f>K2248+('1.Time_constants_calculation'!$N$9)*(3*G2248*C2248+2*H2248*$D2248+I2248)+('1.Time_constants_calculation'!$N$10)*(6*G2248*D2248+2*H2248)</f>
        <v>21.62516179593149</v>
      </c>
      <c r="N2248" s="1">
        <f>K2248+('1.Time_constants_calculation'!$N$13)*(3*G2248*C2248+2*H2248*$D2248+I2248)+('1.Time_constants_calculation'!$N$14)*(6*G2248*D2248+2*H2248)+('1.Time_constants_calculation'!$N$15)*(6*G2248)</f>
        <v>21.62516179593149</v>
      </c>
      <c r="O2248" s="1">
        <f t="shared" si="318"/>
        <v>6.9838204068510379E-2</v>
      </c>
      <c r="P2248" s="1">
        <f t="shared" si="319"/>
        <v>6.9838204068510379E-2</v>
      </c>
      <c r="Q2248" s="1">
        <f t="shared" si="319"/>
        <v>6.9838204068510379E-2</v>
      </c>
      <c r="R2248" s="1">
        <f t="shared" si="319"/>
        <v>6.9838204068510379E-2</v>
      </c>
    </row>
    <row r="2249" spans="2:18" x14ac:dyDescent="0.4">
      <c r="B2249" s="1">
        <f t="shared" si="315"/>
        <v>51478.848000000013</v>
      </c>
      <c r="C2249" s="1">
        <f t="shared" si="316"/>
        <v>1383.8400000000001</v>
      </c>
      <c r="D2249" s="1">
        <f>'1.Time_constants_calculation'!C2243</f>
        <v>37.200000000000003</v>
      </c>
      <c r="E2249" s="1">
        <f>'1.Time_constants_calculation'!E2243</f>
        <v>21.625</v>
      </c>
      <c r="F2249" s="1">
        <f>'1.Time_constants_calculation'!H2243</f>
        <v>21.695</v>
      </c>
      <c r="G2249" s="1">
        <f t="shared" si="320"/>
        <v>0.19556488794961505</v>
      </c>
      <c r="H2249" s="1">
        <f t="shared" si="321"/>
        <v>-21.81876179044443</v>
      </c>
      <c r="I2249" s="1">
        <f t="shared" si="322"/>
        <v>811.41908637380936</v>
      </c>
      <c r="J2249" s="1">
        <f t="shared" si="323"/>
        <v>-10036.94471939683</v>
      </c>
      <c r="K2249" s="1">
        <f t="shared" si="317"/>
        <v>21.625118515526992</v>
      </c>
      <c r="L2249" s="1">
        <f>K2249+'1.Time_constants_calculation'!$N$6*(3*G2249*C2249+2*H2249*D2249+I2249)</f>
        <v>21.625118515526992</v>
      </c>
      <c r="M2249" s="1">
        <f>K2249+('1.Time_constants_calculation'!$N$9)*(3*G2249*C2249+2*H2249*$D2249+I2249)+('1.Time_constants_calculation'!$N$10)*(6*G2249*D2249+2*H2249)</f>
        <v>21.625118515526992</v>
      </c>
      <c r="N2249" s="1">
        <f>K2249+('1.Time_constants_calculation'!$N$13)*(3*G2249*C2249+2*H2249*$D2249+I2249)+('1.Time_constants_calculation'!$N$14)*(6*G2249*D2249+2*H2249)+('1.Time_constants_calculation'!$N$15)*(6*G2249)</f>
        <v>21.625118515526992</v>
      </c>
      <c r="O2249" s="1">
        <f t="shared" si="318"/>
        <v>6.9881484473008015E-2</v>
      </c>
      <c r="P2249" s="1">
        <f t="shared" si="319"/>
        <v>6.9881484473008015E-2</v>
      </c>
      <c r="Q2249" s="1">
        <f t="shared" si="319"/>
        <v>6.9881484473008015E-2</v>
      </c>
      <c r="R2249" s="1">
        <f t="shared" si="319"/>
        <v>6.9881484473008015E-2</v>
      </c>
    </row>
    <row r="2250" spans="2:18" x14ac:dyDescent="0.4">
      <c r="B2250" s="1">
        <f t="shared" si="315"/>
        <v>51548.071004629637</v>
      </c>
      <c r="C2250" s="1">
        <f t="shared" si="316"/>
        <v>1385.0802777777778</v>
      </c>
      <c r="D2250" s="1">
        <f>'1.Time_constants_calculation'!C2244</f>
        <v>37.216666666666669</v>
      </c>
      <c r="E2250" s="1">
        <f>'1.Time_constants_calculation'!E2244</f>
        <v>21.625</v>
      </c>
      <c r="F2250" s="1">
        <f>'1.Time_constants_calculation'!H2244</f>
        <v>21.695</v>
      </c>
      <c r="G2250" s="1">
        <f t="shared" si="320"/>
        <v>0.18113709229502056</v>
      </c>
      <c r="H2250" s="1">
        <f t="shared" si="321"/>
        <v>-20.211715481036943</v>
      </c>
      <c r="I2250" s="1">
        <f t="shared" si="322"/>
        <v>751.75258755987932</v>
      </c>
      <c r="J2250" s="1">
        <f t="shared" si="323"/>
        <v>-9298.5195865566893</v>
      </c>
      <c r="K2250" s="1">
        <f t="shared" si="317"/>
        <v>21.625082819296949</v>
      </c>
      <c r="L2250" s="1">
        <f>K2250+'1.Time_constants_calculation'!$N$6*(3*G2250*C2250+2*H2250*D2250+I2250)</f>
        <v>21.625082819296949</v>
      </c>
      <c r="M2250" s="1">
        <f>K2250+('1.Time_constants_calculation'!$N$9)*(3*G2250*C2250+2*H2250*$D2250+I2250)+('1.Time_constants_calculation'!$N$10)*(6*G2250*D2250+2*H2250)</f>
        <v>21.625082819296949</v>
      </c>
      <c r="N2250" s="1">
        <f>K2250+('1.Time_constants_calculation'!$N$13)*(3*G2250*C2250+2*H2250*$D2250+I2250)+('1.Time_constants_calculation'!$N$14)*(6*G2250*D2250+2*H2250)+('1.Time_constants_calculation'!$N$15)*(6*G2250)</f>
        <v>21.625082819296949</v>
      </c>
      <c r="O2250" s="1">
        <f t="shared" si="318"/>
        <v>6.9917180703050974E-2</v>
      </c>
      <c r="P2250" s="1">
        <f t="shared" si="319"/>
        <v>6.9917180703050974E-2</v>
      </c>
      <c r="Q2250" s="1">
        <f t="shared" si="319"/>
        <v>6.9917180703050974E-2</v>
      </c>
      <c r="R2250" s="1">
        <f t="shared" si="319"/>
        <v>6.9917180703050974E-2</v>
      </c>
    </row>
    <row r="2251" spans="2:18" x14ac:dyDescent="0.4">
      <c r="B2251" s="1">
        <f t="shared" si="315"/>
        <v>51617.35603703704</v>
      </c>
      <c r="C2251" s="1">
        <f t="shared" si="316"/>
        <v>1386.3211111111111</v>
      </c>
      <c r="D2251" s="1">
        <f>'1.Time_constants_calculation'!C2245</f>
        <v>37.233333333333334</v>
      </c>
      <c r="E2251" s="1">
        <f>'1.Time_constants_calculation'!E2245</f>
        <v>21.625</v>
      </c>
      <c r="F2251" s="1">
        <f>'1.Time_constants_calculation'!H2245</f>
        <v>21.695</v>
      </c>
      <c r="G2251" s="1">
        <f t="shared" si="320"/>
        <v>0.17024263438055579</v>
      </c>
      <c r="H2251" s="1">
        <f t="shared" si="321"/>
        <v>-18.99480587036787</v>
      </c>
      <c r="I2251" s="1">
        <f t="shared" si="322"/>
        <v>706.44334790176367</v>
      </c>
      <c r="J2251" s="1">
        <f t="shared" si="323"/>
        <v>-8736.1899348805091</v>
      </c>
      <c r="K2251" s="1">
        <f t="shared" si="317"/>
        <v>21.625010617855878</v>
      </c>
      <c r="L2251" s="1">
        <f>K2251+'1.Time_constants_calculation'!$N$6*(3*G2251*C2251+2*H2251*D2251+I2251)</f>
        <v>21.625010617855878</v>
      </c>
      <c r="M2251" s="1">
        <f>K2251+('1.Time_constants_calculation'!$N$9)*(3*G2251*C2251+2*H2251*$D2251+I2251)+('1.Time_constants_calculation'!$N$10)*(6*G2251*D2251+2*H2251)</f>
        <v>21.625010617855878</v>
      </c>
      <c r="N2251" s="1">
        <f>K2251+('1.Time_constants_calculation'!$N$13)*(3*G2251*C2251+2*H2251*$D2251+I2251)+('1.Time_constants_calculation'!$N$14)*(6*G2251*D2251+2*H2251)+('1.Time_constants_calculation'!$N$15)*(6*G2251)</f>
        <v>21.625010617855878</v>
      </c>
      <c r="O2251" s="1">
        <f t="shared" si="318"/>
        <v>6.9989382144122203E-2</v>
      </c>
      <c r="P2251" s="1">
        <f t="shared" si="319"/>
        <v>6.9989382144122203E-2</v>
      </c>
      <c r="Q2251" s="1">
        <f t="shared" si="319"/>
        <v>6.9989382144122203E-2</v>
      </c>
      <c r="R2251" s="1">
        <f t="shared" si="319"/>
        <v>6.9989382144122203E-2</v>
      </c>
    </row>
    <row r="2252" spans="2:18" x14ac:dyDescent="0.4">
      <c r="B2252" s="1">
        <f t="shared" si="315"/>
        <v>51686.703125</v>
      </c>
      <c r="C2252" s="1">
        <f t="shared" si="316"/>
        <v>1387.5625</v>
      </c>
      <c r="D2252" s="1">
        <f>'1.Time_constants_calculation'!C2246</f>
        <v>37.25</v>
      </c>
      <c r="E2252" s="1">
        <f>'1.Time_constants_calculation'!E2246</f>
        <v>21.625</v>
      </c>
      <c r="F2252" s="1">
        <f>'1.Time_constants_calculation'!H2246</f>
        <v>21.695</v>
      </c>
      <c r="G2252" s="1">
        <f t="shared" si="320"/>
        <v>0.12524611417982007</v>
      </c>
      <c r="H2252" s="1">
        <f t="shared" si="321"/>
        <v>-13.966629435138296</v>
      </c>
      <c r="I2252" s="1">
        <f t="shared" si="322"/>
        <v>519.15193998241216</v>
      </c>
      <c r="J2252" s="1">
        <f t="shared" si="323"/>
        <v>-6410.7722753269627</v>
      </c>
      <c r="K2252" s="1">
        <f t="shared" si="317"/>
        <v>21.624954596019961</v>
      </c>
      <c r="L2252" s="1">
        <f>K2252+'1.Time_constants_calculation'!$N$6*(3*G2252*C2252+2*H2252*D2252+I2252)</f>
        <v>21.624954596019961</v>
      </c>
      <c r="M2252" s="1">
        <f>K2252+('1.Time_constants_calculation'!$N$9)*(3*G2252*C2252+2*H2252*$D2252+I2252)+('1.Time_constants_calculation'!$N$10)*(6*G2252*D2252+2*H2252)</f>
        <v>21.624954596019961</v>
      </c>
      <c r="N2252" s="1">
        <f>K2252+('1.Time_constants_calculation'!$N$13)*(3*G2252*C2252+2*H2252*$D2252+I2252)+('1.Time_constants_calculation'!$N$14)*(6*G2252*D2252+2*H2252)+('1.Time_constants_calculation'!$N$15)*(6*G2252)</f>
        <v>21.624954596019961</v>
      </c>
      <c r="O2252" s="1">
        <f t="shared" si="318"/>
        <v>7.0045403980039112E-2</v>
      </c>
      <c r="P2252" s="1">
        <f t="shared" si="319"/>
        <v>7.0045403980039112E-2</v>
      </c>
      <c r="Q2252" s="1">
        <f t="shared" si="319"/>
        <v>7.0045403980039112E-2</v>
      </c>
      <c r="R2252" s="1">
        <f t="shared" si="319"/>
        <v>7.0045403980039112E-2</v>
      </c>
    </row>
    <row r="2253" spans="2:18" x14ac:dyDescent="0.4">
      <c r="B2253" s="1">
        <f t="shared" si="315"/>
        <v>51756.112296296298</v>
      </c>
      <c r="C2253" s="1">
        <f t="shared" si="316"/>
        <v>1388.8044444444445</v>
      </c>
      <c r="D2253" s="1">
        <f>'1.Time_constants_calculation'!C2247</f>
        <v>37.266666666666666</v>
      </c>
      <c r="E2253" s="1">
        <f>'1.Time_constants_calculation'!E2247</f>
        <v>21.625</v>
      </c>
      <c r="F2253" s="1">
        <f>'1.Time_constants_calculation'!H2247</f>
        <v>21.695</v>
      </c>
      <c r="G2253" s="1">
        <f t="shared" si="320"/>
        <v>8.8065765227266168E-2</v>
      </c>
      <c r="H2253" s="1">
        <f t="shared" si="321"/>
        <v>-9.8123518041016187</v>
      </c>
      <c r="I2253" s="1">
        <f t="shared" si="322"/>
        <v>364.42950451111585</v>
      </c>
      <c r="J2253" s="1">
        <f t="shared" si="323"/>
        <v>-4489.9517392485413</v>
      </c>
      <c r="K2253" s="1">
        <f t="shared" si="317"/>
        <v>21.62496743857082</v>
      </c>
      <c r="L2253" s="1">
        <f>K2253+'1.Time_constants_calculation'!$N$6*(3*G2253*C2253+2*H2253*D2253+I2253)</f>
        <v>21.62496743857082</v>
      </c>
      <c r="M2253" s="1">
        <f>K2253+('1.Time_constants_calculation'!$N$9)*(3*G2253*C2253+2*H2253*$D2253+I2253)+('1.Time_constants_calculation'!$N$10)*(6*G2253*D2253+2*H2253)</f>
        <v>21.62496743857082</v>
      </c>
      <c r="N2253" s="1">
        <f>K2253+('1.Time_constants_calculation'!$N$13)*(3*G2253*C2253+2*H2253*$D2253+I2253)+('1.Time_constants_calculation'!$N$14)*(6*G2253*D2253+2*H2253)+('1.Time_constants_calculation'!$N$15)*(6*G2253)</f>
        <v>21.62496743857082</v>
      </c>
      <c r="O2253" s="1">
        <f t="shared" si="318"/>
        <v>7.0032561429179907E-2</v>
      </c>
      <c r="P2253" s="1">
        <f t="shared" si="319"/>
        <v>7.0032561429179907E-2</v>
      </c>
      <c r="Q2253" s="1">
        <f t="shared" si="319"/>
        <v>7.0032561429179907E-2</v>
      </c>
      <c r="R2253" s="1">
        <f t="shared" si="319"/>
        <v>7.0032561429179907E-2</v>
      </c>
    </row>
    <row r="2254" spans="2:18" x14ac:dyDescent="0.4">
      <c r="B2254" s="1">
        <f t="shared" si="315"/>
        <v>51825.583578703699</v>
      </c>
      <c r="C2254" s="1">
        <f t="shared" si="316"/>
        <v>1390.0469444444443</v>
      </c>
      <c r="D2254" s="1">
        <f>'1.Time_constants_calculation'!C2248</f>
        <v>37.283333333333331</v>
      </c>
      <c r="E2254" s="1">
        <f>'1.Time_constants_calculation'!E2248</f>
        <v>21.625</v>
      </c>
      <c r="F2254" s="1">
        <f>'1.Time_constants_calculation'!H2248</f>
        <v>21.695</v>
      </c>
      <c r="G2254" s="1">
        <f t="shared" si="320"/>
        <v>6.2181389855193912E-2</v>
      </c>
      <c r="H2254" s="1">
        <f t="shared" si="321"/>
        <v>-6.9156265380206223</v>
      </c>
      <c r="I2254" s="1">
        <f t="shared" si="322"/>
        <v>256.37261440016692</v>
      </c>
      <c r="J2254" s="1">
        <f t="shared" si="323"/>
        <v>-3146.3419551049883</v>
      </c>
      <c r="K2254" s="1">
        <f t="shared" si="317"/>
        <v>21.624964000402542</v>
      </c>
      <c r="L2254" s="1">
        <f>K2254+'1.Time_constants_calculation'!$N$6*(3*G2254*C2254+2*H2254*D2254+I2254)</f>
        <v>21.624964000402542</v>
      </c>
      <c r="M2254" s="1">
        <f>K2254+('1.Time_constants_calculation'!$N$9)*(3*G2254*C2254+2*H2254*$D2254+I2254)+('1.Time_constants_calculation'!$N$10)*(6*G2254*D2254+2*H2254)</f>
        <v>21.624964000402542</v>
      </c>
      <c r="N2254" s="1">
        <f>K2254+('1.Time_constants_calculation'!$N$13)*(3*G2254*C2254+2*H2254*$D2254+I2254)+('1.Time_constants_calculation'!$N$14)*(6*G2254*D2254+2*H2254)+('1.Time_constants_calculation'!$N$15)*(6*G2254)</f>
        <v>21.624964000402542</v>
      </c>
      <c r="O2254" s="1">
        <f t="shared" si="318"/>
        <v>7.0035999597457987E-2</v>
      </c>
      <c r="P2254" s="1">
        <f t="shared" si="319"/>
        <v>7.0035999597457987E-2</v>
      </c>
      <c r="Q2254" s="1">
        <f t="shared" si="319"/>
        <v>7.0035999597457987E-2</v>
      </c>
      <c r="R2254" s="1">
        <f t="shared" si="319"/>
        <v>7.0035999597457987E-2</v>
      </c>
    </row>
    <row r="2255" spans="2:18" x14ac:dyDescent="0.4">
      <c r="B2255" s="1">
        <f t="shared" si="315"/>
        <v>51895.116999999984</v>
      </c>
      <c r="C2255" s="1">
        <f t="shared" si="316"/>
        <v>1391.2899999999997</v>
      </c>
      <c r="D2255" s="1">
        <f>'1.Time_constants_calculation'!C2249</f>
        <v>37.299999999999997</v>
      </c>
      <c r="E2255" s="1">
        <f>'1.Time_constants_calculation'!E2249</f>
        <v>21.625</v>
      </c>
      <c r="F2255" s="1">
        <f>'1.Time_constants_calculation'!H2249</f>
        <v>21.695</v>
      </c>
      <c r="G2255" s="1">
        <f t="shared" si="320"/>
        <v>1.2634359018809611E-2</v>
      </c>
      <c r="H2255" s="1">
        <f t="shared" si="321"/>
        <v>-1.3700998717880499</v>
      </c>
      <c r="I2255" s="1">
        <f t="shared" si="322"/>
        <v>49.480628523807567</v>
      </c>
      <c r="J2255" s="1">
        <f t="shared" si="323"/>
        <v>-573.45773585282996</v>
      </c>
      <c r="K2255" s="1">
        <f t="shared" si="317"/>
        <v>21.624996966326307</v>
      </c>
      <c r="L2255" s="1">
        <f>K2255+'1.Time_constants_calculation'!$N$6*(3*G2255*C2255+2*H2255*D2255+I2255)</f>
        <v>21.624996966326307</v>
      </c>
      <c r="M2255" s="1">
        <f>K2255+('1.Time_constants_calculation'!$N$9)*(3*G2255*C2255+2*H2255*$D2255+I2255)+('1.Time_constants_calculation'!$N$10)*(6*G2255*D2255+2*H2255)</f>
        <v>21.624996966326307</v>
      </c>
      <c r="N2255" s="1">
        <f>K2255+('1.Time_constants_calculation'!$N$13)*(3*G2255*C2255+2*H2255*$D2255+I2255)+('1.Time_constants_calculation'!$N$14)*(6*G2255*D2255+2*H2255)+('1.Time_constants_calculation'!$N$15)*(6*G2255)</f>
        <v>21.624996966326307</v>
      </c>
      <c r="O2255" s="1">
        <f t="shared" si="318"/>
        <v>7.0003033673692983E-2</v>
      </c>
      <c r="P2255" s="1">
        <f t="shared" si="319"/>
        <v>7.0003033673692983E-2</v>
      </c>
      <c r="Q2255" s="1">
        <f t="shared" si="319"/>
        <v>7.0003033673692983E-2</v>
      </c>
      <c r="R2255" s="1">
        <f t="shared" si="319"/>
        <v>7.0003033673692983E-2</v>
      </c>
    </row>
    <row r="2256" spans="2:18" x14ac:dyDescent="0.4">
      <c r="B2256" s="1">
        <f t="shared" si="315"/>
        <v>51964.712587962982</v>
      </c>
      <c r="C2256" s="1">
        <f t="shared" si="316"/>
        <v>1392.5336111111114</v>
      </c>
      <c r="D2256" s="1">
        <f>'1.Time_constants_calculation'!C2250</f>
        <v>37.31666666666667</v>
      </c>
      <c r="E2256" s="1">
        <f>'1.Time_constants_calculation'!E2250</f>
        <v>21.625</v>
      </c>
      <c r="F2256" s="1">
        <f>'1.Time_constants_calculation'!H2250</f>
        <v>21.695</v>
      </c>
      <c r="G2256" s="1">
        <f t="shared" si="320"/>
        <v>-1.598032276533002E-2</v>
      </c>
      <c r="H2256" s="1">
        <f t="shared" si="321"/>
        <v>1.8315444083288317</v>
      </c>
      <c r="I2256" s="1">
        <f t="shared" si="322"/>
        <v>-69.927248573179966</v>
      </c>
      <c r="J2256" s="1">
        <f t="shared" si="323"/>
        <v>911.00267566637831</v>
      </c>
      <c r="K2256" s="1">
        <f t="shared" si="317"/>
        <v>21.625119021134651</v>
      </c>
      <c r="L2256" s="1">
        <f>K2256+'1.Time_constants_calculation'!$N$6*(3*G2256*C2256+2*H2256*D2256+I2256)</f>
        <v>21.625119021134651</v>
      </c>
      <c r="M2256" s="1">
        <f>K2256+('1.Time_constants_calculation'!$N$9)*(3*G2256*C2256+2*H2256*$D2256+I2256)+('1.Time_constants_calculation'!$N$10)*(6*G2256*D2256+2*H2256)</f>
        <v>21.625119021134651</v>
      </c>
      <c r="N2256" s="1">
        <f>K2256+('1.Time_constants_calculation'!$N$13)*(3*G2256*C2256+2*H2256*$D2256+I2256)+('1.Time_constants_calculation'!$N$14)*(6*G2256*D2256+2*H2256)+('1.Time_constants_calculation'!$N$15)*(6*G2256)</f>
        <v>21.625119021134651</v>
      </c>
      <c r="O2256" s="1">
        <f t="shared" si="318"/>
        <v>6.9880978865349164E-2</v>
      </c>
      <c r="P2256" s="1">
        <f t="shared" si="319"/>
        <v>6.9880978865349164E-2</v>
      </c>
      <c r="Q2256" s="1">
        <f t="shared" si="319"/>
        <v>6.9880978865349164E-2</v>
      </c>
      <c r="R2256" s="1">
        <f t="shared" si="319"/>
        <v>6.9880978865349164E-2</v>
      </c>
    </row>
    <row r="2257" spans="2:18" x14ac:dyDescent="0.4">
      <c r="B2257" s="1">
        <f t="shared" ref="B2257:B2320" si="324">D2257^3</f>
        <v>52034.370370370387</v>
      </c>
      <c r="C2257" s="1">
        <f t="shared" ref="C2257:C2320" si="325">D2257^2</f>
        <v>1393.7777777777781</v>
      </c>
      <c r="D2257" s="1">
        <f>'1.Time_constants_calculation'!C2251</f>
        <v>37.333333333333336</v>
      </c>
      <c r="E2257" s="1">
        <f>'1.Time_constants_calculation'!E2251</f>
        <v>21.625</v>
      </c>
      <c r="F2257" s="1">
        <f>'1.Time_constants_calculation'!H2251</f>
        <v>21.695</v>
      </c>
      <c r="G2257" s="1">
        <f t="shared" si="320"/>
        <v>-1.7506082207415237E-2</v>
      </c>
      <c r="H2257" s="1">
        <f t="shared" si="321"/>
        <v>2.0033649973009404</v>
      </c>
      <c r="I2257" s="1">
        <f t="shared" si="322"/>
        <v>-76.376751156727963</v>
      </c>
      <c r="J2257" s="1">
        <f t="shared" si="323"/>
        <v>991.69630616980317</v>
      </c>
      <c r="K2257" s="1">
        <f t="shared" si="317"/>
        <v>21.625245019719159</v>
      </c>
      <c r="L2257" s="1">
        <f>K2257+'1.Time_constants_calculation'!$N$6*(3*G2257*C2257+2*H2257*D2257+I2257)</f>
        <v>21.625245019719159</v>
      </c>
      <c r="M2257" s="1">
        <f>K2257+('1.Time_constants_calculation'!$N$9)*(3*G2257*C2257+2*H2257*$D2257+I2257)+('1.Time_constants_calculation'!$N$10)*(6*G2257*D2257+2*H2257)</f>
        <v>21.625245019719159</v>
      </c>
      <c r="N2257" s="1">
        <f>K2257+('1.Time_constants_calculation'!$N$13)*(3*G2257*C2257+2*H2257*$D2257+I2257)+('1.Time_constants_calculation'!$N$14)*(6*G2257*D2257+2*H2257)+('1.Time_constants_calculation'!$N$15)*(6*G2257)</f>
        <v>21.625245019719159</v>
      </c>
      <c r="O2257" s="1">
        <f t="shared" si="318"/>
        <v>6.9754980280841039E-2</v>
      </c>
      <c r="P2257" s="1">
        <f t="shared" si="319"/>
        <v>6.9754980280841039E-2</v>
      </c>
      <c r="Q2257" s="1">
        <f t="shared" si="319"/>
        <v>6.9754980280841039E-2</v>
      </c>
      <c r="R2257" s="1">
        <f t="shared" si="319"/>
        <v>6.9754980280841039E-2</v>
      </c>
    </row>
    <row r="2258" spans="2:18" x14ac:dyDescent="0.4">
      <c r="B2258" s="1">
        <f t="shared" si="324"/>
        <v>52104.090375</v>
      </c>
      <c r="C2258" s="1">
        <f t="shared" si="325"/>
        <v>1395.0225</v>
      </c>
      <c r="D2258" s="1">
        <f>'1.Time_constants_calculation'!C2252</f>
        <v>37.35</v>
      </c>
      <c r="E2258" s="1">
        <f>'1.Time_constants_calculation'!E2252</f>
        <v>21.625</v>
      </c>
      <c r="F2258" s="1">
        <f>'1.Time_constants_calculation'!H2252</f>
        <v>21.695</v>
      </c>
      <c r="G2258" s="1">
        <f t="shared" si="320"/>
        <v>-2.4224777360205764E-2</v>
      </c>
      <c r="H2258" s="1">
        <f t="shared" si="321"/>
        <v>2.7546583226269918</v>
      </c>
      <c r="I2258" s="1">
        <f t="shared" si="322"/>
        <v>-104.38000321067524</v>
      </c>
      <c r="J2258" s="1">
        <f t="shared" si="323"/>
        <v>1339.618196579102</v>
      </c>
      <c r="K2258" s="1">
        <f t="shared" si="317"/>
        <v>21.625427646879416</v>
      </c>
      <c r="L2258" s="1">
        <f>K2258+'1.Time_constants_calculation'!$N$6*(3*G2258*C2258+2*H2258*D2258+I2258)</f>
        <v>21.625427646879416</v>
      </c>
      <c r="M2258" s="1">
        <f>K2258+('1.Time_constants_calculation'!$N$9)*(3*G2258*C2258+2*H2258*$D2258+I2258)+('1.Time_constants_calculation'!$N$10)*(6*G2258*D2258+2*H2258)</f>
        <v>21.625427646879416</v>
      </c>
      <c r="N2258" s="1">
        <f>K2258+('1.Time_constants_calculation'!$N$13)*(3*G2258*C2258+2*H2258*$D2258+I2258)+('1.Time_constants_calculation'!$N$14)*(6*G2258*D2258+2*H2258)+('1.Time_constants_calculation'!$N$15)*(6*G2258)</f>
        <v>21.625427646879416</v>
      </c>
      <c r="O2258" s="1">
        <f t="shared" si="318"/>
        <v>6.9572353120584296E-2</v>
      </c>
      <c r="P2258" s="1">
        <f t="shared" si="319"/>
        <v>6.9572353120584296E-2</v>
      </c>
      <c r="Q2258" s="1">
        <f t="shared" si="319"/>
        <v>6.9572353120584296E-2</v>
      </c>
      <c r="R2258" s="1">
        <f t="shared" si="319"/>
        <v>6.9572353120584296E-2</v>
      </c>
    </row>
    <row r="2259" spans="2:18" x14ac:dyDescent="0.4">
      <c r="B2259" s="1">
        <f t="shared" si="324"/>
        <v>52173.87262962963</v>
      </c>
      <c r="C2259" s="1">
        <f t="shared" si="325"/>
        <v>1396.2677777777778</v>
      </c>
      <c r="D2259" s="1">
        <f>'1.Time_constants_calculation'!C2253</f>
        <v>37.366666666666667</v>
      </c>
      <c r="E2259" s="1">
        <f>'1.Time_constants_calculation'!E2253</f>
        <v>21.625</v>
      </c>
      <c r="F2259" s="1">
        <f>'1.Time_constants_calculation'!H2253</f>
        <v>21.695</v>
      </c>
      <c r="G2259" s="1">
        <f t="shared" si="320"/>
        <v>-2.8909126562275646E-2</v>
      </c>
      <c r="H2259" s="1">
        <f t="shared" si="321"/>
        <v>3.2762070708449271</v>
      </c>
      <c r="I2259" s="1">
        <f t="shared" si="322"/>
        <v>-123.73518753088834</v>
      </c>
      <c r="J2259" s="1">
        <f t="shared" si="323"/>
        <v>1579.0358910074374</v>
      </c>
      <c r="K2259" s="1">
        <f t="shared" si="317"/>
        <v>21.625662857719362</v>
      </c>
      <c r="L2259" s="1">
        <f>K2259+'1.Time_constants_calculation'!$N$6*(3*G2259*C2259+2*H2259*D2259+I2259)</f>
        <v>21.625662857719362</v>
      </c>
      <c r="M2259" s="1">
        <f>K2259+('1.Time_constants_calculation'!$N$9)*(3*G2259*C2259+2*H2259*$D2259+I2259)+('1.Time_constants_calculation'!$N$10)*(6*G2259*D2259+2*H2259)</f>
        <v>21.625662857719362</v>
      </c>
      <c r="N2259" s="1">
        <f>K2259+('1.Time_constants_calculation'!$N$13)*(3*G2259*C2259+2*H2259*$D2259+I2259)+('1.Time_constants_calculation'!$N$14)*(6*G2259*D2259+2*H2259)+('1.Time_constants_calculation'!$N$15)*(6*G2259)</f>
        <v>21.625662857719362</v>
      </c>
      <c r="O2259" s="1">
        <f t="shared" si="318"/>
        <v>6.933714228063792E-2</v>
      </c>
      <c r="P2259" s="1">
        <f t="shared" si="319"/>
        <v>6.933714228063792E-2</v>
      </c>
      <c r="Q2259" s="1">
        <f t="shared" si="319"/>
        <v>6.933714228063792E-2</v>
      </c>
      <c r="R2259" s="1">
        <f t="shared" si="319"/>
        <v>6.933714228063792E-2</v>
      </c>
    </row>
    <row r="2260" spans="2:18" x14ac:dyDescent="0.4">
      <c r="B2260" s="1">
        <f t="shared" si="324"/>
        <v>52243.717162037035</v>
      </c>
      <c r="C2260" s="1">
        <f t="shared" si="325"/>
        <v>1397.513611111111</v>
      </c>
      <c r="D2260" s="1">
        <f>'1.Time_constants_calculation'!C2254</f>
        <v>37.383333333333333</v>
      </c>
      <c r="E2260" s="1">
        <f>'1.Time_constants_calculation'!E2254</f>
        <v>21.626000000000001</v>
      </c>
      <c r="F2260" s="1">
        <f>'1.Time_constants_calculation'!H2254</f>
        <v>21.695</v>
      </c>
      <c r="G2260" s="1">
        <f t="shared" si="320"/>
        <v>-3.7742470800366988E-2</v>
      </c>
      <c r="H2260" s="1">
        <f t="shared" si="321"/>
        <v>4.2686533717741266</v>
      </c>
      <c r="I2260" s="1">
        <f t="shared" si="322"/>
        <v>-160.90265037307006</v>
      </c>
      <c r="J2260" s="1">
        <f t="shared" si="323"/>
        <v>2043.0090432563243</v>
      </c>
      <c r="K2260" s="1">
        <f t="shared" si="317"/>
        <v>21.62584882191959</v>
      </c>
      <c r="L2260" s="1">
        <f>K2260+'1.Time_constants_calculation'!$N$6*(3*G2260*C2260+2*H2260*D2260+I2260)</f>
        <v>21.62584882191959</v>
      </c>
      <c r="M2260" s="1">
        <f>K2260+('1.Time_constants_calculation'!$N$9)*(3*G2260*C2260+2*H2260*$D2260+I2260)+('1.Time_constants_calculation'!$N$10)*(6*G2260*D2260+2*H2260)</f>
        <v>21.62584882191959</v>
      </c>
      <c r="N2260" s="1">
        <f>K2260+('1.Time_constants_calculation'!$N$13)*(3*G2260*C2260+2*H2260*$D2260+I2260)+('1.Time_constants_calculation'!$N$14)*(6*G2260*D2260+2*H2260)+('1.Time_constants_calculation'!$N$15)*(6*G2260)</f>
        <v>21.62584882191959</v>
      </c>
      <c r="O2260" s="1">
        <f t="shared" si="318"/>
        <v>6.9151178080410602E-2</v>
      </c>
      <c r="P2260" s="1">
        <f t="shared" si="319"/>
        <v>6.9151178080410602E-2</v>
      </c>
      <c r="Q2260" s="1">
        <f t="shared" si="319"/>
        <v>6.9151178080410602E-2</v>
      </c>
      <c r="R2260" s="1">
        <f t="shared" si="319"/>
        <v>6.9151178080410602E-2</v>
      </c>
    </row>
    <row r="2261" spans="2:18" x14ac:dyDescent="0.4">
      <c r="B2261" s="1">
        <f t="shared" si="324"/>
        <v>52313.623999999996</v>
      </c>
      <c r="C2261" s="1">
        <f t="shared" si="325"/>
        <v>1398.76</v>
      </c>
      <c r="D2261" s="1">
        <f>'1.Time_constants_calculation'!C2255</f>
        <v>37.4</v>
      </c>
      <c r="E2261" s="1">
        <f>'1.Time_constants_calculation'!E2255</f>
        <v>21.626000000000001</v>
      </c>
      <c r="F2261" s="1">
        <f>'1.Time_constants_calculation'!H2255</f>
        <v>21.695</v>
      </c>
      <c r="G2261" s="1">
        <f t="shared" si="320"/>
        <v>-5.7577343757979356E-2</v>
      </c>
      <c r="H2261" s="1">
        <f t="shared" si="321"/>
        <v>6.4944433149793559</v>
      </c>
      <c r="I2261" s="1">
        <f t="shared" si="322"/>
        <v>-244.15848464587501</v>
      </c>
      <c r="J2261" s="1">
        <f t="shared" si="323"/>
        <v>3081.0653840264386</v>
      </c>
      <c r="K2261" s="1">
        <f t="shared" si="317"/>
        <v>21.626077257557881</v>
      </c>
      <c r="L2261" s="1">
        <f>K2261+'1.Time_constants_calculation'!$N$6*(3*G2261*C2261+2*H2261*D2261+I2261)</f>
        <v>21.626077257557881</v>
      </c>
      <c r="M2261" s="1">
        <f>K2261+('1.Time_constants_calculation'!$N$9)*(3*G2261*C2261+2*H2261*$D2261+I2261)+('1.Time_constants_calculation'!$N$10)*(6*G2261*D2261+2*H2261)</f>
        <v>21.626077257557881</v>
      </c>
      <c r="N2261" s="1">
        <f>K2261+('1.Time_constants_calculation'!$N$13)*(3*G2261*C2261+2*H2261*$D2261+I2261)+('1.Time_constants_calculation'!$N$14)*(6*G2261*D2261+2*H2261)+('1.Time_constants_calculation'!$N$15)*(6*G2261)</f>
        <v>21.626077257557881</v>
      </c>
      <c r="O2261" s="1">
        <f t="shared" si="318"/>
        <v>6.8922742442119045E-2</v>
      </c>
      <c r="P2261" s="1">
        <f t="shared" si="319"/>
        <v>6.8922742442119045E-2</v>
      </c>
      <c r="Q2261" s="1">
        <f t="shared" si="319"/>
        <v>6.8922742442119045E-2</v>
      </c>
      <c r="R2261" s="1">
        <f t="shared" si="319"/>
        <v>6.8922742442119045E-2</v>
      </c>
    </row>
    <row r="2262" spans="2:18" x14ac:dyDescent="0.4">
      <c r="B2262" s="1">
        <f t="shared" si="324"/>
        <v>52383.593171296292</v>
      </c>
      <c r="C2262" s="1">
        <f t="shared" si="325"/>
        <v>1400.0069444444443</v>
      </c>
      <c r="D2262" s="1">
        <f>'1.Time_constants_calculation'!C2256</f>
        <v>37.416666666666664</v>
      </c>
      <c r="E2262" s="1">
        <f>'1.Time_constants_calculation'!E2256</f>
        <v>21.626000000000001</v>
      </c>
      <c r="F2262" s="1">
        <f>'1.Time_constants_calculation'!H2256</f>
        <v>21.695</v>
      </c>
      <c r="G2262" s="1">
        <f t="shared" si="320"/>
        <v>-8.3194042080718456E-2</v>
      </c>
      <c r="H2262" s="1">
        <f t="shared" si="321"/>
        <v>9.3695884588777112</v>
      </c>
      <c r="I2262" s="1">
        <f t="shared" si="322"/>
        <v>-351.7237855093947</v>
      </c>
      <c r="J2262" s="1">
        <f t="shared" si="323"/>
        <v>4422.4719288572123</v>
      </c>
      <c r="K2262" s="1">
        <f t="shared" si="317"/>
        <v>21.626342097282759</v>
      </c>
      <c r="L2262" s="1">
        <f>K2262+'1.Time_constants_calculation'!$N$6*(3*G2262*C2262+2*H2262*D2262+I2262)</f>
        <v>21.626342097282759</v>
      </c>
      <c r="M2262" s="1">
        <f>K2262+('1.Time_constants_calculation'!$N$9)*(3*G2262*C2262+2*H2262*$D2262+I2262)+('1.Time_constants_calculation'!$N$10)*(6*G2262*D2262+2*H2262)</f>
        <v>21.626342097282759</v>
      </c>
      <c r="N2262" s="1">
        <f>K2262+('1.Time_constants_calculation'!$N$13)*(3*G2262*C2262+2*H2262*$D2262+I2262)+('1.Time_constants_calculation'!$N$14)*(6*G2262*D2262+2*H2262)+('1.Time_constants_calculation'!$N$15)*(6*G2262)</f>
        <v>21.626342097282759</v>
      </c>
      <c r="O2262" s="1">
        <f t="shared" si="318"/>
        <v>6.865790271724137E-2</v>
      </c>
      <c r="P2262" s="1">
        <f t="shared" si="319"/>
        <v>6.865790271724137E-2</v>
      </c>
      <c r="Q2262" s="1">
        <f t="shared" si="319"/>
        <v>6.865790271724137E-2</v>
      </c>
      <c r="R2262" s="1">
        <f t="shared" si="319"/>
        <v>6.865790271724137E-2</v>
      </c>
    </row>
    <row r="2263" spans="2:18" x14ac:dyDescent="0.4">
      <c r="B2263" s="1">
        <f t="shared" si="324"/>
        <v>52453.624703703696</v>
      </c>
      <c r="C2263" s="1">
        <f t="shared" si="325"/>
        <v>1401.2544444444443</v>
      </c>
      <c r="D2263" s="1">
        <f>'1.Time_constants_calculation'!C2257</f>
        <v>37.43333333333333</v>
      </c>
      <c r="E2263" s="1">
        <f>'1.Time_constants_calculation'!E2257</f>
        <v>21.626999999999999</v>
      </c>
      <c r="F2263" s="1">
        <f>'1.Time_constants_calculation'!H2257</f>
        <v>21.695</v>
      </c>
      <c r="G2263" s="1">
        <f t="shared" si="320"/>
        <v>-0.1101758935521731</v>
      </c>
      <c r="H2263" s="1">
        <f t="shared" si="321"/>
        <v>12.399236818007688</v>
      </c>
      <c r="I2263" s="1">
        <f t="shared" si="322"/>
        <v>-465.11737636037986</v>
      </c>
      <c r="J2263" s="1">
        <f t="shared" si="323"/>
        <v>5837.1596985257274</v>
      </c>
      <c r="K2263" s="1">
        <f t="shared" si="317"/>
        <v>21.626637273742745</v>
      </c>
      <c r="L2263" s="1">
        <f>K2263+'1.Time_constants_calculation'!$N$6*(3*G2263*C2263+2*H2263*D2263+I2263)</f>
        <v>21.626637273742745</v>
      </c>
      <c r="M2263" s="1">
        <f>K2263+('1.Time_constants_calculation'!$N$9)*(3*G2263*C2263+2*H2263*$D2263+I2263)+('1.Time_constants_calculation'!$N$10)*(6*G2263*D2263+2*H2263)</f>
        <v>21.626637273742745</v>
      </c>
      <c r="N2263" s="1">
        <f>K2263+('1.Time_constants_calculation'!$N$13)*(3*G2263*C2263+2*H2263*$D2263+I2263)+('1.Time_constants_calculation'!$N$14)*(6*G2263*D2263+2*H2263)+('1.Time_constants_calculation'!$N$15)*(6*G2263)</f>
        <v>21.626637273742745</v>
      </c>
      <c r="O2263" s="1">
        <f t="shared" si="318"/>
        <v>6.8362726257255702E-2</v>
      </c>
      <c r="P2263" s="1">
        <f t="shared" si="319"/>
        <v>6.8362726257255702E-2</v>
      </c>
      <c r="Q2263" s="1">
        <f t="shared" si="319"/>
        <v>6.8362726257255702E-2</v>
      </c>
      <c r="R2263" s="1">
        <f t="shared" si="319"/>
        <v>6.8362726257255702E-2</v>
      </c>
    </row>
    <row r="2264" spans="2:18" x14ac:dyDescent="0.4">
      <c r="B2264" s="1">
        <f t="shared" si="324"/>
        <v>52523.718625000016</v>
      </c>
      <c r="C2264" s="1">
        <f t="shared" si="325"/>
        <v>1402.5025000000003</v>
      </c>
      <c r="D2264" s="1">
        <f>'1.Time_constants_calculation'!C2258</f>
        <v>37.450000000000003</v>
      </c>
      <c r="E2264" s="1">
        <f>'1.Time_constants_calculation'!E2258</f>
        <v>21.626999999999999</v>
      </c>
      <c r="F2264" s="1">
        <f>'1.Time_constants_calculation'!H2258</f>
        <v>21.695</v>
      </c>
      <c r="G2264" s="1">
        <f t="shared" si="320"/>
        <v>-0.13490925749690338</v>
      </c>
      <c r="H2264" s="1">
        <f t="shared" si="321"/>
        <v>15.177873666099931</v>
      </c>
      <c r="I2264" s="1">
        <f t="shared" si="322"/>
        <v>-569.17075694563391</v>
      </c>
      <c r="J2264" s="1">
        <f t="shared" si="323"/>
        <v>7136.0019236192857</v>
      </c>
      <c r="K2264" s="1">
        <f t="shared" si="317"/>
        <v>21.626956719588634</v>
      </c>
      <c r="L2264" s="1">
        <f>K2264+'1.Time_constants_calculation'!$N$6*(3*G2264*C2264+2*H2264*D2264+I2264)</f>
        <v>21.626956719588634</v>
      </c>
      <c r="M2264" s="1">
        <f>K2264+('1.Time_constants_calculation'!$N$9)*(3*G2264*C2264+2*H2264*$D2264+I2264)+('1.Time_constants_calculation'!$N$10)*(6*G2264*D2264+2*H2264)</f>
        <v>21.626956719588634</v>
      </c>
      <c r="N2264" s="1">
        <f>K2264+('1.Time_constants_calculation'!$N$13)*(3*G2264*C2264+2*H2264*$D2264+I2264)+('1.Time_constants_calculation'!$N$14)*(6*G2264*D2264+2*H2264)+('1.Time_constants_calculation'!$N$15)*(6*G2264)</f>
        <v>21.626956719588634</v>
      </c>
      <c r="O2264" s="1">
        <f t="shared" si="318"/>
        <v>6.8043280411366425E-2</v>
      </c>
      <c r="P2264" s="1">
        <f t="shared" si="319"/>
        <v>6.8043280411366425E-2</v>
      </c>
      <c r="Q2264" s="1">
        <f t="shared" si="319"/>
        <v>6.8043280411366425E-2</v>
      </c>
      <c r="R2264" s="1">
        <f t="shared" si="319"/>
        <v>6.8043280411366425E-2</v>
      </c>
    </row>
    <row r="2265" spans="2:18" x14ac:dyDescent="0.4">
      <c r="B2265" s="1">
        <f t="shared" si="324"/>
        <v>52593.874962962967</v>
      </c>
      <c r="C2265" s="1">
        <f t="shared" si="325"/>
        <v>1403.7511111111112</v>
      </c>
      <c r="D2265" s="1">
        <f>'1.Time_constants_calculation'!C2259</f>
        <v>37.466666666666669</v>
      </c>
      <c r="E2265" s="1">
        <f>'1.Time_constants_calculation'!E2259</f>
        <v>21.626999999999999</v>
      </c>
      <c r="F2265" s="1">
        <f>'1.Time_constants_calculation'!H2259</f>
        <v>21.695</v>
      </c>
      <c r="G2265" s="1">
        <f t="shared" si="320"/>
        <v>-0.12741429873492732</v>
      </c>
      <c r="H2265" s="1">
        <f t="shared" si="321"/>
        <v>14.339000406658664</v>
      </c>
      <c r="I2265" s="1">
        <f t="shared" si="322"/>
        <v>-537.87451254507766</v>
      </c>
      <c r="J2265" s="1">
        <f t="shared" si="323"/>
        <v>6746.8162664226074</v>
      </c>
      <c r="K2265" s="1">
        <f t="shared" si="317"/>
        <v>21.627253311762615</v>
      </c>
      <c r="L2265" s="1">
        <f>K2265+'1.Time_constants_calculation'!$N$6*(3*G2265*C2265+2*H2265*D2265+I2265)</f>
        <v>21.627253311762615</v>
      </c>
      <c r="M2265" s="1">
        <f>K2265+('1.Time_constants_calculation'!$N$9)*(3*G2265*C2265+2*H2265*$D2265+I2265)+('1.Time_constants_calculation'!$N$10)*(6*G2265*D2265+2*H2265)</f>
        <v>21.627253311762615</v>
      </c>
      <c r="N2265" s="1">
        <f>K2265+('1.Time_constants_calculation'!$N$13)*(3*G2265*C2265+2*H2265*$D2265+I2265)+('1.Time_constants_calculation'!$N$14)*(6*G2265*D2265+2*H2265)+('1.Time_constants_calculation'!$N$15)*(6*G2265)</f>
        <v>21.627253311762615</v>
      </c>
      <c r="O2265" s="1">
        <f t="shared" si="318"/>
        <v>6.7746688237384944E-2</v>
      </c>
      <c r="P2265" s="1">
        <f t="shared" si="319"/>
        <v>6.7746688237384944E-2</v>
      </c>
      <c r="Q2265" s="1">
        <f t="shared" si="319"/>
        <v>6.7746688237384944E-2</v>
      </c>
      <c r="R2265" s="1">
        <f t="shared" si="319"/>
        <v>6.7746688237384944E-2</v>
      </c>
    </row>
    <row r="2266" spans="2:18" x14ac:dyDescent="0.4">
      <c r="B2266" s="1">
        <f t="shared" si="324"/>
        <v>52664.093745370374</v>
      </c>
      <c r="C2266" s="1">
        <f t="shared" si="325"/>
        <v>1405.0002777777779</v>
      </c>
      <c r="D2266" s="1">
        <f>'1.Time_constants_calculation'!C2260</f>
        <v>37.483333333333334</v>
      </c>
      <c r="E2266" s="1">
        <f>'1.Time_constants_calculation'!E2260</f>
        <v>21.628</v>
      </c>
      <c r="F2266" s="1">
        <f>'1.Time_constants_calculation'!H2260</f>
        <v>21.695</v>
      </c>
      <c r="G2266" s="1">
        <f t="shared" si="320"/>
        <v>-0.1237203547388569</v>
      </c>
      <c r="H2266" s="1">
        <f t="shared" si="321"/>
        <v>13.925595876439978</v>
      </c>
      <c r="I2266" s="1">
        <f t="shared" si="322"/>
        <v>-522.45300264804689</v>
      </c>
      <c r="J2266" s="1">
        <f t="shared" si="323"/>
        <v>6555.0619115173959</v>
      </c>
      <c r="K2266" s="1">
        <f t="shared" si="317"/>
        <v>21.627576701381258</v>
      </c>
      <c r="L2266" s="1">
        <f>K2266+'1.Time_constants_calculation'!$N$6*(3*G2266*C2266+2*H2266*D2266+I2266)</f>
        <v>21.627576701381258</v>
      </c>
      <c r="M2266" s="1">
        <f>K2266+('1.Time_constants_calculation'!$N$9)*(3*G2266*C2266+2*H2266*$D2266+I2266)+('1.Time_constants_calculation'!$N$10)*(6*G2266*D2266+2*H2266)</f>
        <v>21.627576701381258</v>
      </c>
      <c r="N2266" s="1">
        <f>K2266+('1.Time_constants_calculation'!$N$13)*(3*G2266*C2266+2*H2266*$D2266+I2266)+('1.Time_constants_calculation'!$N$14)*(6*G2266*D2266+2*H2266)+('1.Time_constants_calculation'!$N$15)*(6*G2266)</f>
        <v>21.627576701381258</v>
      </c>
      <c r="O2266" s="1">
        <f t="shared" si="318"/>
        <v>6.7423298618741967E-2</v>
      </c>
      <c r="P2266" s="1">
        <f t="shared" si="319"/>
        <v>6.7423298618741967E-2</v>
      </c>
      <c r="Q2266" s="1">
        <f t="shared" si="319"/>
        <v>6.7423298618741967E-2</v>
      </c>
      <c r="R2266" s="1">
        <f t="shared" si="319"/>
        <v>6.7423298618741967E-2</v>
      </c>
    </row>
    <row r="2267" spans="2:18" x14ac:dyDescent="0.4">
      <c r="B2267" s="1">
        <f t="shared" si="324"/>
        <v>52734.375</v>
      </c>
      <c r="C2267" s="1">
        <f t="shared" si="325"/>
        <v>1406.25</v>
      </c>
      <c r="D2267" s="1">
        <f>'1.Time_constants_calculation'!C2261</f>
        <v>37.5</v>
      </c>
      <c r="E2267" s="1">
        <f>'1.Time_constants_calculation'!E2261</f>
        <v>21.628</v>
      </c>
      <c r="F2267" s="1">
        <f>'1.Time_constants_calculation'!H2261</f>
        <v>21.695</v>
      </c>
      <c r="G2267" s="1">
        <f t="shared" si="320"/>
        <v>-0.12074913895052658</v>
      </c>
      <c r="H2267" s="1">
        <f t="shared" si="321"/>
        <v>13.592241525610579</v>
      </c>
      <c r="I2267" s="1">
        <f t="shared" si="322"/>
        <v>-509.98631282888942</v>
      </c>
      <c r="J2267" s="1">
        <f t="shared" si="323"/>
        <v>6399.6553798475452</v>
      </c>
      <c r="K2267" s="1">
        <f t="shared" si="317"/>
        <v>21.627919809890955</v>
      </c>
      <c r="L2267" s="1">
        <f>K2267+'1.Time_constants_calculation'!$N$6*(3*G2267*C2267+2*H2267*D2267+I2267)</f>
        <v>21.627919809890955</v>
      </c>
      <c r="M2267" s="1">
        <f>K2267+('1.Time_constants_calculation'!$N$9)*(3*G2267*C2267+2*H2267*$D2267+I2267)+('1.Time_constants_calculation'!$N$10)*(6*G2267*D2267+2*H2267)</f>
        <v>21.627919809890955</v>
      </c>
      <c r="N2267" s="1">
        <f>K2267+('1.Time_constants_calculation'!$N$13)*(3*G2267*C2267+2*H2267*$D2267+I2267)+('1.Time_constants_calculation'!$N$14)*(6*G2267*D2267+2*H2267)+('1.Time_constants_calculation'!$N$15)*(6*G2267)</f>
        <v>21.627919809890955</v>
      </c>
      <c r="O2267" s="1">
        <f t="shared" si="318"/>
        <v>6.7080190109045645E-2</v>
      </c>
      <c r="P2267" s="1">
        <f t="shared" si="319"/>
        <v>6.7080190109045645E-2</v>
      </c>
      <c r="Q2267" s="1">
        <f t="shared" si="319"/>
        <v>6.7080190109045645E-2</v>
      </c>
      <c r="R2267" s="1">
        <f t="shared" si="319"/>
        <v>6.7080190109045645E-2</v>
      </c>
    </row>
    <row r="2268" spans="2:18" x14ac:dyDescent="0.4">
      <c r="B2268" s="1">
        <f t="shared" si="324"/>
        <v>52804.718754629626</v>
      </c>
      <c r="C2268" s="1">
        <f t="shared" si="325"/>
        <v>1407.5002777777777</v>
      </c>
      <c r="D2268" s="1">
        <f>'1.Time_constants_calculation'!C2262</f>
        <v>37.516666666666666</v>
      </c>
      <c r="E2268" s="1">
        <f>'1.Time_constants_calculation'!E2262</f>
        <v>21.628</v>
      </c>
      <c r="F2268" s="1">
        <f>'1.Time_constants_calculation'!H2262</f>
        <v>21.695</v>
      </c>
      <c r="G2268" s="1">
        <f t="shared" si="320"/>
        <v>-8.9190009151563748E-2</v>
      </c>
      <c r="H2268" s="1">
        <f t="shared" si="321"/>
        <v>10.043750637705381</v>
      </c>
      <c r="I2268" s="1">
        <f t="shared" si="322"/>
        <v>-376.99050987071735</v>
      </c>
      <c r="J2268" s="1">
        <f t="shared" si="323"/>
        <v>4738.1270662895022</v>
      </c>
      <c r="K2268" s="1">
        <f t="shared" si="317"/>
        <v>21.628234502979467</v>
      </c>
      <c r="L2268" s="1">
        <f>K2268+'1.Time_constants_calculation'!$N$6*(3*G2268*C2268+2*H2268*D2268+I2268)</f>
        <v>21.628234502979467</v>
      </c>
      <c r="M2268" s="1">
        <f>K2268+('1.Time_constants_calculation'!$N$9)*(3*G2268*C2268+2*H2268*$D2268+I2268)+('1.Time_constants_calculation'!$N$10)*(6*G2268*D2268+2*H2268)</f>
        <v>21.628234502979467</v>
      </c>
      <c r="N2268" s="1">
        <f>K2268+('1.Time_constants_calculation'!$N$13)*(3*G2268*C2268+2*H2268*$D2268+I2268)+('1.Time_constants_calculation'!$N$14)*(6*G2268*D2268+2*H2268)+('1.Time_constants_calculation'!$N$15)*(6*G2268)</f>
        <v>21.628234502979467</v>
      </c>
      <c r="O2268" s="1">
        <f t="shared" si="318"/>
        <v>6.676549702053336E-2</v>
      </c>
      <c r="P2268" s="1">
        <f t="shared" si="319"/>
        <v>6.676549702053336E-2</v>
      </c>
      <c r="Q2268" s="1">
        <f t="shared" si="319"/>
        <v>6.676549702053336E-2</v>
      </c>
      <c r="R2268" s="1">
        <f t="shared" si="319"/>
        <v>6.676549702053336E-2</v>
      </c>
    </row>
    <row r="2269" spans="2:18" x14ac:dyDescent="0.4">
      <c r="B2269" s="1">
        <f t="shared" si="324"/>
        <v>52875.125037037025</v>
      </c>
      <c r="C2269" s="1">
        <f t="shared" si="325"/>
        <v>1408.751111111111</v>
      </c>
      <c r="D2269" s="1">
        <f>'1.Time_constants_calculation'!C2263</f>
        <v>37.533333333333331</v>
      </c>
      <c r="E2269" s="1">
        <f>'1.Time_constants_calculation'!E2263</f>
        <v>21.629000000000001</v>
      </c>
      <c r="F2269" s="1">
        <f>'1.Time_constants_calculation'!H2263</f>
        <v>21.695</v>
      </c>
      <c r="G2269" s="1">
        <f t="shared" si="320"/>
        <v>-6.5875333890086651E-2</v>
      </c>
      <c r="H2269" s="1">
        <f t="shared" si="321"/>
        <v>7.419519315614048</v>
      </c>
      <c r="I2269" s="1">
        <f t="shared" si="322"/>
        <v>-278.53258637202219</v>
      </c>
      <c r="J2269" s="1">
        <f t="shared" si="323"/>
        <v>3506.7954144303894</v>
      </c>
      <c r="K2269" s="1">
        <f t="shared" si="317"/>
        <v>21.628569420570784</v>
      </c>
      <c r="L2269" s="1">
        <f>K2269+'1.Time_constants_calculation'!$N$6*(3*G2269*C2269+2*H2269*D2269+I2269)</f>
        <v>21.628569420570784</v>
      </c>
      <c r="M2269" s="1">
        <f>K2269+('1.Time_constants_calculation'!$N$9)*(3*G2269*C2269+2*H2269*$D2269+I2269)+('1.Time_constants_calculation'!$N$10)*(6*G2269*D2269+2*H2269)</f>
        <v>21.628569420570784</v>
      </c>
      <c r="N2269" s="1">
        <f>K2269+('1.Time_constants_calculation'!$N$13)*(3*G2269*C2269+2*H2269*$D2269+I2269)+('1.Time_constants_calculation'!$N$14)*(6*G2269*D2269+2*H2269)+('1.Time_constants_calculation'!$N$15)*(6*G2269)</f>
        <v>21.628569420570784</v>
      </c>
      <c r="O2269" s="1">
        <f t="shared" si="318"/>
        <v>6.6430579429216152E-2</v>
      </c>
      <c r="P2269" s="1">
        <f t="shared" si="319"/>
        <v>6.6430579429216152E-2</v>
      </c>
      <c r="Q2269" s="1">
        <f t="shared" si="319"/>
        <v>6.6430579429216152E-2</v>
      </c>
      <c r="R2269" s="1">
        <f t="shared" si="319"/>
        <v>6.6430579429216152E-2</v>
      </c>
    </row>
    <row r="2270" spans="2:18" x14ac:dyDescent="0.4">
      <c r="B2270" s="1">
        <f t="shared" si="324"/>
        <v>52945.593874999991</v>
      </c>
      <c r="C2270" s="1">
        <f t="shared" si="325"/>
        <v>1410.0024999999998</v>
      </c>
      <c r="D2270" s="1">
        <f>'1.Time_constants_calculation'!C2264</f>
        <v>37.549999999999997</v>
      </c>
      <c r="E2270" s="1">
        <f>'1.Time_constants_calculation'!E2264</f>
        <v>21.629000000000001</v>
      </c>
      <c r="F2270" s="1">
        <f>'1.Time_constants_calculation'!H2264</f>
        <v>21.695</v>
      </c>
      <c r="G2270" s="1">
        <f t="shared" si="320"/>
        <v>-2.1494470976290474E-2</v>
      </c>
      <c r="H2270" s="1">
        <f t="shared" si="321"/>
        <v>2.4226035459140882</v>
      </c>
      <c r="I2270" s="1">
        <f t="shared" si="322"/>
        <v>-90.996821694559813</v>
      </c>
      <c r="J2270" s="1">
        <f t="shared" si="323"/>
        <v>1160.7200046687713</v>
      </c>
      <c r="K2270" s="1">
        <f t="shared" si="317"/>
        <v>21.628875417129166</v>
      </c>
      <c r="L2270" s="1">
        <f>K2270+'1.Time_constants_calculation'!$N$6*(3*G2270*C2270+2*H2270*D2270+I2270)</f>
        <v>21.628875417129166</v>
      </c>
      <c r="M2270" s="1">
        <f>K2270+('1.Time_constants_calculation'!$N$9)*(3*G2270*C2270+2*H2270*$D2270+I2270)+('1.Time_constants_calculation'!$N$10)*(6*G2270*D2270+2*H2270)</f>
        <v>21.628875417129166</v>
      </c>
      <c r="N2270" s="1">
        <f>K2270+('1.Time_constants_calculation'!$N$13)*(3*G2270*C2270+2*H2270*$D2270+I2270)+('1.Time_constants_calculation'!$N$14)*(6*G2270*D2270+2*H2270)+('1.Time_constants_calculation'!$N$15)*(6*G2270)</f>
        <v>21.628875417129166</v>
      </c>
      <c r="O2270" s="1">
        <f t="shared" si="318"/>
        <v>6.6124582870834558E-2</v>
      </c>
      <c r="P2270" s="1">
        <f t="shared" si="319"/>
        <v>6.6124582870834558E-2</v>
      </c>
      <c r="Q2270" s="1">
        <f t="shared" si="319"/>
        <v>6.6124582870834558E-2</v>
      </c>
      <c r="R2270" s="1">
        <f t="shared" si="319"/>
        <v>6.6124582870834558E-2</v>
      </c>
    </row>
    <row r="2271" spans="2:18" x14ac:dyDescent="0.4">
      <c r="B2271" s="1">
        <f t="shared" si="324"/>
        <v>53016.125296296312</v>
      </c>
      <c r="C2271" s="1">
        <f t="shared" si="325"/>
        <v>1411.2544444444447</v>
      </c>
      <c r="D2271" s="1">
        <f>'1.Time_constants_calculation'!C2265</f>
        <v>37.56666666666667</v>
      </c>
      <c r="E2271" s="1">
        <f>'1.Time_constants_calculation'!E2265</f>
        <v>21.629000000000001</v>
      </c>
      <c r="F2271" s="1">
        <f>'1.Time_constants_calculation'!H2265</f>
        <v>21.695</v>
      </c>
      <c r="G2271" s="1">
        <f t="shared" si="320"/>
        <v>6.9863722499563493E-3</v>
      </c>
      <c r="H2271" s="1">
        <f t="shared" si="321"/>
        <v>-0.78765993576370175</v>
      </c>
      <c r="I2271" s="1">
        <f t="shared" si="322"/>
        <v>29.619002065727734</v>
      </c>
      <c r="J2271" s="1">
        <f t="shared" si="323"/>
        <v>-349.8597789940618</v>
      </c>
      <c r="K2271" s="1">
        <f t="shared" si="317"/>
        <v>21.629200121346912</v>
      </c>
      <c r="L2271" s="1">
        <f>K2271+'1.Time_constants_calculation'!$N$6*(3*G2271*C2271+2*H2271*D2271+I2271)</f>
        <v>21.629200121346912</v>
      </c>
      <c r="M2271" s="1">
        <f>K2271+('1.Time_constants_calculation'!$N$9)*(3*G2271*C2271+2*H2271*$D2271+I2271)+('1.Time_constants_calculation'!$N$10)*(6*G2271*D2271+2*H2271)</f>
        <v>21.629200121346912</v>
      </c>
      <c r="N2271" s="1">
        <f>K2271+('1.Time_constants_calculation'!$N$13)*(3*G2271*C2271+2*H2271*$D2271+I2271)+('1.Time_constants_calculation'!$N$14)*(6*G2271*D2271+2*H2271)+('1.Time_constants_calculation'!$N$15)*(6*G2271)</f>
        <v>21.629200121346912</v>
      </c>
      <c r="O2271" s="1">
        <f t="shared" si="318"/>
        <v>6.5799878653088228E-2</v>
      </c>
      <c r="P2271" s="1">
        <f t="shared" si="319"/>
        <v>6.5799878653088228E-2</v>
      </c>
      <c r="Q2271" s="1">
        <f t="shared" si="319"/>
        <v>6.5799878653088228E-2</v>
      </c>
      <c r="R2271" s="1">
        <f t="shared" si="319"/>
        <v>6.5799878653088228E-2</v>
      </c>
    </row>
    <row r="2272" spans="2:18" x14ac:dyDescent="0.4">
      <c r="B2272" s="1">
        <f t="shared" si="324"/>
        <v>53086.719328703715</v>
      </c>
      <c r="C2272" s="1">
        <f t="shared" si="325"/>
        <v>1412.5069444444446</v>
      </c>
      <c r="D2272" s="1">
        <f>'1.Time_constants_calculation'!C2266</f>
        <v>37.583333333333336</v>
      </c>
      <c r="E2272" s="1">
        <f>'1.Time_constants_calculation'!E2266</f>
        <v>21.63</v>
      </c>
      <c r="F2272" s="1">
        <f>'1.Time_constants_calculation'!H2266</f>
        <v>21.695</v>
      </c>
      <c r="G2272" s="1">
        <f t="shared" si="320"/>
        <v>2.1440935559742434E-2</v>
      </c>
      <c r="H2272" s="1">
        <f t="shared" si="321"/>
        <v>-2.4197407396957078</v>
      </c>
      <c r="I2272" s="1">
        <f t="shared" si="322"/>
        <v>91.045110291699729</v>
      </c>
      <c r="J2272" s="1">
        <f t="shared" si="323"/>
        <v>-1120.4775236603955</v>
      </c>
      <c r="K2272" s="1">
        <f t="shared" si="317"/>
        <v>21.629534432198398</v>
      </c>
      <c r="L2272" s="1">
        <f>K2272+'1.Time_constants_calculation'!$N$6*(3*G2272*C2272+2*H2272*D2272+I2272)</f>
        <v>21.629534432198398</v>
      </c>
      <c r="M2272" s="1">
        <f>K2272+('1.Time_constants_calculation'!$N$9)*(3*G2272*C2272+2*H2272*$D2272+I2272)+('1.Time_constants_calculation'!$N$10)*(6*G2272*D2272+2*H2272)</f>
        <v>21.629534432198398</v>
      </c>
      <c r="N2272" s="1">
        <f>K2272+('1.Time_constants_calculation'!$N$13)*(3*G2272*C2272+2*H2272*$D2272+I2272)+('1.Time_constants_calculation'!$N$14)*(6*G2272*D2272+2*H2272)+('1.Time_constants_calculation'!$N$15)*(6*G2272)</f>
        <v>21.629534432198398</v>
      </c>
      <c r="O2272" s="1">
        <f t="shared" si="318"/>
        <v>6.5465567801602731E-2</v>
      </c>
      <c r="P2272" s="1">
        <f t="shared" si="319"/>
        <v>6.5465567801602731E-2</v>
      </c>
      <c r="Q2272" s="1">
        <f t="shared" si="319"/>
        <v>6.5465567801602731E-2</v>
      </c>
      <c r="R2272" s="1">
        <f t="shared" si="319"/>
        <v>6.5465567801602731E-2</v>
      </c>
    </row>
    <row r="2273" spans="2:18" x14ac:dyDescent="0.4">
      <c r="B2273" s="1">
        <f t="shared" si="324"/>
        <v>53157.376000000011</v>
      </c>
      <c r="C2273" s="1">
        <f t="shared" si="325"/>
        <v>1413.7600000000002</v>
      </c>
      <c r="D2273" s="1">
        <f>'1.Time_constants_calculation'!C2267</f>
        <v>37.6</v>
      </c>
      <c r="E2273" s="1">
        <f>'1.Time_constants_calculation'!E2267</f>
        <v>21.63</v>
      </c>
      <c r="F2273" s="1">
        <f>'1.Time_constants_calculation'!H2267</f>
        <v>21.695</v>
      </c>
      <c r="G2273" s="1">
        <f t="shared" si="320"/>
        <v>2.2538411694251602E-2</v>
      </c>
      <c r="H2273" s="1">
        <f t="shared" si="321"/>
        <v>-2.5466103191399538</v>
      </c>
      <c r="I2273" s="1">
        <f t="shared" si="322"/>
        <v>95.93091644826616</v>
      </c>
      <c r="J2273" s="1">
        <f t="shared" si="323"/>
        <v>-1183.1596092929749</v>
      </c>
      <c r="K2273" s="1">
        <f t="shared" si="317"/>
        <v>21.62986924866118</v>
      </c>
      <c r="L2273" s="1">
        <f>K2273+'1.Time_constants_calculation'!$N$6*(3*G2273*C2273+2*H2273*D2273+I2273)</f>
        <v>21.62986924866118</v>
      </c>
      <c r="M2273" s="1">
        <f>K2273+('1.Time_constants_calculation'!$N$9)*(3*G2273*C2273+2*H2273*$D2273+I2273)+('1.Time_constants_calculation'!$N$10)*(6*G2273*D2273+2*H2273)</f>
        <v>21.62986924866118</v>
      </c>
      <c r="N2273" s="1">
        <f>K2273+('1.Time_constants_calculation'!$N$13)*(3*G2273*C2273+2*H2273*$D2273+I2273)+('1.Time_constants_calculation'!$N$14)*(6*G2273*D2273+2*H2273)+('1.Time_constants_calculation'!$N$15)*(6*G2273)</f>
        <v>21.62986924866118</v>
      </c>
      <c r="O2273" s="1">
        <f t="shared" si="318"/>
        <v>6.5130751338820403E-2</v>
      </c>
      <c r="P2273" s="1">
        <f t="shared" si="319"/>
        <v>6.5130751338820403E-2</v>
      </c>
      <c r="Q2273" s="1">
        <f t="shared" si="319"/>
        <v>6.5130751338820403E-2</v>
      </c>
      <c r="R2273" s="1">
        <f t="shared" si="319"/>
        <v>6.5130751338820403E-2</v>
      </c>
    </row>
    <row r="2274" spans="2:18" x14ac:dyDescent="0.4">
      <c r="B2274" s="1">
        <f t="shared" si="324"/>
        <v>53228.095337962965</v>
      </c>
      <c r="C2274" s="1">
        <f t="shared" si="325"/>
        <v>1415.0136111111112</v>
      </c>
      <c r="D2274" s="1">
        <f>'1.Time_constants_calculation'!C2268</f>
        <v>37.616666666666667</v>
      </c>
      <c r="E2274" s="1">
        <f>'1.Time_constants_calculation'!E2268</f>
        <v>21.63</v>
      </c>
      <c r="F2274" s="1">
        <f>'1.Time_constants_calculation'!H2268</f>
        <v>21.695</v>
      </c>
      <c r="G2274" s="1">
        <f t="shared" si="320"/>
        <v>3.6912671868433229E-2</v>
      </c>
      <c r="H2274" s="1">
        <f t="shared" si="321"/>
        <v>-4.1681888114339101</v>
      </c>
      <c r="I2274" s="1">
        <f t="shared" si="322"/>
        <v>156.90794831274087</v>
      </c>
      <c r="J2274" s="1">
        <f t="shared" si="323"/>
        <v>-1947.47115014882</v>
      </c>
      <c r="K2274" s="1">
        <f t="shared" si="317"/>
        <v>21.630154413995115</v>
      </c>
      <c r="L2274" s="1">
        <f>K2274+'1.Time_constants_calculation'!$N$6*(3*G2274*C2274+2*H2274*D2274+I2274)</f>
        <v>21.630154413995115</v>
      </c>
      <c r="M2274" s="1">
        <f>K2274+('1.Time_constants_calculation'!$N$9)*(3*G2274*C2274+2*H2274*$D2274+I2274)+('1.Time_constants_calculation'!$N$10)*(6*G2274*D2274+2*H2274)</f>
        <v>21.630154413995115</v>
      </c>
      <c r="N2274" s="1">
        <f>K2274+('1.Time_constants_calculation'!$N$13)*(3*G2274*C2274+2*H2274*$D2274+I2274)+('1.Time_constants_calculation'!$N$14)*(6*G2274*D2274+2*H2274)+('1.Time_constants_calculation'!$N$15)*(6*G2274)</f>
        <v>21.630154413995115</v>
      </c>
      <c r="O2274" s="1">
        <f t="shared" si="318"/>
        <v>6.4845586004885547E-2</v>
      </c>
      <c r="P2274" s="1">
        <f t="shared" si="319"/>
        <v>6.4845586004885547E-2</v>
      </c>
      <c r="Q2274" s="1">
        <f t="shared" si="319"/>
        <v>6.4845586004885547E-2</v>
      </c>
      <c r="R2274" s="1">
        <f t="shared" si="319"/>
        <v>6.4845586004885547E-2</v>
      </c>
    </row>
    <row r="2275" spans="2:18" x14ac:dyDescent="0.4">
      <c r="B2275" s="1">
        <f t="shared" si="324"/>
        <v>53298.87737037037</v>
      </c>
      <c r="C2275" s="1">
        <f t="shared" si="325"/>
        <v>1416.2677777777778</v>
      </c>
      <c r="D2275" s="1">
        <f>'1.Time_constants_calculation'!C2269</f>
        <v>37.633333333333333</v>
      </c>
      <c r="E2275" s="1">
        <f>'1.Time_constants_calculation'!E2269</f>
        <v>21.631</v>
      </c>
      <c r="F2275" s="1">
        <f>'1.Time_constants_calculation'!H2269</f>
        <v>21.695</v>
      </c>
      <c r="G2275" s="1">
        <f t="shared" si="320"/>
        <v>2.4786899326649917E-2</v>
      </c>
      <c r="H2275" s="1">
        <f t="shared" si="321"/>
        <v>-2.7992145207922077</v>
      </c>
      <c r="I2275" s="1">
        <f t="shared" si="322"/>
        <v>105.3901860065497</v>
      </c>
      <c r="J2275" s="1">
        <f t="shared" si="323"/>
        <v>-1301.2301422179912</v>
      </c>
      <c r="K2275" s="1">
        <f t="shared" si="317"/>
        <v>21.630436545658085</v>
      </c>
      <c r="L2275" s="1">
        <f>K2275+'1.Time_constants_calculation'!$N$6*(3*G2275*C2275+2*H2275*D2275+I2275)</f>
        <v>21.630436545658085</v>
      </c>
      <c r="M2275" s="1">
        <f>K2275+('1.Time_constants_calculation'!$N$9)*(3*G2275*C2275+2*H2275*$D2275+I2275)+('1.Time_constants_calculation'!$N$10)*(6*G2275*D2275+2*H2275)</f>
        <v>21.630436545658085</v>
      </c>
      <c r="N2275" s="1">
        <f>K2275+('1.Time_constants_calculation'!$N$13)*(3*G2275*C2275+2*H2275*$D2275+I2275)+('1.Time_constants_calculation'!$N$14)*(6*G2275*D2275+2*H2275)+('1.Time_constants_calculation'!$N$15)*(6*G2275)</f>
        <v>21.630436545658085</v>
      </c>
      <c r="O2275" s="1">
        <f t="shared" si="318"/>
        <v>6.4563454341914905E-2</v>
      </c>
      <c r="P2275" s="1">
        <f t="shared" si="319"/>
        <v>6.4563454341914905E-2</v>
      </c>
      <c r="Q2275" s="1">
        <f t="shared" si="319"/>
        <v>6.4563454341914905E-2</v>
      </c>
      <c r="R2275" s="1">
        <f t="shared" si="319"/>
        <v>6.4563454341914905E-2</v>
      </c>
    </row>
    <row r="2276" spans="2:18" x14ac:dyDescent="0.4">
      <c r="B2276" s="1">
        <f t="shared" si="324"/>
        <v>53369.722124999993</v>
      </c>
      <c r="C2276" s="1">
        <f t="shared" si="325"/>
        <v>1417.5224999999998</v>
      </c>
      <c r="D2276" s="1">
        <f>'1.Time_constants_calculation'!C2270</f>
        <v>37.65</v>
      </c>
      <c r="E2276" s="1">
        <f>'1.Time_constants_calculation'!E2270</f>
        <v>21.631</v>
      </c>
      <c r="F2276" s="1">
        <f>'1.Time_constants_calculation'!H2270</f>
        <v>21.695</v>
      </c>
      <c r="G2276" s="1">
        <f t="shared" si="320"/>
        <v>2.5134879514010774E-2</v>
      </c>
      <c r="H2276" s="1">
        <f t="shared" si="321"/>
        <v>-2.8413509066538807</v>
      </c>
      <c r="I2276" s="1">
        <f t="shared" si="322"/>
        <v>107.08318947002456</v>
      </c>
      <c r="J2276" s="1">
        <f t="shared" si="323"/>
        <v>-1323.8140160161611</v>
      </c>
      <c r="K2276" s="1">
        <f t="shared" si="317"/>
        <v>21.630762261098425</v>
      </c>
      <c r="L2276" s="1">
        <f>K2276+'1.Time_constants_calculation'!$N$6*(3*G2276*C2276+2*H2276*D2276+I2276)</f>
        <v>21.630762261098425</v>
      </c>
      <c r="M2276" s="1">
        <f>K2276+('1.Time_constants_calculation'!$N$9)*(3*G2276*C2276+2*H2276*$D2276+I2276)+('1.Time_constants_calculation'!$N$10)*(6*G2276*D2276+2*H2276)</f>
        <v>21.630762261098425</v>
      </c>
      <c r="N2276" s="1">
        <f>K2276+('1.Time_constants_calculation'!$N$13)*(3*G2276*C2276+2*H2276*$D2276+I2276)+('1.Time_constants_calculation'!$N$14)*(6*G2276*D2276+2*H2276)+('1.Time_constants_calculation'!$N$15)*(6*G2276)</f>
        <v>21.630762261098425</v>
      </c>
      <c r="O2276" s="1">
        <f t="shared" si="318"/>
        <v>6.4237738901574915E-2</v>
      </c>
      <c r="P2276" s="1">
        <f t="shared" si="319"/>
        <v>6.4237738901574915E-2</v>
      </c>
      <c r="Q2276" s="1">
        <f t="shared" si="319"/>
        <v>6.4237738901574915E-2</v>
      </c>
      <c r="R2276" s="1">
        <f t="shared" si="319"/>
        <v>6.4237738901574915E-2</v>
      </c>
    </row>
    <row r="2277" spans="2:18" x14ac:dyDescent="0.4">
      <c r="B2277" s="1">
        <f t="shared" si="324"/>
        <v>53440.62962962962</v>
      </c>
      <c r="C2277" s="1">
        <f t="shared" si="325"/>
        <v>1418.7777777777776</v>
      </c>
      <c r="D2277" s="1">
        <f>'1.Time_constants_calculation'!C2271</f>
        <v>37.666666666666664</v>
      </c>
      <c r="E2277" s="1">
        <f>'1.Time_constants_calculation'!E2271</f>
        <v>21.631</v>
      </c>
      <c r="F2277" s="1">
        <f>'1.Time_constants_calculation'!H2271</f>
        <v>21.695</v>
      </c>
      <c r="G2277" s="1">
        <f t="shared" si="320"/>
        <v>1.0519709946463479E-2</v>
      </c>
      <c r="H2277" s="1">
        <f t="shared" si="321"/>
        <v>-1.1923903850382083</v>
      </c>
      <c r="I2277" s="1">
        <f t="shared" si="322"/>
        <v>45.068905839896296</v>
      </c>
      <c r="J2277" s="1">
        <f t="shared" si="323"/>
        <v>-546.40731423116881</v>
      </c>
      <c r="K2277" s="1">
        <f t="shared" si="317"/>
        <v>21.631081403579628</v>
      </c>
      <c r="L2277" s="1">
        <f>K2277+'1.Time_constants_calculation'!$N$6*(3*G2277*C2277+2*H2277*D2277+I2277)</f>
        <v>21.631081403579628</v>
      </c>
      <c r="M2277" s="1">
        <f>K2277+('1.Time_constants_calculation'!$N$9)*(3*G2277*C2277+2*H2277*$D2277+I2277)+('1.Time_constants_calculation'!$N$10)*(6*G2277*D2277+2*H2277)</f>
        <v>21.631081403579628</v>
      </c>
      <c r="N2277" s="1">
        <f>K2277+('1.Time_constants_calculation'!$N$13)*(3*G2277*C2277+2*H2277*$D2277+I2277)+('1.Time_constants_calculation'!$N$14)*(6*G2277*D2277+2*H2277)+('1.Time_constants_calculation'!$N$15)*(6*G2277)</f>
        <v>21.631081403579628</v>
      </c>
      <c r="O2277" s="1">
        <f t="shared" si="318"/>
        <v>6.3918596420371898E-2</v>
      </c>
      <c r="P2277" s="1">
        <f t="shared" si="319"/>
        <v>6.3918596420371898E-2</v>
      </c>
      <c r="Q2277" s="1">
        <f t="shared" si="319"/>
        <v>6.3918596420371898E-2</v>
      </c>
      <c r="R2277" s="1">
        <f t="shared" si="319"/>
        <v>6.3918596420371898E-2</v>
      </c>
    </row>
    <row r="2278" spans="2:18" x14ac:dyDescent="0.4">
      <c r="B2278" s="1">
        <f t="shared" si="324"/>
        <v>53511.599912037018</v>
      </c>
      <c r="C2278" s="1">
        <f t="shared" si="325"/>
        <v>1420.0336111111108</v>
      </c>
      <c r="D2278" s="1">
        <f>'1.Time_constants_calculation'!C2272</f>
        <v>37.68333333333333</v>
      </c>
      <c r="E2278" s="1">
        <f>'1.Time_constants_calculation'!E2272</f>
        <v>21.631</v>
      </c>
      <c r="F2278" s="1">
        <f>'1.Time_constants_calculation'!H2272</f>
        <v>21.695</v>
      </c>
      <c r="G2278" s="1">
        <f t="shared" si="320"/>
        <v>-2.0530833443504367E-2</v>
      </c>
      <c r="H2278" s="1">
        <f t="shared" si="321"/>
        <v>2.3167559933130311</v>
      </c>
      <c r="I2278" s="1">
        <f t="shared" si="322"/>
        <v>-87.124444006104611</v>
      </c>
      <c r="J2278" s="1">
        <f t="shared" si="323"/>
        <v>1113.5372156773183</v>
      </c>
      <c r="K2278" s="1">
        <f t="shared" si="317"/>
        <v>21.631384872079707</v>
      </c>
      <c r="L2278" s="1">
        <f>K2278+'1.Time_constants_calculation'!$N$6*(3*G2278*C2278+2*H2278*D2278+I2278)</f>
        <v>21.631384872079707</v>
      </c>
      <c r="M2278" s="1">
        <f>K2278+('1.Time_constants_calculation'!$N$9)*(3*G2278*C2278+2*H2278*$D2278+I2278)+('1.Time_constants_calculation'!$N$10)*(6*G2278*D2278+2*H2278)</f>
        <v>21.631384872079707</v>
      </c>
      <c r="N2278" s="1">
        <f>K2278+('1.Time_constants_calculation'!$N$13)*(3*G2278*C2278+2*H2278*$D2278+I2278)+('1.Time_constants_calculation'!$N$14)*(6*G2278*D2278+2*H2278)+('1.Time_constants_calculation'!$N$15)*(6*G2278)</f>
        <v>21.631384872079707</v>
      </c>
      <c r="O2278" s="1">
        <f t="shared" si="318"/>
        <v>6.3615127920293446E-2</v>
      </c>
      <c r="P2278" s="1">
        <f t="shared" si="319"/>
        <v>6.3615127920293446E-2</v>
      </c>
      <c r="Q2278" s="1">
        <f t="shared" si="319"/>
        <v>6.3615127920293446E-2</v>
      </c>
      <c r="R2278" s="1">
        <f t="shared" si="319"/>
        <v>6.3615127920293446E-2</v>
      </c>
    </row>
    <row r="2279" spans="2:18" x14ac:dyDescent="0.4">
      <c r="B2279" s="1">
        <f t="shared" si="324"/>
        <v>53582.633000000009</v>
      </c>
      <c r="C2279" s="1">
        <f t="shared" si="325"/>
        <v>1421.2900000000002</v>
      </c>
      <c r="D2279" s="1">
        <f>'1.Time_constants_calculation'!C2273</f>
        <v>37.700000000000003</v>
      </c>
      <c r="E2279" s="1">
        <f>'1.Time_constants_calculation'!E2273</f>
        <v>21.631</v>
      </c>
      <c r="F2279" s="1">
        <f>'1.Time_constants_calculation'!H2273</f>
        <v>21.695</v>
      </c>
      <c r="G2279" s="1">
        <f t="shared" si="320"/>
        <v>-3.4798023099088899E-3</v>
      </c>
      <c r="H2279" s="1">
        <f t="shared" si="321"/>
        <v>0.38912889334886036</v>
      </c>
      <c r="I2279" s="1">
        <f t="shared" si="322"/>
        <v>-14.485214562002149</v>
      </c>
      <c r="J2279" s="1">
        <f t="shared" si="323"/>
        <v>201.11623348363878</v>
      </c>
      <c r="K2279" s="1">
        <f t="shared" si="317"/>
        <v>21.631679239559162</v>
      </c>
      <c r="L2279" s="1">
        <f>K2279+'1.Time_constants_calculation'!$N$6*(3*G2279*C2279+2*H2279*D2279+I2279)</f>
        <v>21.631679239559162</v>
      </c>
      <c r="M2279" s="1">
        <f>K2279+('1.Time_constants_calculation'!$N$9)*(3*G2279*C2279+2*H2279*$D2279+I2279)+('1.Time_constants_calculation'!$N$10)*(6*G2279*D2279+2*H2279)</f>
        <v>21.631679239559162</v>
      </c>
      <c r="N2279" s="1">
        <f>K2279+('1.Time_constants_calculation'!$N$13)*(3*G2279*C2279+2*H2279*$D2279+I2279)+('1.Time_constants_calculation'!$N$14)*(6*G2279*D2279+2*H2279)+('1.Time_constants_calculation'!$N$15)*(6*G2279)</f>
        <v>21.631679239559162</v>
      </c>
      <c r="O2279" s="1">
        <f t="shared" si="318"/>
        <v>6.3320760440838342E-2</v>
      </c>
      <c r="P2279" s="1">
        <f t="shared" si="319"/>
        <v>6.3320760440838342E-2</v>
      </c>
      <c r="Q2279" s="1">
        <f t="shared" si="319"/>
        <v>6.3320760440838342E-2</v>
      </c>
      <c r="R2279" s="1">
        <f t="shared" si="319"/>
        <v>6.3320760440838342E-2</v>
      </c>
    </row>
    <row r="2280" spans="2:18" x14ac:dyDescent="0.4">
      <c r="B2280" s="1">
        <f t="shared" si="324"/>
        <v>53653.728921296301</v>
      </c>
      <c r="C2280" s="1">
        <f t="shared" si="325"/>
        <v>1422.5469444444445</v>
      </c>
      <c r="D2280" s="1">
        <f>'1.Time_constants_calculation'!C2274</f>
        <v>37.716666666666669</v>
      </c>
      <c r="E2280" s="1">
        <f>'1.Time_constants_calculation'!E2274</f>
        <v>21.632000000000001</v>
      </c>
      <c r="F2280" s="1">
        <f>'1.Time_constants_calculation'!H2274</f>
        <v>21.695</v>
      </c>
      <c r="G2280" s="1">
        <f t="shared" si="320"/>
        <v>-5.2732388687341787E-3</v>
      </c>
      <c r="H2280" s="1">
        <f t="shared" si="321"/>
        <v>0.59216197243541524</v>
      </c>
      <c r="I2280" s="1">
        <f t="shared" si="322"/>
        <v>-22.146880329575378</v>
      </c>
      <c r="J2280" s="1">
        <f t="shared" si="323"/>
        <v>297.48919847223965</v>
      </c>
      <c r="K2280" s="1">
        <f t="shared" si="317"/>
        <v>21.631971078976903</v>
      </c>
      <c r="L2280" s="1">
        <f>K2280+'1.Time_constants_calculation'!$N$6*(3*G2280*C2280+2*H2280*D2280+I2280)</f>
        <v>21.631971078976903</v>
      </c>
      <c r="M2280" s="1">
        <f>K2280+('1.Time_constants_calculation'!$N$9)*(3*G2280*C2280+2*H2280*$D2280+I2280)+('1.Time_constants_calculation'!$N$10)*(6*G2280*D2280+2*H2280)</f>
        <v>21.631971078976903</v>
      </c>
      <c r="N2280" s="1">
        <f>K2280+('1.Time_constants_calculation'!$N$13)*(3*G2280*C2280+2*H2280*$D2280+I2280)+('1.Time_constants_calculation'!$N$14)*(6*G2280*D2280+2*H2280)+('1.Time_constants_calculation'!$N$15)*(6*G2280)</f>
        <v>21.631971078976903</v>
      </c>
      <c r="O2280" s="1">
        <f t="shared" si="318"/>
        <v>6.3028921023096984E-2</v>
      </c>
      <c r="P2280" s="1">
        <f t="shared" si="319"/>
        <v>6.3028921023096984E-2</v>
      </c>
      <c r="Q2280" s="1">
        <f t="shared" si="319"/>
        <v>6.3028921023096984E-2</v>
      </c>
      <c r="R2280" s="1">
        <f t="shared" si="319"/>
        <v>6.3028921023096984E-2</v>
      </c>
    </row>
    <row r="2281" spans="2:18" x14ac:dyDescent="0.4">
      <c r="B2281" s="1">
        <f t="shared" si="324"/>
        <v>53724.887703703709</v>
      </c>
      <c r="C2281" s="1">
        <f t="shared" si="325"/>
        <v>1423.8044444444445</v>
      </c>
      <c r="D2281" s="1">
        <f>'1.Time_constants_calculation'!C2275</f>
        <v>37.733333333333334</v>
      </c>
      <c r="E2281" s="1">
        <f>'1.Time_constants_calculation'!E2275</f>
        <v>21.632000000000001</v>
      </c>
      <c r="F2281" s="1">
        <f>'1.Time_constants_calculation'!H2275</f>
        <v>21.695</v>
      </c>
      <c r="G2281" s="1">
        <f t="shared" si="320"/>
        <v>-5.4017238426949298E-2</v>
      </c>
      <c r="H2281" s="1">
        <f t="shared" si="321"/>
        <v>6.1074023151979198</v>
      </c>
      <c r="I2281" s="1">
        <f t="shared" si="322"/>
        <v>-230.15656361723117</v>
      </c>
      <c r="J2281" s="1">
        <f t="shared" si="323"/>
        <v>2912.5301343315041</v>
      </c>
      <c r="K2281" s="1">
        <f t="shared" si="317"/>
        <v>21.632292345030692</v>
      </c>
      <c r="L2281" s="1">
        <f>K2281+'1.Time_constants_calculation'!$N$6*(3*G2281*C2281+2*H2281*D2281+I2281)</f>
        <v>21.632292345030692</v>
      </c>
      <c r="M2281" s="1">
        <f>K2281+('1.Time_constants_calculation'!$N$9)*(3*G2281*C2281+2*H2281*$D2281+I2281)+('1.Time_constants_calculation'!$N$10)*(6*G2281*D2281+2*H2281)</f>
        <v>21.632292345030692</v>
      </c>
      <c r="N2281" s="1">
        <f>K2281+('1.Time_constants_calculation'!$N$13)*(3*G2281*C2281+2*H2281*$D2281+I2281)+('1.Time_constants_calculation'!$N$14)*(6*G2281*D2281+2*H2281)+('1.Time_constants_calculation'!$N$15)*(6*G2281)</f>
        <v>21.632292345030692</v>
      </c>
      <c r="O2281" s="1">
        <f t="shared" si="318"/>
        <v>6.2707654969308635E-2</v>
      </c>
      <c r="P2281" s="1">
        <f t="shared" si="319"/>
        <v>6.2707654969308635E-2</v>
      </c>
      <c r="Q2281" s="1">
        <f t="shared" si="319"/>
        <v>6.2707654969308635E-2</v>
      </c>
      <c r="R2281" s="1">
        <f t="shared" si="319"/>
        <v>6.2707654969308635E-2</v>
      </c>
    </row>
    <row r="2282" spans="2:18" x14ac:dyDescent="0.4">
      <c r="B2282" s="1">
        <f t="shared" si="324"/>
        <v>53796.109375</v>
      </c>
      <c r="C2282" s="1">
        <f t="shared" si="325"/>
        <v>1425.0625</v>
      </c>
      <c r="D2282" s="1">
        <f>'1.Time_constants_calculation'!C2276</f>
        <v>37.75</v>
      </c>
      <c r="E2282" s="1">
        <f>'1.Time_constants_calculation'!E2276</f>
        <v>21.632000000000001</v>
      </c>
      <c r="F2282" s="1">
        <f>'1.Time_constants_calculation'!H2276</f>
        <v>21.695</v>
      </c>
      <c r="G2282" s="1">
        <f t="shared" si="320"/>
        <v>-4.660258281012486E-2</v>
      </c>
      <c r="H2282" s="1">
        <f t="shared" si="321"/>
        <v>5.2684367089280633</v>
      </c>
      <c r="I2282" s="1">
        <f t="shared" si="322"/>
        <v>-198.51390309287322</v>
      </c>
      <c r="J2282" s="1">
        <f t="shared" si="323"/>
        <v>2514.7184901423398</v>
      </c>
      <c r="K2282" s="1">
        <f t="shared" si="317"/>
        <v>21.632593892201839</v>
      </c>
      <c r="L2282" s="1">
        <f>K2282+'1.Time_constants_calculation'!$N$6*(3*G2282*C2282+2*H2282*D2282+I2282)</f>
        <v>21.632593892201839</v>
      </c>
      <c r="M2282" s="1">
        <f>K2282+('1.Time_constants_calculation'!$N$9)*(3*G2282*C2282+2*H2282*$D2282+I2282)+('1.Time_constants_calculation'!$N$10)*(6*G2282*D2282+2*H2282)</f>
        <v>21.632593892201839</v>
      </c>
      <c r="N2282" s="1">
        <f>K2282+('1.Time_constants_calculation'!$N$13)*(3*G2282*C2282+2*H2282*$D2282+I2282)+('1.Time_constants_calculation'!$N$14)*(6*G2282*D2282+2*H2282)+('1.Time_constants_calculation'!$N$15)*(6*G2282)</f>
        <v>21.632593892201839</v>
      </c>
      <c r="O2282" s="1">
        <f t="shared" si="318"/>
        <v>6.2406107798160804E-2</v>
      </c>
      <c r="P2282" s="1">
        <f t="shared" si="319"/>
        <v>6.2406107798160804E-2</v>
      </c>
      <c r="Q2282" s="1">
        <f t="shared" si="319"/>
        <v>6.2406107798160804E-2</v>
      </c>
      <c r="R2282" s="1">
        <f t="shared" si="319"/>
        <v>6.2406107798160804E-2</v>
      </c>
    </row>
    <row r="2283" spans="2:18" x14ac:dyDescent="0.4">
      <c r="B2283" s="1">
        <f t="shared" si="324"/>
        <v>53867.39396296296</v>
      </c>
      <c r="C2283" s="1">
        <f t="shared" si="325"/>
        <v>1426.3211111111111</v>
      </c>
      <c r="D2283" s="1">
        <f>'1.Time_constants_calculation'!C2277</f>
        <v>37.766666666666666</v>
      </c>
      <c r="E2283" s="1">
        <f>'1.Time_constants_calculation'!E2277</f>
        <v>21.632999999999999</v>
      </c>
      <c r="F2283" s="1">
        <f>'1.Time_constants_calculation'!H2277</f>
        <v>21.695</v>
      </c>
      <c r="G2283" s="1">
        <f t="shared" si="320"/>
        <v>-5.1313699721921714E-2</v>
      </c>
      <c r="H2283" s="1">
        <f t="shared" si="321"/>
        <v>5.803125725868302</v>
      </c>
      <c r="I2283" s="1">
        <f t="shared" si="322"/>
        <v>-218.74190019966386</v>
      </c>
      <c r="J2283" s="1">
        <f t="shared" si="323"/>
        <v>2769.7998595586414</v>
      </c>
      <c r="K2283" s="1">
        <f t="shared" si="317"/>
        <v>21.632883304679126</v>
      </c>
      <c r="L2283" s="1">
        <f>K2283+'1.Time_constants_calculation'!$N$6*(3*G2283*C2283+2*H2283*D2283+I2283)</f>
        <v>21.632883304679126</v>
      </c>
      <c r="M2283" s="1">
        <f>K2283+('1.Time_constants_calculation'!$N$9)*(3*G2283*C2283+2*H2283*$D2283+I2283)+('1.Time_constants_calculation'!$N$10)*(6*G2283*D2283+2*H2283)</f>
        <v>21.632883304679126</v>
      </c>
      <c r="N2283" s="1">
        <f>K2283+('1.Time_constants_calculation'!$N$13)*(3*G2283*C2283+2*H2283*$D2283+I2283)+('1.Time_constants_calculation'!$N$14)*(6*G2283*D2283+2*H2283)+('1.Time_constants_calculation'!$N$15)*(6*G2283)</f>
        <v>21.632883304679126</v>
      </c>
      <c r="O2283" s="1">
        <f t="shared" si="318"/>
        <v>6.2116695320874271E-2</v>
      </c>
      <c r="P2283" s="1">
        <f t="shared" si="319"/>
        <v>6.2116695320874271E-2</v>
      </c>
      <c r="Q2283" s="1">
        <f t="shared" si="319"/>
        <v>6.2116695320874271E-2</v>
      </c>
      <c r="R2283" s="1">
        <f t="shared" si="319"/>
        <v>6.2116695320874271E-2</v>
      </c>
    </row>
    <row r="2284" spans="2:18" x14ac:dyDescent="0.4">
      <c r="B2284" s="1">
        <f t="shared" si="324"/>
        <v>53938.741495370363</v>
      </c>
      <c r="C2284" s="1">
        <f t="shared" si="325"/>
        <v>1427.5802777777776</v>
      </c>
      <c r="D2284" s="1">
        <f>'1.Time_constants_calculation'!C2278</f>
        <v>37.783333333333331</v>
      </c>
      <c r="E2284" s="1">
        <f>'1.Time_constants_calculation'!E2278</f>
        <v>21.632999999999999</v>
      </c>
      <c r="F2284" s="1">
        <f>'1.Time_constants_calculation'!H2278</f>
        <v>21.695</v>
      </c>
      <c r="G2284" s="1">
        <f t="shared" si="320"/>
        <v>-7.0292005931274396E-2</v>
      </c>
      <c r="H2284" s="1">
        <f t="shared" si="321"/>
        <v>7.9563818635107264</v>
      </c>
      <c r="I2284" s="1">
        <f t="shared" si="322"/>
        <v>-300.17654464130374</v>
      </c>
      <c r="J2284" s="1">
        <f t="shared" si="323"/>
        <v>3796.3921038245935</v>
      </c>
      <c r="K2284" s="1">
        <f t="shared" si="317"/>
        <v>21.633152492666341</v>
      </c>
      <c r="L2284" s="1">
        <f>K2284+'1.Time_constants_calculation'!$N$6*(3*G2284*C2284+2*H2284*D2284+I2284)</f>
        <v>21.633152492666341</v>
      </c>
      <c r="M2284" s="1">
        <f>K2284+('1.Time_constants_calculation'!$N$9)*(3*G2284*C2284+2*H2284*$D2284+I2284)+('1.Time_constants_calculation'!$N$10)*(6*G2284*D2284+2*H2284)</f>
        <v>21.633152492666341</v>
      </c>
      <c r="N2284" s="1">
        <f>K2284+('1.Time_constants_calculation'!$N$13)*(3*G2284*C2284+2*H2284*$D2284+I2284)+('1.Time_constants_calculation'!$N$14)*(6*G2284*D2284+2*H2284)+('1.Time_constants_calculation'!$N$15)*(6*G2284)</f>
        <v>21.633152492666341</v>
      </c>
      <c r="O2284" s="1">
        <f t="shared" si="318"/>
        <v>6.1847507333659735E-2</v>
      </c>
      <c r="P2284" s="1">
        <f t="shared" si="319"/>
        <v>6.1847507333659735E-2</v>
      </c>
      <c r="Q2284" s="1">
        <f t="shared" si="319"/>
        <v>6.1847507333659735E-2</v>
      </c>
      <c r="R2284" s="1">
        <f t="shared" si="319"/>
        <v>6.1847507333659735E-2</v>
      </c>
    </row>
    <row r="2285" spans="2:18" x14ac:dyDescent="0.4">
      <c r="B2285" s="1">
        <f t="shared" si="324"/>
        <v>54010.151999999987</v>
      </c>
      <c r="C2285" s="1">
        <f t="shared" si="325"/>
        <v>1428.8399999999997</v>
      </c>
      <c r="D2285" s="1">
        <f>'1.Time_constants_calculation'!C2279</f>
        <v>37.799999999999997</v>
      </c>
      <c r="E2285" s="1">
        <f>'1.Time_constants_calculation'!E2279</f>
        <v>21.634</v>
      </c>
      <c r="F2285" s="1">
        <f>'1.Time_constants_calculation'!H2279</f>
        <v>21.695</v>
      </c>
      <c r="G2285" s="1">
        <f t="shared" si="320"/>
        <v>-6.6705132820093591E-2</v>
      </c>
      <c r="H2285" s="1">
        <f t="shared" si="321"/>
        <v>7.5499141904242375</v>
      </c>
      <c r="I2285" s="1">
        <f t="shared" si="322"/>
        <v>-284.82288977996711</v>
      </c>
      <c r="J2285" s="1">
        <f t="shared" si="323"/>
        <v>3603.0736547264978</v>
      </c>
      <c r="K2285" s="1">
        <f t="shared" si="317"/>
        <v>21.633450096062916</v>
      </c>
      <c r="L2285" s="1">
        <f>K2285+'1.Time_constants_calculation'!$N$6*(3*G2285*C2285+2*H2285*D2285+I2285)</f>
        <v>21.633450096062916</v>
      </c>
      <c r="M2285" s="1">
        <f>K2285+('1.Time_constants_calculation'!$N$9)*(3*G2285*C2285+2*H2285*$D2285+I2285)+('1.Time_constants_calculation'!$N$10)*(6*G2285*D2285+2*H2285)</f>
        <v>21.633450096062916</v>
      </c>
      <c r="N2285" s="1">
        <f>K2285+('1.Time_constants_calculation'!$N$13)*(3*G2285*C2285+2*H2285*$D2285+I2285)+('1.Time_constants_calculation'!$N$14)*(6*G2285*D2285+2*H2285)+('1.Time_constants_calculation'!$N$15)*(6*G2285)</f>
        <v>21.633450096062916</v>
      </c>
      <c r="O2285" s="1">
        <f t="shared" si="318"/>
        <v>6.1549903937084594E-2</v>
      </c>
      <c r="P2285" s="1">
        <f t="shared" si="319"/>
        <v>6.1549903937084594E-2</v>
      </c>
      <c r="Q2285" s="1">
        <f t="shared" si="319"/>
        <v>6.1549903937084594E-2</v>
      </c>
      <c r="R2285" s="1">
        <f t="shared" si="319"/>
        <v>6.1549903937084594E-2</v>
      </c>
    </row>
    <row r="2286" spans="2:18" x14ac:dyDescent="0.4">
      <c r="B2286" s="1">
        <f t="shared" si="324"/>
        <v>54081.625504629643</v>
      </c>
      <c r="C2286" s="1">
        <f t="shared" si="325"/>
        <v>1430.100277777778</v>
      </c>
      <c r="D2286" s="1">
        <f>'1.Time_constants_calculation'!C2280</f>
        <v>37.81666666666667</v>
      </c>
      <c r="E2286" s="1">
        <f>'1.Time_constants_calculation'!E2280</f>
        <v>21.634</v>
      </c>
      <c r="F2286" s="1">
        <f>'1.Time_constants_calculation'!H2280</f>
        <v>21.695</v>
      </c>
      <c r="G2286" s="1">
        <f t="shared" si="320"/>
        <v>-4.2694497136805086E-2</v>
      </c>
      <c r="H2286" s="1">
        <f t="shared" si="321"/>
        <v>4.8301984360372368</v>
      </c>
      <c r="I2286" s="1">
        <f t="shared" si="322"/>
        <v>-182.13518729393994</v>
      </c>
      <c r="J2286" s="1">
        <f t="shared" si="323"/>
        <v>2310.6990332532287</v>
      </c>
      <c r="K2286" s="1">
        <f t="shared" si="317"/>
        <v>21.633686924865287</v>
      </c>
      <c r="L2286" s="1">
        <f>K2286+'1.Time_constants_calculation'!$N$6*(3*G2286*C2286+2*H2286*D2286+I2286)</f>
        <v>21.633686924865287</v>
      </c>
      <c r="M2286" s="1">
        <f>K2286+('1.Time_constants_calculation'!$N$9)*(3*G2286*C2286+2*H2286*$D2286+I2286)+('1.Time_constants_calculation'!$N$10)*(6*G2286*D2286+2*H2286)</f>
        <v>21.633686924865287</v>
      </c>
      <c r="N2286" s="1">
        <f>K2286+('1.Time_constants_calculation'!$N$13)*(3*G2286*C2286+2*H2286*$D2286+I2286)+('1.Time_constants_calculation'!$N$14)*(6*G2286*D2286+2*H2286)+('1.Time_constants_calculation'!$N$15)*(6*G2286)</f>
        <v>21.633686924865287</v>
      </c>
      <c r="O2286" s="1">
        <f t="shared" si="318"/>
        <v>6.1313075134712847E-2</v>
      </c>
      <c r="P2286" s="1">
        <f t="shared" si="319"/>
        <v>6.1313075134712847E-2</v>
      </c>
      <c r="Q2286" s="1">
        <f t="shared" si="319"/>
        <v>6.1313075134712847E-2</v>
      </c>
      <c r="R2286" s="1">
        <f t="shared" si="319"/>
        <v>6.1313075134712847E-2</v>
      </c>
    </row>
    <row r="2287" spans="2:18" x14ac:dyDescent="0.4">
      <c r="B2287" s="1">
        <f t="shared" si="324"/>
        <v>54153.162037037051</v>
      </c>
      <c r="C2287" s="1">
        <f t="shared" si="325"/>
        <v>1431.3611111111113</v>
      </c>
      <c r="D2287" s="1">
        <f>'1.Time_constants_calculation'!C2281</f>
        <v>37.833333333333336</v>
      </c>
      <c r="E2287" s="1">
        <f>'1.Time_constants_calculation'!E2281</f>
        <v>21.634</v>
      </c>
      <c r="F2287" s="1">
        <f>'1.Time_constants_calculation'!H2281</f>
        <v>21.695</v>
      </c>
      <c r="G2287" s="1">
        <f t="shared" si="320"/>
        <v>-3.9375301145154265E-2</v>
      </c>
      <c r="H2287" s="1">
        <f t="shared" si="321"/>
        <v>4.4571060843622252</v>
      </c>
      <c r="I2287" s="1">
        <f t="shared" si="322"/>
        <v>-168.15747123100758</v>
      </c>
      <c r="J2287" s="1">
        <f t="shared" si="323"/>
        <v>2136.1603191099503</v>
      </c>
      <c r="K2287" s="1">
        <f t="shared" si="317"/>
        <v>21.63391161897016</v>
      </c>
      <c r="L2287" s="1">
        <f>K2287+'1.Time_constants_calculation'!$N$6*(3*G2287*C2287+2*H2287*D2287+I2287)</f>
        <v>21.63391161897016</v>
      </c>
      <c r="M2287" s="1">
        <f>K2287+('1.Time_constants_calculation'!$N$9)*(3*G2287*C2287+2*H2287*$D2287+I2287)+('1.Time_constants_calculation'!$N$10)*(6*G2287*D2287+2*H2287)</f>
        <v>21.63391161897016</v>
      </c>
      <c r="N2287" s="1">
        <f>K2287+('1.Time_constants_calculation'!$N$13)*(3*G2287*C2287+2*H2287*$D2287+I2287)+('1.Time_constants_calculation'!$N$14)*(6*G2287*D2287+2*H2287)+('1.Time_constants_calculation'!$N$15)*(6*G2287)</f>
        <v>21.63391161897016</v>
      </c>
      <c r="O2287" s="1">
        <f t="shared" si="318"/>
        <v>6.1088381029840377E-2</v>
      </c>
      <c r="P2287" s="1">
        <f t="shared" si="319"/>
        <v>6.1088381029840377E-2</v>
      </c>
      <c r="Q2287" s="1">
        <f t="shared" si="319"/>
        <v>6.1088381029840377E-2</v>
      </c>
      <c r="R2287" s="1">
        <f t="shared" si="319"/>
        <v>6.1088381029840377E-2</v>
      </c>
    </row>
    <row r="2288" spans="2:18" x14ac:dyDescent="0.4">
      <c r="B2288" s="1">
        <f t="shared" si="324"/>
        <v>54224.761625000006</v>
      </c>
      <c r="C2288" s="1">
        <f t="shared" si="325"/>
        <v>1432.6225000000002</v>
      </c>
      <c r="D2288" s="1">
        <f>'1.Time_constants_calculation'!C2282</f>
        <v>37.85</v>
      </c>
      <c r="E2288" s="1">
        <f>'1.Time_constants_calculation'!E2282</f>
        <v>21.634</v>
      </c>
      <c r="F2288" s="1">
        <f>'1.Time_constants_calculation'!H2282</f>
        <v>21.695</v>
      </c>
      <c r="G2288" s="1">
        <f t="shared" si="320"/>
        <v>-1.8844467736643389E-2</v>
      </c>
      <c r="H2288" s="1">
        <f t="shared" si="321"/>
        <v>2.1262060371492248</v>
      </c>
      <c r="I2288" s="1">
        <f t="shared" si="322"/>
        <v>-79.947720453186761</v>
      </c>
      <c r="J2288" s="1">
        <f t="shared" si="323"/>
        <v>1023.4415544850765</v>
      </c>
      <c r="K2288" s="1">
        <f t="shared" si="317"/>
        <v>21.634172818281741</v>
      </c>
      <c r="L2288" s="1">
        <f>K2288+'1.Time_constants_calculation'!$N$6*(3*G2288*C2288+2*H2288*D2288+I2288)</f>
        <v>21.634172818281741</v>
      </c>
      <c r="M2288" s="1">
        <f>K2288+('1.Time_constants_calculation'!$N$9)*(3*G2288*C2288+2*H2288*$D2288+I2288)+('1.Time_constants_calculation'!$N$10)*(6*G2288*D2288+2*H2288)</f>
        <v>21.634172818281741</v>
      </c>
      <c r="N2288" s="1">
        <f>K2288+('1.Time_constants_calculation'!$N$13)*(3*G2288*C2288+2*H2288*$D2288+I2288)+('1.Time_constants_calculation'!$N$14)*(6*G2288*D2288+2*H2288)+('1.Time_constants_calculation'!$N$15)*(6*G2288)</f>
        <v>21.634172818281741</v>
      </c>
      <c r="O2288" s="1">
        <f t="shared" si="318"/>
        <v>6.0827181718259737E-2</v>
      </c>
      <c r="P2288" s="1">
        <f t="shared" si="319"/>
        <v>6.0827181718259737E-2</v>
      </c>
      <c r="Q2288" s="1">
        <f t="shared" si="319"/>
        <v>6.0827181718259737E-2</v>
      </c>
      <c r="R2288" s="1">
        <f t="shared" si="319"/>
        <v>6.0827181718259737E-2</v>
      </c>
    </row>
    <row r="2289" spans="2:18" x14ac:dyDescent="0.4">
      <c r="B2289" s="1">
        <f t="shared" si="324"/>
        <v>54296.424296296296</v>
      </c>
      <c r="C2289" s="1">
        <f t="shared" si="325"/>
        <v>1433.8844444444444</v>
      </c>
      <c r="D2289" s="1">
        <f>'1.Time_constants_calculation'!C2283</f>
        <v>37.866666666666667</v>
      </c>
      <c r="E2289" s="1">
        <f>'1.Time_constants_calculation'!E2283</f>
        <v>21.635000000000002</v>
      </c>
      <c r="F2289" s="1">
        <f>'1.Time_constants_calculation'!H2283</f>
        <v>21.695</v>
      </c>
      <c r="G2289" s="1">
        <f t="shared" si="320"/>
        <v>-9.3419307482794853E-3</v>
      </c>
      <c r="H2289" s="1">
        <f t="shared" si="321"/>
        <v>1.0465906886519134</v>
      </c>
      <c r="I2289" s="1">
        <f t="shared" si="322"/>
        <v>-39.061745302027887</v>
      </c>
      <c r="J2289" s="1">
        <f t="shared" si="323"/>
        <v>507.3158386554569</v>
      </c>
      <c r="K2289" s="1">
        <f t="shared" ref="K2289:K2352" si="326">G2289*$B2289+H2289*$C2289+I2289*$D2289+J2289</f>
        <v>21.634422388511894</v>
      </c>
      <c r="L2289" s="1">
        <f>K2289+'1.Time_constants_calculation'!$N$6*(3*G2289*C2289+2*H2289*D2289+I2289)</f>
        <v>21.634422388511894</v>
      </c>
      <c r="M2289" s="1">
        <f>K2289+('1.Time_constants_calculation'!$N$9)*(3*G2289*C2289+2*H2289*$D2289+I2289)+('1.Time_constants_calculation'!$N$10)*(6*G2289*D2289+2*H2289)</f>
        <v>21.634422388511894</v>
      </c>
      <c r="N2289" s="1">
        <f>K2289+('1.Time_constants_calculation'!$N$13)*(3*G2289*C2289+2*H2289*$D2289+I2289)+('1.Time_constants_calculation'!$N$14)*(6*G2289*D2289+2*H2289)+('1.Time_constants_calculation'!$N$15)*(6*G2289)</f>
        <v>21.634422388511894</v>
      </c>
      <c r="O2289" s="1">
        <f t="shared" ref="O2289:O2352" si="327">ABS(K2289-$F2296)</f>
        <v>6.0577611488106697E-2</v>
      </c>
      <c r="P2289" s="1">
        <f t="shared" ref="P2289:R2352" si="328">ABS(L2289-$F2289)</f>
        <v>6.0577611488106697E-2</v>
      </c>
      <c r="Q2289" s="1">
        <f t="shared" si="328"/>
        <v>6.0577611488106697E-2</v>
      </c>
      <c r="R2289" s="1">
        <f t="shared" si="328"/>
        <v>6.0577611488106697E-2</v>
      </c>
    </row>
    <row r="2290" spans="2:18" x14ac:dyDescent="0.4">
      <c r="B2290" s="1">
        <f t="shared" si="324"/>
        <v>54368.1500787037</v>
      </c>
      <c r="C2290" s="1">
        <f t="shared" si="325"/>
        <v>1435.1469444444444</v>
      </c>
      <c r="D2290" s="1">
        <f>'1.Time_constants_calculation'!C2284</f>
        <v>37.883333333333333</v>
      </c>
      <c r="E2290" s="1">
        <f>'1.Time_constants_calculation'!E2284</f>
        <v>21.635000000000002</v>
      </c>
      <c r="F2290" s="1">
        <f>'1.Time_constants_calculation'!H2284</f>
        <v>21.695</v>
      </c>
      <c r="G2290" s="1">
        <f t="shared" si="320"/>
        <v>1.4293957004364274E-2</v>
      </c>
      <c r="H2290" s="1">
        <f t="shared" si="321"/>
        <v>-1.6360892631971273</v>
      </c>
      <c r="I2290" s="1">
        <f t="shared" si="322"/>
        <v>62.4324388499289</v>
      </c>
      <c r="J2290" s="1">
        <f t="shared" si="323"/>
        <v>-772.62177228553264</v>
      </c>
      <c r="K2290" s="1">
        <f t="shared" si="326"/>
        <v>21.634612195368845</v>
      </c>
      <c r="L2290" s="1">
        <f>K2290+'1.Time_constants_calculation'!$N$6*(3*G2290*C2290+2*H2290*D2290+I2290)</f>
        <v>21.634612195368845</v>
      </c>
      <c r="M2290" s="1">
        <f>K2290+('1.Time_constants_calculation'!$N$9)*(3*G2290*C2290+2*H2290*$D2290+I2290)+('1.Time_constants_calculation'!$N$10)*(6*G2290*D2290+2*H2290)</f>
        <v>21.634612195368845</v>
      </c>
      <c r="N2290" s="1">
        <f>K2290+('1.Time_constants_calculation'!$N$13)*(3*G2290*C2290+2*H2290*$D2290+I2290)+('1.Time_constants_calculation'!$N$14)*(6*G2290*D2290+2*H2290)+('1.Time_constants_calculation'!$N$15)*(6*G2290)</f>
        <v>21.634612195368845</v>
      </c>
      <c r="O2290" s="1">
        <f t="shared" si="327"/>
        <v>6.0387804631155007E-2</v>
      </c>
      <c r="P2290" s="1">
        <f t="shared" si="328"/>
        <v>6.0387804631155007E-2</v>
      </c>
      <c r="Q2290" s="1">
        <f t="shared" si="328"/>
        <v>6.0387804631155007E-2</v>
      </c>
      <c r="R2290" s="1">
        <f t="shared" si="328"/>
        <v>6.0387804631155007E-2</v>
      </c>
    </row>
    <row r="2291" spans="2:18" x14ac:dyDescent="0.4">
      <c r="B2291" s="1">
        <f t="shared" si="324"/>
        <v>54439.938999999991</v>
      </c>
      <c r="C2291" s="1">
        <f t="shared" si="325"/>
        <v>1436.4099999999999</v>
      </c>
      <c r="D2291" s="1">
        <f>'1.Time_constants_calculation'!C2285</f>
        <v>37.9</v>
      </c>
      <c r="E2291" s="1">
        <f>'1.Time_constants_calculation'!E2285</f>
        <v>21.635000000000002</v>
      </c>
      <c r="F2291" s="1">
        <f>'1.Time_constants_calculation'!H2285</f>
        <v>21.695</v>
      </c>
      <c r="G2291" s="1">
        <f t="shared" si="320"/>
        <v>5.1126325772584053E-2</v>
      </c>
      <c r="H2291" s="1">
        <f t="shared" si="321"/>
        <v>-5.8250765885090914</v>
      </c>
      <c r="I2291" s="1">
        <f t="shared" si="322"/>
        <v>221.23745670989842</v>
      </c>
      <c r="J2291" s="1">
        <f t="shared" si="323"/>
        <v>-2779.3805555499575</v>
      </c>
      <c r="K2291" s="1">
        <f t="shared" si="326"/>
        <v>21.634847608452219</v>
      </c>
      <c r="L2291" s="1">
        <f>K2291+'1.Time_constants_calculation'!$N$6*(3*G2291*C2291+2*H2291*D2291+I2291)</f>
        <v>21.634847608452219</v>
      </c>
      <c r="M2291" s="1">
        <f>K2291+('1.Time_constants_calculation'!$N$9)*(3*G2291*C2291+2*H2291*$D2291+I2291)+('1.Time_constants_calculation'!$N$10)*(6*G2291*D2291+2*H2291)</f>
        <v>21.634847608452219</v>
      </c>
      <c r="N2291" s="1">
        <f>K2291+('1.Time_constants_calculation'!$N$13)*(3*G2291*C2291+2*H2291*$D2291+I2291)+('1.Time_constants_calculation'!$N$14)*(6*G2291*D2291+2*H2291)+('1.Time_constants_calculation'!$N$15)*(6*G2291)</f>
        <v>21.634847608452219</v>
      </c>
      <c r="O2291" s="1">
        <f t="shared" si="327"/>
        <v>6.0152391547781292E-2</v>
      </c>
      <c r="P2291" s="1">
        <f t="shared" si="328"/>
        <v>6.0152391547781292E-2</v>
      </c>
      <c r="Q2291" s="1">
        <f t="shared" si="328"/>
        <v>6.0152391547781292E-2</v>
      </c>
      <c r="R2291" s="1">
        <f t="shared" si="328"/>
        <v>6.0152391547781292E-2</v>
      </c>
    </row>
    <row r="2292" spans="2:18" x14ac:dyDescent="0.4">
      <c r="B2292" s="1">
        <f t="shared" si="324"/>
        <v>54511.791087962949</v>
      </c>
      <c r="C2292" s="1">
        <f t="shared" si="325"/>
        <v>1437.6736111111109</v>
      </c>
      <c r="D2292" s="1">
        <f>'1.Time_constants_calculation'!C2286</f>
        <v>37.916666666666664</v>
      </c>
      <c r="E2292" s="1">
        <f>'1.Time_constants_calculation'!E2286</f>
        <v>21.635000000000002</v>
      </c>
      <c r="F2292" s="1">
        <f>'1.Time_constants_calculation'!H2286</f>
        <v>21.695</v>
      </c>
      <c r="G2292" s="1">
        <f t="shared" si="320"/>
        <v>7.4119788488236554E-2</v>
      </c>
      <c r="H2292" s="1">
        <f t="shared" si="321"/>
        <v>-8.4434578244483536</v>
      </c>
      <c r="I2292" s="1">
        <f t="shared" si="322"/>
        <v>320.62604426282599</v>
      </c>
      <c r="J2292" s="1">
        <f t="shared" si="323"/>
        <v>-4036.9016892877371</v>
      </c>
      <c r="K2292" s="1">
        <f t="shared" si="326"/>
        <v>21.635080493471833</v>
      </c>
      <c r="L2292" s="1">
        <f>K2292+'1.Time_constants_calculation'!$N$6*(3*G2292*C2292+2*H2292*D2292+I2292)</f>
        <v>21.635080493471833</v>
      </c>
      <c r="M2292" s="1">
        <f>K2292+('1.Time_constants_calculation'!$N$9)*(3*G2292*C2292+2*H2292*$D2292+I2292)+('1.Time_constants_calculation'!$N$10)*(6*G2292*D2292+2*H2292)</f>
        <v>21.635080493471833</v>
      </c>
      <c r="N2292" s="1">
        <f>K2292+('1.Time_constants_calculation'!$N$13)*(3*G2292*C2292+2*H2292*$D2292+I2292)+('1.Time_constants_calculation'!$N$14)*(6*G2292*D2292+2*H2292)+('1.Time_constants_calculation'!$N$15)*(6*G2292)</f>
        <v>21.635080493471833</v>
      </c>
      <c r="O2292" s="1">
        <f t="shared" si="327"/>
        <v>5.9919506528167688E-2</v>
      </c>
      <c r="P2292" s="1">
        <f t="shared" si="328"/>
        <v>5.9919506528167688E-2</v>
      </c>
      <c r="Q2292" s="1">
        <f t="shared" si="328"/>
        <v>5.9919506528167688E-2</v>
      </c>
      <c r="R2292" s="1">
        <f t="shared" si="328"/>
        <v>5.9919506528167688E-2</v>
      </c>
    </row>
    <row r="2293" spans="2:18" x14ac:dyDescent="0.4">
      <c r="B2293" s="1">
        <f t="shared" si="324"/>
        <v>54583.706370370353</v>
      </c>
      <c r="C2293" s="1">
        <f t="shared" si="325"/>
        <v>1438.9377777777775</v>
      </c>
      <c r="D2293" s="1">
        <f>'1.Time_constants_calculation'!C2287</f>
        <v>37.93333333333333</v>
      </c>
      <c r="E2293" s="1">
        <f>'1.Time_constants_calculation'!E2287</f>
        <v>21.635000000000002</v>
      </c>
      <c r="F2293" s="1">
        <f>'1.Time_constants_calculation'!H2287</f>
        <v>21.695</v>
      </c>
      <c r="G2293" s="1">
        <f t="shared" si="320"/>
        <v>8.2471313950760156E-2</v>
      </c>
      <c r="H2293" s="1">
        <f t="shared" si="321"/>
        <v>-9.3974536487432125</v>
      </c>
      <c r="I2293" s="1">
        <f t="shared" si="322"/>
        <v>356.95025217883438</v>
      </c>
      <c r="J2293" s="1">
        <f t="shared" si="323"/>
        <v>-4497.9165101199487</v>
      </c>
      <c r="K2293" s="1">
        <f t="shared" si="326"/>
        <v>21.635303771863619</v>
      </c>
      <c r="L2293" s="1">
        <f>K2293+'1.Time_constants_calculation'!$N$6*(3*G2293*C2293+2*H2293*D2293+I2293)</f>
        <v>21.635303771863619</v>
      </c>
      <c r="M2293" s="1">
        <f>K2293+('1.Time_constants_calculation'!$N$9)*(3*G2293*C2293+2*H2293*$D2293+I2293)+('1.Time_constants_calculation'!$N$10)*(6*G2293*D2293+2*H2293)</f>
        <v>21.635303771863619</v>
      </c>
      <c r="N2293" s="1">
        <f>K2293+('1.Time_constants_calculation'!$N$13)*(3*G2293*C2293+2*H2293*$D2293+I2293)+('1.Time_constants_calculation'!$N$14)*(6*G2293*D2293+2*H2293)+('1.Time_constants_calculation'!$N$15)*(6*G2293)</f>
        <v>21.635303771863619</v>
      </c>
      <c r="O2293" s="1">
        <f t="shared" si="327"/>
        <v>5.9696228136381535E-2</v>
      </c>
      <c r="P2293" s="1">
        <f t="shared" si="328"/>
        <v>5.9696228136381535E-2</v>
      </c>
      <c r="Q2293" s="1">
        <f t="shared" si="328"/>
        <v>5.9696228136381535E-2</v>
      </c>
      <c r="R2293" s="1">
        <f t="shared" si="328"/>
        <v>5.9696228136381535E-2</v>
      </c>
    </row>
    <row r="2294" spans="2:18" x14ac:dyDescent="0.4">
      <c r="B2294" s="1">
        <f t="shared" si="324"/>
        <v>54655.684875000014</v>
      </c>
      <c r="C2294" s="1">
        <f t="shared" si="325"/>
        <v>1440.2025000000003</v>
      </c>
      <c r="D2294" s="1">
        <f>'1.Time_constants_calculation'!C2288</f>
        <v>37.950000000000003</v>
      </c>
      <c r="E2294" s="1">
        <f>'1.Time_constants_calculation'!E2288</f>
        <v>21.635999999999999</v>
      </c>
      <c r="F2294" s="1">
        <f>'1.Time_constants_calculation'!H2288</f>
        <v>21.695</v>
      </c>
      <c r="G2294" s="1">
        <f t="shared" si="320"/>
        <v>7.4441000979289601E-2</v>
      </c>
      <c r="H2294" s="1">
        <f t="shared" si="321"/>
        <v>-8.486461485610425</v>
      </c>
      <c r="I2294" s="1">
        <f t="shared" si="322"/>
        <v>322.50195288897095</v>
      </c>
      <c r="J2294" s="1">
        <f t="shared" si="323"/>
        <v>-4063.714445345171</v>
      </c>
      <c r="K2294" s="1">
        <f t="shared" si="326"/>
        <v>21.635510365045775</v>
      </c>
      <c r="L2294" s="1">
        <f>K2294+'1.Time_constants_calculation'!$N$6*(3*G2294*C2294+2*H2294*D2294+I2294)</f>
        <v>21.635510365045775</v>
      </c>
      <c r="M2294" s="1">
        <f>K2294+('1.Time_constants_calculation'!$N$9)*(3*G2294*C2294+2*H2294*$D2294+I2294)+('1.Time_constants_calculation'!$N$10)*(6*G2294*D2294+2*H2294)</f>
        <v>21.635510365045775</v>
      </c>
      <c r="N2294" s="1">
        <f>K2294+('1.Time_constants_calculation'!$N$13)*(3*G2294*C2294+2*H2294*$D2294+I2294)+('1.Time_constants_calculation'!$N$14)*(6*G2294*D2294+2*H2294)+('1.Time_constants_calculation'!$N$15)*(6*G2294)</f>
        <v>21.635510365045775</v>
      </c>
      <c r="O2294" s="1">
        <f t="shared" si="327"/>
        <v>5.9489634954225323E-2</v>
      </c>
      <c r="P2294" s="1">
        <f t="shared" si="328"/>
        <v>5.9489634954225323E-2</v>
      </c>
      <c r="Q2294" s="1">
        <f t="shared" si="328"/>
        <v>5.9489634954225323E-2</v>
      </c>
      <c r="R2294" s="1">
        <f t="shared" si="328"/>
        <v>5.9489634954225323E-2</v>
      </c>
    </row>
    <row r="2295" spans="2:18" x14ac:dyDescent="0.4">
      <c r="B2295" s="1">
        <f t="shared" si="324"/>
        <v>54727.726629629637</v>
      </c>
      <c r="C2295" s="1">
        <f t="shared" si="325"/>
        <v>1441.4677777777779</v>
      </c>
      <c r="D2295" s="1">
        <f>'1.Time_constants_calculation'!C2289</f>
        <v>37.966666666666669</v>
      </c>
      <c r="E2295" s="1">
        <f>'1.Time_constants_calculation'!E2289</f>
        <v>21.635999999999999</v>
      </c>
      <c r="F2295" s="1">
        <f>'1.Time_constants_calculation'!H2289</f>
        <v>21.695</v>
      </c>
      <c r="G2295" s="1">
        <f t="shared" si="320"/>
        <v>4.735207865346417E-2</v>
      </c>
      <c r="H2295" s="1">
        <f t="shared" si="321"/>
        <v>-5.4028213157137266</v>
      </c>
      <c r="I2295" s="1">
        <f t="shared" si="322"/>
        <v>205.49504723313834</v>
      </c>
      <c r="J2295" s="1">
        <f t="shared" si="323"/>
        <v>-2583.8050469562631</v>
      </c>
      <c r="K2295" s="1">
        <f t="shared" si="326"/>
        <v>21.635693194455598</v>
      </c>
      <c r="L2295" s="1">
        <f>K2295+'1.Time_constants_calculation'!$N$6*(3*G2295*C2295+2*H2295*D2295+I2295)</f>
        <v>21.635693194455598</v>
      </c>
      <c r="M2295" s="1">
        <f>K2295+('1.Time_constants_calculation'!$N$9)*(3*G2295*C2295+2*H2295*$D2295+I2295)+('1.Time_constants_calculation'!$N$10)*(6*G2295*D2295+2*H2295)</f>
        <v>21.635693194455598</v>
      </c>
      <c r="N2295" s="1">
        <f>K2295+('1.Time_constants_calculation'!$N$13)*(3*G2295*C2295+2*H2295*$D2295+I2295)+('1.Time_constants_calculation'!$N$14)*(6*G2295*D2295+2*H2295)+('1.Time_constants_calculation'!$N$15)*(6*G2295)</f>
        <v>21.635693194455598</v>
      </c>
      <c r="O2295" s="1">
        <f t="shared" si="327"/>
        <v>5.9306805544402152E-2</v>
      </c>
      <c r="P2295" s="1">
        <f t="shared" si="328"/>
        <v>5.9306805544402152E-2</v>
      </c>
      <c r="Q2295" s="1">
        <f t="shared" si="328"/>
        <v>5.9306805544402152E-2</v>
      </c>
      <c r="R2295" s="1">
        <f t="shared" si="328"/>
        <v>5.9306805544402152E-2</v>
      </c>
    </row>
    <row r="2296" spans="2:18" x14ac:dyDescent="0.4">
      <c r="B2296" s="1">
        <f t="shared" si="324"/>
        <v>54799.831662037046</v>
      </c>
      <c r="C2296" s="1">
        <f t="shared" si="325"/>
        <v>1442.7336111111113</v>
      </c>
      <c r="D2296" s="1">
        <f>'1.Time_constants_calculation'!C2290</f>
        <v>37.983333333333334</v>
      </c>
      <c r="E2296" s="1">
        <f>'1.Time_constants_calculation'!E2290</f>
        <v>21.635000000000002</v>
      </c>
      <c r="F2296" s="1">
        <f>'1.Time_constants_calculation'!H2290</f>
        <v>21.695</v>
      </c>
      <c r="G2296" s="1">
        <f t="shared" si="320"/>
        <v>3.7635399989117489E-2</v>
      </c>
      <c r="H2296" s="1">
        <f t="shared" si="321"/>
        <v>-4.2986559624442409</v>
      </c>
      <c r="I2296" s="1">
        <f t="shared" si="322"/>
        <v>163.67124975732142</v>
      </c>
      <c r="J2296" s="1">
        <f t="shared" si="323"/>
        <v>-2055.741879019959</v>
      </c>
      <c r="K2296" s="1">
        <f t="shared" si="326"/>
        <v>21.635901911212386</v>
      </c>
      <c r="L2296" s="1">
        <f>K2296+'1.Time_constants_calculation'!$N$6*(3*G2296*C2296+2*H2296*D2296+I2296)</f>
        <v>21.635901911212386</v>
      </c>
      <c r="M2296" s="1">
        <f>K2296+('1.Time_constants_calculation'!$N$9)*(3*G2296*C2296+2*H2296*$D2296+I2296)+('1.Time_constants_calculation'!$N$10)*(6*G2296*D2296+2*H2296)</f>
        <v>21.635901911212386</v>
      </c>
      <c r="N2296" s="1">
        <f>K2296+('1.Time_constants_calculation'!$N$13)*(3*G2296*C2296+2*H2296*$D2296+I2296)+('1.Time_constants_calculation'!$N$14)*(6*G2296*D2296+2*H2296)+('1.Time_constants_calculation'!$N$15)*(6*G2296)</f>
        <v>21.635901911212386</v>
      </c>
      <c r="O2296" s="1">
        <f t="shared" si="327"/>
        <v>5.9098088787614245E-2</v>
      </c>
      <c r="P2296" s="1">
        <f t="shared" si="328"/>
        <v>5.9098088787614245E-2</v>
      </c>
      <c r="Q2296" s="1">
        <f t="shared" si="328"/>
        <v>5.9098088787614245E-2</v>
      </c>
      <c r="R2296" s="1">
        <f t="shared" si="328"/>
        <v>5.9098088787614245E-2</v>
      </c>
    </row>
    <row r="2297" spans="2:18" x14ac:dyDescent="0.4">
      <c r="B2297" s="1">
        <f t="shared" si="324"/>
        <v>54872</v>
      </c>
      <c r="C2297" s="1">
        <f t="shared" si="325"/>
        <v>1444</v>
      </c>
      <c r="D2297" s="1">
        <f>'1.Time_constants_calculation'!C2291</f>
        <v>38</v>
      </c>
      <c r="E2297" s="1">
        <f>'1.Time_constants_calculation'!E2291</f>
        <v>21.635999999999999</v>
      </c>
      <c r="F2297" s="1">
        <f>'1.Time_constants_calculation'!H2291</f>
        <v>21.695</v>
      </c>
      <c r="G2297" s="1">
        <f t="shared" si="320"/>
        <v>1.5712645649774634E-2</v>
      </c>
      <c r="H2297" s="1">
        <f t="shared" si="321"/>
        <v>-1.8010707071178664</v>
      </c>
      <c r="I2297" s="1">
        <f t="shared" si="322"/>
        <v>68.824742572587738</v>
      </c>
      <c r="J2297" s="1">
        <f t="shared" si="323"/>
        <v>-855.14231938231478</v>
      </c>
      <c r="K2297" s="1">
        <f t="shared" si="326"/>
        <v>21.63608939225378</v>
      </c>
      <c r="L2297" s="1">
        <f>K2297+'1.Time_constants_calculation'!$N$6*(3*G2297*C2297+2*H2297*D2297+I2297)</f>
        <v>21.63608939225378</v>
      </c>
      <c r="M2297" s="1">
        <f>K2297+('1.Time_constants_calculation'!$N$9)*(3*G2297*C2297+2*H2297*$D2297+I2297)+('1.Time_constants_calculation'!$N$10)*(6*G2297*D2297+2*H2297)</f>
        <v>21.63608939225378</v>
      </c>
      <c r="N2297" s="1">
        <f>K2297+('1.Time_constants_calculation'!$N$13)*(3*G2297*C2297+2*H2297*$D2297+I2297)+('1.Time_constants_calculation'!$N$14)*(6*G2297*D2297+2*H2297)+('1.Time_constants_calculation'!$N$15)*(6*G2297)</f>
        <v>21.63608939225378</v>
      </c>
      <c r="O2297" s="1">
        <f t="shared" si="327"/>
        <v>5.8910607746220478E-2</v>
      </c>
      <c r="P2297" s="1">
        <f t="shared" si="328"/>
        <v>5.8910607746220478E-2</v>
      </c>
      <c r="Q2297" s="1">
        <f t="shared" si="328"/>
        <v>5.8910607746220478E-2</v>
      </c>
      <c r="R2297" s="1">
        <f t="shared" si="328"/>
        <v>5.8910607746220478E-2</v>
      </c>
    </row>
    <row r="2298" spans="2:18" x14ac:dyDescent="0.4">
      <c r="B2298" s="1">
        <f t="shared" si="324"/>
        <v>54944.231671296293</v>
      </c>
      <c r="C2298" s="1">
        <f t="shared" si="325"/>
        <v>1445.2669444444443</v>
      </c>
      <c r="D2298" s="1">
        <f>'1.Time_constants_calculation'!C2292</f>
        <v>38.016666666666666</v>
      </c>
      <c r="E2298" s="1">
        <f>'1.Time_constants_calculation'!E2292</f>
        <v>21.635999999999999</v>
      </c>
      <c r="F2298" s="1">
        <f>'1.Time_constants_calculation'!H2292</f>
        <v>21.695</v>
      </c>
      <c r="G2298" s="1">
        <f t="shared" si="320"/>
        <v>-2.1628309532037114E-2</v>
      </c>
      <c r="H2298" s="1">
        <f t="shared" si="321"/>
        <v>2.4583812676052927</v>
      </c>
      <c r="I2298" s="1">
        <f t="shared" si="322"/>
        <v>-93.131564343946266</v>
      </c>
      <c r="J2298" s="1">
        <f t="shared" si="323"/>
        <v>1197.5215540546442</v>
      </c>
      <c r="K2298" s="1">
        <f t="shared" si="326"/>
        <v>21.636249570228756</v>
      </c>
      <c r="L2298" s="1">
        <f>K2298+'1.Time_constants_calculation'!$N$6*(3*G2298*C2298+2*H2298*D2298+I2298)</f>
        <v>21.636249570228756</v>
      </c>
      <c r="M2298" s="1">
        <f>K2298+('1.Time_constants_calculation'!$N$9)*(3*G2298*C2298+2*H2298*$D2298+I2298)+('1.Time_constants_calculation'!$N$10)*(6*G2298*D2298+2*H2298)</f>
        <v>21.636249570228756</v>
      </c>
      <c r="N2298" s="1">
        <f>K2298+('1.Time_constants_calculation'!$N$13)*(3*G2298*C2298+2*H2298*$D2298+I2298)+('1.Time_constants_calculation'!$N$14)*(6*G2298*D2298+2*H2298)+('1.Time_constants_calculation'!$N$15)*(6*G2298)</f>
        <v>21.636249570228756</v>
      </c>
      <c r="O2298" s="1">
        <f t="shared" si="327"/>
        <v>5.8750429771244228E-2</v>
      </c>
      <c r="P2298" s="1">
        <f t="shared" si="328"/>
        <v>5.8750429771244228E-2</v>
      </c>
      <c r="Q2298" s="1">
        <f t="shared" si="328"/>
        <v>5.8750429771244228E-2</v>
      </c>
      <c r="R2298" s="1">
        <f t="shared" si="328"/>
        <v>5.8750429771244228E-2</v>
      </c>
    </row>
    <row r="2299" spans="2:18" x14ac:dyDescent="0.4">
      <c r="B2299" s="1">
        <f t="shared" si="324"/>
        <v>55016.526703703697</v>
      </c>
      <c r="C2299" s="1">
        <f t="shared" si="325"/>
        <v>1446.5344444444443</v>
      </c>
      <c r="D2299" s="1">
        <f>'1.Time_constants_calculation'!C2293</f>
        <v>38.033333333333331</v>
      </c>
      <c r="E2299" s="1">
        <f>'1.Time_constants_calculation'!E2293</f>
        <v>21.635999999999999</v>
      </c>
      <c r="F2299" s="1">
        <f>'1.Time_constants_calculation'!H2293</f>
        <v>21.695</v>
      </c>
      <c r="G2299" s="1">
        <f t="shared" si="320"/>
        <v>-1.1188902704515797E-2</v>
      </c>
      <c r="H2299" s="1">
        <f t="shared" si="321"/>
        <v>1.2706243719500001</v>
      </c>
      <c r="I2299" s="1">
        <f t="shared" si="322"/>
        <v>-48.085983507140455</v>
      </c>
      <c r="J2299" s="1">
        <f t="shared" si="323"/>
        <v>628.07927589188785</v>
      </c>
      <c r="K2299" s="1">
        <f t="shared" si="326"/>
        <v>21.636392051774692</v>
      </c>
      <c r="L2299" s="1">
        <f>K2299+'1.Time_constants_calculation'!$N$6*(3*G2299*C2299+2*H2299*D2299+I2299)</f>
        <v>21.636392051774692</v>
      </c>
      <c r="M2299" s="1">
        <f>K2299+('1.Time_constants_calculation'!$N$9)*(3*G2299*C2299+2*H2299*$D2299+I2299)+('1.Time_constants_calculation'!$N$10)*(6*G2299*D2299+2*H2299)</f>
        <v>21.636392051774692</v>
      </c>
      <c r="N2299" s="1">
        <f>K2299+('1.Time_constants_calculation'!$N$13)*(3*G2299*C2299+2*H2299*$D2299+I2299)+('1.Time_constants_calculation'!$N$14)*(6*G2299*D2299+2*H2299)+('1.Time_constants_calculation'!$N$15)*(6*G2299)</f>
        <v>21.636392051774692</v>
      </c>
      <c r="O2299" s="1">
        <f t="shared" si="327"/>
        <v>5.8607948225308348E-2</v>
      </c>
      <c r="P2299" s="1">
        <f t="shared" si="328"/>
        <v>5.8607948225308348E-2</v>
      </c>
      <c r="Q2299" s="1">
        <f t="shared" si="328"/>
        <v>5.8607948225308348E-2</v>
      </c>
      <c r="R2299" s="1">
        <f t="shared" si="328"/>
        <v>5.8607948225308348E-2</v>
      </c>
    </row>
    <row r="2300" spans="2:18" x14ac:dyDescent="0.4">
      <c r="B2300" s="1">
        <f t="shared" si="324"/>
        <v>55088.885124999986</v>
      </c>
      <c r="C2300" s="1">
        <f t="shared" si="325"/>
        <v>1447.8024999999998</v>
      </c>
      <c r="D2300" s="1">
        <f>'1.Time_constants_calculation'!C2294</f>
        <v>38.049999999999997</v>
      </c>
      <c r="E2300" s="1">
        <f>'1.Time_constants_calculation'!E2294</f>
        <v>21.635999999999999</v>
      </c>
      <c r="F2300" s="1">
        <f>'1.Time_constants_calculation'!H2294</f>
        <v>21.695</v>
      </c>
      <c r="G2300" s="1">
        <f t="shared" si="320"/>
        <v>-2.0852045966882553E-2</v>
      </c>
      <c r="H2300" s="1">
        <f t="shared" si="321"/>
        <v>2.376893669225101</v>
      </c>
      <c r="I2300" s="1">
        <f t="shared" si="322"/>
        <v>-90.301777945607199</v>
      </c>
      <c r="J2300" s="1">
        <f t="shared" si="323"/>
        <v>1165.0625456264152</v>
      </c>
      <c r="K2300" s="1">
        <f t="shared" si="326"/>
        <v>21.636526443523053</v>
      </c>
      <c r="L2300" s="1">
        <f>K2300+'1.Time_constants_calculation'!$N$6*(3*G2300*C2300+2*H2300*D2300+I2300)</f>
        <v>21.636526443523053</v>
      </c>
      <c r="M2300" s="1">
        <f>K2300+('1.Time_constants_calculation'!$N$9)*(3*G2300*C2300+2*H2300*$D2300+I2300)+('1.Time_constants_calculation'!$N$10)*(6*G2300*D2300+2*H2300)</f>
        <v>21.636526443523053</v>
      </c>
      <c r="N2300" s="1">
        <f>K2300+('1.Time_constants_calculation'!$N$13)*(3*G2300*C2300+2*H2300*$D2300+I2300)+('1.Time_constants_calculation'!$N$14)*(6*G2300*D2300+2*H2300)+('1.Time_constants_calculation'!$N$15)*(6*G2300)</f>
        <v>21.636526443523053</v>
      </c>
      <c r="O2300" s="1">
        <f t="shared" si="327"/>
        <v>5.8473556476947408E-2</v>
      </c>
      <c r="P2300" s="1">
        <f t="shared" si="328"/>
        <v>5.8473556476947408E-2</v>
      </c>
      <c r="Q2300" s="1">
        <f t="shared" si="328"/>
        <v>5.8473556476947408E-2</v>
      </c>
      <c r="R2300" s="1">
        <f t="shared" si="328"/>
        <v>5.8473556476947408E-2</v>
      </c>
    </row>
    <row r="2301" spans="2:18" x14ac:dyDescent="0.4">
      <c r="B2301" s="1">
        <f t="shared" si="324"/>
        <v>55161.306962962975</v>
      </c>
      <c r="C2301" s="1">
        <f t="shared" si="325"/>
        <v>1449.0711111111113</v>
      </c>
      <c r="D2301" s="1">
        <f>'1.Time_constants_calculation'!C2295</f>
        <v>38.06666666666667</v>
      </c>
      <c r="E2301" s="1">
        <f>'1.Time_constants_calculation'!E2295</f>
        <v>21.637</v>
      </c>
      <c r="F2301" s="1">
        <f>'1.Time_constants_calculation'!H2295</f>
        <v>21.695</v>
      </c>
      <c r="G2301" s="1">
        <f t="shared" si="320"/>
        <v>-1.2045469429740836E-2</v>
      </c>
      <c r="H2301" s="1">
        <f t="shared" si="321"/>
        <v>1.3715199018279751</v>
      </c>
      <c r="I2301" s="1">
        <f t="shared" si="322"/>
        <v>-52.043635075776344</v>
      </c>
      <c r="J2301" s="1">
        <f t="shared" si="323"/>
        <v>679.77838063310128</v>
      </c>
      <c r="K2301" s="1">
        <f t="shared" si="326"/>
        <v>21.636703407827099</v>
      </c>
      <c r="L2301" s="1">
        <f>K2301+'1.Time_constants_calculation'!$N$6*(3*G2301*C2301+2*H2301*D2301+I2301)</f>
        <v>21.636703407827099</v>
      </c>
      <c r="M2301" s="1">
        <f>K2301+('1.Time_constants_calculation'!$N$9)*(3*G2301*C2301+2*H2301*$D2301+I2301)+('1.Time_constants_calculation'!$N$10)*(6*G2301*D2301+2*H2301)</f>
        <v>21.636703407827099</v>
      </c>
      <c r="N2301" s="1">
        <f>K2301+('1.Time_constants_calculation'!$N$13)*(3*G2301*C2301+2*H2301*$D2301+I2301)+('1.Time_constants_calculation'!$N$14)*(6*G2301*D2301+2*H2301)+('1.Time_constants_calculation'!$N$15)*(6*G2301)</f>
        <v>21.636703407827099</v>
      </c>
      <c r="O2301" s="1">
        <f t="shared" si="327"/>
        <v>5.8296592172901285E-2</v>
      </c>
      <c r="P2301" s="1">
        <f t="shared" si="328"/>
        <v>5.8296592172901285E-2</v>
      </c>
      <c r="Q2301" s="1">
        <f t="shared" si="328"/>
        <v>5.8296592172901285E-2</v>
      </c>
      <c r="R2301" s="1">
        <f t="shared" si="328"/>
        <v>5.8296592172901285E-2</v>
      </c>
    </row>
    <row r="2302" spans="2:18" x14ac:dyDescent="0.4">
      <c r="B2302" s="1">
        <f t="shared" si="324"/>
        <v>55233.792245370387</v>
      </c>
      <c r="C2302" s="1">
        <f t="shared" si="325"/>
        <v>1450.3402777777781</v>
      </c>
      <c r="D2302" s="1">
        <f>'1.Time_constants_calculation'!C2296</f>
        <v>38.083333333333336</v>
      </c>
      <c r="E2302" s="1">
        <f>'1.Time_constants_calculation'!E2296</f>
        <v>21.637</v>
      </c>
      <c r="F2302" s="1">
        <f>'1.Time_constants_calculation'!H2296</f>
        <v>21.695</v>
      </c>
      <c r="G2302" s="1">
        <f t="shared" si="320"/>
        <v>-1.2072237140885334E-2</v>
      </c>
      <c r="H2302" s="1">
        <f t="shared" si="321"/>
        <v>1.3746343250179587</v>
      </c>
      <c r="I2302" s="1">
        <f t="shared" si="322"/>
        <v>-52.164381737172562</v>
      </c>
      <c r="J2302" s="1">
        <f t="shared" si="323"/>
        <v>681.33832404392274</v>
      </c>
      <c r="K2302" s="1">
        <f t="shared" si="326"/>
        <v>21.636876832844337</v>
      </c>
      <c r="L2302" s="1">
        <f>K2302+'1.Time_constants_calculation'!$N$6*(3*G2302*C2302+2*H2302*D2302+I2302)</f>
        <v>21.636876832844337</v>
      </c>
      <c r="M2302" s="1">
        <f>K2302+('1.Time_constants_calculation'!$N$9)*(3*G2302*C2302+2*H2302*$D2302+I2302)+('1.Time_constants_calculation'!$N$10)*(6*G2302*D2302+2*H2302)</f>
        <v>21.636876832844337</v>
      </c>
      <c r="N2302" s="1">
        <f>K2302+('1.Time_constants_calculation'!$N$13)*(3*G2302*C2302+2*H2302*$D2302+I2302)+('1.Time_constants_calculation'!$N$14)*(6*G2302*D2302+2*H2302)+('1.Time_constants_calculation'!$N$15)*(6*G2302)</f>
        <v>21.636876832844337</v>
      </c>
      <c r="O2302" s="1">
        <f t="shared" si="327"/>
        <v>5.812316715566368E-2</v>
      </c>
      <c r="P2302" s="1">
        <f t="shared" si="328"/>
        <v>5.812316715566368E-2</v>
      </c>
      <c r="Q2302" s="1">
        <f t="shared" si="328"/>
        <v>5.812316715566368E-2</v>
      </c>
      <c r="R2302" s="1">
        <f t="shared" si="328"/>
        <v>5.812316715566368E-2</v>
      </c>
    </row>
    <row r="2303" spans="2:18" x14ac:dyDescent="0.4">
      <c r="B2303" s="1">
        <f t="shared" si="324"/>
        <v>55306.341000000008</v>
      </c>
      <c r="C2303" s="1">
        <f t="shared" si="325"/>
        <v>1451.6100000000001</v>
      </c>
      <c r="D2303" s="1">
        <f>'1.Time_constants_calculation'!C2297</f>
        <v>38.1</v>
      </c>
      <c r="E2303" s="1">
        <f>'1.Time_constants_calculation'!E2297</f>
        <v>21.637</v>
      </c>
      <c r="F2303" s="1">
        <f>'1.Time_constants_calculation'!H2297</f>
        <v>21.695</v>
      </c>
      <c r="G2303" s="1">
        <f t="shared" si="320"/>
        <v>5.4338450747461213E-3</v>
      </c>
      <c r="H2303" s="1">
        <f t="shared" si="321"/>
        <v>-0.62256740801083832</v>
      </c>
      <c r="I2303" s="1">
        <f t="shared" si="322"/>
        <v>23.785939827130367</v>
      </c>
      <c r="J2303" s="1">
        <f t="shared" si="323"/>
        <v>-281.40832030939839</v>
      </c>
      <c r="K2303" s="1">
        <f t="shared" si="326"/>
        <v>21.637000606735114</v>
      </c>
      <c r="L2303" s="1">
        <f>K2303+'1.Time_constants_calculation'!$N$6*(3*G2303*C2303+2*H2303*D2303+I2303)</f>
        <v>21.637000606735114</v>
      </c>
      <c r="M2303" s="1">
        <f>K2303+('1.Time_constants_calculation'!$N$9)*(3*G2303*C2303+2*H2303*$D2303+I2303)+('1.Time_constants_calculation'!$N$10)*(6*G2303*D2303+2*H2303)</f>
        <v>21.637000606735114</v>
      </c>
      <c r="N2303" s="1">
        <f>K2303+('1.Time_constants_calculation'!$N$13)*(3*G2303*C2303+2*H2303*$D2303+I2303)+('1.Time_constants_calculation'!$N$14)*(6*G2303*D2303+2*H2303)+('1.Time_constants_calculation'!$N$15)*(6*G2303)</f>
        <v>21.637000606735114</v>
      </c>
      <c r="O2303" s="1">
        <f t="shared" si="327"/>
        <v>5.7999393264886123E-2</v>
      </c>
      <c r="P2303" s="1">
        <f t="shared" si="328"/>
        <v>5.7999393264886123E-2</v>
      </c>
      <c r="Q2303" s="1">
        <f t="shared" si="328"/>
        <v>5.7999393264886123E-2</v>
      </c>
      <c r="R2303" s="1">
        <f t="shared" si="328"/>
        <v>5.7999393264886123E-2</v>
      </c>
    </row>
    <row r="2304" spans="2:18" x14ac:dyDescent="0.4">
      <c r="B2304" s="1">
        <f t="shared" si="324"/>
        <v>55378.953254629632</v>
      </c>
      <c r="C2304" s="1">
        <f t="shared" si="325"/>
        <v>1452.8802777777778</v>
      </c>
      <c r="D2304" s="1">
        <f>'1.Time_constants_calculation'!C2298</f>
        <v>38.116666666666667</v>
      </c>
      <c r="E2304" s="1">
        <f>'1.Time_constants_calculation'!E2298</f>
        <v>21.637</v>
      </c>
      <c r="F2304" s="1">
        <f>'1.Time_constants_calculation'!H2298</f>
        <v>21.695</v>
      </c>
      <c r="G2304" s="1">
        <f t="shared" si="320"/>
        <v>9.6363751139481846E-4</v>
      </c>
      <c r="H2304" s="1">
        <f t="shared" si="321"/>
        <v>-0.10857651814073287</v>
      </c>
      <c r="I2304" s="1">
        <f t="shared" si="322"/>
        <v>4.0869051503200877</v>
      </c>
      <c r="J2304" s="1">
        <f t="shared" si="323"/>
        <v>-29.758630782673833</v>
      </c>
      <c r="K2304" s="1">
        <f t="shared" si="326"/>
        <v>21.637125391849551</v>
      </c>
      <c r="L2304" s="1">
        <f>K2304+'1.Time_constants_calculation'!$N$6*(3*G2304*C2304+2*H2304*D2304+I2304)</f>
        <v>21.637125391849551</v>
      </c>
      <c r="M2304" s="1">
        <f>K2304+('1.Time_constants_calculation'!$N$9)*(3*G2304*C2304+2*H2304*$D2304+I2304)+('1.Time_constants_calculation'!$N$10)*(6*G2304*D2304+2*H2304)</f>
        <v>21.637125391849551</v>
      </c>
      <c r="N2304" s="1">
        <f>K2304+('1.Time_constants_calculation'!$N$13)*(3*G2304*C2304+2*H2304*$D2304+I2304)+('1.Time_constants_calculation'!$N$14)*(6*G2304*D2304+2*H2304)+('1.Time_constants_calculation'!$N$15)*(6*G2304)</f>
        <v>21.637125391849551</v>
      </c>
      <c r="O2304" s="1">
        <f t="shared" si="327"/>
        <v>5.7874608150449092E-2</v>
      </c>
      <c r="P2304" s="1">
        <f t="shared" si="328"/>
        <v>5.7874608150449092E-2</v>
      </c>
      <c r="Q2304" s="1">
        <f t="shared" si="328"/>
        <v>5.7874608150449092E-2</v>
      </c>
      <c r="R2304" s="1">
        <f t="shared" si="328"/>
        <v>5.7874608150449092E-2</v>
      </c>
    </row>
    <row r="2305" spans="2:18" x14ac:dyDescent="0.4">
      <c r="B2305" s="1">
        <f t="shared" si="324"/>
        <v>55451.629037037033</v>
      </c>
      <c r="C2305" s="1">
        <f t="shared" si="325"/>
        <v>1454.151111111111</v>
      </c>
      <c r="D2305" s="1">
        <f>'1.Time_constants_calculation'!C2299</f>
        <v>38.133333333333333</v>
      </c>
      <c r="E2305" s="1">
        <f>'1.Time_constants_calculation'!E2299</f>
        <v>21.638000000000002</v>
      </c>
      <c r="F2305" s="1">
        <f>'1.Time_constants_calculation'!H2299</f>
        <v>21.695</v>
      </c>
      <c r="G2305" s="1">
        <f t="shared" si="320"/>
        <v>1.4293956986292055E-2</v>
      </c>
      <c r="H2305" s="1">
        <f t="shared" si="321"/>
        <v>-1.6342958245450163</v>
      </c>
      <c r="I2305" s="1">
        <f t="shared" si="322"/>
        <v>62.295140716530256</v>
      </c>
      <c r="J2305" s="1">
        <f t="shared" si="323"/>
        <v>-769.99417526865773</v>
      </c>
      <c r="K2305" s="1">
        <f t="shared" si="326"/>
        <v>21.637301850541917</v>
      </c>
      <c r="L2305" s="1">
        <f>K2305+'1.Time_constants_calculation'!$N$6*(3*G2305*C2305+2*H2305*D2305+I2305)</f>
        <v>21.637301850541917</v>
      </c>
      <c r="M2305" s="1">
        <f>K2305+('1.Time_constants_calculation'!$N$9)*(3*G2305*C2305+2*H2305*$D2305+I2305)+('1.Time_constants_calculation'!$N$10)*(6*G2305*D2305+2*H2305)</f>
        <v>21.637301850541917</v>
      </c>
      <c r="N2305" s="1">
        <f>K2305+('1.Time_constants_calculation'!$N$13)*(3*G2305*C2305+2*H2305*$D2305+I2305)+('1.Time_constants_calculation'!$N$14)*(6*G2305*D2305+2*H2305)+('1.Time_constants_calculation'!$N$15)*(6*G2305)</f>
        <v>21.637301850541917</v>
      </c>
      <c r="O2305" s="1">
        <f t="shared" si="327"/>
        <v>5.7698149458083492E-2</v>
      </c>
      <c r="P2305" s="1">
        <f t="shared" si="328"/>
        <v>5.7698149458083492E-2</v>
      </c>
      <c r="Q2305" s="1">
        <f t="shared" si="328"/>
        <v>5.7698149458083492E-2</v>
      </c>
      <c r="R2305" s="1">
        <f t="shared" si="328"/>
        <v>5.7698149458083492E-2</v>
      </c>
    </row>
    <row r="2306" spans="2:18" x14ac:dyDescent="0.4">
      <c r="B2306" s="1">
        <f t="shared" si="324"/>
        <v>55524.368374999991</v>
      </c>
      <c r="C2306" s="1">
        <f t="shared" si="325"/>
        <v>1455.4224999999999</v>
      </c>
      <c r="D2306" s="1">
        <f>'1.Time_constants_calculation'!C2300</f>
        <v>38.15</v>
      </c>
      <c r="E2306" s="1">
        <f>'1.Time_constants_calculation'!E2300</f>
        <v>21.638000000000002</v>
      </c>
      <c r="F2306" s="1">
        <f>'1.Time_constants_calculation'!H2300</f>
        <v>21.695</v>
      </c>
      <c r="G2306" s="1">
        <f t="shared" ref="G2306:G2369" si="329">INDEX(LINEST(E2291:E2321,B2291:D2321),3)</f>
        <v>1.9326286446360568E-2</v>
      </c>
      <c r="H2306" s="1">
        <f t="shared" ref="H2306:H2369" si="330">INDEX(LINEST(E2291:E2321,B2291:D2321),2)</f>
        <v>-2.2118934837865716</v>
      </c>
      <c r="I2306" s="1">
        <f t="shared" ref="I2306:I2369" si="331">INDEX(LINEST(E2291:E2321,B2291:D2321),1)</f>
        <v>84.39317410612486</v>
      </c>
      <c r="J2306" s="1">
        <f t="shared" ref="J2306:J2369" si="332">INDEX(LINEST(E2291:E2321,B2291:D2321),4)</f>
        <v>-1051.8024123398286</v>
      </c>
      <c r="K2306" s="1">
        <f t="shared" si="326"/>
        <v>21.637483870967117</v>
      </c>
      <c r="L2306" s="1">
        <f>K2306+'1.Time_constants_calculation'!$N$6*(3*G2306*C2306+2*H2306*D2306+I2306)</f>
        <v>21.637483870967117</v>
      </c>
      <c r="M2306" s="1">
        <f>K2306+('1.Time_constants_calculation'!$N$9)*(3*G2306*C2306+2*H2306*$D2306+I2306)+('1.Time_constants_calculation'!$N$10)*(6*G2306*D2306+2*H2306)</f>
        <v>21.637483870967117</v>
      </c>
      <c r="N2306" s="1">
        <f>K2306+('1.Time_constants_calculation'!$N$13)*(3*G2306*C2306+2*H2306*$D2306+I2306)+('1.Time_constants_calculation'!$N$14)*(6*G2306*D2306+2*H2306)+('1.Time_constants_calculation'!$N$15)*(6*G2306)</f>
        <v>21.637483870967117</v>
      </c>
      <c r="O2306" s="1">
        <f t="shared" si="327"/>
        <v>5.7516129032883612E-2</v>
      </c>
      <c r="P2306" s="1">
        <f t="shared" si="328"/>
        <v>5.7516129032883612E-2</v>
      </c>
      <c r="Q2306" s="1">
        <f t="shared" si="328"/>
        <v>5.7516129032883612E-2</v>
      </c>
      <c r="R2306" s="1">
        <f t="shared" si="328"/>
        <v>5.7516129032883612E-2</v>
      </c>
    </row>
    <row r="2307" spans="2:18" x14ac:dyDescent="0.4">
      <c r="B2307" s="1">
        <f t="shared" si="324"/>
        <v>55597.171296296292</v>
      </c>
      <c r="C2307" s="1">
        <f t="shared" si="325"/>
        <v>1456.6944444444443</v>
      </c>
      <c r="D2307" s="1">
        <f>'1.Time_constants_calculation'!C2301</f>
        <v>38.166666666666664</v>
      </c>
      <c r="E2307" s="1">
        <f>'1.Time_constants_calculation'!E2301</f>
        <v>21.638000000000002</v>
      </c>
      <c r="F2307" s="1">
        <f>'1.Time_constants_calculation'!H2301</f>
        <v>21.695</v>
      </c>
      <c r="G2307" s="1">
        <f t="shared" si="329"/>
        <v>1.6462141498279372E-2</v>
      </c>
      <c r="H2307" s="1">
        <f t="shared" si="330"/>
        <v>-1.8858708087938658</v>
      </c>
      <c r="I2307" s="1">
        <f t="shared" si="331"/>
        <v>72.023378597885454</v>
      </c>
      <c r="J2307" s="1">
        <f t="shared" si="332"/>
        <v>-895.36558742935222</v>
      </c>
      <c r="K2307" s="1">
        <f t="shared" si="326"/>
        <v>21.637666397006342</v>
      </c>
      <c r="L2307" s="1">
        <f>K2307+'1.Time_constants_calculation'!$N$6*(3*G2307*C2307+2*H2307*D2307+I2307)</f>
        <v>21.637666397006342</v>
      </c>
      <c r="M2307" s="1">
        <f>K2307+('1.Time_constants_calculation'!$N$9)*(3*G2307*C2307+2*H2307*$D2307+I2307)+('1.Time_constants_calculation'!$N$10)*(6*G2307*D2307+2*H2307)</f>
        <v>21.637666397006342</v>
      </c>
      <c r="N2307" s="1">
        <f>K2307+('1.Time_constants_calculation'!$N$13)*(3*G2307*C2307+2*H2307*$D2307+I2307)+('1.Time_constants_calculation'!$N$14)*(6*G2307*D2307+2*H2307)+('1.Time_constants_calculation'!$N$15)*(6*G2307)</f>
        <v>21.637666397006342</v>
      </c>
      <c r="O2307" s="1">
        <f t="shared" si="327"/>
        <v>5.7333602993658417E-2</v>
      </c>
      <c r="P2307" s="1">
        <f t="shared" si="328"/>
        <v>5.7333602993658417E-2</v>
      </c>
      <c r="Q2307" s="1">
        <f t="shared" si="328"/>
        <v>5.7333602993658417E-2</v>
      </c>
      <c r="R2307" s="1">
        <f t="shared" si="328"/>
        <v>5.7333602993658417E-2</v>
      </c>
    </row>
    <row r="2308" spans="2:18" x14ac:dyDescent="0.4">
      <c r="B2308" s="1">
        <f t="shared" si="324"/>
        <v>55670.037828703687</v>
      </c>
      <c r="C2308" s="1">
        <f t="shared" si="325"/>
        <v>1457.9669444444442</v>
      </c>
      <c r="D2308" s="1">
        <f>'1.Time_constants_calculation'!C2302</f>
        <v>38.18333333333333</v>
      </c>
      <c r="E2308" s="1">
        <f>'1.Time_constants_calculation'!E2302</f>
        <v>21.638000000000002</v>
      </c>
      <c r="F2308" s="1">
        <f>'1.Time_constants_calculation'!H2302</f>
        <v>21.695</v>
      </c>
      <c r="G2308" s="1">
        <f t="shared" si="329"/>
        <v>5.4338450603860656E-3</v>
      </c>
      <c r="H2308" s="1">
        <f t="shared" si="330"/>
        <v>-0.62415339316789864</v>
      </c>
      <c r="I2308" s="1">
        <f t="shared" si="331"/>
        <v>23.907189570656755</v>
      </c>
      <c r="J2308" s="1">
        <f t="shared" si="332"/>
        <v>-283.725688632416</v>
      </c>
      <c r="K2308" s="1">
        <f t="shared" si="326"/>
        <v>21.637844372534801</v>
      </c>
      <c r="L2308" s="1">
        <f>K2308+'1.Time_constants_calculation'!$N$6*(3*G2308*C2308+2*H2308*D2308+I2308)</f>
        <v>21.637844372534801</v>
      </c>
      <c r="M2308" s="1">
        <f>K2308+('1.Time_constants_calculation'!$N$9)*(3*G2308*C2308+2*H2308*$D2308+I2308)+('1.Time_constants_calculation'!$N$10)*(6*G2308*D2308+2*H2308)</f>
        <v>21.637844372534801</v>
      </c>
      <c r="N2308" s="1">
        <f>K2308+('1.Time_constants_calculation'!$N$13)*(3*G2308*C2308+2*H2308*$D2308+I2308)+('1.Time_constants_calculation'!$N$14)*(6*G2308*D2308+2*H2308)+('1.Time_constants_calculation'!$N$15)*(6*G2308)</f>
        <v>21.637844372534801</v>
      </c>
      <c r="O2308" s="1">
        <f t="shared" si="327"/>
        <v>5.7155627465199643E-2</v>
      </c>
      <c r="P2308" s="1">
        <f t="shared" si="328"/>
        <v>5.7155627465199643E-2</v>
      </c>
      <c r="Q2308" s="1">
        <f t="shared" si="328"/>
        <v>5.7155627465199643E-2</v>
      </c>
      <c r="R2308" s="1">
        <f t="shared" si="328"/>
        <v>5.7155627465199643E-2</v>
      </c>
    </row>
    <row r="2309" spans="2:18" x14ac:dyDescent="0.4">
      <c r="B2309" s="1">
        <f t="shared" si="324"/>
        <v>55742.968000000015</v>
      </c>
      <c r="C2309" s="1">
        <f t="shared" si="325"/>
        <v>1459.2400000000002</v>
      </c>
      <c r="D2309" s="1">
        <f>'1.Time_constants_calculation'!C2303</f>
        <v>38.200000000000003</v>
      </c>
      <c r="E2309" s="1">
        <f>'1.Time_constants_calculation'!E2303</f>
        <v>21.638000000000002</v>
      </c>
      <c r="F2309" s="1">
        <f>'1.Time_constants_calculation'!H2303</f>
        <v>21.695</v>
      </c>
      <c r="G2309" s="1">
        <f t="shared" si="329"/>
        <v>1.2473752746956467E-2</v>
      </c>
      <c r="H2309" s="1">
        <f t="shared" si="330"/>
        <v>-1.4282179218138864</v>
      </c>
      <c r="I2309" s="1">
        <f t="shared" si="331"/>
        <v>54.518818610179963</v>
      </c>
      <c r="J2309" s="1">
        <f t="shared" si="332"/>
        <v>-672.19217920897427</v>
      </c>
      <c r="K2309" s="1">
        <f t="shared" si="326"/>
        <v>21.637971685711364</v>
      </c>
      <c r="L2309" s="1">
        <f>K2309+'1.Time_constants_calculation'!$N$6*(3*G2309*C2309+2*H2309*D2309+I2309)</f>
        <v>21.637971685711364</v>
      </c>
      <c r="M2309" s="1">
        <f>K2309+('1.Time_constants_calculation'!$N$9)*(3*G2309*C2309+2*H2309*$D2309+I2309)+('1.Time_constants_calculation'!$N$10)*(6*G2309*D2309+2*H2309)</f>
        <v>21.637971685711364</v>
      </c>
      <c r="N2309" s="1">
        <f>K2309+('1.Time_constants_calculation'!$N$13)*(3*G2309*C2309+2*H2309*$D2309+I2309)+('1.Time_constants_calculation'!$N$14)*(6*G2309*D2309+2*H2309)+('1.Time_constants_calculation'!$N$15)*(6*G2309)</f>
        <v>21.637971685711364</v>
      </c>
      <c r="O2309" s="1">
        <f t="shared" si="327"/>
        <v>5.702831428863675E-2</v>
      </c>
      <c r="P2309" s="1">
        <f t="shared" si="328"/>
        <v>5.702831428863675E-2</v>
      </c>
      <c r="Q2309" s="1">
        <f t="shared" si="328"/>
        <v>5.702831428863675E-2</v>
      </c>
      <c r="R2309" s="1">
        <f t="shared" si="328"/>
        <v>5.702831428863675E-2</v>
      </c>
    </row>
    <row r="2310" spans="2:18" x14ac:dyDescent="0.4">
      <c r="B2310" s="1">
        <f t="shared" si="324"/>
        <v>55815.961837962968</v>
      </c>
      <c r="C2310" s="1">
        <f t="shared" si="325"/>
        <v>1460.5136111111112</v>
      </c>
      <c r="D2310" s="1">
        <f>'1.Time_constants_calculation'!C2304</f>
        <v>38.216666666666669</v>
      </c>
      <c r="E2310" s="1">
        <f>'1.Time_constants_calculation'!E2304</f>
        <v>21.638000000000002</v>
      </c>
      <c r="F2310" s="1">
        <f>'1.Time_constants_calculation'!H2304</f>
        <v>21.695</v>
      </c>
      <c r="G2310" s="1">
        <f t="shared" si="329"/>
        <v>3.7983380257288236E-2</v>
      </c>
      <c r="H2310" s="1">
        <f t="shared" si="330"/>
        <v>-4.3545442684119493</v>
      </c>
      <c r="I2310" s="1">
        <f t="shared" si="331"/>
        <v>166.41546380418643</v>
      </c>
      <c r="J2310" s="1">
        <f t="shared" si="332"/>
        <v>-2098.4138813708469</v>
      </c>
      <c r="K2310" s="1">
        <f t="shared" si="326"/>
        <v>21.638155728586753</v>
      </c>
      <c r="L2310" s="1">
        <f>K2310+'1.Time_constants_calculation'!$N$6*(3*G2310*C2310+2*H2310*D2310+I2310)</f>
        <v>21.638155728586753</v>
      </c>
      <c r="M2310" s="1">
        <f>K2310+('1.Time_constants_calculation'!$N$9)*(3*G2310*C2310+2*H2310*$D2310+I2310)+('1.Time_constants_calculation'!$N$10)*(6*G2310*D2310+2*H2310)</f>
        <v>21.638155728586753</v>
      </c>
      <c r="N2310" s="1">
        <f>K2310+('1.Time_constants_calculation'!$N$13)*(3*G2310*C2310+2*H2310*$D2310+I2310)+('1.Time_constants_calculation'!$N$14)*(6*G2310*D2310+2*H2310)+('1.Time_constants_calculation'!$N$15)*(6*G2310)</f>
        <v>21.638155728586753</v>
      </c>
      <c r="O2310" s="1">
        <f t="shared" si="327"/>
        <v>5.6844271413247327E-2</v>
      </c>
      <c r="P2310" s="1">
        <f t="shared" si="328"/>
        <v>5.6844271413247327E-2</v>
      </c>
      <c r="Q2310" s="1">
        <f t="shared" si="328"/>
        <v>5.6844271413247327E-2</v>
      </c>
      <c r="R2310" s="1">
        <f t="shared" si="328"/>
        <v>5.6844271413247327E-2</v>
      </c>
    </row>
    <row r="2311" spans="2:18" x14ac:dyDescent="0.4">
      <c r="B2311" s="1">
        <f t="shared" si="324"/>
        <v>55889.01937037037</v>
      </c>
      <c r="C2311" s="1">
        <f t="shared" si="325"/>
        <v>1461.7877777777778</v>
      </c>
      <c r="D2311" s="1">
        <f>'1.Time_constants_calculation'!C2305</f>
        <v>38.233333333333334</v>
      </c>
      <c r="E2311" s="1">
        <f>'1.Time_constants_calculation'!E2305</f>
        <v>21.638000000000002</v>
      </c>
      <c r="F2311" s="1">
        <f>'1.Time_constants_calculation'!H2305</f>
        <v>21.695</v>
      </c>
      <c r="G2311" s="1">
        <f t="shared" si="329"/>
        <v>5.6533403165121066E-2</v>
      </c>
      <c r="H2311" s="1">
        <f t="shared" si="330"/>
        <v>-6.4856327334717658</v>
      </c>
      <c r="I2311" s="1">
        <f t="shared" si="331"/>
        <v>248.02351738919833</v>
      </c>
      <c r="J2311" s="1">
        <f t="shared" si="332"/>
        <v>-3140.1052680815992</v>
      </c>
      <c r="K2311" s="1">
        <f t="shared" si="326"/>
        <v>21.638350389319385</v>
      </c>
      <c r="L2311" s="1">
        <f>K2311+'1.Time_constants_calculation'!$N$6*(3*G2311*C2311+2*H2311*D2311+I2311)</f>
        <v>21.638350389319385</v>
      </c>
      <c r="M2311" s="1">
        <f>K2311+('1.Time_constants_calculation'!$N$9)*(3*G2311*C2311+2*H2311*$D2311+I2311)+('1.Time_constants_calculation'!$N$10)*(6*G2311*D2311+2*H2311)</f>
        <v>21.638350389319385</v>
      </c>
      <c r="N2311" s="1">
        <f>K2311+('1.Time_constants_calculation'!$N$13)*(3*G2311*C2311+2*H2311*$D2311+I2311)+('1.Time_constants_calculation'!$N$14)*(6*G2311*D2311+2*H2311)+('1.Time_constants_calculation'!$N$15)*(6*G2311)</f>
        <v>21.638350389319385</v>
      </c>
      <c r="O2311" s="1">
        <f t="shared" si="327"/>
        <v>5.6649610680615581E-2</v>
      </c>
      <c r="P2311" s="1">
        <f t="shared" si="328"/>
        <v>5.6649610680615581E-2</v>
      </c>
      <c r="Q2311" s="1">
        <f t="shared" si="328"/>
        <v>5.6649610680615581E-2</v>
      </c>
      <c r="R2311" s="1">
        <f t="shared" si="328"/>
        <v>5.6649610680615581E-2</v>
      </c>
    </row>
    <row r="2312" spans="2:18" x14ac:dyDescent="0.4">
      <c r="B2312" s="1">
        <f t="shared" si="324"/>
        <v>55962.140625</v>
      </c>
      <c r="C2312" s="1">
        <f t="shared" si="325"/>
        <v>1463.0625</v>
      </c>
      <c r="D2312" s="1">
        <f>'1.Time_constants_calculation'!C2306</f>
        <v>38.25</v>
      </c>
      <c r="E2312" s="1">
        <f>'1.Time_constants_calculation'!E2306</f>
        <v>21.638000000000002</v>
      </c>
      <c r="F2312" s="1">
        <f>'1.Time_constants_calculation'!H2306</f>
        <v>21.695</v>
      </c>
      <c r="G2312" s="1">
        <f t="shared" si="329"/>
        <v>2.9150035995556454E-2</v>
      </c>
      <c r="H2312" s="1">
        <f t="shared" si="330"/>
        <v>-3.3439655181429595</v>
      </c>
      <c r="I2312" s="1">
        <f t="shared" si="331"/>
        <v>127.87748220421288</v>
      </c>
      <c r="J2312" s="1">
        <f t="shared" si="332"/>
        <v>-1608.5430631481599</v>
      </c>
      <c r="K2312" s="1">
        <f t="shared" si="326"/>
        <v>21.638493882092007</v>
      </c>
      <c r="L2312" s="1">
        <f>K2312+'1.Time_constants_calculation'!$N$6*(3*G2312*C2312+2*H2312*D2312+I2312)</f>
        <v>21.638493882092007</v>
      </c>
      <c r="M2312" s="1">
        <f>K2312+('1.Time_constants_calculation'!$N$9)*(3*G2312*C2312+2*H2312*$D2312+I2312)+('1.Time_constants_calculation'!$N$10)*(6*G2312*D2312+2*H2312)</f>
        <v>21.638493882092007</v>
      </c>
      <c r="N2312" s="1">
        <f>K2312+('1.Time_constants_calculation'!$N$13)*(3*G2312*C2312+2*H2312*$D2312+I2312)+('1.Time_constants_calculation'!$N$14)*(6*G2312*D2312+2*H2312)+('1.Time_constants_calculation'!$N$15)*(6*G2312)</f>
        <v>21.638493882092007</v>
      </c>
      <c r="O2312" s="1">
        <f t="shared" si="327"/>
        <v>5.6506117907993314E-2</v>
      </c>
      <c r="P2312" s="1">
        <f t="shared" si="328"/>
        <v>5.6506117907993314E-2</v>
      </c>
      <c r="Q2312" s="1">
        <f t="shared" si="328"/>
        <v>5.6506117907993314E-2</v>
      </c>
      <c r="R2312" s="1">
        <f t="shared" si="328"/>
        <v>5.6506117907993314E-2</v>
      </c>
    </row>
    <row r="2313" spans="2:18" x14ac:dyDescent="0.4">
      <c r="B2313" s="1">
        <f t="shared" si="324"/>
        <v>56035.325629629631</v>
      </c>
      <c r="C2313" s="1">
        <f t="shared" si="325"/>
        <v>1464.3377777777778</v>
      </c>
      <c r="D2313" s="1">
        <f>'1.Time_constants_calculation'!C2307</f>
        <v>38.266666666666666</v>
      </c>
      <c r="E2313" s="1">
        <f>'1.Time_constants_calculation'!E2307</f>
        <v>21.638000000000002</v>
      </c>
      <c r="F2313" s="1">
        <f>'1.Time_constants_calculation'!H2307</f>
        <v>21.695</v>
      </c>
      <c r="G2313" s="1">
        <f t="shared" si="329"/>
        <v>2.1307097013194602E-2</v>
      </c>
      <c r="H2313" s="1">
        <f t="shared" si="330"/>
        <v>-2.4460774896681072</v>
      </c>
      <c r="I2313" s="1">
        <f t="shared" si="331"/>
        <v>93.613436986059781</v>
      </c>
      <c r="J2313" s="1">
        <f t="shared" si="332"/>
        <v>-1172.7019546052143</v>
      </c>
      <c r="K2313" s="1">
        <f t="shared" si="326"/>
        <v>21.638677924967396</v>
      </c>
      <c r="L2313" s="1">
        <f>K2313+'1.Time_constants_calculation'!$N$6*(3*G2313*C2313+2*H2313*D2313+I2313)</f>
        <v>21.638677924967396</v>
      </c>
      <c r="M2313" s="1">
        <f>K2313+('1.Time_constants_calculation'!$N$9)*(3*G2313*C2313+2*H2313*$D2313+I2313)+('1.Time_constants_calculation'!$N$10)*(6*G2313*D2313+2*H2313)</f>
        <v>21.638677924967396</v>
      </c>
      <c r="N2313" s="1">
        <f>K2313+('1.Time_constants_calculation'!$N$13)*(3*G2313*C2313+2*H2313*$D2313+I2313)+('1.Time_constants_calculation'!$N$14)*(6*G2313*D2313+2*H2313)+('1.Time_constants_calculation'!$N$15)*(6*G2313)</f>
        <v>21.638677924967396</v>
      </c>
      <c r="O2313" s="1">
        <f t="shared" si="327"/>
        <v>5.6322075032603891E-2</v>
      </c>
      <c r="P2313" s="1">
        <f t="shared" si="328"/>
        <v>5.6322075032603891E-2</v>
      </c>
      <c r="Q2313" s="1">
        <f t="shared" si="328"/>
        <v>5.6322075032603891E-2</v>
      </c>
      <c r="R2313" s="1">
        <f t="shared" si="328"/>
        <v>5.6322075032603891E-2</v>
      </c>
    </row>
    <row r="2314" spans="2:18" x14ac:dyDescent="0.4">
      <c r="B2314" s="1">
        <f t="shared" si="324"/>
        <v>56108.574412037029</v>
      </c>
      <c r="C2314" s="1">
        <f t="shared" si="325"/>
        <v>1465.6136111111109</v>
      </c>
      <c r="D2314" s="1">
        <f>'1.Time_constants_calculation'!C2308</f>
        <v>38.283333333333331</v>
      </c>
      <c r="E2314" s="1">
        <f>'1.Time_constants_calculation'!E2308</f>
        <v>21.638999999999999</v>
      </c>
      <c r="F2314" s="1">
        <f>'1.Time_constants_calculation'!H2308</f>
        <v>21.695</v>
      </c>
      <c r="G2314" s="1">
        <f t="shared" si="329"/>
        <v>5.4338450713855473E-3</v>
      </c>
      <c r="H2314" s="1">
        <f t="shared" si="330"/>
        <v>-0.62487344581561599</v>
      </c>
      <c r="I2314" s="1">
        <f t="shared" si="331"/>
        <v>23.962499826301908</v>
      </c>
      <c r="J2314" s="1">
        <f t="shared" si="332"/>
        <v>-284.78778506619869</v>
      </c>
      <c r="K2314" s="1">
        <f t="shared" si="326"/>
        <v>21.638856406107834</v>
      </c>
      <c r="L2314" s="1">
        <f>K2314+'1.Time_constants_calculation'!$N$6*(3*G2314*C2314+2*H2314*D2314+I2314)</f>
        <v>21.638856406107834</v>
      </c>
      <c r="M2314" s="1">
        <f>K2314+('1.Time_constants_calculation'!$N$9)*(3*G2314*C2314+2*H2314*$D2314+I2314)+('1.Time_constants_calculation'!$N$10)*(6*G2314*D2314+2*H2314)</f>
        <v>21.638856406107834</v>
      </c>
      <c r="N2314" s="1">
        <f>K2314+('1.Time_constants_calculation'!$N$13)*(3*G2314*C2314+2*H2314*$D2314+I2314)+('1.Time_constants_calculation'!$N$14)*(6*G2314*D2314+2*H2314)+('1.Time_constants_calculation'!$N$15)*(6*G2314)</f>
        <v>21.638856406107834</v>
      </c>
      <c r="O2314" s="1">
        <f t="shared" si="327"/>
        <v>5.6143593892166166E-2</v>
      </c>
      <c r="P2314" s="1">
        <f t="shared" si="328"/>
        <v>5.6143593892166166E-2</v>
      </c>
      <c r="Q2314" s="1">
        <f t="shared" si="328"/>
        <v>5.6143593892166166E-2</v>
      </c>
      <c r="R2314" s="1">
        <f t="shared" si="328"/>
        <v>5.6143593892166166E-2</v>
      </c>
    </row>
    <row r="2315" spans="2:18" x14ac:dyDescent="0.4">
      <c r="B2315" s="1">
        <f t="shared" si="324"/>
        <v>56181.886999999988</v>
      </c>
      <c r="C2315" s="1">
        <f t="shared" si="325"/>
        <v>1466.8899999999999</v>
      </c>
      <c r="D2315" s="1">
        <f>'1.Time_constants_calculation'!C2309</f>
        <v>38.299999999999997</v>
      </c>
      <c r="E2315" s="1">
        <f>'1.Time_constants_calculation'!E2309</f>
        <v>21.638999999999999</v>
      </c>
      <c r="F2315" s="1">
        <f>'1.Time_constants_calculation'!H2309</f>
        <v>21.695</v>
      </c>
      <c r="G2315" s="1">
        <f t="shared" si="329"/>
        <v>-1.9540428172257141E-2</v>
      </c>
      <c r="H2315" s="1">
        <f t="shared" si="330"/>
        <v>2.2441030744316324</v>
      </c>
      <c r="I2315" s="1">
        <f t="shared" si="331"/>
        <v>-85.896861505753705</v>
      </c>
      <c r="J2315" s="1">
        <f t="shared" si="332"/>
        <v>1117.4545885921061</v>
      </c>
      <c r="K2315" s="1">
        <f t="shared" si="326"/>
        <v>21.639024269389211</v>
      </c>
      <c r="L2315" s="1">
        <f>K2315+'1.Time_constants_calculation'!$N$6*(3*G2315*C2315+2*H2315*D2315+I2315)</f>
        <v>21.639024269389211</v>
      </c>
      <c r="M2315" s="1">
        <f>K2315+('1.Time_constants_calculation'!$N$9)*(3*G2315*C2315+2*H2315*$D2315+I2315)+('1.Time_constants_calculation'!$N$10)*(6*G2315*D2315+2*H2315)</f>
        <v>21.639024269389211</v>
      </c>
      <c r="N2315" s="1">
        <f>K2315+('1.Time_constants_calculation'!$N$13)*(3*G2315*C2315+2*H2315*$D2315+I2315)+('1.Time_constants_calculation'!$N$14)*(6*G2315*D2315+2*H2315)+('1.Time_constants_calculation'!$N$15)*(6*G2315)</f>
        <v>21.639024269389211</v>
      </c>
      <c r="O2315" s="1">
        <f t="shared" si="327"/>
        <v>5.5975730610789753E-2</v>
      </c>
      <c r="P2315" s="1">
        <f t="shared" si="328"/>
        <v>5.5975730610789753E-2</v>
      </c>
      <c r="Q2315" s="1">
        <f t="shared" si="328"/>
        <v>5.5975730610789753E-2</v>
      </c>
      <c r="R2315" s="1">
        <f t="shared" si="328"/>
        <v>5.5975730610789753E-2</v>
      </c>
    </row>
    <row r="2316" spans="2:18" x14ac:dyDescent="0.4">
      <c r="B2316" s="1">
        <f t="shared" si="324"/>
        <v>56255.263421296309</v>
      </c>
      <c r="C2316" s="1">
        <f t="shared" si="325"/>
        <v>1468.1669444444447</v>
      </c>
      <c r="D2316" s="1">
        <f>'1.Time_constants_calculation'!C2310</f>
        <v>38.31666666666667</v>
      </c>
      <c r="E2316" s="1">
        <f>'1.Time_constants_calculation'!E2310</f>
        <v>21.638999999999999</v>
      </c>
      <c r="F2316" s="1">
        <f>'1.Time_constants_calculation'!H2310</f>
        <v>21.695</v>
      </c>
      <c r="G2316" s="1">
        <f t="shared" si="329"/>
        <v>-5.5355623890847964E-2</v>
      </c>
      <c r="H2316" s="1">
        <f t="shared" si="330"/>
        <v>6.3624463896536598</v>
      </c>
      <c r="I2316" s="1">
        <f t="shared" si="331"/>
        <v>-243.75013035173839</v>
      </c>
      <c r="J2316" s="1">
        <f t="shared" si="332"/>
        <v>3134.2433998432552</v>
      </c>
      <c r="K2316" s="1">
        <f t="shared" si="326"/>
        <v>21.639176458691509</v>
      </c>
      <c r="L2316" s="1">
        <f>K2316+'1.Time_constants_calculation'!$N$6*(3*G2316*C2316+2*H2316*D2316+I2316)</f>
        <v>21.639176458691509</v>
      </c>
      <c r="M2316" s="1">
        <f>K2316+('1.Time_constants_calculation'!$N$9)*(3*G2316*C2316+2*H2316*$D2316+I2316)+('1.Time_constants_calculation'!$N$10)*(6*G2316*D2316+2*H2316)</f>
        <v>21.639176458691509</v>
      </c>
      <c r="N2316" s="1">
        <f>K2316+('1.Time_constants_calculation'!$N$13)*(3*G2316*C2316+2*H2316*$D2316+I2316)+('1.Time_constants_calculation'!$N$14)*(6*G2316*D2316+2*H2316)+('1.Time_constants_calculation'!$N$15)*(6*G2316)</f>
        <v>21.639176458691509</v>
      </c>
      <c r="O2316" s="1">
        <f t="shared" si="327"/>
        <v>5.5823541308491542E-2</v>
      </c>
      <c r="P2316" s="1">
        <f t="shared" si="328"/>
        <v>5.5823541308491542E-2</v>
      </c>
      <c r="Q2316" s="1">
        <f t="shared" si="328"/>
        <v>5.5823541308491542E-2</v>
      </c>
      <c r="R2316" s="1">
        <f t="shared" si="328"/>
        <v>5.5823541308491542E-2</v>
      </c>
    </row>
    <row r="2317" spans="2:18" x14ac:dyDescent="0.4">
      <c r="B2317" s="1">
        <f t="shared" si="324"/>
        <v>56328.703703703715</v>
      </c>
      <c r="C2317" s="1">
        <f t="shared" si="325"/>
        <v>1469.4444444444446</v>
      </c>
      <c r="D2317" s="1">
        <f>'1.Time_constants_calculation'!C2311</f>
        <v>38.333333333333336</v>
      </c>
      <c r="E2317" s="1">
        <f>'1.Time_constants_calculation'!E2311</f>
        <v>21.638999999999999</v>
      </c>
      <c r="F2317" s="1">
        <f>'1.Time_constants_calculation'!H2311</f>
        <v>21.695</v>
      </c>
      <c r="G2317" s="1">
        <f t="shared" si="329"/>
        <v>-6.4376342093789882E-2</v>
      </c>
      <c r="H2317" s="1">
        <f t="shared" si="330"/>
        <v>7.3999347154452799</v>
      </c>
      <c r="I2317" s="1">
        <f t="shared" si="331"/>
        <v>-283.52430939614874</v>
      </c>
      <c r="J2317" s="1">
        <f t="shared" si="332"/>
        <v>3642.5141672999998</v>
      </c>
      <c r="K2317" s="1">
        <f t="shared" si="326"/>
        <v>21.639364647584443</v>
      </c>
      <c r="L2317" s="1">
        <f>K2317+'1.Time_constants_calculation'!$N$6*(3*G2317*C2317+2*H2317*D2317+I2317)</f>
        <v>21.639364647584443</v>
      </c>
      <c r="M2317" s="1">
        <f>K2317+('1.Time_constants_calculation'!$N$9)*(3*G2317*C2317+2*H2317*$D2317+I2317)+('1.Time_constants_calculation'!$N$10)*(6*G2317*D2317+2*H2317)</f>
        <v>21.639364647584443</v>
      </c>
      <c r="N2317" s="1">
        <f>K2317+('1.Time_constants_calculation'!$N$13)*(3*G2317*C2317+2*H2317*$D2317+I2317)+('1.Time_constants_calculation'!$N$14)*(6*G2317*D2317+2*H2317)+('1.Time_constants_calculation'!$N$15)*(6*G2317)</f>
        <v>21.639364647584443</v>
      </c>
      <c r="O2317" s="1">
        <f t="shared" si="327"/>
        <v>5.5635352415556838E-2</v>
      </c>
      <c r="P2317" s="1">
        <f t="shared" si="328"/>
        <v>5.5635352415556838E-2</v>
      </c>
      <c r="Q2317" s="1">
        <f t="shared" si="328"/>
        <v>5.5635352415556838E-2</v>
      </c>
      <c r="R2317" s="1">
        <f t="shared" si="328"/>
        <v>5.5635352415556838E-2</v>
      </c>
    </row>
    <row r="2318" spans="2:18" x14ac:dyDescent="0.4">
      <c r="B2318" s="1">
        <f t="shared" si="324"/>
        <v>56402.207875000007</v>
      </c>
      <c r="C2318" s="1">
        <f t="shared" si="325"/>
        <v>1470.7225000000001</v>
      </c>
      <c r="D2318" s="1">
        <f>'1.Time_constants_calculation'!C2312</f>
        <v>38.35</v>
      </c>
      <c r="E2318" s="1">
        <f>'1.Time_constants_calculation'!E2312</f>
        <v>21.64</v>
      </c>
      <c r="F2318" s="1">
        <f>'1.Time_constants_calculation'!H2312</f>
        <v>21.695</v>
      </c>
      <c r="G2318" s="1">
        <f t="shared" si="329"/>
        <v>-7.4708678080817659E-2</v>
      </c>
      <c r="H2318" s="1">
        <f t="shared" si="330"/>
        <v>8.5896362850790471</v>
      </c>
      <c r="I2318" s="1">
        <f t="shared" si="331"/>
        <v>-329.18611102116245</v>
      </c>
      <c r="J2318" s="1">
        <f t="shared" si="332"/>
        <v>4226.6899412956009</v>
      </c>
      <c r="K2318" s="1">
        <f t="shared" si="326"/>
        <v>21.639543735456755</v>
      </c>
      <c r="L2318" s="1">
        <f>K2318+'1.Time_constants_calculation'!$N$6*(3*G2318*C2318+2*H2318*D2318+I2318)</f>
        <v>21.639543735456755</v>
      </c>
      <c r="M2318" s="1">
        <f>K2318+('1.Time_constants_calculation'!$N$9)*(3*G2318*C2318+2*H2318*$D2318+I2318)+('1.Time_constants_calculation'!$N$10)*(6*G2318*D2318+2*H2318)</f>
        <v>21.639543735456755</v>
      </c>
      <c r="N2318" s="1">
        <f>K2318+('1.Time_constants_calculation'!$N$13)*(3*G2318*C2318+2*H2318*$D2318+I2318)+('1.Time_constants_calculation'!$N$14)*(6*G2318*D2318+2*H2318)+('1.Time_constants_calculation'!$N$15)*(6*G2318)</f>
        <v>21.639543735456755</v>
      </c>
      <c r="O2318" s="1">
        <f t="shared" si="327"/>
        <v>5.5456264543245481E-2</v>
      </c>
      <c r="P2318" s="1">
        <f t="shared" si="328"/>
        <v>5.5456264543245481E-2</v>
      </c>
      <c r="Q2318" s="1">
        <f t="shared" si="328"/>
        <v>5.5456264543245481E-2</v>
      </c>
      <c r="R2318" s="1">
        <f t="shared" si="328"/>
        <v>5.5456264543245481E-2</v>
      </c>
    </row>
    <row r="2319" spans="2:18" x14ac:dyDescent="0.4">
      <c r="B2319" s="1">
        <f t="shared" si="324"/>
        <v>56475.775962962965</v>
      </c>
      <c r="C2319" s="1">
        <f t="shared" si="325"/>
        <v>1472.0011111111112</v>
      </c>
      <c r="D2319" s="1">
        <f>'1.Time_constants_calculation'!C2313</f>
        <v>38.366666666666667</v>
      </c>
      <c r="E2319" s="1">
        <f>'1.Time_constants_calculation'!E2313</f>
        <v>21.64</v>
      </c>
      <c r="F2319" s="1">
        <f>'1.Time_constants_calculation'!H2313</f>
        <v>21.695</v>
      </c>
      <c r="G2319" s="1">
        <f t="shared" si="329"/>
        <v>-8.7824855930646567E-2</v>
      </c>
      <c r="H2319" s="1">
        <f t="shared" si="330"/>
        <v>10.101382853101732</v>
      </c>
      <c r="I2319" s="1">
        <f t="shared" si="331"/>
        <v>-387.26596939195178</v>
      </c>
      <c r="J2319" s="1">
        <f t="shared" si="332"/>
        <v>4970.4741726761822</v>
      </c>
      <c r="K2319" s="1">
        <f t="shared" si="326"/>
        <v>21.63970967741443</v>
      </c>
      <c r="L2319" s="1">
        <f>K2319+'1.Time_constants_calculation'!$N$6*(3*G2319*C2319+2*H2319*D2319+I2319)</f>
        <v>21.63970967741443</v>
      </c>
      <c r="M2319" s="1">
        <f>K2319+('1.Time_constants_calculation'!$N$9)*(3*G2319*C2319+2*H2319*$D2319+I2319)+('1.Time_constants_calculation'!$N$10)*(6*G2319*D2319+2*H2319)</f>
        <v>21.63970967741443</v>
      </c>
      <c r="N2319" s="1">
        <f>K2319+('1.Time_constants_calculation'!$N$13)*(3*G2319*C2319+2*H2319*$D2319+I2319)+('1.Time_constants_calculation'!$N$14)*(6*G2319*D2319+2*H2319)+('1.Time_constants_calculation'!$N$15)*(6*G2319)</f>
        <v>21.63970967741443</v>
      </c>
      <c r="O2319" s="1">
        <f t="shared" si="327"/>
        <v>5.5290322585570095E-2</v>
      </c>
      <c r="P2319" s="1">
        <f t="shared" si="328"/>
        <v>5.5290322585570095E-2</v>
      </c>
      <c r="Q2319" s="1">
        <f t="shared" si="328"/>
        <v>5.5290322585570095E-2</v>
      </c>
      <c r="R2319" s="1">
        <f t="shared" si="328"/>
        <v>5.5290322585570095E-2</v>
      </c>
    </row>
    <row r="2320" spans="2:18" x14ac:dyDescent="0.4">
      <c r="B2320" s="1">
        <f t="shared" si="324"/>
        <v>56549.407995370362</v>
      </c>
      <c r="C2320" s="1">
        <f t="shared" si="325"/>
        <v>1473.2802777777777</v>
      </c>
      <c r="D2320" s="1">
        <f>'1.Time_constants_calculation'!C2314</f>
        <v>38.383333333333333</v>
      </c>
      <c r="E2320" s="1">
        <f>'1.Time_constants_calculation'!E2314</f>
        <v>21.64</v>
      </c>
      <c r="F2320" s="1">
        <f>'1.Time_constants_calculation'!H2314</f>
        <v>21.695</v>
      </c>
      <c r="G2320" s="1">
        <f t="shared" si="329"/>
        <v>-0.10573245381820297</v>
      </c>
      <c r="H2320" s="1">
        <f t="shared" si="330"/>
        <v>12.166946643065348</v>
      </c>
      <c r="I2320" s="1">
        <f t="shared" si="331"/>
        <v>-466.6831132099968</v>
      </c>
      <c r="J2320" s="1">
        <f t="shared" si="332"/>
        <v>5988.2784931200986</v>
      </c>
      <c r="K2320" s="1">
        <f t="shared" si="326"/>
        <v>21.639858428556181</v>
      </c>
      <c r="L2320" s="1">
        <f>K2320+'1.Time_constants_calculation'!$N$6*(3*G2320*C2320+2*H2320*D2320+I2320)</f>
        <v>21.639858428556181</v>
      </c>
      <c r="M2320" s="1">
        <f>K2320+('1.Time_constants_calculation'!$N$9)*(3*G2320*C2320+2*H2320*$D2320+I2320)+('1.Time_constants_calculation'!$N$10)*(6*G2320*D2320+2*H2320)</f>
        <v>21.639858428556181</v>
      </c>
      <c r="N2320" s="1">
        <f>K2320+('1.Time_constants_calculation'!$N$13)*(3*G2320*C2320+2*H2320*$D2320+I2320)+('1.Time_constants_calculation'!$N$14)*(6*G2320*D2320+2*H2320)+('1.Time_constants_calculation'!$N$15)*(6*G2320)</f>
        <v>21.639858428556181</v>
      </c>
      <c r="O2320" s="1">
        <f t="shared" si="327"/>
        <v>5.5141571443819259E-2</v>
      </c>
      <c r="P2320" s="1">
        <f t="shared" si="328"/>
        <v>5.5141571443819259E-2</v>
      </c>
      <c r="Q2320" s="1">
        <f t="shared" si="328"/>
        <v>5.5141571443819259E-2</v>
      </c>
      <c r="R2320" s="1">
        <f t="shared" si="328"/>
        <v>5.5141571443819259E-2</v>
      </c>
    </row>
    <row r="2321" spans="2:18" x14ac:dyDescent="0.4">
      <c r="B2321" s="1">
        <f t="shared" ref="B2321:B2384" si="333">D2321^3</f>
        <v>56623.103999999999</v>
      </c>
      <c r="C2321" s="1">
        <f t="shared" ref="C2321:C2384" si="334">D2321^2</f>
        <v>1474.56</v>
      </c>
      <c r="D2321" s="1">
        <f>'1.Time_constants_calculation'!C2315</f>
        <v>38.4</v>
      </c>
      <c r="E2321" s="1">
        <f>'1.Time_constants_calculation'!E2315</f>
        <v>21.64</v>
      </c>
      <c r="F2321" s="1">
        <f>'1.Time_constants_calculation'!H2315</f>
        <v>21.695</v>
      </c>
      <c r="G2321" s="1">
        <f t="shared" si="329"/>
        <v>-9.092991030813731E-2</v>
      </c>
      <c r="H2321" s="1">
        <f t="shared" si="330"/>
        <v>10.463044061665261</v>
      </c>
      <c r="I2321" s="1">
        <f t="shared" si="331"/>
        <v>-401.30551164311169</v>
      </c>
      <c r="J2321" s="1">
        <f t="shared" si="332"/>
        <v>5152.1192062883711</v>
      </c>
      <c r="K2321" s="1">
        <f t="shared" si="326"/>
        <v>21.64004267368</v>
      </c>
      <c r="L2321" s="1">
        <f>K2321+'1.Time_constants_calculation'!$N$6*(3*G2321*C2321+2*H2321*D2321+I2321)</f>
        <v>21.64004267368</v>
      </c>
      <c r="M2321" s="1">
        <f>K2321+('1.Time_constants_calculation'!$N$9)*(3*G2321*C2321+2*H2321*$D2321+I2321)+('1.Time_constants_calculation'!$N$10)*(6*G2321*D2321+2*H2321)</f>
        <v>21.64004267368</v>
      </c>
      <c r="N2321" s="1">
        <f>K2321+('1.Time_constants_calculation'!$N$13)*(3*G2321*C2321+2*H2321*$D2321+I2321)+('1.Time_constants_calculation'!$N$14)*(6*G2321*D2321+2*H2321)+('1.Time_constants_calculation'!$N$15)*(6*G2321)</f>
        <v>21.64004267368</v>
      </c>
      <c r="O2321" s="1">
        <f t="shared" si="327"/>
        <v>5.4957326320000277E-2</v>
      </c>
      <c r="P2321" s="1">
        <f t="shared" si="328"/>
        <v>5.4957326320000277E-2</v>
      </c>
      <c r="Q2321" s="1">
        <f t="shared" si="328"/>
        <v>5.4957326320000277E-2</v>
      </c>
      <c r="R2321" s="1">
        <f t="shared" si="328"/>
        <v>5.4957326320000277E-2</v>
      </c>
    </row>
    <row r="2322" spans="2:18" x14ac:dyDescent="0.4">
      <c r="B2322" s="1">
        <f t="shared" si="333"/>
        <v>56696.86400462962</v>
      </c>
      <c r="C2322" s="1">
        <f t="shared" si="334"/>
        <v>1475.8402777777776</v>
      </c>
      <c r="D2322" s="1">
        <f>'1.Time_constants_calculation'!C2316</f>
        <v>38.416666666666664</v>
      </c>
      <c r="E2322" s="1">
        <f>'1.Time_constants_calculation'!E2316</f>
        <v>21.64</v>
      </c>
      <c r="F2322" s="1">
        <f>'1.Time_constants_calculation'!H2316</f>
        <v>21.695</v>
      </c>
      <c r="G2322" s="1">
        <f t="shared" si="329"/>
        <v>-7.1523320647955135E-2</v>
      </c>
      <c r="H2322" s="1">
        <f t="shared" si="330"/>
        <v>8.2274317005278839</v>
      </c>
      <c r="I2322" s="1">
        <f t="shared" si="331"/>
        <v>-315.45958054593785</v>
      </c>
      <c r="J2322" s="1">
        <f t="shared" si="332"/>
        <v>4053.318668595035</v>
      </c>
      <c r="K2322" s="1">
        <f t="shared" si="326"/>
        <v>21.6402183233904</v>
      </c>
      <c r="L2322" s="1">
        <f>K2322+'1.Time_constants_calculation'!$N$6*(3*G2322*C2322+2*H2322*D2322+I2322)</f>
        <v>21.6402183233904</v>
      </c>
      <c r="M2322" s="1">
        <f>K2322+('1.Time_constants_calculation'!$N$9)*(3*G2322*C2322+2*H2322*$D2322+I2322)+('1.Time_constants_calculation'!$N$10)*(6*G2322*D2322+2*H2322)</f>
        <v>21.6402183233904</v>
      </c>
      <c r="N2322" s="1">
        <f>K2322+('1.Time_constants_calculation'!$N$13)*(3*G2322*C2322+2*H2322*$D2322+I2322)+('1.Time_constants_calculation'!$N$14)*(6*G2322*D2322+2*H2322)+('1.Time_constants_calculation'!$N$15)*(6*G2322)</f>
        <v>21.6402183233904</v>
      </c>
      <c r="O2322" s="1">
        <f t="shared" si="327"/>
        <v>5.4781676609600538E-2</v>
      </c>
      <c r="P2322" s="1">
        <f t="shared" si="328"/>
        <v>5.4781676609600538E-2</v>
      </c>
      <c r="Q2322" s="1">
        <f t="shared" si="328"/>
        <v>5.4781676609600538E-2</v>
      </c>
      <c r="R2322" s="1">
        <f t="shared" si="328"/>
        <v>5.4781676609600538E-2</v>
      </c>
    </row>
    <row r="2323" spans="2:18" x14ac:dyDescent="0.4">
      <c r="B2323" s="1">
        <f t="shared" si="333"/>
        <v>56770.68803703702</v>
      </c>
      <c r="C2323" s="1">
        <f t="shared" si="334"/>
        <v>1477.1211111111108</v>
      </c>
      <c r="D2323" s="1">
        <f>'1.Time_constants_calculation'!C2317</f>
        <v>38.43333333333333</v>
      </c>
      <c r="E2323" s="1">
        <f>'1.Time_constants_calculation'!E2317</f>
        <v>21.64</v>
      </c>
      <c r="F2323" s="1">
        <f>'1.Time_constants_calculation'!H2317</f>
        <v>21.695</v>
      </c>
      <c r="G2323" s="1">
        <f t="shared" si="329"/>
        <v>-4.8851070420078122E-2</v>
      </c>
      <c r="H2323" s="1">
        <f t="shared" si="330"/>
        <v>5.6138713256929424</v>
      </c>
      <c r="I2323" s="1">
        <f t="shared" si="331"/>
        <v>-215.03352425459443</v>
      </c>
      <c r="J2323" s="1">
        <f t="shared" si="332"/>
        <v>2767.0365267134875</v>
      </c>
      <c r="K2323" s="1">
        <f t="shared" si="326"/>
        <v>21.640382344025056</v>
      </c>
      <c r="L2323" s="1">
        <f>K2323+'1.Time_constants_calculation'!$N$6*(3*G2323*C2323+2*H2323*D2323+I2323)</f>
        <v>21.640382344025056</v>
      </c>
      <c r="M2323" s="1">
        <f>K2323+('1.Time_constants_calculation'!$N$9)*(3*G2323*C2323+2*H2323*$D2323+I2323)+('1.Time_constants_calculation'!$N$10)*(6*G2323*D2323+2*H2323)</f>
        <v>21.640382344025056</v>
      </c>
      <c r="N2323" s="1">
        <f>K2323+('1.Time_constants_calculation'!$N$13)*(3*G2323*C2323+2*H2323*$D2323+I2323)+('1.Time_constants_calculation'!$N$14)*(6*G2323*D2323+2*H2323)+('1.Time_constants_calculation'!$N$15)*(6*G2323)</f>
        <v>21.640382344025056</v>
      </c>
      <c r="O2323" s="1">
        <f t="shared" si="327"/>
        <v>5.4617655974944057E-2</v>
      </c>
      <c r="P2323" s="1">
        <f t="shared" si="328"/>
        <v>5.4617655974944057E-2</v>
      </c>
      <c r="Q2323" s="1">
        <f t="shared" si="328"/>
        <v>5.4617655974944057E-2</v>
      </c>
      <c r="R2323" s="1">
        <f t="shared" si="328"/>
        <v>5.4617655974944057E-2</v>
      </c>
    </row>
    <row r="2324" spans="2:18" x14ac:dyDescent="0.4">
      <c r="B2324" s="1">
        <f t="shared" si="333"/>
        <v>56844.576125000007</v>
      </c>
      <c r="C2324" s="1">
        <f t="shared" si="334"/>
        <v>1478.4025000000001</v>
      </c>
      <c r="D2324" s="1">
        <f>'1.Time_constants_calculation'!C2318</f>
        <v>38.450000000000003</v>
      </c>
      <c r="E2324" s="1">
        <f>'1.Time_constants_calculation'!E2318</f>
        <v>21.641000000000002</v>
      </c>
      <c r="F2324" s="1">
        <f>'1.Time_constants_calculation'!H2318</f>
        <v>21.695</v>
      </c>
      <c r="G2324" s="1">
        <f t="shared" si="329"/>
        <v>-2.4653060742697273E-2</v>
      </c>
      <c r="H2324" s="1">
        <f t="shared" si="330"/>
        <v>2.8227071973811473</v>
      </c>
      <c r="I2324" s="1">
        <f t="shared" si="331"/>
        <v>-107.71688785408661</v>
      </c>
      <c r="J2324" s="1">
        <f t="shared" si="332"/>
        <v>1391.6502804177444</v>
      </c>
      <c r="K2324" s="1">
        <f t="shared" si="326"/>
        <v>21.640531701891177</v>
      </c>
      <c r="L2324" s="1">
        <f>K2324+'1.Time_constants_calculation'!$N$6*(3*G2324*C2324+2*H2324*D2324+I2324)</f>
        <v>21.640531701891177</v>
      </c>
      <c r="M2324" s="1">
        <f>K2324+('1.Time_constants_calculation'!$N$9)*(3*G2324*C2324+2*H2324*$D2324+I2324)+('1.Time_constants_calculation'!$N$10)*(6*G2324*D2324+2*H2324)</f>
        <v>21.640531701891177</v>
      </c>
      <c r="N2324" s="1">
        <f>K2324+('1.Time_constants_calculation'!$N$13)*(3*G2324*C2324+2*H2324*$D2324+I2324)+('1.Time_constants_calculation'!$N$14)*(6*G2324*D2324+2*H2324)+('1.Time_constants_calculation'!$N$15)*(6*G2324)</f>
        <v>21.640531701891177</v>
      </c>
      <c r="O2324" s="1">
        <f t="shared" si="327"/>
        <v>5.4468298108822921E-2</v>
      </c>
      <c r="P2324" s="1">
        <f t="shared" si="328"/>
        <v>5.4468298108822921E-2</v>
      </c>
      <c r="Q2324" s="1">
        <f t="shared" si="328"/>
        <v>5.4468298108822921E-2</v>
      </c>
      <c r="R2324" s="1">
        <f t="shared" si="328"/>
        <v>5.4468298108822921E-2</v>
      </c>
    </row>
    <row r="2325" spans="2:18" x14ac:dyDescent="0.4">
      <c r="B2325" s="1">
        <f t="shared" si="333"/>
        <v>56918.528296296303</v>
      </c>
      <c r="C2325" s="1">
        <f t="shared" si="334"/>
        <v>1479.6844444444446</v>
      </c>
      <c r="D2325" s="1">
        <f>'1.Time_constants_calculation'!C2319</f>
        <v>38.466666666666669</v>
      </c>
      <c r="E2325" s="1">
        <f>'1.Time_constants_calculation'!E2319</f>
        <v>21.641000000000002</v>
      </c>
      <c r="F2325" s="1">
        <f>'1.Time_constants_calculation'!H2319</f>
        <v>21.695</v>
      </c>
      <c r="G2325" s="1">
        <f t="shared" si="329"/>
        <v>-1.0707083927801835E-3</v>
      </c>
      <c r="H2325" s="1">
        <f t="shared" si="330"/>
        <v>0.1009664630581137</v>
      </c>
      <c r="I2325" s="1">
        <f t="shared" si="331"/>
        <v>-3.0083008387642063</v>
      </c>
      <c r="J2325" s="1">
        <f t="shared" si="332"/>
        <v>48.9046101150048</v>
      </c>
      <c r="K2325" s="1">
        <f t="shared" si="326"/>
        <v>21.640663363333033</v>
      </c>
      <c r="L2325" s="1">
        <f>K2325+'1.Time_constants_calculation'!$N$6*(3*G2325*C2325+2*H2325*D2325+I2325)</f>
        <v>21.640663363333033</v>
      </c>
      <c r="M2325" s="1">
        <f>K2325+('1.Time_constants_calculation'!$N$9)*(3*G2325*C2325+2*H2325*$D2325+I2325)+('1.Time_constants_calculation'!$N$10)*(6*G2325*D2325+2*H2325)</f>
        <v>21.640663363333033</v>
      </c>
      <c r="N2325" s="1">
        <f>K2325+('1.Time_constants_calculation'!$N$13)*(3*G2325*C2325+2*H2325*$D2325+I2325)+('1.Time_constants_calculation'!$N$14)*(6*G2325*D2325+2*H2325)+('1.Time_constants_calculation'!$N$15)*(6*G2325)</f>
        <v>21.640663363333033</v>
      </c>
      <c r="O2325" s="1">
        <f t="shared" si="327"/>
        <v>5.4336636666967308E-2</v>
      </c>
      <c r="P2325" s="1">
        <f t="shared" si="328"/>
        <v>5.4336636666967308E-2</v>
      </c>
      <c r="Q2325" s="1">
        <f t="shared" si="328"/>
        <v>5.4336636666967308E-2</v>
      </c>
      <c r="R2325" s="1">
        <f t="shared" si="328"/>
        <v>5.4336636666967308E-2</v>
      </c>
    </row>
    <row r="2326" spans="2:18" x14ac:dyDescent="0.4">
      <c r="B2326" s="1">
        <f t="shared" si="333"/>
        <v>56992.54457870371</v>
      </c>
      <c r="C2326" s="1">
        <f t="shared" si="334"/>
        <v>1480.9669444444446</v>
      </c>
      <c r="D2326" s="1">
        <f>'1.Time_constants_calculation'!C2320</f>
        <v>38.483333333333334</v>
      </c>
      <c r="E2326" s="1">
        <f>'1.Time_constants_calculation'!E2320</f>
        <v>21.641000000000002</v>
      </c>
      <c r="F2326" s="1">
        <f>'1.Time_constants_calculation'!H2320</f>
        <v>21.695</v>
      </c>
      <c r="G2326" s="1">
        <f t="shared" si="329"/>
        <v>1.9353054190096357E-2</v>
      </c>
      <c r="H2326" s="1">
        <f t="shared" si="330"/>
        <v>-2.2575404632086689</v>
      </c>
      <c r="I2326" s="1">
        <f t="shared" si="331"/>
        <v>87.776769714829769</v>
      </c>
      <c r="J2326" s="1">
        <f t="shared" si="332"/>
        <v>-1115.9389154696592</v>
      </c>
      <c r="K2326" s="1">
        <f t="shared" si="326"/>
        <v>21.640774294669882</v>
      </c>
      <c r="L2326" s="1">
        <f>K2326+'1.Time_constants_calculation'!$N$6*(3*G2326*C2326+2*H2326*D2326+I2326)</f>
        <v>21.640774294669882</v>
      </c>
      <c r="M2326" s="1">
        <f>K2326+('1.Time_constants_calculation'!$N$9)*(3*G2326*C2326+2*H2326*$D2326+I2326)+('1.Time_constants_calculation'!$N$10)*(6*G2326*D2326+2*H2326)</f>
        <v>21.640774294669882</v>
      </c>
      <c r="N2326" s="1">
        <f>K2326+('1.Time_constants_calculation'!$N$13)*(3*G2326*C2326+2*H2326*$D2326+I2326)+('1.Time_constants_calculation'!$N$14)*(6*G2326*D2326+2*H2326)+('1.Time_constants_calculation'!$N$15)*(6*G2326)</f>
        <v>21.640774294669882</v>
      </c>
      <c r="O2326" s="1">
        <f t="shared" si="327"/>
        <v>5.4225705330118501E-2</v>
      </c>
      <c r="P2326" s="1">
        <f t="shared" si="328"/>
        <v>5.4225705330118501E-2</v>
      </c>
      <c r="Q2326" s="1">
        <f t="shared" si="328"/>
        <v>5.4225705330118501E-2</v>
      </c>
      <c r="R2326" s="1">
        <f t="shared" si="328"/>
        <v>5.4225705330118501E-2</v>
      </c>
    </row>
    <row r="2327" spans="2:18" x14ac:dyDescent="0.4">
      <c r="B2327" s="1">
        <f t="shared" si="333"/>
        <v>57066.625</v>
      </c>
      <c r="C2327" s="1">
        <f t="shared" si="334"/>
        <v>1482.25</v>
      </c>
      <c r="D2327" s="1">
        <f>'1.Time_constants_calculation'!C2321</f>
        <v>38.5</v>
      </c>
      <c r="E2327" s="1">
        <f>'1.Time_constants_calculation'!E2321</f>
        <v>21.641000000000002</v>
      </c>
      <c r="F2327" s="1">
        <f>'1.Time_constants_calculation'!H2321</f>
        <v>21.695</v>
      </c>
      <c r="G2327" s="1">
        <f t="shared" si="329"/>
        <v>3.3673778936015836E-2</v>
      </c>
      <c r="H2327" s="1">
        <f t="shared" si="330"/>
        <v>-3.9121195255585812</v>
      </c>
      <c r="I2327" s="1">
        <f t="shared" si="331"/>
        <v>151.49825609743885</v>
      </c>
      <c r="J2327" s="1">
        <f t="shared" si="332"/>
        <v>-1933.951746404472</v>
      </c>
      <c r="K2327" s="1">
        <f t="shared" si="326"/>
        <v>21.640861462231442</v>
      </c>
      <c r="L2327" s="1">
        <f>K2327+'1.Time_constants_calculation'!$N$6*(3*G2327*C2327+2*H2327*D2327+I2327)</f>
        <v>21.640861462231442</v>
      </c>
      <c r="M2327" s="1">
        <f>K2327+('1.Time_constants_calculation'!$N$9)*(3*G2327*C2327+2*H2327*$D2327+I2327)+('1.Time_constants_calculation'!$N$10)*(6*G2327*D2327+2*H2327)</f>
        <v>21.640861462231442</v>
      </c>
      <c r="N2327" s="1">
        <f>K2327+('1.Time_constants_calculation'!$N$13)*(3*G2327*C2327+2*H2327*$D2327+I2327)+('1.Time_constants_calculation'!$N$14)*(6*G2327*D2327+2*H2327)+('1.Time_constants_calculation'!$N$15)*(6*G2327)</f>
        <v>21.640861462231442</v>
      </c>
      <c r="O2327" s="1">
        <f t="shared" si="327"/>
        <v>5.4138537768558592E-2</v>
      </c>
      <c r="P2327" s="1">
        <f t="shared" si="328"/>
        <v>5.4138537768558592E-2</v>
      </c>
      <c r="Q2327" s="1">
        <f t="shared" si="328"/>
        <v>5.4138537768558592E-2</v>
      </c>
      <c r="R2327" s="1">
        <f t="shared" si="328"/>
        <v>5.4138537768558592E-2</v>
      </c>
    </row>
    <row r="2328" spans="2:18" x14ac:dyDescent="0.4">
      <c r="B2328" s="1">
        <f t="shared" si="333"/>
        <v>57140.769587962954</v>
      </c>
      <c r="C2328" s="1">
        <f t="shared" si="334"/>
        <v>1483.533611111111</v>
      </c>
      <c r="D2328" s="1">
        <f>'1.Time_constants_calculation'!C2322</f>
        <v>38.516666666666666</v>
      </c>
      <c r="E2328" s="1">
        <f>'1.Time_constants_calculation'!E2322</f>
        <v>21.641000000000002</v>
      </c>
      <c r="F2328" s="1">
        <f>'1.Time_constants_calculation'!H2322</f>
        <v>21.695</v>
      </c>
      <c r="G2328" s="1">
        <f t="shared" si="329"/>
        <v>3.8545502126996957E-2</v>
      </c>
      <c r="H2328" s="1">
        <f t="shared" si="330"/>
        <v>-4.475092645382623</v>
      </c>
      <c r="I2328" s="1">
        <f t="shared" si="331"/>
        <v>173.18371665716904</v>
      </c>
      <c r="J2328" s="1">
        <f t="shared" si="332"/>
        <v>-2212.3878681760998</v>
      </c>
      <c r="K2328" s="1">
        <f t="shared" si="326"/>
        <v>21.640921832340609</v>
      </c>
      <c r="L2328" s="1">
        <f>K2328+'1.Time_constants_calculation'!$N$6*(3*G2328*C2328+2*H2328*D2328+I2328)</f>
        <v>21.640921832340609</v>
      </c>
      <c r="M2328" s="1">
        <f>K2328+('1.Time_constants_calculation'!$N$9)*(3*G2328*C2328+2*H2328*$D2328+I2328)+('1.Time_constants_calculation'!$N$10)*(6*G2328*D2328+2*H2328)</f>
        <v>21.640921832340609</v>
      </c>
      <c r="N2328" s="1">
        <f>K2328+('1.Time_constants_calculation'!$N$13)*(3*G2328*C2328+2*H2328*$D2328+I2328)+('1.Time_constants_calculation'!$N$14)*(6*G2328*D2328+2*H2328)+('1.Time_constants_calculation'!$N$15)*(6*G2328)</f>
        <v>21.640921832340609</v>
      </c>
      <c r="O2328" s="1">
        <f t="shared" si="327"/>
        <v>5.4078167659390886E-2</v>
      </c>
      <c r="P2328" s="1">
        <f t="shared" si="328"/>
        <v>5.4078167659390886E-2</v>
      </c>
      <c r="Q2328" s="1">
        <f t="shared" si="328"/>
        <v>5.4078167659390886E-2</v>
      </c>
      <c r="R2328" s="1">
        <f t="shared" si="328"/>
        <v>5.4078167659390886E-2</v>
      </c>
    </row>
    <row r="2329" spans="2:18" x14ac:dyDescent="0.4">
      <c r="B2329" s="1">
        <f t="shared" si="333"/>
        <v>57214.978370370358</v>
      </c>
      <c r="C2329" s="1">
        <f t="shared" si="334"/>
        <v>1484.8177777777776</v>
      </c>
      <c r="D2329" s="1">
        <f>'1.Time_constants_calculation'!C2323</f>
        <v>38.533333333333331</v>
      </c>
      <c r="E2329" s="1">
        <f>'1.Time_constants_calculation'!E2323</f>
        <v>21.641000000000002</v>
      </c>
      <c r="F2329" s="1">
        <f>'1.Time_constants_calculation'!H2323</f>
        <v>21.695</v>
      </c>
      <c r="G2329" s="1">
        <f t="shared" si="329"/>
        <v>3.0220744367670242E-2</v>
      </c>
      <c r="H2329" s="1">
        <f t="shared" si="330"/>
        <v>-3.5116973390237352</v>
      </c>
      <c r="I2329" s="1">
        <f t="shared" si="331"/>
        <v>136.02055239972827</v>
      </c>
      <c r="J2329" s="1">
        <f t="shared" si="332"/>
        <v>-1734.5329296069285</v>
      </c>
      <c r="K2329" s="1">
        <f t="shared" si="326"/>
        <v>21.640952371321418</v>
      </c>
      <c r="L2329" s="1">
        <f>K2329+'1.Time_constants_calculation'!$N$6*(3*G2329*C2329+2*H2329*D2329+I2329)</f>
        <v>21.640952371321418</v>
      </c>
      <c r="M2329" s="1">
        <f>K2329+('1.Time_constants_calculation'!$N$9)*(3*G2329*C2329+2*H2329*$D2329+I2329)+('1.Time_constants_calculation'!$N$10)*(6*G2329*D2329+2*H2329)</f>
        <v>21.640952371321418</v>
      </c>
      <c r="N2329" s="1">
        <f>K2329+('1.Time_constants_calculation'!$N$13)*(3*G2329*C2329+2*H2329*$D2329+I2329)+('1.Time_constants_calculation'!$N$14)*(6*G2329*D2329+2*H2329)+('1.Time_constants_calculation'!$N$15)*(6*G2329)</f>
        <v>21.640952371321418</v>
      </c>
      <c r="O2329" s="1">
        <f t="shared" si="327"/>
        <v>5.4047628678581816E-2</v>
      </c>
      <c r="P2329" s="1">
        <f t="shared" si="328"/>
        <v>5.4047628678581816E-2</v>
      </c>
      <c r="Q2329" s="1">
        <f t="shared" si="328"/>
        <v>5.4047628678581816E-2</v>
      </c>
      <c r="R2329" s="1">
        <f t="shared" si="328"/>
        <v>5.4047628678581816E-2</v>
      </c>
    </row>
    <row r="2330" spans="2:18" x14ac:dyDescent="0.4">
      <c r="B2330" s="1">
        <f t="shared" si="333"/>
        <v>57289.251374999985</v>
      </c>
      <c r="C2330" s="1">
        <f t="shared" si="334"/>
        <v>1486.1024999999997</v>
      </c>
      <c r="D2330" s="1">
        <f>'1.Time_constants_calculation'!C2324</f>
        <v>38.549999999999997</v>
      </c>
      <c r="E2330" s="1">
        <f>'1.Time_constants_calculation'!E2324</f>
        <v>21.641000000000002</v>
      </c>
      <c r="F2330" s="1">
        <f>'1.Time_constants_calculation'!H2324</f>
        <v>21.695</v>
      </c>
      <c r="G2330" s="1">
        <f t="shared" si="329"/>
        <v>7.1764229952156811E-2</v>
      </c>
      <c r="H2330" s="1">
        <f t="shared" si="330"/>
        <v>-8.3139583127848642</v>
      </c>
      <c r="I2330" s="1">
        <f t="shared" si="331"/>
        <v>321.06008889954006</v>
      </c>
      <c r="J2330" s="1">
        <f t="shared" si="332"/>
        <v>-4111.1502372948271</v>
      </c>
      <c r="K2330" s="1">
        <f t="shared" si="326"/>
        <v>21.640965719489031</v>
      </c>
      <c r="L2330" s="1">
        <f>K2330+'1.Time_constants_calculation'!$N$6*(3*G2330*C2330+2*H2330*D2330+I2330)</f>
        <v>21.640965719489031</v>
      </c>
      <c r="M2330" s="1">
        <f>K2330+('1.Time_constants_calculation'!$N$9)*(3*G2330*C2330+2*H2330*$D2330+I2330)+('1.Time_constants_calculation'!$N$10)*(6*G2330*D2330+2*H2330)</f>
        <v>21.640965719489031</v>
      </c>
      <c r="N2330" s="1">
        <f>K2330+('1.Time_constants_calculation'!$N$13)*(3*G2330*C2330+2*H2330*$D2330+I2330)+('1.Time_constants_calculation'!$N$14)*(6*G2330*D2330+2*H2330)+('1.Time_constants_calculation'!$N$15)*(6*G2330)</f>
        <v>21.640965719489031</v>
      </c>
      <c r="O2330" s="1">
        <f t="shared" si="327"/>
        <v>5.4034280510968813E-2</v>
      </c>
      <c r="P2330" s="1">
        <f t="shared" si="328"/>
        <v>5.4034280510968813E-2</v>
      </c>
      <c r="Q2330" s="1">
        <f t="shared" si="328"/>
        <v>5.4034280510968813E-2</v>
      </c>
      <c r="R2330" s="1">
        <f t="shared" si="328"/>
        <v>5.4034280510968813E-2</v>
      </c>
    </row>
    <row r="2331" spans="2:18" x14ac:dyDescent="0.4">
      <c r="B2331" s="1">
        <f t="shared" si="333"/>
        <v>57363.588629629645</v>
      </c>
      <c r="C2331" s="1">
        <f t="shared" si="334"/>
        <v>1487.387777777778</v>
      </c>
      <c r="D2331" s="1">
        <f>'1.Time_constants_calculation'!C2325</f>
        <v>38.56666666666667</v>
      </c>
      <c r="E2331" s="1">
        <f>'1.Time_constants_calculation'!E2325</f>
        <v>21.641000000000002</v>
      </c>
      <c r="F2331" s="1">
        <f>'1.Time_constants_calculation'!H2325</f>
        <v>21.695</v>
      </c>
      <c r="G2331" s="1">
        <f t="shared" si="329"/>
        <v>9.5560724015520584E-2</v>
      </c>
      <c r="H2331" s="1">
        <f t="shared" si="330"/>
        <v>-11.066841943138867</v>
      </c>
      <c r="I2331" s="1">
        <f t="shared" si="331"/>
        <v>427.21466165082967</v>
      </c>
      <c r="J2331" s="1">
        <f t="shared" si="332"/>
        <v>-5475.6250932358562</v>
      </c>
      <c r="K2331" s="1">
        <f t="shared" si="326"/>
        <v>21.640974517144059</v>
      </c>
      <c r="L2331" s="1">
        <f>K2331+'1.Time_constants_calculation'!$N$6*(3*G2331*C2331+2*H2331*D2331+I2331)</f>
        <v>21.640974517144059</v>
      </c>
      <c r="M2331" s="1">
        <f>K2331+('1.Time_constants_calculation'!$N$9)*(3*G2331*C2331+2*H2331*$D2331+I2331)+('1.Time_constants_calculation'!$N$10)*(6*G2331*D2331+2*H2331)</f>
        <v>21.640974517144059</v>
      </c>
      <c r="N2331" s="1">
        <f>K2331+('1.Time_constants_calculation'!$N$13)*(3*G2331*C2331+2*H2331*$D2331+I2331)+('1.Time_constants_calculation'!$N$14)*(6*G2331*D2331+2*H2331)+('1.Time_constants_calculation'!$N$15)*(6*G2331)</f>
        <v>21.640974517144059</v>
      </c>
      <c r="O2331" s="1">
        <f t="shared" si="327"/>
        <v>5.402548285594122E-2</v>
      </c>
      <c r="P2331" s="1">
        <f t="shared" si="328"/>
        <v>5.402548285594122E-2</v>
      </c>
      <c r="Q2331" s="1">
        <f t="shared" si="328"/>
        <v>5.402548285594122E-2</v>
      </c>
      <c r="R2331" s="1">
        <f t="shared" si="328"/>
        <v>5.402548285594122E-2</v>
      </c>
    </row>
    <row r="2332" spans="2:18" x14ac:dyDescent="0.4">
      <c r="B2332" s="1">
        <f t="shared" si="333"/>
        <v>57437.990162037051</v>
      </c>
      <c r="C2332" s="1">
        <f t="shared" si="334"/>
        <v>1488.6736111111113</v>
      </c>
      <c r="D2332" s="1">
        <f>'1.Time_constants_calculation'!C2326</f>
        <v>38.583333333333336</v>
      </c>
      <c r="E2332" s="1">
        <f>'1.Time_constants_calculation'!E2326</f>
        <v>21.641000000000002</v>
      </c>
      <c r="F2332" s="1">
        <f>'1.Time_constants_calculation'!H2326</f>
        <v>21.695</v>
      </c>
      <c r="G2332" s="1">
        <f t="shared" si="329"/>
        <v>0.12797642061110587</v>
      </c>
      <c r="H2332" s="1">
        <f t="shared" si="330"/>
        <v>-14.816137507461264</v>
      </c>
      <c r="I2332" s="1">
        <f t="shared" si="331"/>
        <v>571.76524594765851</v>
      </c>
      <c r="J2332" s="1">
        <f t="shared" si="332"/>
        <v>-7333.2836002212025</v>
      </c>
      <c r="K2332" s="1">
        <f t="shared" si="326"/>
        <v>21.640934674898745</v>
      </c>
      <c r="L2332" s="1">
        <f>K2332+'1.Time_constants_calculation'!$N$6*(3*G2332*C2332+2*H2332*D2332+I2332)</f>
        <v>21.640934674898745</v>
      </c>
      <c r="M2332" s="1">
        <f>K2332+('1.Time_constants_calculation'!$N$9)*(3*G2332*C2332+2*H2332*$D2332+I2332)+('1.Time_constants_calculation'!$N$10)*(6*G2332*D2332+2*H2332)</f>
        <v>21.640934674898745</v>
      </c>
      <c r="N2332" s="1">
        <f>K2332+('1.Time_constants_calculation'!$N$13)*(3*G2332*C2332+2*H2332*$D2332+I2332)+('1.Time_constants_calculation'!$N$14)*(6*G2332*D2332+2*H2332)+('1.Time_constants_calculation'!$N$15)*(6*G2332)</f>
        <v>21.640934674898745</v>
      </c>
      <c r="O2332" s="1">
        <f t="shared" si="327"/>
        <v>5.4065325101255723E-2</v>
      </c>
      <c r="P2332" s="1">
        <f t="shared" si="328"/>
        <v>5.4065325101255723E-2</v>
      </c>
      <c r="Q2332" s="1">
        <f t="shared" si="328"/>
        <v>5.4065325101255723E-2</v>
      </c>
      <c r="R2332" s="1">
        <f t="shared" si="328"/>
        <v>5.4065325101255723E-2</v>
      </c>
    </row>
    <row r="2333" spans="2:18" x14ac:dyDescent="0.4">
      <c r="B2333" s="1">
        <f t="shared" si="333"/>
        <v>57512.456000000006</v>
      </c>
      <c r="C2333" s="1">
        <f t="shared" si="334"/>
        <v>1489.96</v>
      </c>
      <c r="D2333" s="1">
        <f>'1.Time_constants_calculation'!C2327</f>
        <v>38.6</v>
      </c>
      <c r="E2333" s="1">
        <f>'1.Time_constants_calculation'!E2327</f>
        <v>21.641000000000002</v>
      </c>
      <c r="F2333" s="1">
        <f>'1.Time_constants_calculation'!H2327</f>
        <v>21.695</v>
      </c>
      <c r="G2333" s="1">
        <f t="shared" si="329"/>
        <v>0.12976985716315609</v>
      </c>
      <c r="H2333" s="1">
        <f t="shared" si="330"/>
        <v>-15.022798948821901</v>
      </c>
      <c r="I2333" s="1">
        <f t="shared" si="331"/>
        <v>579.70302870839805</v>
      </c>
      <c r="J2333" s="1">
        <f t="shared" si="332"/>
        <v>-7434.9096877022312</v>
      </c>
      <c r="K2333" s="1">
        <f t="shared" si="326"/>
        <v>21.640898877551081</v>
      </c>
      <c r="L2333" s="1">
        <f>K2333+'1.Time_constants_calculation'!$N$6*(3*G2333*C2333+2*H2333*D2333+I2333)</f>
        <v>21.640898877551081</v>
      </c>
      <c r="M2333" s="1">
        <f>K2333+('1.Time_constants_calculation'!$N$9)*(3*G2333*C2333+2*H2333*$D2333+I2333)+('1.Time_constants_calculation'!$N$10)*(6*G2333*D2333+2*H2333)</f>
        <v>21.640898877551081</v>
      </c>
      <c r="N2333" s="1">
        <f>K2333+('1.Time_constants_calculation'!$N$13)*(3*G2333*C2333+2*H2333*$D2333+I2333)+('1.Time_constants_calculation'!$N$14)*(6*G2333*D2333+2*H2333)+('1.Time_constants_calculation'!$N$15)*(6*G2333)</f>
        <v>21.640898877551081</v>
      </c>
      <c r="O2333" s="1">
        <f t="shared" si="327"/>
        <v>5.4101122448919625E-2</v>
      </c>
      <c r="P2333" s="1">
        <f t="shared" si="328"/>
        <v>5.4101122448919625E-2</v>
      </c>
      <c r="Q2333" s="1">
        <f t="shared" si="328"/>
        <v>5.4101122448919625E-2</v>
      </c>
      <c r="R2333" s="1">
        <f t="shared" si="328"/>
        <v>5.4101122448919625E-2</v>
      </c>
    </row>
    <row r="2334" spans="2:18" x14ac:dyDescent="0.4">
      <c r="B2334" s="1">
        <f t="shared" si="333"/>
        <v>57586.986171296303</v>
      </c>
      <c r="C2334" s="1">
        <f t="shared" si="334"/>
        <v>1491.2469444444446</v>
      </c>
      <c r="D2334" s="1">
        <f>'1.Time_constants_calculation'!C2328</f>
        <v>38.616666666666667</v>
      </c>
      <c r="E2334" s="1">
        <f>'1.Time_constants_calculation'!E2328</f>
        <v>21.641000000000002</v>
      </c>
      <c r="F2334" s="1">
        <f>'1.Time_constants_calculation'!H2328</f>
        <v>21.695</v>
      </c>
      <c r="G2334" s="1">
        <f t="shared" si="329"/>
        <v>0.16842243008743513</v>
      </c>
      <c r="H2334" s="1">
        <f t="shared" si="330"/>
        <v>-19.500476011723137</v>
      </c>
      <c r="I2334" s="1">
        <f t="shared" si="331"/>
        <v>752.60625789384324</v>
      </c>
      <c r="J2334" s="1">
        <f t="shared" si="332"/>
        <v>-9660.4189982666612</v>
      </c>
      <c r="K2334" s="1">
        <f t="shared" si="326"/>
        <v>21.640878754180449</v>
      </c>
      <c r="L2334" s="1">
        <f>K2334+'1.Time_constants_calculation'!$N$6*(3*G2334*C2334+2*H2334*D2334+I2334)</f>
        <v>21.640878754180449</v>
      </c>
      <c r="M2334" s="1">
        <f>K2334+('1.Time_constants_calculation'!$N$9)*(3*G2334*C2334+2*H2334*$D2334+I2334)+('1.Time_constants_calculation'!$N$10)*(6*G2334*D2334+2*H2334)</f>
        <v>21.640878754180449</v>
      </c>
      <c r="N2334" s="1">
        <f>K2334+('1.Time_constants_calculation'!$N$13)*(3*G2334*C2334+2*H2334*$D2334+I2334)+('1.Time_constants_calculation'!$N$14)*(6*G2334*D2334+2*H2334)+('1.Time_constants_calculation'!$N$15)*(6*G2334)</f>
        <v>21.640878754180449</v>
      </c>
      <c r="O2334" s="1">
        <f t="shared" si="327"/>
        <v>5.4121245819551689E-2</v>
      </c>
      <c r="P2334" s="1">
        <f t="shared" si="328"/>
        <v>5.4121245819551689E-2</v>
      </c>
      <c r="Q2334" s="1">
        <f t="shared" si="328"/>
        <v>5.4121245819551689E-2</v>
      </c>
      <c r="R2334" s="1">
        <f t="shared" si="328"/>
        <v>5.4121245819551689E-2</v>
      </c>
    </row>
    <row r="2335" spans="2:18" x14ac:dyDescent="0.4">
      <c r="B2335" s="1">
        <f t="shared" si="333"/>
        <v>57661.580703703701</v>
      </c>
      <c r="C2335" s="1">
        <f t="shared" si="334"/>
        <v>1492.5344444444445</v>
      </c>
      <c r="D2335" s="1">
        <f>'1.Time_constants_calculation'!C2329</f>
        <v>38.633333333333333</v>
      </c>
      <c r="E2335" s="1">
        <f>'1.Time_constants_calculation'!E2329</f>
        <v>21.641000000000002</v>
      </c>
      <c r="F2335" s="1">
        <f>'1.Time_constants_calculation'!H2329</f>
        <v>21.695</v>
      </c>
      <c r="G2335" s="1">
        <f t="shared" si="329"/>
        <v>0.18060173809539753</v>
      </c>
      <c r="H2335" s="1">
        <f t="shared" si="330"/>
        <v>-20.914995565997334</v>
      </c>
      <c r="I2335" s="1">
        <f t="shared" si="331"/>
        <v>807.36696122714602</v>
      </c>
      <c r="J2335" s="1">
        <f t="shared" si="332"/>
        <v>-10367.06645823794</v>
      </c>
      <c r="K2335" s="1">
        <f t="shared" si="326"/>
        <v>21.640885933873506</v>
      </c>
      <c r="L2335" s="1">
        <f>K2335+'1.Time_constants_calculation'!$N$6*(3*G2335*C2335+2*H2335*D2335+I2335)</f>
        <v>21.640885933873506</v>
      </c>
      <c r="M2335" s="1">
        <f>K2335+('1.Time_constants_calculation'!$N$9)*(3*G2335*C2335+2*H2335*$D2335+I2335)+('1.Time_constants_calculation'!$N$10)*(6*G2335*D2335+2*H2335)</f>
        <v>21.640885933873506</v>
      </c>
      <c r="N2335" s="1">
        <f>K2335+('1.Time_constants_calculation'!$N$13)*(3*G2335*C2335+2*H2335*$D2335+I2335)+('1.Time_constants_calculation'!$N$14)*(6*G2335*D2335+2*H2335)+('1.Time_constants_calculation'!$N$15)*(6*G2335)</f>
        <v>21.640885933873506</v>
      </c>
      <c r="O2335" s="1">
        <f t="shared" si="327"/>
        <v>5.411406612649472E-2</v>
      </c>
      <c r="P2335" s="1">
        <f t="shared" si="328"/>
        <v>5.411406612649472E-2</v>
      </c>
      <c r="Q2335" s="1">
        <f t="shared" si="328"/>
        <v>5.411406612649472E-2</v>
      </c>
      <c r="R2335" s="1">
        <f t="shared" si="328"/>
        <v>5.411406612649472E-2</v>
      </c>
    </row>
    <row r="2336" spans="2:18" x14ac:dyDescent="0.4">
      <c r="B2336" s="1">
        <f t="shared" si="333"/>
        <v>57736.239624999995</v>
      </c>
      <c r="C2336" s="1">
        <f t="shared" si="334"/>
        <v>1493.8225</v>
      </c>
      <c r="D2336" s="1">
        <f>'1.Time_constants_calculation'!C2330</f>
        <v>38.65</v>
      </c>
      <c r="E2336" s="1">
        <f>'1.Time_constants_calculation'!E2330</f>
        <v>21.641000000000002</v>
      </c>
      <c r="F2336" s="1">
        <f>'1.Time_constants_calculation'!H2330</f>
        <v>21.695</v>
      </c>
      <c r="G2336" s="1">
        <f t="shared" si="329"/>
        <v>0.16965374469589548</v>
      </c>
      <c r="H2336" s="1">
        <f t="shared" si="330"/>
        <v>-19.650169070330016</v>
      </c>
      <c r="I2336" s="1">
        <f t="shared" si="331"/>
        <v>758.65918640075085</v>
      </c>
      <c r="J2336" s="1">
        <f t="shared" si="332"/>
        <v>-9741.8412089950289</v>
      </c>
      <c r="K2336" s="1">
        <f t="shared" si="326"/>
        <v>21.640916371725325</v>
      </c>
      <c r="L2336" s="1">
        <f>K2336+'1.Time_constants_calculation'!$N$6*(3*G2336*C2336+2*H2336*D2336+I2336)</f>
        <v>21.640916371725325</v>
      </c>
      <c r="M2336" s="1">
        <f>K2336+('1.Time_constants_calculation'!$N$9)*(3*G2336*C2336+2*H2336*$D2336+I2336)+('1.Time_constants_calculation'!$N$10)*(6*G2336*D2336+2*H2336)</f>
        <v>21.640916371725325</v>
      </c>
      <c r="N2336" s="1">
        <f>K2336+('1.Time_constants_calculation'!$N$13)*(3*G2336*C2336+2*H2336*$D2336+I2336)+('1.Time_constants_calculation'!$N$14)*(6*G2336*D2336+2*H2336)+('1.Time_constants_calculation'!$N$15)*(6*G2336)</f>
        <v>21.640916371725325</v>
      </c>
      <c r="O2336" s="1">
        <f t="shared" si="327"/>
        <v>5.4083628274675277E-2</v>
      </c>
      <c r="P2336" s="1">
        <f t="shared" si="328"/>
        <v>5.4083628274675277E-2</v>
      </c>
      <c r="Q2336" s="1">
        <f t="shared" si="328"/>
        <v>5.4083628274675277E-2</v>
      </c>
      <c r="R2336" s="1">
        <f t="shared" si="328"/>
        <v>5.4083628274675277E-2</v>
      </c>
    </row>
    <row r="2337" spans="2:18" x14ac:dyDescent="0.4">
      <c r="B2337" s="1">
        <f t="shared" si="333"/>
        <v>57810.962962962949</v>
      </c>
      <c r="C2337" s="1">
        <f t="shared" si="334"/>
        <v>1495.1111111111109</v>
      </c>
      <c r="D2337" s="1">
        <f>'1.Time_constants_calculation'!C2331</f>
        <v>38.666666666666664</v>
      </c>
      <c r="E2337" s="1">
        <f>'1.Time_constants_calculation'!E2331</f>
        <v>21.641000000000002</v>
      </c>
      <c r="F2337" s="1">
        <f>'1.Time_constants_calculation'!H2331</f>
        <v>21.695</v>
      </c>
      <c r="G2337" s="1">
        <f t="shared" si="329"/>
        <v>0.13838905969154905</v>
      </c>
      <c r="H2337" s="1">
        <f t="shared" si="330"/>
        <v>-16.028376146184513</v>
      </c>
      <c r="I2337" s="1">
        <f t="shared" si="331"/>
        <v>618.80721341476476</v>
      </c>
      <c r="J2337" s="1">
        <f t="shared" si="332"/>
        <v>-7941.7728210933783</v>
      </c>
      <c r="K2337" s="1">
        <f t="shared" si="326"/>
        <v>21.64096602284917</v>
      </c>
      <c r="L2337" s="1">
        <f>K2337+'1.Time_constants_calculation'!$N$6*(3*G2337*C2337+2*H2337*D2337+I2337)</f>
        <v>21.64096602284917</v>
      </c>
      <c r="M2337" s="1">
        <f>K2337+('1.Time_constants_calculation'!$N$9)*(3*G2337*C2337+2*H2337*$D2337+I2337)+('1.Time_constants_calculation'!$N$10)*(6*G2337*D2337+2*H2337)</f>
        <v>21.64096602284917</v>
      </c>
      <c r="N2337" s="1">
        <f>K2337+('1.Time_constants_calculation'!$N$13)*(3*G2337*C2337+2*H2337*$D2337+I2337)+('1.Time_constants_calculation'!$N$14)*(6*G2337*D2337+2*H2337)+('1.Time_constants_calculation'!$N$15)*(6*G2337)</f>
        <v>21.64096602284917</v>
      </c>
      <c r="O2337" s="1">
        <f t="shared" si="327"/>
        <v>5.4033977150830026E-2</v>
      </c>
      <c r="P2337" s="1">
        <f t="shared" si="328"/>
        <v>5.4033977150830026E-2</v>
      </c>
      <c r="Q2337" s="1">
        <f t="shared" si="328"/>
        <v>5.4033977150830026E-2</v>
      </c>
      <c r="R2337" s="1">
        <f t="shared" si="328"/>
        <v>5.4033977150830026E-2</v>
      </c>
    </row>
    <row r="2338" spans="2:18" x14ac:dyDescent="0.4">
      <c r="B2338" s="1">
        <f t="shared" si="333"/>
        <v>57885.750745370358</v>
      </c>
      <c r="C2338" s="1">
        <f t="shared" si="334"/>
        <v>1496.4002777777775</v>
      </c>
      <c r="D2338" s="1">
        <f>'1.Time_constants_calculation'!C2332</f>
        <v>38.68333333333333</v>
      </c>
      <c r="E2338" s="1">
        <f>'1.Time_constants_calculation'!E2332</f>
        <v>21.641000000000002</v>
      </c>
      <c r="F2338" s="1">
        <f>'1.Time_constants_calculation'!H2332</f>
        <v>21.695</v>
      </c>
      <c r="G2338" s="1">
        <f t="shared" si="329"/>
        <v>8.9082938284273092E-2</v>
      </c>
      <c r="H2338" s="1">
        <f t="shared" si="330"/>
        <v>-10.310430635577671</v>
      </c>
      <c r="I2338" s="1">
        <f t="shared" si="331"/>
        <v>397.77525392573193</v>
      </c>
      <c r="J2338" s="1">
        <f t="shared" si="332"/>
        <v>-5093.7332026197582</v>
      </c>
      <c r="K2338" s="1">
        <f t="shared" si="326"/>
        <v>21.641030842347391</v>
      </c>
      <c r="L2338" s="1">
        <f>K2338+'1.Time_constants_calculation'!$N$6*(3*G2338*C2338+2*H2338*D2338+I2338)</f>
        <v>21.641030842347391</v>
      </c>
      <c r="M2338" s="1">
        <f>K2338+('1.Time_constants_calculation'!$N$9)*(3*G2338*C2338+2*H2338*$D2338+I2338)+('1.Time_constants_calculation'!$N$10)*(6*G2338*D2338+2*H2338)</f>
        <v>21.641030842347391</v>
      </c>
      <c r="N2338" s="1">
        <f>K2338+('1.Time_constants_calculation'!$N$13)*(3*G2338*C2338+2*H2338*$D2338+I2338)+('1.Time_constants_calculation'!$N$14)*(6*G2338*D2338+2*H2338)+('1.Time_constants_calculation'!$N$15)*(6*G2338)</f>
        <v>21.641030842347391</v>
      </c>
      <c r="O2338" s="1">
        <f t="shared" si="327"/>
        <v>5.3969157652609567E-2</v>
      </c>
      <c r="P2338" s="1">
        <f t="shared" si="328"/>
        <v>5.3969157652609567E-2</v>
      </c>
      <c r="Q2338" s="1">
        <f t="shared" si="328"/>
        <v>5.3969157652609567E-2</v>
      </c>
      <c r="R2338" s="1">
        <f t="shared" si="328"/>
        <v>5.3969157652609567E-2</v>
      </c>
    </row>
    <row r="2339" spans="2:18" x14ac:dyDescent="0.4">
      <c r="B2339" s="1">
        <f t="shared" si="333"/>
        <v>57960.603000000017</v>
      </c>
      <c r="C2339" s="1">
        <f t="shared" si="334"/>
        <v>1497.6900000000003</v>
      </c>
      <c r="D2339" s="1">
        <f>'1.Time_constants_calculation'!C2333</f>
        <v>38.700000000000003</v>
      </c>
      <c r="E2339" s="1">
        <f>'1.Time_constants_calculation'!E2333</f>
        <v>21.641000000000002</v>
      </c>
      <c r="F2339" s="1">
        <f>'1.Time_constants_calculation'!H2333</f>
        <v>21.695</v>
      </c>
      <c r="G2339" s="1">
        <f t="shared" si="329"/>
        <v>2.3475281498970296E-2</v>
      </c>
      <c r="H2339" s="1">
        <f t="shared" si="330"/>
        <v>-2.6954468116187154</v>
      </c>
      <c r="I2339" s="1">
        <f t="shared" si="331"/>
        <v>103.15714311279382</v>
      </c>
      <c r="J2339" s="1">
        <f t="shared" si="332"/>
        <v>-1294.2380676616322</v>
      </c>
      <c r="K2339" s="1">
        <f t="shared" si="326"/>
        <v>21.641106785317334</v>
      </c>
      <c r="L2339" s="1">
        <f>K2339+'1.Time_constants_calculation'!$N$6*(3*G2339*C2339+2*H2339*D2339+I2339)</f>
        <v>21.641106785317334</v>
      </c>
      <c r="M2339" s="1">
        <f>K2339+('1.Time_constants_calculation'!$N$9)*(3*G2339*C2339+2*H2339*$D2339+I2339)+('1.Time_constants_calculation'!$N$10)*(6*G2339*D2339+2*H2339)</f>
        <v>21.641106785317334</v>
      </c>
      <c r="N2339" s="1">
        <f>K2339+('1.Time_constants_calculation'!$N$13)*(3*G2339*C2339+2*H2339*$D2339+I2339)+('1.Time_constants_calculation'!$N$14)*(6*G2339*D2339+2*H2339)+('1.Time_constants_calculation'!$N$15)*(6*G2339)</f>
        <v>21.641106785317334</v>
      </c>
      <c r="O2339" s="1">
        <f t="shared" si="327"/>
        <v>5.3893214682666724E-2</v>
      </c>
      <c r="P2339" s="1">
        <f t="shared" si="328"/>
        <v>5.3893214682666724E-2</v>
      </c>
      <c r="Q2339" s="1">
        <f t="shared" si="328"/>
        <v>5.3893214682666724E-2</v>
      </c>
      <c r="R2339" s="1">
        <f t="shared" si="328"/>
        <v>5.3893214682666724E-2</v>
      </c>
    </row>
    <row r="2340" spans="2:18" x14ac:dyDescent="0.4">
      <c r="B2340" s="1">
        <f t="shared" si="333"/>
        <v>58035.51975462964</v>
      </c>
      <c r="C2340" s="1">
        <f t="shared" si="334"/>
        <v>1498.9802777777779</v>
      </c>
      <c r="D2340" s="1">
        <f>'1.Time_constants_calculation'!C2334</f>
        <v>38.716666666666669</v>
      </c>
      <c r="E2340" s="1">
        <f>'1.Time_constants_calculation'!E2334</f>
        <v>21.641000000000002</v>
      </c>
      <c r="F2340" s="1">
        <f>'1.Time_constants_calculation'!H2334</f>
        <v>21.695</v>
      </c>
      <c r="G2340" s="1">
        <f t="shared" si="329"/>
        <v>-1.7184869706783831E-2</v>
      </c>
      <c r="H2340" s="1">
        <f t="shared" si="330"/>
        <v>2.02412201982035</v>
      </c>
      <c r="I2340" s="1">
        <f t="shared" si="331"/>
        <v>-79.447397618389274</v>
      </c>
      <c r="J2340" s="1">
        <f t="shared" si="332"/>
        <v>1060.7935154842248</v>
      </c>
      <c r="K2340" s="1">
        <f t="shared" si="326"/>
        <v>21.641246536555855</v>
      </c>
      <c r="L2340" s="1">
        <f>K2340+'1.Time_constants_calculation'!$N$6*(3*G2340*C2340+2*H2340*D2340+I2340)</f>
        <v>21.641246536555855</v>
      </c>
      <c r="M2340" s="1">
        <f>K2340+('1.Time_constants_calculation'!$N$9)*(3*G2340*C2340+2*H2340*$D2340+I2340)+('1.Time_constants_calculation'!$N$10)*(6*G2340*D2340+2*H2340)</f>
        <v>21.641246536555855</v>
      </c>
      <c r="N2340" s="1">
        <f>K2340+('1.Time_constants_calculation'!$N$13)*(3*G2340*C2340+2*H2340*$D2340+I2340)+('1.Time_constants_calculation'!$N$14)*(6*G2340*D2340+2*H2340)+('1.Time_constants_calculation'!$N$15)*(6*G2340)</f>
        <v>21.641246536555855</v>
      </c>
      <c r="O2340" s="1">
        <f t="shared" si="327"/>
        <v>5.3753463444145666E-2</v>
      </c>
      <c r="P2340" s="1">
        <f t="shared" si="328"/>
        <v>5.3753463444145666E-2</v>
      </c>
      <c r="Q2340" s="1">
        <f t="shared" si="328"/>
        <v>5.3753463444145666E-2</v>
      </c>
      <c r="R2340" s="1">
        <f t="shared" si="328"/>
        <v>5.3753463444145666E-2</v>
      </c>
    </row>
    <row r="2341" spans="2:18" x14ac:dyDescent="0.4">
      <c r="B2341" s="1">
        <f t="shared" si="333"/>
        <v>58110.501037037044</v>
      </c>
      <c r="C2341" s="1">
        <f t="shared" si="334"/>
        <v>1500.2711111111112</v>
      </c>
      <c r="D2341" s="1">
        <f>'1.Time_constants_calculation'!C2335</f>
        <v>38.733333333333334</v>
      </c>
      <c r="E2341" s="1">
        <f>'1.Time_constants_calculation'!E2335</f>
        <v>21.641000000000002</v>
      </c>
      <c r="F2341" s="1">
        <f>'1.Time_constants_calculation'!H2335</f>
        <v>21.695</v>
      </c>
      <c r="G2341" s="1">
        <f t="shared" si="329"/>
        <v>-5.7256131283696492E-2</v>
      </c>
      <c r="H2341" s="1">
        <f t="shared" si="330"/>
        <v>6.6784405419269177</v>
      </c>
      <c r="I2341" s="1">
        <f t="shared" si="331"/>
        <v>-259.64755695995711</v>
      </c>
      <c r="J2341" s="1">
        <f t="shared" si="332"/>
        <v>3386.3678429341317</v>
      </c>
      <c r="K2341" s="1">
        <f t="shared" si="326"/>
        <v>21.641406006673606</v>
      </c>
      <c r="L2341" s="1">
        <f>K2341+'1.Time_constants_calculation'!$N$6*(3*G2341*C2341+2*H2341*D2341+I2341)</f>
        <v>21.641406006673606</v>
      </c>
      <c r="M2341" s="1">
        <f>K2341+('1.Time_constants_calculation'!$N$9)*(3*G2341*C2341+2*H2341*$D2341+I2341)+('1.Time_constants_calculation'!$N$10)*(6*G2341*D2341+2*H2341)</f>
        <v>21.641406006673606</v>
      </c>
      <c r="N2341" s="1">
        <f>K2341+('1.Time_constants_calculation'!$N$13)*(3*G2341*C2341+2*H2341*$D2341+I2341)+('1.Time_constants_calculation'!$N$14)*(6*G2341*D2341+2*H2341)+('1.Time_constants_calculation'!$N$15)*(6*G2341)</f>
        <v>21.641406006673606</v>
      </c>
      <c r="O2341" s="1">
        <f t="shared" si="327"/>
        <v>5.3593993326394695E-2</v>
      </c>
      <c r="P2341" s="1">
        <f t="shared" si="328"/>
        <v>5.3593993326394695E-2</v>
      </c>
      <c r="Q2341" s="1">
        <f t="shared" si="328"/>
        <v>5.3593993326394695E-2</v>
      </c>
      <c r="R2341" s="1">
        <f t="shared" si="328"/>
        <v>5.3593993326394695E-2</v>
      </c>
    </row>
    <row r="2342" spans="2:18" x14ac:dyDescent="0.4">
      <c r="B2342" s="1">
        <f t="shared" si="333"/>
        <v>58185.546875</v>
      </c>
      <c r="C2342" s="1">
        <f t="shared" si="334"/>
        <v>1501.5625</v>
      </c>
      <c r="D2342" s="1">
        <f>'1.Time_constants_calculation'!C2336</f>
        <v>38.75</v>
      </c>
      <c r="E2342" s="1">
        <f>'1.Time_constants_calculation'!E2336</f>
        <v>21.641000000000002</v>
      </c>
      <c r="F2342" s="1">
        <f>'1.Time_constants_calculation'!H2336</f>
        <v>21.695</v>
      </c>
      <c r="G2342" s="1">
        <f t="shared" si="329"/>
        <v>-9.4329409441940071E-2</v>
      </c>
      <c r="H2342" s="1">
        <f t="shared" si="330"/>
        <v>10.98749978351464</v>
      </c>
      <c r="I2342" s="1">
        <f t="shared" si="331"/>
        <v>-426.59506659426654</v>
      </c>
      <c r="J2342" s="1">
        <f t="shared" si="332"/>
        <v>5542.3910437811992</v>
      </c>
      <c r="K2342" s="1">
        <f t="shared" si="326"/>
        <v>21.641582161999395</v>
      </c>
      <c r="L2342" s="1">
        <f>K2342+'1.Time_constants_calculation'!$N$6*(3*G2342*C2342+2*H2342*D2342+I2342)</f>
        <v>21.641582161999395</v>
      </c>
      <c r="M2342" s="1">
        <f>K2342+('1.Time_constants_calculation'!$N$9)*(3*G2342*C2342+2*H2342*$D2342+I2342)+('1.Time_constants_calculation'!$N$10)*(6*G2342*D2342+2*H2342)</f>
        <v>21.641582161999395</v>
      </c>
      <c r="N2342" s="1">
        <f>K2342+('1.Time_constants_calculation'!$N$13)*(3*G2342*C2342+2*H2342*$D2342+I2342)+('1.Time_constants_calculation'!$N$14)*(6*G2342*D2342+2*H2342)+('1.Time_constants_calculation'!$N$15)*(6*G2342)</f>
        <v>21.641582161999395</v>
      </c>
      <c r="O2342" s="1">
        <f t="shared" si="327"/>
        <v>5.34178380006054E-2</v>
      </c>
      <c r="P2342" s="1">
        <f t="shared" si="328"/>
        <v>5.34178380006054E-2</v>
      </c>
      <c r="Q2342" s="1">
        <f t="shared" si="328"/>
        <v>5.34178380006054E-2</v>
      </c>
      <c r="R2342" s="1">
        <f t="shared" si="328"/>
        <v>5.34178380006054E-2</v>
      </c>
    </row>
    <row r="2343" spans="2:18" x14ac:dyDescent="0.4">
      <c r="B2343" s="1">
        <f t="shared" si="333"/>
        <v>58260.657296296296</v>
      </c>
      <c r="C2343" s="1">
        <f t="shared" si="334"/>
        <v>1502.8544444444444</v>
      </c>
      <c r="D2343" s="1">
        <f>'1.Time_constants_calculation'!C2337</f>
        <v>38.766666666666666</v>
      </c>
      <c r="E2343" s="1">
        <f>'1.Time_constants_calculation'!E2337</f>
        <v>21.641000000000002</v>
      </c>
      <c r="F2343" s="1">
        <f>'1.Time_constants_calculation'!H2337</f>
        <v>21.695</v>
      </c>
      <c r="G2343" s="1">
        <f t="shared" si="329"/>
        <v>-0.12639712580909035</v>
      </c>
      <c r="H2343" s="1">
        <f t="shared" si="330"/>
        <v>14.717505197675365</v>
      </c>
      <c r="I2343" s="1">
        <f t="shared" si="331"/>
        <v>-571.21456318252081</v>
      </c>
      <c r="J2343" s="1">
        <f t="shared" si="332"/>
        <v>7411.437870550868</v>
      </c>
      <c r="K2343" s="1">
        <f t="shared" si="326"/>
        <v>21.641771968850662</v>
      </c>
      <c r="L2343" s="1">
        <f>K2343+'1.Time_constants_calculation'!$N$6*(3*G2343*C2343+2*H2343*D2343+I2343)</f>
        <v>21.641771968850662</v>
      </c>
      <c r="M2343" s="1">
        <f>K2343+('1.Time_constants_calculation'!$N$9)*(3*G2343*C2343+2*H2343*$D2343+I2343)+('1.Time_constants_calculation'!$N$10)*(6*G2343*D2343+2*H2343)</f>
        <v>21.641771968850662</v>
      </c>
      <c r="N2343" s="1">
        <f>K2343+('1.Time_constants_calculation'!$N$13)*(3*G2343*C2343+2*H2343*$D2343+I2343)+('1.Time_constants_calculation'!$N$14)*(6*G2343*D2343+2*H2343)+('1.Time_constants_calculation'!$N$15)*(6*G2343)</f>
        <v>21.641771968850662</v>
      </c>
      <c r="O2343" s="1">
        <f t="shared" si="327"/>
        <v>5.3228031149338051E-2</v>
      </c>
      <c r="P2343" s="1">
        <f t="shared" si="328"/>
        <v>5.3228031149338051E-2</v>
      </c>
      <c r="Q2343" s="1">
        <f t="shared" si="328"/>
        <v>5.3228031149338051E-2</v>
      </c>
      <c r="R2343" s="1">
        <f t="shared" si="328"/>
        <v>5.3228031149338051E-2</v>
      </c>
    </row>
    <row r="2344" spans="2:18" x14ac:dyDescent="0.4">
      <c r="B2344" s="1">
        <f t="shared" si="333"/>
        <v>58335.832328703691</v>
      </c>
      <c r="C2344" s="1">
        <f t="shared" si="334"/>
        <v>1504.1469444444442</v>
      </c>
      <c r="D2344" s="1">
        <f>'1.Time_constants_calculation'!C2338</f>
        <v>38.783333333333331</v>
      </c>
      <c r="E2344" s="1">
        <f>'1.Time_constants_calculation'!E2338</f>
        <v>21.641000000000002</v>
      </c>
      <c r="F2344" s="1">
        <f>'1.Time_constants_calculation'!H2338</f>
        <v>21.695</v>
      </c>
      <c r="G2344" s="1">
        <f t="shared" si="329"/>
        <v>-0.15185321785912081</v>
      </c>
      <c r="H2344" s="1">
        <f t="shared" si="330"/>
        <v>17.680977090555835</v>
      </c>
      <c r="I2344" s="1">
        <f t="shared" si="331"/>
        <v>-686.21133452984066</v>
      </c>
      <c r="J2344" s="1">
        <f t="shared" si="332"/>
        <v>8898.901086627895</v>
      </c>
      <c r="K2344" s="1">
        <f t="shared" si="326"/>
        <v>21.64197239357236</v>
      </c>
      <c r="L2344" s="1">
        <f>K2344+'1.Time_constants_calculation'!$N$6*(3*G2344*C2344+2*H2344*D2344+I2344)</f>
        <v>21.64197239357236</v>
      </c>
      <c r="M2344" s="1">
        <f>K2344+('1.Time_constants_calculation'!$N$9)*(3*G2344*C2344+2*H2344*$D2344+I2344)+('1.Time_constants_calculation'!$N$10)*(6*G2344*D2344+2*H2344)</f>
        <v>21.64197239357236</v>
      </c>
      <c r="N2344" s="1">
        <f>K2344+('1.Time_constants_calculation'!$N$13)*(3*G2344*C2344+2*H2344*$D2344+I2344)+('1.Time_constants_calculation'!$N$14)*(6*G2344*D2344+2*H2344)+('1.Time_constants_calculation'!$N$15)*(6*G2344)</f>
        <v>21.64197239357236</v>
      </c>
      <c r="O2344" s="1">
        <f t="shared" si="327"/>
        <v>5.3027606427640706E-2</v>
      </c>
      <c r="P2344" s="1">
        <f t="shared" si="328"/>
        <v>5.3027606427640706E-2</v>
      </c>
      <c r="Q2344" s="1">
        <f t="shared" si="328"/>
        <v>5.3027606427640706E-2</v>
      </c>
      <c r="R2344" s="1">
        <f t="shared" si="328"/>
        <v>5.3027606427640706E-2</v>
      </c>
    </row>
    <row r="2345" spans="2:18" x14ac:dyDescent="0.4">
      <c r="B2345" s="1">
        <f t="shared" si="333"/>
        <v>58411.071999999986</v>
      </c>
      <c r="C2345" s="1">
        <f t="shared" si="334"/>
        <v>1505.4399999999998</v>
      </c>
      <c r="D2345" s="1">
        <f>'1.Time_constants_calculation'!C2339</f>
        <v>38.799999999999997</v>
      </c>
      <c r="E2345" s="1">
        <f>'1.Time_constants_calculation'!E2339</f>
        <v>21.641999999999999</v>
      </c>
      <c r="F2345" s="1">
        <f>'1.Time_constants_calculation'!H2339</f>
        <v>21.695</v>
      </c>
      <c r="G2345" s="1">
        <f t="shared" si="329"/>
        <v>-0.16949313861495971</v>
      </c>
      <c r="H2345" s="1">
        <f t="shared" si="330"/>
        <v>19.736850965695197</v>
      </c>
      <c r="I2345" s="1">
        <f t="shared" si="331"/>
        <v>-766.07907251659276</v>
      </c>
      <c r="J2345" s="1">
        <f t="shared" si="332"/>
        <v>9933.1411993944748</v>
      </c>
      <c r="K2345" s="1">
        <f t="shared" si="326"/>
        <v>21.642180402461236</v>
      </c>
      <c r="L2345" s="1">
        <f>K2345+'1.Time_constants_calculation'!$N$6*(3*G2345*C2345+2*H2345*D2345+I2345)</f>
        <v>21.642180402461236</v>
      </c>
      <c r="M2345" s="1">
        <f>K2345+('1.Time_constants_calculation'!$N$9)*(3*G2345*C2345+2*H2345*$D2345+I2345)+('1.Time_constants_calculation'!$N$10)*(6*G2345*D2345+2*H2345)</f>
        <v>21.642180402461236</v>
      </c>
      <c r="N2345" s="1">
        <f>K2345+('1.Time_constants_calculation'!$N$13)*(3*G2345*C2345+2*H2345*$D2345+I2345)+('1.Time_constants_calculation'!$N$14)*(6*G2345*D2345+2*H2345)+('1.Time_constants_calculation'!$N$15)*(6*G2345)</f>
        <v>21.642180402461236</v>
      </c>
      <c r="O2345" s="1">
        <f t="shared" si="327"/>
        <v>5.281959753876464E-2</v>
      </c>
      <c r="P2345" s="1">
        <f t="shared" si="328"/>
        <v>5.281959753876464E-2</v>
      </c>
      <c r="Q2345" s="1">
        <f t="shared" si="328"/>
        <v>5.281959753876464E-2</v>
      </c>
      <c r="R2345" s="1">
        <f t="shared" si="328"/>
        <v>5.281959753876464E-2</v>
      </c>
    </row>
    <row r="2346" spans="2:18" x14ac:dyDescent="0.4">
      <c r="B2346" s="1">
        <f t="shared" si="333"/>
        <v>58486.376337962975</v>
      </c>
      <c r="C2346" s="1">
        <f t="shared" si="334"/>
        <v>1506.7336111111113</v>
      </c>
      <c r="D2346" s="1">
        <f>'1.Time_constants_calculation'!C2340</f>
        <v>38.81666666666667</v>
      </c>
      <c r="E2346" s="1">
        <f>'1.Time_constants_calculation'!E2340</f>
        <v>21.641999999999999</v>
      </c>
      <c r="F2346" s="1">
        <f>'1.Time_constants_calculation'!H2340</f>
        <v>21.695</v>
      </c>
      <c r="G2346" s="1">
        <f t="shared" si="329"/>
        <v>-0.15134463145659693</v>
      </c>
      <c r="H2346" s="1">
        <f t="shared" si="330"/>
        <v>17.630020749546773</v>
      </c>
      <c r="I2346" s="1">
        <f t="shared" si="331"/>
        <v>-684.55412710883763</v>
      </c>
      <c r="J2346" s="1">
        <f t="shared" si="332"/>
        <v>8881.6059633532786</v>
      </c>
      <c r="K2346" s="1">
        <f t="shared" si="326"/>
        <v>21.642351906153635</v>
      </c>
      <c r="L2346" s="1">
        <f>K2346+'1.Time_constants_calculation'!$N$6*(3*G2346*C2346+2*H2346*D2346+I2346)</f>
        <v>21.642351906153635</v>
      </c>
      <c r="M2346" s="1">
        <f>K2346+('1.Time_constants_calculation'!$N$9)*(3*G2346*C2346+2*H2346*$D2346+I2346)+('1.Time_constants_calculation'!$N$10)*(6*G2346*D2346+2*H2346)</f>
        <v>21.642351906153635</v>
      </c>
      <c r="N2346" s="1">
        <f>K2346+('1.Time_constants_calculation'!$N$13)*(3*G2346*C2346+2*H2346*$D2346+I2346)+('1.Time_constants_calculation'!$N$14)*(6*G2346*D2346+2*H2346)+('1.Time_constants_calculation'!$N$15)*(6*G2346)</f>
        <v>21.642351906153635</v>
      </c>
      <c r="O2346" s="1">
        <f t="shared" si="327"/>
        <v>5.264809384636493E-2</v>
      </c>
      <c r="P2346" s="1">
        <f t="shared" si="328"/>
        <v>5.264809384636493E-2</v>
      </c>
      <c r="Q2346" s="1">
        <f t="shared" si="328"/>
        <v>5.264809384636493E-2</v>
      </c>
      <c r="R2346" s="1">
        <f t="shared" si="328"/>
        <v>5.264809384636493E-2</v>
      </c>
    </row>
    <row r="2347" spans="2:18" x14ac:dyDescent="0.4">
      <c r="B2347" s="1">
        <f t="shared" si="333"/>
        <v>58561.745370370387</v>
      </c>
      <c r="C2347" s="1">
        <f t="shared" si="334"/>
        <v>1508.0277777777781</v>
      </c>
      <c r="D2347" s="1">
        <f>'1.Time_constants_calculation'!C2341</f>
        <v>38.833333333333336</v>
      </c>
      <c r="E2347" s="1">
        <f>'1.Time_constants_calculation'!E2341</f>
        <v>21.643000000000001</v>
      </c>
      <c r="F2347" s="1">
        <f>'1.Time_constants_calculation'!H2341</f>
        <v>21.695</v>
      </c>
      <c r="G2347" s="1">
        <f t="shared" si="329"/>
        <v>-0.13504309605135434</v>
      </c>
      <c r="H2347" s="1">
        <f t="shared" si="330"/>
        <v>15.735819810219034</v>
      </c>
      <c r="I2347" s="1">
        <f t="shared" si="331"/>
        <v>-611.18774306176954</v>
      </c>
      <c r="J2347" s="1">
        <f t="shared" si="332"/>
        <v>7934.4059202245589</v>
      </c>
      <c r="K2347" s="1">
        <f t="shared" si="326"/>
        <v>21.642539589436637</v>
      </c>
      <c r="L2347" s="1">
        <f>K2347+'1.Time_constants_calculation'!$N$6*(3*G2347*C2347+2*H2347*D2347+I2347)</f>
        <v>21.642539589436637</v>
      </c>
      <c r="M2347" s="1">
        <f>K2347+('1.Time_constants_calculation'!$N$9)*(3*G2347*C2347+2*H2347*$D2347+I2347)+('1.Time_constants_calculation'!$N$10)*(6*G2347*D2347+2*H2347)</f>
        <v>21.642539589436637</v>
      </c>
      <c r="N2347" s="1">
        <f>K2347+('1.Time_constants_calculation'!$N$13)*(3*G2347*C2347+2*H2347*$D2347+I2347)+('1.Time_constants_calculation'!$N$14)*(6*G2347*D2347+2*H2347)+('1.Time_constants_calculation'!$N$15)*(6*G2347)</f>
        <v>21.642539589436637</v>
      </c>
      <c r="O2347" s="1">
        <f t="shared" si="327"/>
        <v>5.2460410563362814E-2</v>
      </c>
      <c r="P2347" s="1">
        <f t="shared" si="328"/>
        <v>5.2460410563362814E-2</v>
      </c>
      <c r="Q2347" s="1">
        <f t="shared" si="328"/>
        <v>5.2460410563362814E-2</v>
      </c>
      <c r="R2347" s="1">
        <f t="shared" si="328"/>
        <v>5.2460410563362814E-2</v>
      </c>
    </row>
    <row r="2348" spans="2:18" x14ac:dyDescent="0.4">
      <c r="B2348" s="1">
        <f t="shared" si="333"/>
        <v>58637.17912500001</v>
      </c>
      <c r="C2348" s="1">
        <f t="shared" si="334"/>
        <v>1509.3225000000002</v>
      </c>
      <c r="D2348" s="1">
        <f>'1.Time_constants_calculation'!C2342</f>
        <v>38.85</v>
      </c>
      <c r="E2348" s="1">
        <f>'1.Time_constants_calculation'!E2342</f>
        <v>21.643000000000001</v>
      </c>
      <c r="F2348" s="1">
        <f>'1.Time_constants_calculation'!H2342</f>
        <v>21.695</v>
      </c>
      <c r="G2348" s="1">
        <f t="shared" si="329"/>
        <v>-0.11871479307634558</v>
      </c>
      <c r="H2348" s="1">
        <f t="shared" si="330"/>
        <v>13.836322895813504</v>
      </c>
      <c r="I2348" s="1">
        <f t="shared" si="331"/>
        <v>-537.53126573772124</v>
      </c>
      <c r="J2348" s="1">
        <f t="shared" si="332"/>
        <v>6982.3595358063976</v>
      </c>
      <c r="K2348" s="1">
        <f t="shared" si="326"/>
        <v>21.642739407419867</v>
      </c>
      <c r="L2348" s="1">
        <f>K2348+'1.Time_constants_calculation'!$N$6*(3*G2348*C2348+2*H2348*D2348+I2348)</f>
        <v>21.642739407419867</v>
      </c>
      <c r="M2348" s="1">
        <f>K2348+('1.Time_constants_calculation'!$N$9)*(3*G2348*C2348+2*H2348*$D2348+I2348)+('1.Time_constants_calculation'!$N$10)*(6*G2348*D2348+2*H2348)</f>
        <v>21.642739407419867</v>
      </c>
      <c r="N2348" s="1">
        <f>K2348+('1.Time_constants_calculation'!$N$13)*(3*G2348*C2348+2*H2348*$D2348+I2348)+('1.Time_constants_calculation'!$N$14)*(6*G2348*D2348+2*H2348)+('1.Time_constants_calculation'!$N$15)*(6*G2348)</f>
        <v>21.642739407419867</v>
      </c>
      <c r="O2348" s="1">
        <f t="shared" si="327"/>
        <v>5.2260592580132936E-2</v>
      </c>
      <c r="P2348" s="1">
        <f t="shared" si="328"/>
        <v>5.2260592580132936E-2</v>
      </c>
      <c r="Q2348" s="1">
        <f t="shared" si="328"/>
        <v>5.2260592580132936E-2</v>
      </c>
      <c r="R2348" s="1">
        <f t="shared" si="328"/>
        <v>5.2260592580132936E-2</v>
      </c>
    </row>
    <row r="2349" spans="2:18" x14ac:dyDescent="0.4">
      <c r="B2349" s="1">
        <f t="shared" si="333"/>
        <v>58712.67762962963</v>
      </c>
      <c r="C2349" s="1">
        <f t="shared" si="334"/>
        <v>1510.6177777777777</v>
      </c>
      <c r="D2349" s="1">
        <f>'1.Time_constants_calculation'!C2343</f>
        <v>38.866666666666667</v>
      </c>
      <c r="E2349" s="1">
        <f>'1.Time_constants_calculation'!E2343</f>
        <v>21.644000000000002</v>
      </c>
      <c r="F2349" s="1">
        <f>'1.Time_constants_calculation'!H2343</f>
        <v>21.695</v>
      </c>
      <c r="G2349" s="1">
        <f t="shared" si="329"/>
        <v>-0.10102133686970154</v>
      </c>
      <c r="H2349" s="1">
        <f t="shared" si="330"/>
        <v>11.775652243447359</v>
      </c>
      <c r="I2349" s="1">
        <f t="shared" si="331"/>
        <v>-457.53308197247941</v>
      </c>
      <c r="J2349" s="1">
        <f t="shared" si="332"/>
        <v>5947.152294776879</v>
      </c>
      <c r="K2349" s="1">
        <f t="shared" si="326"/>
        <v>21.64294731519476</v>
      </c>
      <c r="L2349" s="1">
        <f>K2349+'1.Time_constants_calculation'!$N$6*(3*G2349*C2349+2*H2349*D2349+I2349)</f>
        <v>21.64294731519476</v>
      </c>
      <c r="M2349" s="1">
        <f>K2349+('1.Time_constants_calculation'!$N$9)*(3*G2349*C2349+2*H2349*$D2349+I2349)+('1.Time_constants_calculation'!$N$10)*(6*G2349*D2349+2*H2349)</f>
        <v>21.64294731519476</v>
      </c>
      <c r="N2349" s="1">
        <f>K2349+('1.Time_constants_calculation'!$N$13)*(3*G2349*C2349+2*H2349*$D2349+I2349)+('1.Time_constants_calculation'!$N$14)*(6*G2349*D2349+2*H2349)+('1.Time_constants_calculation'!$N$15)*(6*G2349)</f>
        <v>21.64294731519476</v>
      </c>
      <c r="O2349" s="1">
        <f t="shared" si="327"/>
        <v>5.2052684805239835E-2</v>
      </c>
      <c r="P2349" s="1">
        <f t="shared" si="328"/>
        <v>5.2052684805239835E-2</v>
      </c>
      <c r="Q2349" s="1">
        <f t="shared" si="328"/>
        <v>5.2052684805239835E-2</v>
      </c>
      <c r="R2349" s="1">
        <f t="shared" si="328"/>
        <v>5.2052684805239835E-2</v>
      </c>
    </row>
    <row r="2350" spans="2:18" x14ac:dyDescent="0.4">
      <c r="B2350" s="1">
        <f t="shared" si="333"/>
        <v>58788.240912037036</v>
      </c>
      <c r="C2350" s="1">
        <f t="shared" si="334"/>
        <v>1511.9136111111111</v>
      </c>
      <c r="D2350" s="1">
        <f>'1.Time_constants_calculation'!C2344</f>
        <v>38.883333333333333</v>
      </c>
      <c r="E2350" s="1">
        <f>'1.Time_constants_calculation'!E2344</f>
        <v>21.644000000000002</v>
      </c>
      <c r="F2350" s="1">
        <f>'1.Time_constants_calculation'!H2344</f>
        <v>21.695</v>
      </c>
      <c r="G2350" s="1">
        <f t="shared" si="329"/>
        <v>-8.1159696199327711E-2</v>
      </c>
      <c r="H2350" s="1">
        <f t="shared" si="330"/>
        <v>9.4601115073460385</v>
      </c>
      <c r="I2350" s="1">
        <f t="shared" si="331"/>
        <v>-367.54899827008165</v>
      </c>
      <c r="J2350" s="1">
        <f t="shared" si="332"/>
        <v>4781.5377972646966</v>
      </c>
      <c r="K2350" s="1">
        <f t="shared" si="326"/>
        <v>21.643159267863666</v>
      </c>
      <c r="L2350" s="1">
        <f>K2350+'1.Time_constants_calculation'!$N$6*(3*G2350*C2350+2*H2350*D2350+I2350)</f>
        <v>21.643159267863666</v>
      </c>
      <c r="M2350" s="1">
        <f>K2350+('1.Time_constants_calculation'!$N$9)*(3*G2350*C2350+2*H2350*$D2350+I2350)+('1.Time_constants_calculation'!$N$10)*(6*G2350*D2350+2*H2350)</f>
        <v>21.643159267863666</v>
      </c>
      <c r="N2350" s="1">
        <f>K2350+('1.Time_constants_calculation'!$N$13)*(3*G2350*C2350+2*H2350*$D2350+I2350)+('1.Time_constants_calculation'!$N$14)*(6*G2350*D2350+2*H2350)+('1.Time_constants_calculation'!$N$15)*(6*G2350)</f>
        <v>21.643159267863666</v>
      </c>
      <c r="O2350" s="1">
        <f t="shared" si="327"/>
        <v>5.1840732136334111E-2</v>
      </c>
      <c r="P2350" s="1">
        <f t="shared" si="328"/>
        <v>5.1840732136334111E-2</v>
      </c>
      <c r="Q2350" s="1">
        <f t="shared" si="328"/>
        <v>5.1840732136334111E-2</v>
      </c>
      <c r="R2350" s="1">
        <f t="shared" si="328"/>
        <v>5.1840732136334111E-2</v>
      </c>
    </row>
    <row r="2351" spans="2:18" x14ac:dyDescent="0.4">
      <c r="B2351" s="1">
        <f t="shared" si="333"/>
        <v>58863.868999999992</v>
      </c>
      <c r="C2351" s="1">
        <f t="shared" si="334"/>
        <v>1513.2099999999998</v>
      </c>
      <c r="D2351" s="1">
        <f>'1.Time_constants_calculation'!C2345</f>
        <v>38.9</v>
      </c>
      <c r="E2351" s="1">
        <f>'1.Time_constants_calculation'!E2345</f>
        <v>21.644000000000002</v>
      </c>
      <c r="F2351" s="1">
        <f>'1.Time_constants_calculation'!H2345</f>
        <v>21.695</v>
      </c>
      <c r="G2351" s="1">
        <f t="shared" si="329"/>
        <v>-5.8862193945284073E-2</v>
      </c>
      <c r="H2351" s="1">
        <f t="shared" si="330"/>
        <v>6.8583195603631184</v>
      </c>
      <c r="I2351" s="1">
        <f t="shared" si="331"/>
        <v>-266.35262746588108</v>
      </c>
      <c r="J2351" s="1">
        <f t="shared" si="332"/>
        <v>3469.5393111540416</v>
      </c>
      <c r="K2351" s="1">
        <f t="shared" si="326"/>
        <v>21.643371220545305</v>
      </c>
      <c r="L2351" s="1">
        <f>K2351+'1.Time_constants_calculation'!$N$6*(3*G2351*C2351+2*H2351*D2351+I2351)</f>
        <v>21.643371220545305</v>
      </c>
      <c r="M2351" s="1">
        <f>K2351+('1.Time_constants_calculation'!$N$9)*(3*G2351*C2351+2*H2351*$D2351+I2351)+('1.Time_constants_calculation'!$N$10)*(6*G2351*D2351+2*H2351)</f>
        <v>21.643371220545305</v>
      </c>
      <c r="N2351" s="1">
        <f>K2351+('1.Time_constants_calculation'!$N$13)*(3*G2351*C2351+2*H2351*$D2351+I2351)+('1.Time_constants_calculation'!$N$14)*(6*G2351*D2351+2*H2351)+('1.Time_constants_calculation'!$N$15)*(6*G2351)</f>
        <v>21.643371220545305</v>
      </c>
      <c r="O2351" s="1">
        <f t="shared" si="327"/>
        <v>5.1628779454695461E-2</v>
      </c>
      <c r="P2351" s="1">
        <f t="shared" si="328"/>
        <v>5.1628779454695461E-2</v>
      </c>
      <c r="Q2351" s="1">
        <f t="shared" si="328"/>
        <v>5.1628779454695461E-2</v>
      </c>
      <c r="R2351" s="1">
        <f t="shared" si="328"/>
        <v>5.1628779454695461E-2</v>
      </c>
    </row>
    <row r="2352" spans="2:18" x14ac:dyDescent="0.4">
      <c r="B2352" s="1">
        <f t="shared" si="333"/>
        <v>58939.561921296292</v>
      </c>
      <c r="C2352" s="1">
        <f t="shared" si="334"/>
        <v>1514.5069444444443</v>
      </c>
      <c r="D2352" s="1">
        <f>'1.Time_constants_calculation'!C2346</f>
        <v>38.916666666666664</v>
      </c>
      <c r="E2352" s="1">
        <f>'1.Time_constants_calculation'!E2346</f>
        <v>21.644000000000002</v>
      </c>
      <c r="F2352" s="1">
        <f>'1.Time_constants_calculation'!H2346</f>
        <v>21.695</v>
      </c>
      <c r="G2352" s="1">
        <f t="shared" si="329"/>
        <v>-7.2272817003749806E-3</v>
      </c>
      <c r="H2352" s="1">
        <f t="shared" si="330"/>
        <v>0.83263638738141821</v>
      </c>
      <c r="I2352" s="1">
        <f t="shared" si="331"/>
        <v>-31.959352465906843</v>
      </c>
      <c r="J2352" s="1">
        <f t="shared" si="332"/>
        <v>430.33423128642414</v>
      </c>
      <c r="K2352" s="1">
        <f t="shared" si="326"/>
        <v>21.643538072605793</v>
      </c>
      <c r="L2352" s="1">
        <f>K2352+'1.Time_constants_calculation'!$N$6*(3*G2352*C2352+2*H2352*D2352+I2352)</f>
        <v>21.643538072605793</v>
      </c>
      <c r="M2352" s="1">
        <f>K2352+('1.Time_constants_calculation'!$N$9)*(3*G2352*C2352+2*H2352*$D2352+I2352)+('1.Time_constants_calculation'!$N$10)*(6*G2352*D2352+2*H2352)</f>
        <v>21.643538072605793</v>
      </c>
      <c r="N2352" s="1">
        <f>K2352+('1.Time_constants_calculation'!$N$13)*(3*G2352*C2352+2*H2352*$D2352+I2352)+('1.Time_constants_calculation'!$N$14)*(6*G2352*D2352+2*H2352)+('1.Time_constants_calculation'!$N$15)*(6*G2352)</f>
        <v>21.643538072605793</v>
      </c>
      <c r="O2352" s="1">
        <f t="shared" si="327"/>
        <v>5.1461927394207407E-2</v>
      </c>
      <c r="P2352" s="1">
        <f t="shared" si="328"/>
        <v>5.1461927394207407E-2</v>
      </c>
      <c r="Q2352" s="1">
        <f t="shared" si="328"/>
        <v>5.1461927394207407E-2</v>
      </c>
      <c r="R2352" s="1">
        <f t="shared" si="328"/>
        <v>5.1461927394207407E-2</v>
      </c>
    </row>
    <row r="2353" spans="2:18" x14ac:dyDescent="0.4">
      <c r="B2353" s="1">
        <f t="shared" si="333"/>
        <v>59015.319703703688</v>
      </c>
      <c r="C2353" s="1">
        <f t="shared" si="334"/>
        <v>1515.8044444444442</v>
      </c>
      <c r="D2353" s="1">
        <f>'1.Time_constants_calculation'!C2347</f>
        <v>38.93333333333333</v>
      </c>
      <c r="E2353" s="1">
        <f>'1.Time_constants_calculation'!E2347</f>
        <v>21.644000000000002</v>
      </c>
      <c r="F2353" s="1">
        <f>'1.Time_constants_calculation'!H2347</f>
        <v>21.695</v>
      </c>
      <c r="G2353" s="1">
        <f t="shared" si="329"/>
        <v>3.4905093529440136E-2</v>
      </c>
      <c r="H2353" s="1">
        <f t="shared" si="330"/>
        <v>-4.0886097366560916</v>
      </c>
      <c r="I2353" s="1">
        <f t="shared" si="331"/>
        <v>159.64714564172755</v>
      </c>
      <c r="J2353" s="1">
        <f t="shared" si="332"/>
        <v>-2056.3542689924243</v>
      </c>
      <c r="K2353" s="1">
        <f t="shared" ref="K2353:K2416" si="335">G2353*$B2353+H2353*$C2353+I2353*$D2353+J2353</f>
        <v>21.643711497624281</v>
      </c>
      <c r="L2353" s="1">
        <f>K2353+'1.Time_constants_calculation'!$N$6*(3*G2353*C2353+2*H2353*D2353+I2353)</f>
        <v>21.643711497624281</v>
      </c>
      <c r="M2353" s="1">
        <f>K2353+('1.Time_constants_calculation'!$N$9)*(3*G2353*C2353+2*H2353*$D2353+I2353)+('1.Time_constants_calculation'!$N$10)*(6*G2353*D2353+2*H2353)</f>
        <v>21.643711497624281</v>
      </c>
      <c r="N2353" s="1">
        <f>K2353+('1.Time_constants_calculation'!$N$13)*(3*G2353*C2353+2*H2353*$D2353+I2353)+('1.Time_constants_calculation'!$N$14)*(6*G2353*D2353+2*H2353)+('1.Time_constants_calculation'!$N$15)*(6*G2353)</f>
        <v>21.643711497624281</v>
      </c>
      <c r="O2353" s="1">
        <f t="shared" ref="O2353:O2416" si="336">ABS(K2353-$F2360)</f>
        <v>5.1288502375719247E-2</v>
      </c>
      <c r="P2353" s="1">
        <f t="shared" ref="P2353:R2416" si="337">ABS(L2353-$F2353)</f>
        <v>5.1288502375719247E-2</v>
      </c>
      <c r="Q2353" s="1">
        <f t="shared" si="337"/>
        <v>5.1288502375719247E-2</v>
      </c>
      <c r="R2353" s="1">
        <f t="shared" si="337"/>
        <v>5.1288502375719247E-2</v>
      </c>
    </row>
    <row r="2354" spans="2:18" x14ac:dyDescent="0.4">
      <c r="B2354" s="1">
        <f t="shared" si="333"/>
        <v>59091.14237500001</v>
      </c>
      <c r="C2354" s="1">
        <f t="shared" si="334"/>
        <v>1517.1025000000002</v>
      </c>
      <c r="D2354" s="1">
        <f>'1.Time_constants_calculation'!C2348</f>
        <v>38.950000000000003</v>
      </c>
      <c r="E2354" s="1">
        <f>'1.Time_constants_calculation'!E2348</f>
        <v>21.644000000000002</v>
      </c>
      <c r="F2354" s="1">
        <f>'1.Time_constants_calculation'!H2348</f>
        <v>21.695</v>
      </c>
      <c r="G2354" s="1">
        <f t="shared" si="329"/>
        <v>6.807028603271402E-2</v>
      </c>
      <c r="H2354" s="1">
        <f t="shared" si="330"/>
        <v>-7.9663220542780397</v>
      </c>
      <c r="I2354" s="1">
        <f t="shared" si="331"/>
        <v>310.77495758614828</v>
      </c>
      <c r="J2354" s="1">
        <f t="shared" si="332"/>
        <v>-4019.6645706567251</v>
      </c>
      <c r="K2354" s="1">
        <f t="shared" si="335"/>
        <v>21.643886439478592</v>
      </c>
      <c r="L2354" s="1">
        <f>K2354+'1.Time_constants_calculation'!$N$6*(3*G2354*C2354+2*H2354*D2354+I2354)</f>
        <v>21.643886439478592</v>
      </c>
      <c r="M2354" s="1">
        <f>K2354+('1.Time_constants_calculation'!$N$9)*(3*G2354*C2354+2*H2354*$D2354+I2354)+('1.Time_constants_calculation'!$N$10)*(6*G2354*D2354+2*H2354)</f>
        <v>21.643886439478592</v>
      </c>
      <c r="N2354" s="1">
        <f>K2354+('1.Time_constants_calculation'!$N$13)*(3*G2354*C2354+2*H2354*$D2354+I2354)+('1.Time_constants_calculation'!$N$14)*(6*G2354*D2354+2*H2354)+('1.Time_constants_calculation'!$N$15)*(6*G2354)</f>
        <v>21.643886439478592</v>
      </c>
      <c r="O2354" s="1">
        <f t="shared" si="336"/>
        <v>5.1113560521407919E-2</v>
      </c>
      <c r="P2354" s="1">
        <f t="shared" si="337"/>
        <v>5.1113560521407919E-2</v>
      </c>
      <c r="Q2354" s="1">
        <f t="shared" si="337"/>
        <v>5.1113560521407919E-2</v>
      </c>
      <c r="R2354" s="1">
        <f t="shared" si="337"/>
        <v>5.1113560521407919E-2</v>
      </c>
    </row>
    <row r="2355" spans="2:18" x14ac:dyDescent="0.4">
      <c r="B2355" s="1">
        <f t="shared" si="333"/>
        <v>59167.029962962974</v>
      </c>
      <c r="C2355" s="1">
        <f t="shared" si="334"/>
        <v>1518.4011111111113</v>
      </c>
      <c r="D2355" s="1">
        <f>'1.Time_constants_calculation'!C2349</f>
        <v>38.966666666666669</v>
      </c>
      <c r="E2355" s="1">
        <f>'1.Time_constants_calculation'!E2349</f>
        <v>21.644000000000002</v>
      </c>
      <c r="F2355" s="1">
        <f>'1.Time_constants_calculation'!H2349</f>
        <v>21.695</v>
      </c>
      <c r="G2355" s="1">
        <f t="shared" si="329"/>
        <v>9.2134457183403573E-2</v>
      </c>
      <c r="H2355" s="1">
        <f t="shared" si="330"/>
        <v>-10.783282227163525</v>
      </c>
      <c r="I2355" s="1">
        <f t="shared" si="331"/>
        <v>420.69210827473466</v>
      </c>
      <c r="J2355" s="1">
        <f t="shared" si="332"/>
        <v>-5449.2995682387555</v>
      </c>
      <c r="K2355" s="1">
        <f t="shared" si="335"/>
        <v>21.644057842046095</v>
      </c>
      <c r="L2355" s="1">
        <f>K2355+'1.Time_constants_calculation'!$N$6*(3*G2355*C2355+2*H2355*D2355+I2355)</f>
        <v>21.644057842046095</v>
      </c>
      <c r="M2355" s="1">
        <f>K2355+('1.Time_constants_calculation'!$N$9)*(3*G2355*C2355+2*H2355*$D2355+I2355)+('1.Time_constants_calculation'!$N$10)*(6*G2355*D2355+2*H2355)</f>
        <v>21.644057842046095</v>
      </c>
      <c r="N2355" s="1">
        <f>K2355+('1.Time_constants_calculation'!$N$13)*(3*G2355*C2355+2*H2355*$D2355+I2355)+('1.Time_constants_calculation'!$N$14)*(6*G2355*D2355+2*H2355)+('1.Time_constants_calculation'!$N$15)*(6*G2355)</f>
        <v>21.644057842046095</v>
      </c>
      <c r="O2355" s="1">
        <f t="shared" si="336"/>
        <v>5.0942157953905109E-2</v>
      </c>
      <c r="P2355" s="1">
        <f t="shared" si="337"/>
        <v>5.0942157953905109E-2</v>
      </c>
      <c r="Q2355" s="1">
        <f t="shared" si="337"/>
        <v>5.0942157953905109E-2</v>
      </c>
      <c r="R2355" s="1">
        <f t="shared" si="337"/>
        <v>5.0942157953905109E-2</v>
      </c>
    </row>
    <row r="2356" spans="2:18" x14ac:dyDescent="0.4">
      <c r="B2356" s="1">
        <f t="shared" si="333"/>
        <v>59242.982495370379</v>
      </c>
      <c r="C2356" s="1">
        <f t="shared" si="334"/>
        <v>1519.700277777778</v>
      </c>
      <c r="D2356" s="1">
        <f>'1.Time_constants_calculation'!C2350</f>
        <v>38.983333333333334</v>
      </c>
      <c r="E2356" s="1">
        <f>'1.Time_constants_calculation'!E2350</f>
        <v>21.644000000000002</v>
      </c>
      <c r="F2356" s="1">
        <f>'1.Time_constants_calculation'!H2350</f>
        <v>21.695</v>
      </c>
      <c r="G2356" s="1">
        <f t="shared" si="329"/>
        <v>0.10629457564722306</v>
      </c>
      <c r="H2356" s="1">
        <f t="shared" si="330"/>
        <v>-12.44398306202652</v>
      </c>
      <c r="I2356" s="1">
        <f t="shared" si="331"/>
        <v>485.61352575798992</v>
      </c>
      <c r="J2356" s="1">
        <f t="shared" si="332"/>
        <v>-6295.2728935473606</v>
      </c>
      <c r="K2356" s="1">
        <f t="shared" si="335"/>
        <v>21.644220649206545</v>
      </c>
      <c r="L2356" s="1">
        <f>K2356+'1.Time_constants_calculation'!$N$6*(3*G2356*C2356+2*H2356*D2356+I2356)</f>
        <v>21.644220649206545</v>
      </c>
      <c r="M2356" s="1">
        <f>K2356+('1.Time_constants_calculation'!$N$9)*(3*G2356*C2356+2*H2356*$D2356+I2356)+('1.Time_constants_calculation'!$N$10)*(6*G2356*D2356+2*H2356)</f>
        <v>21.644220649206545</v>
      </c>
      <c r="N2356" s="1">
        <f>K2356+('1.Time_constants_calculation'!$N$13)*(3*G2356*C2356+2*H2356*$D2356+I2356)+('1.Time_constants_calculation'!$N$14)*(6*G2356*D2356+2*H2356)+('1.Time_constants_calculation'!$N$15)*(6*G2356)</f>
        <v>21.644220649206545</v>
      </c>
      <c r="O2356" s="1">
        <f t="shared" si="336"/>
        <v>5.077935079345508E-2</v>
      </c>
      <c r="P2356" s="1">
        <f t="shared" si="337"/>
        <v>5.077935079345508E-2</v>
      </c>
      <c r="Q2356" s="1">
        <f t="shared" si="337"/>
        <v>5.077935079345508E-2</v>
      </c>
      <c r="R2356" s="1">
        <f t="shared" si="337"/>
        <v>5.077935079345508E-2</v>
      </c>
    </row>
    <row r="2357" spans="2:18" x14ac:dyDescent="0.4">
      <c r="B2357" s="1">
        <f t="shared" si="333"/>
        <v>59319</v>
      </c>
      <c r="C2357" s="1">
        <f t="shared" si="334"/>
        <v>1521</v>
      </c>
      <c r="D2357" s="1">
        <f>'1.Time_constants_calculation'!C2351</f>
        <v>39</v>
      </c>
      <c r="E2357" s="1">
        <f>'1.Time_constants_calculation'!E2351</f>
        <v>21.644000000000002</v>
      </c>
      <c r="F2357" s="1">
        <f>'1.Time_constants_calculation'!H2351</f>
        <v>21.695</v>
      </c>
      <c r="G2357" s="1">
        <f t="shared" si="329"/>
        <v>0.10907841742593949</v>
      </c>
      <c r="H2357" s="1">
        <f t="shared" si="330"/>
        <v>-12.774461217637667</v>
      </c>
      <c r="I2357" s="1">
        <f t="shared" si="331"/>
        <v>498.68799273277864</v>
      </c>
      <c r="J2357" s="1">
        <f t="shared" si="332"/>
        <v>-6467.6544780359472</v>
      </c>
      <c r="K2357" s="1">
        <f t="shared" si="335"/>
        <v>21.644369804831513</v>
      </c>
      <c r="L2357" s="1">
        <f>K2357+'1.Time_constants_calculation'!$N$6*(3*G2357*C2357+2*H2357*D2357+I2357)</f>
        <v>21.644369804831513</v>
      </c>
      <c r="M2357" s="1">
        <f>K2357+('1.Time_constants_calculation'!$N$9)*(3*G2357*C2357+2*H2357*$D2357+I2357)+('1.Time_constants_calculation'!$N$10)*(6*G2357*D2357+2*H2357)</f>
        <v>21.644369804831513</v>
      </c>
      <c r="N2357" s="1">
        <f>K2357+('1.Time_constants_calculation'!$N$13)*(3*G2357*C2357+2*H2357*$D2357+I2357)+('1.Time_constants_calculation'!$N$14)*(6*G2357*D2357+2*H2357)+('1.Time_constants_calculation'!$N$15)*(6*G2357)</f>
        <v>21.644369804831513</v>
      </c>
      <c r="O2357" s="1">
        <f t="shared" si="336"/>
        <v>5.0630195168487546E-2</v>
      </c>
      <c r="P2357" s="1">
        <f t="shared" si="337"/>
        <v>5.0630195168487546E-2</v>
      </c>
      <c r="Q2357" s="1">
        <f t="shared" si="337"/>
        <v>5.0630195168487546E-2</v>
      </c>
      <c r="R2357" s="1">
        <f t="shared" si="337"/>
        <v>5.0630195168487546E-2</v>
      </c>
    </row>
    <row r="2358" spans="2:18" x14ac:dyDescent="0.4">
      <c r="B2358" s="1">
        <f t="shared" si="333"/>
        <v>59395.082504629623</v>
      </c>
      <c r="C2358" s="1">
        <f t="shared" si="334"/>
        <v>1522.3002777777776</v>
      </c>
      <c r="D2358" s="1">
        <f>'1.Time_constants_calculation'!C2352</f>
        <v>39.016666666666666</v>
      </c>
      <c r="E2358" s="1">
        <f>'1.Time_constants_calculation'!E2352</f>
        <v>21.644000000000002</v>
      </c>
      <c r="F2358" s="1">
        <f>'1.Time_constants_calculation'!H2352</f>
        <v>21.695</v>
      </c>
      <c r="G2358" s="1">
        <f t="shared" si="329"/>
        <v>0.12551379124429154</v>
      </c>
      <c r="H2358" s="1">
        <f t="shared" si="330"/>
        <v>-14.698988617958847</v>
      </c>
      <c r="I2358" s="1">
        <f t="shared" si="331"/>
        <v>573.80607546810973</v>
      </c>
      <c r="J2358" s="1">
        <f t="shared" si="332"/>
        <v>-7444.9834489027307</v>
      </c>
      <c r="K2358" s="1">
        <f t="shared" si="335"/>
        <v>21.644459197093965</v>
      </c>
      <c r="L2358" s="1">
        <f>K2358+'1.Time_constants_calculation'!$N$6*(3*G2358*C2358+2*H2358*D2358+I2358)</f>
        <v>21.644459197093965</v>
      </c>
      <c r="M2358" s="1">
        <f>K2358+('1.Time_constants_calculation'!$N$9)*(3*G2358*C2358+2*H2358*$D2358+I2358)+('1.Time_constants_calculation'!$N$10)*(6*G2358*D2358+2*H2358)</f>
        <v>21.644459197093965</v>
      </c>
      <c r="N2358" s="1">
        <f>K2358+('1.Time_constants_calculation'!$N$13)*(3*G2358*C2358+2*H2358*$D2358+I2358)+('1.Time_constants_calculation'!$N$14)*(6*G2358*D2358+2*H2358)+('1.Time_constants_calculation'!$N$15)*(6*G2358)</f>
        <v>21.644459197093965</v>
      </c>
      <c r="O2358" s="1">
        <f t="shared" si="336"/>
        <v>5.0540802906034799E-2</v>
      </c>
      <c r="P2358" s="1">
        <f t="shared" si="337"/>
        <v>5.0540802906034799E-2</v>
      </c>
      <c r="Q2358" s="1">
        <f t="shared" si="337"/>
        <v>5.0540802906034799E-2</v>
      </c>
      <c r="R2358" s="1">
        <f t="shared" si="337"/>
        <v>5.0540802906034799E-2</v>
      </c>
    </row>
    <row r="2359" spans="2:18" x14ac:dyDescent="0.4">
      <c r="B2359" s="1">
        <f t="shared" si="333"/>
        <v>59471.230037037021</v>
      </c>
      <c r="C2359" s="1">
        <f t="shared" si="334"/>
        <v>1523.6011111111109</v>
      </c>
      <c r="D2359" s="1">
        <f>'1.Time_constants_calculation'!C2353</f>
        <v>39.033333333333331</v>
      </c>
      <c r="E2359" s="1">
        <f>'1.Time_constants_calculation'!E2353</f>
        <v>21.644000000000002</v>
      </c>
      <c r="F2359" s="1">
        <f>'1.Time_constants_calculation'!H2353</f>
        <v>21.695</v>
      </c>
      <c r="G2359" s="1">
        <f t="shared" si="329"/>
        <v>0.11475317187156556</v>
      </c>
      <c r="H2359" s="1">
        <f t="shared" si="330"/>
        <v>-13.44009920703056</v>
      </c>
      <c r="I2359" s="1">
        <f t="shared" si="331"/>
        <v>524.71373857387869</v>
      </c>
      <c r="J2359" s="1">
        <f t="shared" si="332"/>
        <v>-6806.8439194236016</v>
      </c>
      <c r="K2359" s="1">
        <f t="shared" si="335"/>
        <v>21.6445394883267</v>
      </c>
      <c r="L2359" s="1">
        <f>K2359+'1.Time_constants_calculation'!$N$6*(3*G2359*C2359+2*H2359*D2359+I2359)</f>
        <v>21.6445394883267</v>
      </c>
      <c r="M2359" s="1">
        <f>K2359+('1.Time_constants_calculation'!$N$9)*(3*G2359*C2359+2*H2359*$D2359+I2359)+('1.Time_constants_calculation'!$N$10)*(6*G2359*D2359+2*H2359)</f>
        <v>21.6445394883267</v>
      </c>
      <c r="N2359" s="1">
        <f>K2359+('1.Time_constants_calculation'!$N$13)*(3*G2359*C2359+2*H2359*$D2359+I2359)+('1.Time_constants_calculation'!$N$14)*(6*G2359*D2359+2*H2359)+('1.Time_constants_calculation'!$N$15)*(6*G2359)</f>
        <v>21.6445394883267</v>
      </c>
      <c r="O2359" s="1">
        <f t="shared" si="336"/>
        <v>5.0460511673300346E-2</v>
      </c>
      <c r="P2359" s="1">
        <f t="shared" si="337"/>
        <v>5.0460511673300346E-2</v>
      </c>
      <c r="Q2359" s="1">
        <f t="shared" si="337"/>
        <v>5.0460511673300346E-2</v>
      </c>
      <c r="R2359" s="1">
        <f t="shared" si="337"/>
        <v>5.0460511673300346E-2</v>
      </c>
    </row>
    <row r="2360" spans="2:18" x14ac:dyDescent="0.4">
      <c r="B2360" s="1">
        <f t="shared" si="333"/>
        <v>59547.442624999981</v>
      </c>
      <c r="C2360" s="1">
        <f t="shared" si="334"/>
        <v>1524.9024999999997</v>
      </c>
      <c r="D2360" s="1">
        <f>'1.Time_constants_calculation'!C2354</f>
        <v>39.049999999999997</v>
      </c>
      <c r="E2360" s="1">
        <f>'1.Time_constants_calculation'!E2354</f>
        <v>21.644000000000002</v>
      </c>
      <c r="F2360" s="1">
        <f>'1.Time_constants_calculation'!H2354</f>
        <v>21.695</v>
      </c>
      <c r="G2360" s="1">
        <f t="shared" si="329"/>
        <v>7.5190496787848241E-2</v>
      </c>
      <c r="H2360" s="1">
        <f t="shared" si="330"/>
        <v>-8.8052903310150654</v>
      </c>
      <c r="I2360" s="1">
        <f t="shared" si="331"/>
        <v>343.72396440620474</v>
      </c>
      <c r="J2360" s="1">
        <f t="shared" si="332"/>
        <v>-4450.9687598800465</v>
      </c>
      <c r="K2360" s="1">
        <f t="shared" si="335"/>
        <v>21.644604611188697</v>
      </c>
      <c r="L2360" s="1">
        <f>K2360+'1.Time_constants_calculation'!$N$6*(3*G2360*C2360+2*H2360*D2360+I2360)</f>
        <v>21.644604611188697</v>
      </c>
      <c r="M2360" s="1">
        <f>K2360+('1.Time_constants_calculation'!$N$9)*(3*G2360*C2360+2*H2360*$D2360+I2360)+('1.Time_constants_calculation'!$N$10)*(6*G2360*D2360+2*H2360)</f>
        <v>21.644604611188697</v>
      </c>
      <c r="N2360" s="1">
        <f>K2360+('1.Time_constants_calculation'!$N$13)*(3*G2360*C2360+2*H2360*$D2360+I2360)+('1.Time_constants_calculation'!$N$14)*(6*G2360*D2360+2*H2360)+('1.Time_constants_calculation'!$N$15)*(6*G2360)</f>
        <v>21.644604611188697</v>
      </c>
      <c r="O2360" s="1">
        <f t="shared" si="336"/>
        <v>5.0395388811303121E-2</v>
      </c>
      <c r="P2360" s="1">
        <f t="shared" si="337"/>
        <v>5.0395388811303121E-2</v>
      </c>
      <c r="Q2360" s="1">
        <f t="shared" si="337"/>
        <v>5.0395388811303121E-2</v>
      </c>
      <c r="R2360" s="1">
        <f t="shared" si="337"/>
        <v>5.0395388811303121E-2</v>
      </c>
    </row>
    <row r="2361" spans="2:18" x14ac:dyDescent="0.4">
      <c r="B2361" s="1">
        <f t="shared" si="333"/>
        <v>59623.720296296313</v>
      </c>
      <c r="C2361" s="1">
        <f t="shared" si="334"/>
        <v>1526.2044444444448</v>
      </c>
      <c r="D2361" s="1">
        <f>'1.Time_constants_calculation'!C2355</f>
        <v>39.06666666666667</v>
      </c>
      <c r="E2361" s="1">
        <f>'1.Time_constants_calculation'!E2355</f>
        <v>21.645</v>
      </c>
      <c r="F2361" s="1">
        <f>'1.Time_constants_calculation'!H2355</f>
        <v>21.695</v>
      </c>
      <c r="G2361" s="1">
        <f t="shared" si="329"/>
        <v>1.7291940509650654E-2</v>
      </c>
      <c r="H2361" s="1">
        <f t="shared" si="330"/>
        <v>-2.0239078738834646</v>
      </c>
      <c r="I2361" s="1">
        <f t="shared" si="331"/>
        <v>78.968634581476692</v>
      </c>
      <c r="J2361" s="1">
        <f t="shared" si="332"/>
        <v>-1005.5092100931611</v>
      </c>
      <c r="K2361" s="1">
        <f t="shared" si="335"/>
        <v>21.644746283750464</v>
      </c>
      <c r="L2361" s="1">
        <f>K2361+'1.Time_constants_calculation'!$N$6*(3*G2361*C2361+2*H2361*D2361+I2361)</f>
        <v>21.644746283750464</v>
      </c>
      <c r="M2361" s="1">
        <f>K2361+('1.Time_constants_calculation'!$N$9)*(3*G2361*C2361+2*H2361*$D2361+I2361)+('1.Time_constants_calculation'!$N$10)*(6*G2361*D2361+2*H2361)</f>
        <v>21.644746283750464</v>
      </c>
      <c r="N2361" s="1">
        <f>K2361+('1.Time_constants_calculation'!$N$13)*(3*G2361*C2361+2*H2361*$D2361+I2361)+('1.Time_constants_calculation'!$N$14)*(6*G2361*D2361+2*H2361)+('1.Time_constants_calculation'!$N$15)*(6*G2361)</f>
        <v>21.644746283750464</v>
      </c>
      <c r="O2361" s="1">
        <f t="shared" si="336"/>
        <v>5.0253716249535785E-2</v>
      </c>
      <c r="P2361" s="1">
        <f t="shared" si="337"/>
        <v>5.0253716249535785E-2</v>
      </c>
      <c r="Q2361" s="1">
        <f t="shared" si="337"/>
        <v>5.0253716249535785E-2</v>
      </c>
      <c r="R2361" s="1">
        <f t="shared" si="337"/>
        <v>5.0253716249535785E-2</v>
      </c>
    </row>
    <row r="2362" spans="2:18" x14ac:dyDescent="0.4">
      <c r="B2362" s="1">
        <f t="shared" si="333"/>
        <v>59700.063078703715</v>
      </c>
      <c r="C2362" s="1">
        <f t="shared" si="334"/>
        <v>1527.5069444444446</v>
      </c>
      <c r="D2362" s="1">
        <f>'1.Time_constants_calculation'!C2356</f>
        <v>39.083333333333336</v>
      </c>
      <c r="E2362" s="1">
        <f>'1.Time_constants_calculation'!E2356</f>
        <v>21.645</v>
      </c>
      <c r="F2362" s="1">
        <f>'1.Time_constants_calculation'!H2356</f>
        <v>21.695</v>
      </c>
      <c r="G2362" s="1">
        <f t="shared" si="329"/>
        <v>-4.9145515166883723E-2</v>
      </c>
      <c r="H2362" s="1">
        <f t="shared" si="330"/>
        <v>5.7655880209970576</v>
      </c>
      <c r="I2362" s="1">
        <f t="shared" si="331"/>
        <v>-225.45737386393304</v>
      </c>
      <c r="J2362" s="1">
        <f t="shared" si="332"/>
        <v>2960.2851724773891</v>
      </c>
      <c r="K2362" s="1">
        <f t="shared" si="335"/>
        <v>21.644862675698278</v>
      </c>
      <c r="L2362" s="1">
        <f>K2362+'1.Time_constants_calculation'!$N$6*(3*G2362*C2362+2*H2362*D2362+I2362)</f>
        <v>21.644862675698278</v>
      </c>
      <c r="M2362" s="1">
        <f>K2362+('1.Time_constants_calculation'!$N$9)*(3*G2362*C2362+2*H2362*$D2362+I2362)+('1.Time_constants_calculation'!$N$10)*(6*G2362*D2362+2*H2362)</f>
        <v>21.644862675698278</v>
      </c>
      <c r="N2362" s="1">
        <f>K2362+('1.Time_constants_calculation'!$N$13)*(3*G2362*C2362+2*H2362*$D2362+I2362)+('1.Time_constants_calculation'!$N$14)*(6*G2362*D2362+2*H2362)+('1.Time_constants_calculation'!$N$15)*(6*G2362)</f>
        <v>21.644862675698278</v>
      </c>
      <c r="O2362" s="1">
        <f t="shared" si="336"/>
        <v>5.0137324301722686E-2</v>
      </c>
      <c r="P2362" s="1">
        <f t="shared" si="337"/>
        <v>5.0137324301722686E-2</v>
      </c>
      <c r="Q2362" s="1">
        <f t="shared" si="337"/>
        <v>5.0137324301722686E-2</v>
      </c>
      <c r="R2362" s="1">
        <f t="shared" si="337"/>
        <v>5.0137324301722686E-2</v>
      </c>
    </row>
    <row r="2363" spans="2:18" x14ac:dyDescent="0.4">
      <c r="B2363" s="1">
        <f t="shared" si="333"/>
        <v>59776.471000000012</v>
      </c>
      <c r="C2363" s="1">
        <f t="shared" si="334"/>
        <v>1528.8100000000002</v>
      </c>
      <c r="D2363" s="1">
        <f>'1.Time_constants_calculation'!C2357</f>
        <v>39.1</v>
      </c>
      <c r="E2363" s="1">
        <f>'1.Time_constants_calculation'!E2357</f>
        <v>21.645</v>
      </c>
      <c r="F2363" s="1">
        <f>'1.Time_constants_calculation'!H2357</f>
        <v>21.695</v>
      </c>
      <c r="G2363" s="1">
        <f t="shared" si="329"/>
        <v>-8.7691017307330088E-2</v>
      </c>
      <c r="H2363" s="1">
        <f t="shared" si="330"/>
        <v>10.287316710368817</v>
      </c>
      <c r="I2363" s="1">
        <f t="shared" si="331"/>
        <v>-402.26920147301445</v>
      </c>
      <c r="J2363" s="1">
        <f t="shared" si="332"/>
        <v>5264.8776771198627</v>
      </c>
      <c r="K2363" s="1">
        <f t="shared" si="335"/>
        <v>21.645006471833767</v>
      </c>
      <c r="L2363" s="1">
        <f>K2363+'1.Time_constants_calculation'!$N$6*(3*G2363*C2363+2*H2363*D2363+I2363)</f>
        <v>21.645006471833767</v>
      </c>
      <c r="M2363" s="1">
        <f>K2363+('1.Time_constants_calculation'!$N$9)*(3*G2363*C2363+2*H2363*$D2363+I2363)+('1.Time_constants_calculation'!$N$10)*(6*G2363*D2363+2*H2363)</f>
        <v>21.645006471833767</v>
      </c>
      <c r="N2363" s="1">
        <f>K2363+('1.Time_constants_calculation'!$N$13)*(3*G2363*C2363+2*H2363*$D2363+I2363)+('1.Time_constants_calculation'!$N$14)*(6*G2363*D2363+2*H2363)+('1.Time_constants_calculation'!$N$15)*(6*G2363)</f>
        <v>21.645006471833767</v>
      </c>
      <c r="O2363" s="1">
        <f t="shared" si="336"/>
        <v>4.9993528166233148E-2</v>
      </c>
      <c r="P2363" s="1">
        <f t="shared" si="337"/>
        <v>4.9993528166233148E-2</v>
      </c>
      <c r="Q2363" s="1">
        <f t="shared" si="337"/>
        <v>4.9993528166233148E-2</v>
      </c>
      <c r="R2363" s="1">
        <f t="shared" si="337"/>
        <v>4.9993528166233148E-2</v>
      </c>
    </row>
    <row r="2364" spans="2:18" x14ac:dyDescent="0.4">
      <c r="B2364" s="1">
        <f t="shared" si="333"/>
        <v>59852.944087962962</v>
      </c>
      <c r="C2364" s="1">
        <f t="shared" si="334"/>
        <v>1530.1136111111111</v>
      </c>
      <c r="D2364" s="1">
        <f>'1.Time_constants_calculation'!C2358</f>
        <v>39.116666666666667</v>
      </c>
      <c r="E2364" s="1">
        <f>'1.Time_constants_calculation'!E2358</f>
        <v>21.645</v>
      </c>
      <c r="F2364" s="1">
        <f>'1.Time_constants_calculation'!H2358</f>
        <v>21.695</v>
      </c>
      <c r="G2364" s="1">
        <f t="shared" si="329"/>
        <v>-0.12752136961513877</v>
      </c>
      <c r="H2364" s="1">
        <f t="shared" si="330"/>
        <v>14.964427951356697</v>
      </c>
      <c r="I2364" s="1">
        <f t="shared" si="331"/>
        <v>-585.33912170778262</v>
      </c>
      <c r="J2364" s="1">
        <f t="shared" si="332"/>
        <v>7653.4149591184432</v>
      </c>
      <c r="K2364" s="1">
        <f t="shared" si="335"/>
        <v>21.645133582762355</v>
      </c>
      <c r="L2364" s="1">
        <f>K2364+'1.Time_constants_calculation'!$N$6*(3*G2364*C2364+2*H2364*D2364+I2364)</f>
        <v>21.645133582762355</v>
      </c>
      <c r="M2364" s="1">
        <f>K2364+('1.Time_constants_calculation'!$N$9)*(3*G2364*C2364+2*H2364*$D2364+I2364)+('1.Time_constants_calculation'!$N$10)*(6*G2364*D2364+2*H2364)</f>
        <v>21.645133582762355</v>
      </c>
      <c r="N2364" s="1">
        <f>K2364+('1.Time_constants_calculation'!$N$13)*(3*G2364*C2364+2*H2364*$D2364+I2364)+('1.Time_constants_calculation'!$N$14)*(6*G2364*D2364+2*H2364)+('1.Time_constants_calculation'!$N$15)*(6*G2364)</f>
        <v>21.645133582762355</v>
      </c>
      <c r="O2364" s="1">
        <f t="shared" si="336"/>
        <v>4.9866417237645067E-2</v>
      </c>
      <c r="P2364" s="1">
        <f t="shared" si="337"/>
        <v>4.9866417237645067E-2</v>
      </c>
      <c r="Q2364" s="1">
        <f t="shared" si="337"/>
        <v>4.9866417237645067E-2</v>
      </c>
      <c r="R2364" s="1">
        <f t="shared" si="337"/>
        <v>4.9866417237645067E-2</v>
      </c>
    </row>
    <row r="2365" spans="2:18" x14ac:dyDescent="0.4">
      <c r="B2365" s="1">
        <f t="shared" si="333"/>
        <v>59929.482370370366</v>
      </c>
      <c r="C2365" s="1">
        <f t="shared" si="334"/>
        <v>1531.4177777777777</v>
      </c>
      <c r="D2365" s="1">
        <f>'1.Time_constants_calculation'!C2359</f>
        <v>39.133333333333333</v>
      </c>
      <c r="E2365" s="1">
        <f>'1.Time_constants_calculation'!E2359</f>
        <v>21.645</v>
      </c>
      <c r="F2365" s="1">
        <f>'1.Time_constants_calculation'!H2359</f>
        <v>21.695</v>
      </c>
      <c r="G2365" s="1">
        <f t="shared" si="329"/>
        <v>-0.13100117180058146</v>
      </c>
      <c r="H2365" s="1">
        <f t="shared" si="330"/>
        <v>15.37485054340166</v>
      </c>
      <c r="I2365" s="1">
        <f t="shared" si="331"/>
        <v>-601.47430599742597</v>
      </c>
      <c r="J2365" s="1">
        <f t="shared" si="332"/>
        <v>7864.8527688162903</v>
      </c>
      <c r="K2365" s="1">
        <f t="shared" si="335"/>
        <v>21.645297704508266</v>
      </c>
      <c r="L2365" s="1">
        <f>K2365+'1.Time_constants_calculation'!$N$6*(3*G2365*C2365+2*H2365*D2365+I2365)</f>
        <v>21.645297704508266</v>
      </c>
      <c r="M2365" s="1">
        <f>K2365+('1.Time_constants_calculation'!$N$9)*(3*G2365*C2365+2*H2365*$D2365+I2365)+('1.Time_constants_calculation'!$N$10)*(6*G2365*D2365+2*H2365)</f>
        <v>21.645297704508266</v>
      </c>
      <c r="N2365" s="1">
        <f>K2365+('1.Time_constants_calculation'!$N$13)*(3*G2365*C2365+2*H2365*$D2365+I2365)+('1.Time_constants_calculation'!$N$14)*(6*G2365*D2365+2*H2365)+('1.Time_constants_calculation'!$N$15)*(6*G2365)</f>
        <v>21.645297704508266</v>
      </c>
      <c r="O2365" s="1">
        <f t="shared" si="336"/>
        <v>4.9702295491734105E-2</v>
      </c>
      <c r="P2365" s="1">
        <f t="shared" si="337"/>
        <v>4.9702295491734105E-2</v>
      </c>
      <c r="Q2365" s="1">
        <f t="shared" si="337"/>
        <v>4.9702295491734105E-2</v>
      </c>
      <c r="R2365" s="1">
        <f t="shared" si="337"/>
        <v>4.9702295491734105E-2</v>
      </c>
    </row>
    <row r="2366" spans="2:18" x14ac:dyDescent="0.4">
      <c r="B2366" s="1">
        <f t="shared" si="333"/>
        <v>60006.08587499999</v>
      </c>
      <c r="C2366" s="1">
        <f t="shared" si="334"/>
        <v>1532.7224999999999</v>
      </c>
      <c r="D2366" s="1">
        <f>'1.Time_constants_calculation'!C2360</f>
        <v>39.15</v>
      </c>
      <c r="E2366" s="1">
        <f>'1.Time_constants_calculation'!E2360</f>
        <v>21.645</v>
      </c>
      <c r="F2366" s="1">
        <f>'1.Time_constants_calculation'!H2360</f>
        <v>21.695</v>
      </c>
      <c r="G2366" s="1">
        <f t="shared" si="329"/>
        <v>-9.8799616908599355E-2</v>
      </c>
      <c r="H2366" s="1">
        <f t="shared" si="330"/>
        <v>11.598417877795631</v>
      </c>
      <c r="I2366" s="1">
        <f t="shared" si="331"/>
        <v>-453.84859875724283</v>
      </c>
      <c r="J2366" s="1">
        <f t="shared" si="332"/>
        <v>5941.2403069841585</v>
      </c>
      <c r="K2366" s="1">
        <f t="shared" si="335"/>
        <v>21.645414703200004</v>
      </c>
      <c r="L2366" s="1">
        <f>K2366+'1.Time_constants_calculation'!$N$6*(3*G2366*C2366+2*H2366*D2366+I2366)</f>
        <v>21.645414703200004</v>
      </c>
      <c r="M2366" s="1">
        <f>K2366+('1.Time_constants_calculation'!$N$9)*(3*G2366*C2366+2*H2366*$D2366+I2366)+('1.Time_constants_calculation'!$N$10)*(6*G2366*D2366+2*H2366)</f>
        <v>21.645414703200004</v>
      </c>
      <c r="N2366" s="1">
        <f>K2366+('1.Time_constants_calculation'!$N$13)*(3*G2366*C2366+2*H2366*$D2366+I2366)+('1.Time_constants_calculation'!$N$14)*(6*G2366*D2366+2*H2366)+('1.Time_constants_calculation'!$N$15)*(6*G2366)</f>
        <v>21.645414703200004</v>
      </c>
      <c r="O2366" s="1">
        <f t="shared" si="336"/>
        <v>4.958529679999657E-2</v>
      </c>
      <c r="P2366" s="1">
        <f t="shared" si="337"/>
        <v>4.958529679999657E-2</v>
      </c>
      <c r="Q2366" s="1">
        <f t="shared" si="337"/>
        <v>4.958529679999657E-2</v>
      </c>
      <c r="R2366" s="1">
        <f t="shared" si="337"/>
        <v>4.958529679999657E-2</v>
      </c>
    </row>
    <row r="2367" spans="2:18" x14ac:dyDescent="0.4">
      <c r="B2367" s="1">
        <f t="shared" si="333"/>
        <v>60082.75462962962</v>
      </c>
      <c r="C2367" s="1">
        <f t="shared" si="334"/>
        <v>1534.0277777777776</v>
      </c>
      <c r="D2367" s="1">
        <f>'1.Time_constants_calculation'!C2361</f>
        <v>39.166666666666664</v>
      </c>
      <c r="E2367" s="1">
        <f>'1.Time_constants_calculation'!E2361</f>
        <v>21.646000000000001</v>
      </c>
      <c r="F2367" s="1">
        <f>'1.Time_constants_calculation'!H2361</f>
        <v>21.695</v>
      </c>
      <c r="G2367" s="1">
        <f t="shared" si="329"/>
        <v>-6.9890490288423063E-2</v>
      </c>
      <c r="H2367" s="1">
        <f t="shared" si="330"/>
        <v>8.2053295954414498</v>
      </c>
      <c r="I2367" s="1">
        <f t="shared" si="331"/>
        <v>-321.09965799341023</v>
      </c>
      <c r="J2367" s="1">
        <f t="shared" si="332"/>
        <v>4210.0584633979779</v>
      </c>
      <c r="K2367" s="1">
        <f t="shared" si="335"/>
        <v>21.645538274857245</v>
      </c>
      <c r="L2367" s="1">
        <f>K2367+'1.Time_constants_calculation'!$N$6*(3*G2367*C2367+2*H2367*D2367+I2367)</f>
        <v>21.645538274857245</v>
      </c>
      <c r="M2367" s="1">
        <f>K2367+('1.Time_constants_calculation'!$N$9)*(3*G2367*C2367+2*H2367*$D2367+I2367)+('1.Time_constants_calculation'!$N$10)*(6*G2367*D2367+2*H2367)</f>
        <v>21.645538274857245</v>
      </c>
      <c r="N2367" s="1">
        <f>K2367+('1.Time_constants_calculation'!$N$13)*(3*G2367*C2367+2*H2367*$D2367+I2367)+('1.Time_constants_calculation'!$N$14)*(6*G2367*D2367+2*H2367)+('1.Time_constants_calculation'!$N$15)*(6*G2367)</f>
        <v>21.645538274857245</v>
      </c>
      <c r="O2367" s="1">
        <f t="shared" si="336"/>
        <v>4.9461725142755597E-2</v>
      </c>
      <c r="P2367" s="1">
        <f t="shared" si="337"/>
        <v>4.9461725142755597E-2</v>
      </c>
      <c r="Q2367" s="1">
        <f t="shared" si="337"/>
        <v>4.9461725142755597E-2</v>
      </c>
      <c r="R2367" s="1">
        <f t="shared" si="337"/>
        <v>4.9461725142755597E-2</v>
      </c>
    </row>
    <row r="2368" spans="2:18" x14ac:dyDescent="0.4">
      <c r="B2368" s="1">
        <f t="shared" si="333"/>
        <v>60159.488662037023</v>
      </c>
      <c r="C2368" s="1">
        <f t="shared" si="334"/>
        <v>1535.3336111111109</v>
      </c>
      <c r="D2368" s="1">
        <f>'1.Time_constants_calculation'!C2362</f>
        <v>39.18333333333333</v>
      </c>
      <c r="E2368" s="1">
        <f>'1.Time_constants_calculation'!E2362</f>
        <v>21.646000000000001</v>
      </c>
      <c r="F2368" s="1">
        <f>'1.Time_constants_calculation'!H2362</f>
        <v>21.695</v>
      </c>
      <c r="G2368" s="1">
        <f t="shared" si="329"/>
        <v>-4.3604599261635846E-2</v>
      </c>
      <c r="H2368" s="1">
        <f t="shared" si="330"/>
        <v>5.1175524765574139</v>
      </c>
      <c r="I2368" s="1">
        <f t="shared" si="331"/>
        <v>-200.19441033018268</v>
      </c>
      <c r="J2368" s="1">
        <f t="shared" si="332"/>
        <v>2632.0100478329887</v>
      </c>
      <c r="K2368" s="1">
        <f t="shared" si="335"/>
        <v>21.645665385784923</v>
      </c>
      <c r="L2368" s="1">
        <f>K2368+'1.Time_constants_calculation'!$N$6*(3*G2368*C2368+2*H2368*D2368+I2368)</f>
        <v>21.645665385784923</v>
      </c>
      <c r="M2368" s="1">
        <f>K2368+('1.Time_constants_calculation'!$N$9)*(3*G2368*C2368+2*H2368*$D2368+I2368)+('1.Time_constants_calculation'!$N$10)*(6*G2368*D2368+2*H2368)</f>
        <v>21.645665385784923</v>
      </c>
      <c r="N2368" s="1">
        <f>K2368+('1.Time_constants_calculation'!$N$13)*(3*G2368*C2368+2*H2368*$D2368+I2368)+('1.Time_constants_calculation'!$N$14)*(6*G2368*D2368+2*H2368)+('1.Time_constants_calculation'!$N$15)*(6*G2368)</f>
        <v>21.645665385784923</v>
      </c>
      <c r="O2368" s="1">
        <f t="shared" si="336"/>
        <v>4.9334614215077011E-2</v>
      </c>
      <c r="P2368" s="1">
        <f t="shared" si="337"/>
        <v>4.9334614215077011E-2</v>
      </c>
      <c r="Q2368" s="1">
        <f t="shared" si="337"/>
        <v>4.9334614215077011E-2</v>
      </c>
      <c r="R2368" s="1">
        <f t="shared" si="337"/>
        <v>4.9334614215077011E-2</v>
      </c>
    </row>
    <row r="2369" spans="2:18" x14ac:dyDescent="0.4">
      <c r="B2369" s="1">
        <f t="shared" si="333"/>
        <v>60236.288000000015</v>
      </c>
      <c r="C2369" s="1">
        <f t="shared" si="334"/>
        <v>1536.6400000000003</v>
      </c>
      <c r="D2369" s="1">
        <f>'1.Time_constants_calculation'!C2363</f>
        <v>39.200000000000003</v>
      </c>
      <c r="E2369" s="1">
        <f>'1.Time_constants_calculation'!E2363</f>
        <v>21.646000000000001</v>
      </c>
      <c r="F2369" s="1">
        <f>'1.Time_constants_calculation'!H2363</f>
        <v>21.695</v>
      </c>
      <c r="G2369" s="1">
        <f t="shared" si="329"/>
        <v>7.4949587210019633E-3</v>
      </c>
      <c r="H2369" s="1">
        <f t="shared" si="330"/>
        <v>-0.88766409775936772</v>
      </c>
      <c r="I2369" s="1">
        <f t="shared" si="331"/>
        <v>35.048300936541111</v>
      </c>
      <c r="J2369" s="1">
        <f t="shared" si="332"/>
        <v>-439.69597765123569</v>
      </c>
      <c r="K2369" s="1">
        <f t="shared" si="335"/>
        <v>21.645751946606993</v>
      </c>
      <c r="L2369" s="1">
        <f>K2369+'1.Time_constants_calculation'!$N$6*(3*G2369*C2369+2*H2369*D2369+I2369)</f>
        <v>21.645751946606993</v>
      </c>
      <c r="M2369" s="1">
        <f>K2369+('1.Time_constants_calculation'!$N$9)*(3*G2369*C2369+2*H2369*$D2369+I2369)+('1.Time_constants_calculation'!$N$10)*(6*G2369*D2369+2*H2369)</f>
        <v>21.645751946606993</v>
      </c>
      <c r="N2369" s="1">
        <f>K2369+('1.Time_constants_calculation'!$N$13)*(3*G2369*C2369+2*H2369*$D2369+I2369)+('1.Time_constants_calculation'!$N$14)*(6*G2369*D2369+2*H2369)+('1.Time_constants_calculation'!$N$15)*(6*G2369)</f>
        <v>21.645751946606993</v>
      </c>
      <c r="O2369" s="1">
        <f t="shared" si="336"/>
        <v>4.9248053393007751E-2</v>
      </c>
      <c r="P2369" s="1">
        <f t="shared" si="337"/>
        <v>4.9248053393007751E-2</v>
      </c>
      <c r="Q2369" s="1">
        <f t="shared" si="337"/>
        <v>4.9248053393007751E-2</v>
      </c>
      <c r="R2369" s="1">
        <f t="shared" si="337"/>
        <v>4.9248053393007751E-2</v>
      </c>
    </row>
    <row r="2370" spans="2:18" x14ac:dyDescent="0.4">
      <c r="B2370" s="1">
        <f t="shared" si="333"/>
        <v>60313.15267129631</v>
      </c>
      <c r="C2370" s="1">
        <f t="shared" si="334"/>
        <v>1537.9469444444446</v>
      </c>
      <c r="D2370" s="1">
        <f>'1.Time_constants_calculation'!C2364</f>
        <v>39.216666666666669</v>
      </c>
      <c r="E2370" s="1">
        <f>'1.Time_constants_calculation'!E2364</f>
        <v>21.646000000000001</v>
      </c>
      <c r="F2370" s="1">
        <f>'1.Time_constants_calculation'!H2364</f>
        <v>21.695</v>
      </c>
      <c r="G2370" s="1">
        <f t="shared" ref="G2370:G2433" si="338">INDEX(LINEST(E2355:E2385,B2355:D2385),3)</f>
        <v>4.5237429525930711E-2</v>
      </c>
      <c r="H2370" s="1">
        <f t="shared" ref="H2370:H2433" si="339">INDEX(LINEST(E2355:E2385,B2355:D2385),2)</f>
        <v>-5.3270753826959298</v>
      </c>
      <c r="I2370" s="1">
        <f t="shared" ref="I2370:I2433" si="340">INDEX(LINEST(E2355:E2385,B2355:D2385),1)</f>
        <v>209.10730975378945</v>
      </c>
      <c r="J2370" s="1">
        <f t="shared" ref="J2370:J2433" si="341">INDEX(LINEST(E2355:E2385,B2355:D2385),4)</f>
        <v>-2714.4984993476919</v>
      </c>
      <c r="K2370" s="1">
        <f t="shared" si="335"/>
        <v>21.645850642125879</v>
      </c>
      <c r="L2370" s="1">
        <f>K2370+'1.Time_constants_calculation'!$N$6*(3*G2370*C2370+2*H2370*D2370+I2370)</f>
        <v>21.645850642125879</v>
      </c>
      <c r="M2370" s="1">
        <f>K2370+('1.Time_constants_calculation'!$N$9)*(3*G2370*C2370+2*H2370*$D2370+I2370)+('1.Time_constants_calculation'!$N$10)*(6*G2370*D2370+2*H2370)</f>
        <v>21.645850642125879</v>
      </c>
      <c r="N2370" s="1">
        <f>K2370+('1.Time_constants_calculation'!$N$13)*(3*G2370*C2370+2*H2370*$D2370+I2370)+('1.Time_constants_calculation'!$N$14)*(6*G2370*D2370+2*H2370)+('1.Time_constants_calculation'!$N$15)*(6*G2370)</f>
        <v>21.645850642125879</v>
      </c>
      <c r="O2370" s="1">
        <f t="shared" si="336"/>
        <v>4.9149357874121335E-2</v>
      </c>
      <c r="P2370" s="1">
        <f t="shared" si="337"/>
        <v>4.9149357874121335E-2</v>
      </c>
      <c r="Q2370" s="1">
        <f t="shared" si="337"/>
        <v>4.9149357874121335E-2</v>
      </c>
      <c r="R2370" s="1">
        <f t="shared" si="337"/>
        <v>4.9149357874121335E-2</v>
      </c>
    </row>
    <row r="2371" spans="2:18" x14ac:dyDescent="0.4">
      <c r="B2371" s="1">
        <f t="shared" si="333"/>
        <v>60390.082703703709</v>
      </c>
      <c r="C2371" s="1">
        <f t="shared" si="334"/>
        <v>1539.2544444444445</v>
      </c>
      <c r="D2371" s="1">
        <f>'1.Time_constants_calculation'!C2365</f>
        <v>39.233333333333334</v>
      </c>
      <c r="E2371" s="1">
        <f>'1.Time_constants_calculation'!E2365</f>
        <v>21.646000000000001</v>
      </c>
      <c r="F2371" s="1">
        <f>'1.Time_constants_calculation'!H2365</f>
        <v>21.695</v>
      </c>
      <c r="G2371" s="1">
        <f t="shared" si="338"/>
        <v>7.0961198646162557E-2</v>
      </c>
      <c r="H2371" s="1">
        <f t="shared" si="339"/>
        <v>-8.356023767279833</v>
      </c>
      <c r="I2371" s="1">
        <f t="shared" si="340"/>
        <v>327.9917581606652</v>
      </c>
      <c r="J2371" s="1">
        <f t="shared" si="341"/>
        <v>-4269.8699544028023</v>
      </c>
      <c r="K2371" s="1">
        <f t="shared" si="335"/>
        <v>21.645957427439498</v>
      </c>
      <c r="L2371" s="1">
        <f>K2371+'1.Time_constants_calculation'!$N$6*(3*G2371*C2371+2*H2371*D2371+I2371)</f>
        <v>21.645957427439498</v>
      </c>
      <c r="M2371" s="1">
        <f>K2371+('1.Time_constants_calculation'!$N$9)*(3*G2371*C2371+2*H2371*$D2371+I2371)+('1.Time_constants_calculation'!$N$10)*(6*G2371*D2371+2*H2371)</f>
        <v>21.645957427439498</v>
      </c>
      <c r="N2371" s="1">
        <f>K2371+('1.Time_constants_calculation'!$N$13)*(3*G2371*C2371+2*H2371*$D2371+I2371)+('1.Time_constants_calculation'!$N$14)*(6*G2371*D2371+2*H2371)+('1.Time_constants_calculation'!$N$15)*(6*G2371)</f>
        <v>21.645957427439498</v>
      </c>
      <c r="O2371" s="1">
        <f t="shared" si="336"/>
        <v>4.9042572560502151E-2</v>
      </c>
      <c r="P2371" s="1">
        <f t="shared" si="337"/>
        <v>4.9042572560502151E-2</v>
      </c>
      <c r="Q2371" s="1">
        <f t="shared" si="337"/>
        <v>4.9042572560502151E-2</v>
      </c>
      <c r="R2371" s="1">
        <f t="shared" si="337"/>
        <v>4.9042572560502151E-2</v>
      </c>
    </row>
    <row r="2372" spans="2:18" x14ac:dyDescent="0.4">
      <c r="B2372" s="1">
        <f t="shared" si="333"/>
        <v>60467.078125</v>
      </c>
      <c r="C2372" s="1">
        <f t="shared" si="334"/>
        <v>1540.5625</v>
      </c>
      <c r="D2372" s="1">
        <f>'1.Time_constants_calculation'!C2366</f>
        <v>39.25</v>
      </c>
      <c r="E2372" s="1">
        <f>'1.Time_constants_calculation'!E2366</f>
        <v>21.646000000000001</v>
      </c>
      <c r="F2372" s="1">
        <f>'1.Time_constants_calculation'!H2366</f>
        <v>21.695</v>
      </c>
      <c r="G2372" s="1">
        <f t="shared" si="338"/>
        <v>8.5469297443253406E-2</v>
      </c>
      <c r="H2372" s="1">
        <f t="shared" si="339"/>
        <v>-10.067081368651571</v>
      </c>
      <c r="I2372" s="1">
        <f t="shared" si="340"/>
        <v>395.25742043343945</v>
      </c>
      <c r="J2372" s="1">
        <f t="shared" si="341"/>
        <v>-5151.3183285516207</v>
      </c>
      <c r="K2372" s="1">
        <f t="shared" si="335"/>
        <v>21.646068257658044</v>
      </c>
      <c r="L2372" s="1">
        <f>K2372+'1.Time_constants_calculation'!$N$6*(3*G2372*C2372+2*H2372*D2372+I2372)</f>
        <v>21.646068257658044</v>
      </c>
      <c r="M2372" s="1">
        <f>K2372+('1.Time_constants_calculation'!$N$9)*(3*G2372*C2372+2*H2372*$D2372+I2372)+('1.Time_constants_calculation'!$N$10)*(6*G2372*D2372+2*H2372)</f>
        <v>21.646068257658044</v>
      </c>
      <c r="N2372" s="1">
        <f>K2372+('1.Time_constants_calculation'!$N$13)*(3*G2372*C2372+2*H2372*$D2372+I2372)+('1.Time_constants_calculation'!$N$14)*(6*G2372*D2372+2*H2372)+('1.Time_constants_calculation'!$N$15)*(6*G2372)</f>
        <v>21.646068257658044</v>
      </c>
      <c r="O2372" s="1">
        <f t="shared" si="336"/>
        <v>4.8931742341956408E-2</v>
      </c>
      <c r="P2372" s="1">
        <f t="shared" si="337"/>
        <v>4.8931742341956408E-2</v>
      </c>
      <c r="Q2372" s="1">
        <f t="shared" si="337"/>
        <v>4.8931742341956408E-2</v>
      </c>
      <c r="R2372" s="1">
        <f t="shared" si="337"/>
        <v>4.8931742341956408E-2</v>
      </c>
    </row>
    <row r="2373" spans="2:18" x14ac:dyDescent="0.4">
      <c r="B2373" s="1">
        <f t="shared" si="333"/>
        <v>60544.138962962963</v>
      </c>
      <c r="C2373" s="1">
        <f t="shared" si="334"/>
        <v>1541.8711111111111</v>
      </c>
      <c r="D2373" s="1">
        <f>'1.Time_constants_calculation'!C2367</f>
        <v>39.266666666666666</v>
      </c>
      <c r="E2373" s="1">
        <f>'1.Time_constants_calculation'!E2367</f>
        <v>21.647000000000002</v>
      </c>
      <c r="F2373" s="1">
        <f>'1.Time_constants_calculation'!H2367</f>
        <v>21.695</v>
      </c>
      <c r="G2373" s="1">
        <f t="shared" si="338"/>
        <v>8.9029402873747138E-2</v>
      </c>
      <c r="H2373" s="1">
        <f t="shared" si="339"/>
        <v>-10.489916161316099</v>
      </c>
      <c r="I2373" s="1">
        <f t="shared" si="340"/>
        <v>411.99621557187459</v>
      </c>
      <c r="J2373" s="1">
        <f t="shared" si="341"/>
        <v>-5372.1817379679724</v>
      </c>
      <c r="K2373" s="1">
        <f t="shared" si="335"/>
        <v>21.646179087874771</v>
      </c>
      <c r="L2373" s="1">
        <f>K2373+'1.Time_constants_calculation'!$N$6*(3*G2373*C2373+2*H2373*D2373+I2373)</f>
        <v>21.646179087874771</v>
      </c>
      <c r="M2373" s="1">
        <f>K2373+('1.Time_constants_calculation'!$N$9)*(3*G2373*C2373+2*H2373*$D2373+I2373)+('1.Time_constants_calculation'!$N$10)*(6*G2373*D2373+2*H2373)</f>
        <v>21.646179087874771</v>
      </c>
      <c r="N2373" s="1">
        <f>K2373+('1.Time_constants_calculation'!$N$13)*(3*G2373*C2373+2*H2373*$D2373+I2373)+('1.Time_constants_calculation'!$N$14)*(6*G2373*D2373+2*H2373)+('1.Time_constants_calculation'!$N$15)*(6*G2373)</f>
        <v>21.646179087874771</v>
      </c>
      <c r="O2373" s="1">
        <f t="shared" si="336"/>
        <v>4.8820912125229654E-2</v>
      </c>
      <c r="P2373" s="1">
        <f t="shared" si="337"/>
        <v>4.8820912125229654E-2</v>
      </c>
      <c r="Q2373" s="1">
        <f t="shared" si="337"/>
        <v>4.8820912125229654E-2</v>
      </c>
      <c r="R2373" s="1">
        <f t="shared" si="337"/>
        <v>4.8820912125229654E-2</v>
      </c>
    </row>
    <row r="2374" spans="2:18" x14ac:dyDescent="0.4">
      <c r="B2374" s="1">
        <f t="shared" si="333"/>
        <v>60621.265245370356</v>
      </c>
      <c r="C2374" s="1">
        <f t="shared" si="334"/>
        <v>1543.1802777777775</v>
      </c>
      <c r="D2374" s="1">
        <f>'1.Time_constants_calculation'!C2368</f>
        <v>39.283333333333331</v>
      </c>
      <c r="E2374" s="1">
        <f>'1.Time_constants_calculation'!E2368</f>
        <v>21.647000000000002</v>
      </c>
      <c r="F2374" s="1">
        <f>'1.Time_constants_calculation'!H2368</f>
        <v>21.695</v>
      </c>
      <c r="G2374" s="1">
        <f t="shared" si="338"/>
        <v>0.10854306335682869</v>
      </c>
      <c r="H2374" s="1">
        <f t="shared" si="339"/>
        <v>-12.789752286805697</v>
      </c>
      <c r="I2374" s="1">
        <f t="shared" si="340"/>
        <v>502.34682498881051</v>
      </c>
      <c r="J2374" s="1">
        <f t="shared" si="341"/>
        <v>-6555.3358777971989</v>
      </c>
      <c r="K2374" s="1">
        <f t="shared" si="335"/>
        <v>21.646244817477054</v>
      </c>
      <c r="L2374" s="1">
        <f>K2374+'1.Time_constants_calculation'!$N$6*(3*G2374*C2374+2*H2374*D2374+I2374)</f>
        <v>21.646244817477054</v>
      </c>
      <c r="M2374" s="1">
        <f>K2374+('1.Time_constants_calculation'!$N$9)*(3*G2374*C2374+2*H2374*$D2374+I2374)+('1.Time_constants_calculation'!$N$10)*(6*G2374*D2374+2*H2374)</f>
        <v>21.646244817477054</v>
      </c>
      <c r="N2374" s="1">
        <f>K2374+('1.Time_constants_calculation'!$N$13)*(3*G2374*C2374+2*H2374*$D2374+I2374)+('1.Time_constants_calculation'!$N$14)*(6*G2374*D2374+2*H2374)+('1.Time_constants_calculation'!$N$15)*(6*G2374)</f>
        <v>21.646244817477054</v>
      </c>
      <c r="O2374" s="1">
        <f t="shared" si="336"/>
        <v>4.8755182522945972E-2</v>
      </c>
      <c r="P2374" s="1">
        <f t="shared" si="337"/>
        <v>4.8755182522945972E-2</v>
      </c>
      <c r="Q2374" s="1">
        <f t="shared" si="337"/>
        <v>4.8755182522945972E-2</v>
      </c>
      <c r="R2374" s="1">
        <f t="shared" si="337"/>
        <v>4.8755182522945972E-2</v>
      </c>
    </row>
    <row r="2375" spans="2:18" x14ac:dyDescent="0.4">
      <c r="B2375" s="1">
        <f t="shared" si="333"/>
        <v>60698.456999999988</v>
      </c>
      <c r="C2375" s="1">
        <f t="shared" si="334"/>
        <v>1544.4899999999998</v>
      </c>
      <c r="D2375" s="1">
        <f>'1.Time_constants_calculation'!C2369</f>
        <v>39.299999999999997</v>
      </c>
      <c r="E2375" s="1">
        <f>'1.Time_constants_calculation'!E2369</f>
        <v>21.647000000000002</v>
      </c>
      <c r="F2375" s="1">
        <f>'1.Time_constants_calculation'!H2369</f>
        <v>21.695</v>
      </c>
      <c r="G2375" s="1">
        <f t="shared" si="338"/>
        <v>0.10517033195139505</v>
      </c>
      <c r="H2375" s="1">
        <f t="shared" si="339"/>
        <v>-12.393529957878512</v>
      </c>
      <c r="I2375" s="1">
        <f t="shared" si="340"/>
        <v>486.83127250613188</v>
      </c>
      <c r="J2375" s="1">
        <f t="shared" si="341"/>
        <v>-6352.8164793546439</v>
      </c>
      <c r="K2375" s="1">
        <f t="shared" si="335"/>
        <v>21.646317120035746</v>
      </c>
      <c r="L2375" s="1">
        <f>K2375+'1.Time_constants_calculation'!$N$6*(3*G2375*C2375+2*H2375*D2375+I2375)</f>
        <v>21.646317120035746</v>
      </c>
      <c r="M2375" s="1">
        <f>K2375+('1.Time_constants_calculation'!$N$9)*(3*G2375*C2375+2*H2375*$D2375+I2375)+('1.Time_constants_calculation'!$N$10)*(6*G2375*D2375+2*H2375)</f>
        <v>21.646317120035746</v>
      </c>
      <c r="N2375" s="1">
        <f>K2375+('1.Time_constants_calculation'!$N$13)*(3*G2375*C2375+2*H2375*$D2375+I2375)+('1.Time_constants_calculation'!$N$14)*(6*G2375*D2375+2*H2375)+('1.Time_constants_calculation'!$N$15)*(6*G2375)</f>
        <v>21.646317120035746</v>
      </c>
      <c r="O2375" s="1">
        <f t="shared" si="336"/>
        <v>4.86828799642538E-2</v>
      </c>
      <c r="P2375" s="1">
        <f t="shared" si="337"/>
        <v>4.86828799642538E-2</v>
      </c>
      <c r="Q2375" s="1">
        <f t="shared" si="337"/>
        <v>4.86828799642538E-2</v>
      </c>
      <c r="R2375" s="1">
        <f t="shared" si="337"/>
        <v>4.86828799642538E-2</v>
      </c>
    </row>
    <row r="2376" spans="2:18" x14ac:dyDescent="0.4">
      <c r="B2376" s="1">
        <f t="shared" si="333"/>
        <v>60775.714254629645</v>
      </c>
      <c r="C2376" s="1">
        <f t="shared" si="334"/>
        <v>1545.8002777777781</v>
      </c>
      <c r="D2376" s="1">
        <f>'1.Time_constants_calculation'!C2370</f>
        <v>39.31666666666667</v>
      </c>
      <c r="E2376" s="1">
        <f>'1.Time_constants_calculation'!E2370</f>
        <v>21.646000000000001</v>
      </c>
      <c r="F2376" s="1">
        <f>'1.Time_constants_calculation'!H2370</f>
        <v>21.695</v>
      </c>
      <c r="G2376" s="1">
        <f t="shared" si="338"/>
        <v>7.9446562774400015E-2</v>
      </c>
      <c r="H2376" s="1">
        <f t="shared" si="339"/>
        <v>-9.3607337083192146</v>
      </c>
      <c r="I2376" s="1">
        <f t="shared" si="340"/>
        <v>367.64453664719446</v>
      </c>
      <c r="J2376" s="1">
        <f t="shared" si="341"/>
        <v>-4791.5081394052122</v>
      </c>
      <c r="K2376" s="1">
        <f t="shared" si="335"/>
        <v>21.646390939431512</v>
      </c>
      <c r="L2376" s="1">
        <f>K2376+'1.Time_constants_calculation'!$N$6*(3*G2376*C2376+2*H2376*D2376+I2376)</f>
        <v>21.646390939431512</v>
      </c>
      <c r="M2376" s="1">
        <f>K2376+('1.Time_constants_calculation'!$N$9)*(3*G2376*C2376+2*H2376*$D2376+I2376)+('1.Time_constants_calculation'!$N$10)*(6*G2376*D2376+2*H2376)</f>
        <v>21.646390939431512</v>
      </c>
      <c r="N2376" s="1">
        <f>K2376+('1.Time_constants_calculation'!$N$13)*(3*G2376*C2376+2*H2376*$D2376+I2376)+('1.Time_constants_calculation'!$N$14)*(6*G2376*D2376+2*H2376)+('1.Time_constants_calculation'!$N$15)*(6*G2376)</f>
        <v>21.646390939431512</v>
      </c>
      <c r="O2376" s="1">
        <f t="shared" si="336"/>
        <v>4.8609060568487905E-2</v>
      </c>
      <c r="P2376" s="1">
        <f t="shared" si="337"/>
        <v>4.8609060568487905E-2</v>
      </c>
      <c r="Q2376" s="1">
        <f t="shared" si="337"/>
        <v>4.8609060568487905E-2</v>
      </c>
      <c r="R2376" s="1">
        <f t="shared" si="337"/>
        <v>4.8609060568487905E-2</v>
      </c>
    </row>
    <row r="2377" spans="2:18" x14ac:dyDescent="0.4">
      <c r="B2377" s="1">
        <f t="shared" si="333"/>
        <v>60853.037037037051</v>
      </c>
      <c r="C2377" s="1">
        <f t="shared" si="334"/>
        <v>1547.1111111111113</v>
      </c>
      <c r="D2377" s="1">
        <f>'1.Time_constants_calculation'!C2371</f>
        <v>39.333333333333336</v>
      </c>
      <c r="E2377" s="1">
        <f>'1.Time_constants_calculation'!E2371</f>
        <v>21.646000000000001</v>
      </c>
      <c r="F2377" s="1">
        <f>'1.Time_constants_calculation'!H2371</f>
        <v>21.695</v>
      </c>
      <c r="G2377" s="1">
        <f t="shared" si="338"/>
        <v>7.1282411321888534E-2</v>
      </c>
      <c r="H2377" s="1">
        <f t="shared" si="339"/>
        <v>-8.4012451548496561</v>
      </c>
      <c r="I2377" s="1">
        <f t="shared" si="340"/>
        <v>330.05748761265784</v>
      </c>
      <c r="J2377" s="1">
        <f t="shared" si="341"/>
        <v>-4300.7061515058704</v>
      </c>
      <c r="K2377" s="1">
        <f t="shared" si="335"/>
        <v>21.646517949238842</v>
      </c>
      <c r="L2377" s="1">
        <f>K2377+'1.Time_constants_calculation'!$N$6*(3*G2377*C2377+2*H2377*D2377+I2377)</f>
        <v>21.646517949238842</v>
      </c>
      <c r="M2377" s="1">
        <f>K2377+('1.Time_constants_calculation'!$N$9)*(3*G2377*C2377+2*H2377*$D2377+I2377)+('1.Time_constants_calculation'!$N$10)*(6*G2377*D2377+2*H2377)</f>
        <v>21.646517949238842</v>
      </c>
      <c r="N2377" s="1">
        <f>K2377+('1.Time_constants_calculation'!$N$13)*(3*G2377*C2377+2*H2377*$D2377+I2377)+('1.Time_constants_calculation'!$N$14)*(6*G2377*D2377+2*H2377)+('1.Time_constants_calculation'!$N$15)*(6*G2377)</f>
        <v>21.646517949238842</v>
      </c>
      <c r="O2377" s="1">
        <f t="shared" si="336"/>
        <v>4.8482050761158746E-2</v>
      </c>
      <c r="P2377" s="1">
        <f t="shared" si="337"/>
        <v>4.8482050761158746E-2</v>
      </c>
      <c r="Q2377" s="1">
        <f t="shared" si="337"/>
        <v>4.8482050761158746E-2</v>
      </c>
      <c r="R2377" s="1">
        <f t="shared" si="337"/>
        <v>4.8482050761158746E-2</v>
      </c>
    </row>
    <row r="2378" spans="2:18" x14ac:dyDescent="0.4">
      <c r="B2378" s="1">
        <f t="shared" si="333"/>
        <v>60930.425375000006</v>
      </c>
      <c r="C2378" s="1">
        <f t="shared" si="334"/>
        <v>1548.4225000000001</v>
      </c>
      <c r="D2378" s="1">
        <f>'1.Time_constants_calculation'!C2372</f>
        <v>39.35</v>
      </c>
      <c r="E2378" s="1">
        <f>'1.Time_constants_calculation'!E2372</f>
        <v>21.646000000000001</v>
      </c>
      <c r="F2378" s="1">
        <f>'1.Time_constants_calculation'!H2372</f>
        <v>21.695</v>
      </c>
      <c r="G2378" s="1">
        <f t="shared" si="338"/>
        <v>5.484703740909045E-2</v>
      </c>
      <c r="H2378" s="1">
        <f t="shared" si="339"/>
        <v>-6.4648864156490227</v>
      </c>
      <c r="I2378" s="1">
        <f t="shared" si="340"/>
        <v>254.01316940682634</v>
      </c>
      <c r="J2378" s="1">
        <f t="shared" si="341"/>
        <v>-3305.2492970688891</v>
      </c>
      <c r="K2378" s="1">
        <f t="shared" si="335"/>
        <v>21.64665304884511</v>
      </c>
      <c r="L2378" s="1">
        <f>K2378+'1.Time_constants_calculation'!$N$6*(3*G2378*C2378+2*H2378*D2378+I2378)</f>
        <v>21.64665304884511</v>
      </c>
      <c r="M2378" s="1">
        <f>K2378+('1.Time_constants_calculation'!$N$9)*(3*G2378*C2378+2*H2378*$D2378+I2378)+('1.Time_constants_calculation'!$N$10)*(6*G2378*D2378+2*H2378)</f>
        <v>21.64665304884511</v>
      </c>
      <c r="N2378" s="1">
        <f>K2378+('1.Time_constants_calculation'!$N$13)*(3*G2378*C2378+2*H2378*$D2378+I2378)+('1.Time_constants_calculation'!$N$14)*(6*G2378*D2378+2*H2378)+('1.Time_constants_calculation'!$N$15)*(6*G2378)</f>
        <v>21.64665304884511</v>
      </c>
      <c r="O2378" s="1">
        <f t="shared" si="336"/>
        <v>4.8346951154890405E-2</v>
      </c>
      <c r="P2378" s="1">
        <f t="shared" si="337"/>
        <v>4.8346951154890405E-2</v>
      </c>
      <c r="Q2378" s="1">
        <f t="shared" si="337"/>
        <v>4.8346951154890405E-2</v>
      </c>
      <c r="R2378" s="1">
        <f t="shared" si="337"/>
        <v>4.8346951154890405E-2</v>
      </c>
    </row>
    <row r="2379" spans="2:18" x14ac:dyDescent="0.4">
      <c r="B2379" s="1">
        <f t="shared" si="333"/>
        <v>61007.879296296298</v>
      </c>
      <c r="C2379" s="1">
        <f t="shared" si="334"/>
        <v>1549.7344444444445</v>
      </c>
      <c r="D2379" s="1">
        <f>'1.Time_constants_calculation'!C2373</f>
        <v>39.366666666666667</v>
      </c>
      <c r="E2379" s="1">
        <f>'1.Time_constants_calculation'!E2373</f>
        <v>21.646000000000001</v>
      </c>
      <c r="F2379" s="1">
        <f>'1.Time_constants_calculation'!H2373</f>
        <v>21.695</v>
      </c>
      <c r="G2379" s="1">
        <f t="shared" si="338"/>
        <v>3.09434725405205E-2</v>
      </c>
      <c r="H2379" s="1">
        <f t="shared" si="339"/>
        <v>-3.6450728076091168</v>
      </c>
      <c r="I2379" s="1">
        <f t="shared" si="340"/>
        <v>143.13300875015761</v>
      </c>
      <c r="J2379" s="1">
        <f t="shared" si="341"/>
        <v>-1851.9234075718559</v>
      </c>
      <c r="K2379" s="1">
        <f t="shared" si="335"/>
        <v>21.646792193349484</v>
      </c>
      <c r="L2379" s="1">
        <f>K2379+'1.Time_constants_calculation'!$N$6*(3*G2379*C2379+2*H2379*D2379+I2379)</f>
        <v>21.646792193349484</v>
      </c>
      <c r="M2379" s="1">
        <f>K2379+('1.Time_constants_calculation'!$N$9)*(3*G2379*C2379+2*H2379*$D2379+I2379)+('1.Time_constants_calculation'!$N$10)*(6*G2379*D2379+2*H2379)</f>
        <v>21.646792193349484</v>
      </c>
      <c r="N2379" s="1">
        <f>K2379+('1.Time_constants_calculation'!$N$13)*(3*G2379*C2379+2*H2379*$D2379+I2379)+('1.Time_constants_calculation'!$N$14)*(6*G2379*D2379+2*H2379)+('1.Time_constants_calculation'!$N$15)*(6*G2379)</f>
        <v>21.646792193349484</v>
      </c>
      <c r="O2379" s="1">
        <f t="shared" si="336"/>
        <v>4.8207806650516716E-2</v>
      </c>
      <c r="P2379" s="1">
        <f t="shared" si="337"/>
        <v>4.8207806650516716E-2</v>
      </c>
      <c r="Q2379" s="1">
        <f t="shared" si="337"/>
        <v>4.8207806650516716E-2</v>
      </c>
      <c r="R2379" s="1">
        <f t="shared" si="337"/>
        <v>4.8207806650516716E-2</v>
      </c>
    </row>
    <row r="2380" spans="2:18" x14ac:dyDescent="0.4">
      <c r="B2380" s="1">
        <f t="shared" si="333"/>
        <v>61085.398828703699</v>
      </c>
      <c r="C2380" s="1">
        <f t="shared" si="334"/>
        <v>1551.0469444444443</v>
      </c>
      <c r="D2380" s="1">
        <f>'1.Time_constants_calculation'!C2374</f>
        <v>39.383333333333333</v>
      </c>
      <c r="E2380" s="1">
        <f>'1.Time_constants_calculation'!E2374</f>
        <v>21.646000000000001</v>
      </c>
      <c r="F2380" s="1">
        <f>'1.Time_constants_calculation'!H2374</f>
        <v>21.695</v>
      </c>
      <c r="G2380" s="1">
        <f t="shared" si="338"/>
        <v>-1.6060628178624916E-4</v>
      </c>
      <c r="H2380" s="1">
        <f t="shared" si="339"/>
        <v>2.7871880549782343E-2</v>
      </c>
      <c r="I2380" s="1">
        <f t="shared" si="340"/>
        <v>-1.4400853840203658</v>
      </c>
      <c r="J2380" s="1">
        <f t="shared" si="341"/>
        <v>44.942397659833276</v>
      </c>
      <c r="K2380" s="1">
        <f t="shared" si="335"/>
        <v>21.646931337850113</v>
      </c>
      <c r="L2380" s="1">
        <f>K2380+'1.Time_constants_calculation'!$N$6*(3*G2380*C2380+2*H2380*D2380+I2380)</f>
        <v>21.646931337850113</v>
      </c>
      <c r="M2380" s="1">
        <f>K2380+('1.Time_constants_calculation'!$N$9)*(3*G2380*C2380+2*H2380*$D2380+I2380)+('1.Time_constants_calculation'!$N$10)*(6*G2380*D2380+2*H2380)</f>
        <v>21.646931337850113</v>
      </c>
      <c r="N2380" s="1">
        <f>K2380+('1.Time_constants_calculation'!$N$13)*(3*G2380*C2380+2*H2380*$D2380+I2380)+('1.Time_constants_calculation'!$N$14)*(6*G2380*D2380+2*H2380)+('1.Time_constants_calculation'!$N$15)*(6*G2380)</f>
        <v>21.646931337850113</v>
      </c>
      <c r="O2380" s="1">
        <f t="shared" si="336"/>
        <v>4.8068662149887587E-2</v>
      </c>
      <c r="P2380" s="1">
        <f t="shared" si="337"/>
        <v>4.8068662149887587E-2</v>
      </c>
      <c r="Q2380" s="1">
        <f t="shared" si="337"/>
        <v>4.8068662149887587E-2</v>
      </c>
      <c r="R2380" s="1">
        <f t="shared" si="337"/>
        <v>4.8068662149887587E-2</v>
      </c>
    </row>
    <row r="2381" spans="2:18" x14ac:dyDescent="0.4">
      <c r="B2381" s="1">
        <f t="shared" si="333"/>
        <v>61162.983999999997</v>
      </c>
      <c r="C2381" s="1">
        <f t="shared" si="334"/>
        <v>1552.36</v>
      </c>
      <c r="D2381" s="1">
        <f>'1.Time_constants_calculation'!C2375</f>
        <v>39.4</v>
      </c>
      <c r="E2381" s="1">
        <f>'1.Time_constants_calculation'!E2375</f>
        <v>21.647000000000002</v>
      </c>
      <c r="F2381" s="1">
        <f>'1.Time_constants_calculation'!H2375</f>
        <v>21.695</v>
      </c>
      <c r="G2381" s="1">
        <f t="shared" si="338"/>
        <v>-3.8732876137124096E-2</v>
      </c>
      <c r="H2381" s="1">
        <f t="shared" si="339"/>
        <v>4.5868491771202251</v>
      </c>
      <c r="I2381" s="1">
        <f t="shared" si="340"/>
        <v>-181.05225067704782</v>
      </c>
      <c r="J2381" s="1">
        <f t="shared" si="341"/>
        <v>2403.6828379676881</v>
      </c>
      <c r="K2381" s="1">
        <f t="shared" si="335"/>
        <v>21.647066437453759</v>
      </c>
      <c r="L2381" s="1">
        <f>K2381+'1.Time_constants_calculation'!$N$6*(3*G2381*C2381+2*H2381*D2381+I2381)</f>
        <v>21.647066437453759</v>
      </c>
      <c r="M2381" s="1">
        <f>K2381+('1.Time_constants_calculation'!$N$9)*(3*G2381*C2381+2*H2381*$D2381+I2381)+('1.Time_constants_calculation'!$N$10)*(6*G2381*D2381+2*H2381)</f>
        <v>21.647066437453759</v>
      </c>
      <c r="N2381" s="1">
        <f>K2381+('1.Time_constants_calculation'!$N$13)*(3*G2381*C2381+2*H2381*$D2381+I2381)+('1.Time_constants_calculation'!$N$14)*(6*G2381*D2381+2*H2381)+('1.Time_constants_calculation'!$N$15)*(6*G2381)</f>
        <v>21.647066437453759</v>
      </c>
      <c r="O2381" s="1">
        <f t="shared" si="336"/>
        <v>4.7933562546241149E-2</v>
      </c>
      <c r="P2381" s="1">
        <f t="shared" si="337"/>
        <v>4.7933562546241149E-2</v>
      </c>
      <c r="Q2381" s="1">
        <f t="shared" si="337"/>
        <v>4.7933562546241149E-2</v>
      </c>
      <c r="R2381" s="1">
        <f t="shared" si="337"/>
        <v>4.7933562546241149E-2</v>
      </c>
    </row>
    <row r="2382" spans="2:18" x14ac:dyDescent="0.4">
      <c r="B2382" s="1">
        <f t="shared" si="333"/>
        <v>61240.634837962949</v>
      </c>
      <c r="C2382" s="1">
        <f t="shared" si="334"/>
        <v>1553.6736111111109</v>
      </c>
      <c r="D2382" s="1">
        <f>'1.Time_constants_calculation'!C2376</f>
        <v>39.416666666666664</v>
      </c>
      <c r="E2382" s="1">
        <f>'1.Time_constants_calculation'!E2376</f>
        <v>21.647000000000002</v>
      </c>
      <c r="F2382" s="1">
        <f>'1.Time_constants_calculation'!H2376</f>
        <v>21.695</v>
      </c>
      <c r="G2382" s="1">
        <f t="shared" si="338"/>
        <v>-8.5576368278704892E-2</v>
      </c>
      <c r="H2382" s="1">
        <f t="shared" si="339"/>
        <v>10.128119776876133</v>
      </c>
      <c r="I2382" s="1">
        <f t="shared" si="340"/>
        <v>-399.54921614121912</v>
      </c>
      <c r="J2382" s="1">
        <f t="shared" si="341"/>
        <v>5275.5041560238515</v>
      </c>
      <c r="K2382" s="1">
        <f t="shared" si="335"/>
        <v>21.647193447264726</v>
      </c>
      <c r="L2382" s="1">
        <f>K2382+'1.Time_constants_calculation'!$N$6*(3*G2382*C2382+2*H2382*D2382+I2382)</f>
        <v>21.647193447264726</v>
      </c>
      <c r="M2382" s="1">
        <f>K2382+('1.Time_constants_calculation'!$N$9)*(3*G2382*C2382+2*H2382*$D2382+I2382)+('1.Time_constants_calculation'!$N$10)*(6*G2382*D2382+2*H2382)</f>
        <v>21.647193447264726</v>
      </c>
      <c r="N2382" s="1">
        <f>K2382+('1.Time_constants_calculation'!$N$13)*(3*G2382*C2382+2*H2382*$D2382+I2382)+('1.Time_constants_calculation'!$N$14)*(6*G2382*D2382+2*H2382)+('1.Time_constants_calculation'!$N$15)*(6*G2382)</f>
        <v>21.647193447264726</v>
      </c>
      <c r="O2382" s="1">
        <f t="shared" si="336"/>
        <v>4.7806552735274011E-2</v>
      </c>
      <c r="P2382" s="1">
        <f t="shared" si="337"/>
        <v>4.7806552735274011E-2</v>
      </c>
      <c r="Q2382" s="1">
        <f t="shared" si="337"/>
        <v>4.7806552735274011E-2</v>
      </c>
      <c r="R2382" s="1">
        <f t="shared" si="337"/>
        <v>4.7806552735274011E-2</v>
      </c>
    </row>
    <row r="2383" spans="2:18" x14ac:dyDescent="0.4">
      <c r="B2383" s="1">
        <f t="shared" si="333"/>
        <v>61318.35137037035</v>
      </c>
      <c r="C2383" s="1">
        <f t="shared" si="334"/>
        <v>1554.9877777777774</v>
      </c>
      <c r="D2383" s="1">
        <f>'1.Time_constants_calculation'!C2377</f>
        <v>39.43333333333333</v>
      </c>
      <c r="E2383" s="1">
        <f>'1.Time_constants_calculation'!E2377</f>
        <v>21.647000000000002</v>
      </c>
      <c r="F2383" s="1">
        <f>'1.Time_constants_calculation'!H2377</f>
        <v>21.695</v>
      </c>
      <c r="G2383" s="1">
        <f t="shared" si="338"/>
        <v>-0.10198497432339895</v>
      </c>
      <c r="H2383" s="1">
        <f t="shared" si="339"/>
        <v>12.070169312482168</v>
      </c>
      <c r="I2383" s="1">
        <f t="shared" si="340"/>
        <v>-476.16615930728005</v>
      </c>
      <c r="J2383" s="1">
        <f t="shared" si="341"/>
        <v>6283.0509805113561</v>
      </c>
      <c r="K2383" s="1">
        <f t="shared" si="335"/>
        <v>21.647365052074747</v>
      </c>
      <c r="L2383" s="1">
        <f>K2383+'1.Time_constants_calculation'!$N$6*(3*G2383*C2383+2*H2383*D2383+I2383)</f>
        <v>21.647365052074747</v>
      </c>
      <c r="M2383" s="1">
        <f>K2383+('1.Time_constants_calculation'!$N$9)*(3*G2383*C2383+2*H2383*$D2383+I2383)+('1.Time_constants_calculation'!$N$10)*(6*G2383*D2383+2*H2383)</f>
        <v>21.647365052074747</v>
      </c>
      <c r="N2383" s="1">
        <f>K2383+('1.Time_constants_calculation'!$N$13)*(3*G2383*C2383+2*H2383*$D2383+I2383)+('1.Time_constants_calculation'!$N$14)*(6*G2383*D2383+2*H2383)+('1.Time_constants_calculation'!$N$15)*(6*G2383)</f>
        <v>21.647365052074747</v>
      </c>
      <c r="O2383" s="1">
        <f t="shared" si="336"/>
        <v>4.7634947925253357E-2</v>
      </c>
      <c r="P2383" s="1">
        <f t="shared" si="337"/>
        <v>4.7634947925253357E-2</v>
      </c>
      <c r="Q2383" s="1">
        <f t="shared" si="337"/>
        <v>4.7634947925253357E-2</v>
      </c>
      <c r="R2383" s="1">
        <f t="shared" si="337"/>
        <v>4.7634947925253357E-2</v>
      </c>
    </row>
    <row r="2384" spans="2:18" x14ac:dyDescent="0.4">
      <c r="B2384" s="1">
        <f t="shared" si="333"/>
        <v>61396.133625000017</v>
      </c>
      <c r="C2384" s="1">
        <f t="shared" si="334"/>
        <v>1556.3025000000002</v>
      </c>
      <c r="D2384" s="1">
        <f>'1.Time_constants_calculation'!C2378</f>
        <v>39.450000000000003</v>
      </c>
      <c r="E2384" s="1">
        <f>'1.Time_constants_calculation'!E2378</f>
        <v>21.648</v>
      </c>
      <c r="F2384" s="1">
        <f>'1.Time_constants_calculation'!H2378</f>
        <v>21.695</v>
      </c>
      <c r="G2384" s="1">
        <f t="shared" si="338"/>
        <v>-0.11486024273224323</v>
      </c>
      <c r="H2384" s="1">
        <f t="shared" si="339"/>
        <v>13.595666446942149</v>
      </c>
      <c r="I2384" s="1">
        <f t="shared" si="340"/>
        <v>-536.4140491165673</v>
      </c>
      <c r="J2384" s="1">
        <f t="shared" si="341"/>
        <v>7076.1869052576367</v>
      </c>
      <c r="K2384" s="1">
        <f t="shared" si="335"/>
        <v>21.647537162500157</v>
      </c>
      <c r="L2384" s="1">
        <f>K2384+'1.Time_constants_calculation'!$N$6*(3*G2384*C2384+2*H2384*D2384+I2384)</f>
        <v>21.647537162500157</v>
      </c>
      <c r="M2384" s="1">
        <f>K2384+('1.Time_constants_calculation'!$N$9)*(3*G2384*C2384+2*H2384*$D2384+I2384)+('1.Time_constants_calculation'!$N$10)*(6*G2384*D2384+2*H2384)</f>
        <v>21.647537162500157</v>
      </c>
      <c r="N2384" s="1">
        <f>K2384+('1.Time_constants_calculation'!$N$13)*(3*G2384*C2384+2*H2384*$D2384+I2384)+('1.Time_constants_calculation'!$N$14)*(6*G2384*D2384+2*H2384)+('1.Time_constants_calculation'!$N$15)*(6*G2384)</f>
        <v>21.647537162500157</v>
      </c>
      <c r="O2384" s="1">
        <f t="shared" si="336"/>
        <v>4.7462837499843147E-2</v>
      </c>
      <c r="P2384" s="1">
        <f t="shared" si="337"/>
        <v>4.7462837499843147E-2</v>
      </c>
      <c r="Q2384" s="1">
        <f t="shared" si="337"/>
        <v>4.7462837499843147E-2</v>
      </c>
      <c r="R2384" s="1">
        <f t="shared" si="337"/>
        <v>4.7462837499843147E-2</v>
      </c>
    </row>
    <row r="2385" spans="2:18" x14ac:dyDescent="0.4">
      <c r="B2385" s="1">
        <f t="shared" ref="B2385:B2448" si="342">D2385^3</f>
        <v>61473.981629629641</v>
      </c>
      <c r="C2385" s="1">
        <f t="shared" ref="C2385:C2448" si="343">D2385^2</f>
        <v>1557.617777777778</v>
      </c>
      <c r="D2385" s="1">
        <f>'1.Time_constants_calculation'!C2379</f>
        <v>39.466666666666669</v>
      </c>
      <c r="E2385" s="1">
        <f>'1.Time_constants_calculation'!E2379</f>
        <v>21.648</v>
      </c>
      <c r="F2385" s="1">
        <f>'1.Time_constants_calculation'!H2379</f>
        <v>21.695</v>
      </c>
      <c r="G2385" s="1">
        <f t="shared" si="338"/>
        <v>-0.12433601205211377</v>
      </c>
      <c r="H2385" s="1">
        <f t="shared" si="339"/>
        <v>14.720064178873729</v>
      </c>
      <c r="I2385" s="1">
        <f t="shared" si="340"/>
        <v>-580.8873176150812</v>
      </c>
      <c r="J2385" s="1">
        <f t="shared" si="341"/>
        <v>7662.529907702894</v>
      </c>
      <c r="K2385" s="1">
        <f t="shared" si="335"/>
        <v>21.647706744872266</v>
      </c>
      <c r="L2385" s="1">
        <f>K2385+'1.Time_constants_calculation'!$N$6*(3*G2385*C2385+2*H2385*D2385+I2385)</f>
        <v>21.647706744872266</v>
      </c>
      <c r="M2385" s="1">
        <f>K2385+('1.Time_constants_calculation'!$N$9)*(3*G2385*C2385+2*H2385*$D2385+I2385)+('1.Time_constants_calculation'!$N$10)*(6*G2385*D2385+2*H2385)</f>
        <v>21.647706744872266</v>
      </c>
      <c r="N2385" s="1">
        <f>K2385+('1.Time_constants_calculation'!$N$13)*(3*G2385*C2385+2*H2385*$D2385+I2385)+('1.Time_constants_calculation'!$N$14)*(6*G2385*D2385+2*H2385)+('1.Time_constants_calculation'!$N$15)*(6*G2385)</f>
        <v>21.647706744872266</v>
      </c>
      <c r="O2385" s="1">
        <f t="shared" si="336"/>
        <v>4.7293255127733858E-2</v>
      </c>
      <c r="P2385" s="1">
        <f t="shared" si="337"/>
        <v>4.7293255127733858E-2</v>
      </c>
      <c r="Q2385" s="1">
        <f t="shared" si="337"/>
        <v>4.7293255127733858E-2</v>
      </c>
      <c r="R2385" s="1">
        <f t="shared" si="337"/>
        <v>4.7293255127733858E-2</v>
      </c>
    </row>
    <row r="2386" spans="2:18" x14ac:dyDescent="0.4">
      <c r="B2386" s="1">
        <f t="shared" si="342"/>
        <v>61551.89541203704</v>
      </c>
      <c r="C2386" s="1">
        <f t="shared" si="343"/>
        <v>1558.9336111111111</v>
      </c>
      <c r="D2386" s="1">
        <f>'1.Time_constants_calculation'!C2380</f>
        <v>39.483333333333334</v>
      </c>
      <c r="E2386" s="1">
        <f>'1.Time_constants_calculation'!E2380</f>
        <v>21.648</v>
      </c>
      <c r="F2386" s="1">
        <f>'1.Time_constants_calculation'!H2380</f>
        <v>21.695</v>
      </c>
      <c r="G2386" s="1">
        <f t="shared" si="338"/>
        <v>-0.13094763637030227</v>
      </c>
      <c r="H2386" s="1">
        <f t="shared" si="339"/>
        <v>15.50640179037039</v>
      </c>
      <c r="I2386" s="1">
        <f t="shared" si="340"/>
        <v>-612.06028520417533</v>
      </c>
      <c r="J2386" s="1">
        <f t="shared" si="341"/>
        <v>8074.4524114934065</v>
      </c>
      <c r="K2386" s="1">
        <f t="shared" si="335"/>
        <v>21.647870765489643</v>
      </c>
      <c r="L2386" s="1">
        <f>K2386+'1.Time_constants_calculation'!$N$6*(3*G2386*C2386+2*H2386*D2386+I2386)</f>
        <v>21.647870765489643</v>
      </c>
      <c r="M2386" s="1">
        <f>K2386+('1.Time_constants_calculation'!$N$9)*(3*G2386*C2386+2*H2386*$D2386+I2386)+('1.Time_constants_calculation'!$N$10)*(6*G2386*D2386+2*H2386)</f>
        <v>21.647870765489643</v>
      </c>
      <c r="N2386" s="1">
        <f>K2386+('1.Time_constants_calculation'!$N$13)*(3*G2386*C2386+2*H2386*$D2386+I2386)+('1.Time_constants_calculation'!$N$14)*(6*G2386*D2386+2*H2386)+('1.Time_constants_calculation'!$N$15)*(6*G2386)</f>
        <v>21.647870765489643</v>
      </c>
      <c r="O2386" s="1">
        <f t="shared" si="336"/>
        <v>4.7129234510357776E-2</v>
      </c>
      <c r="P2386" s="1">
        <f t="shared" si="337"/>
        <v>4.7129234510357776E-2</v>
      </c>
      <c r="Q2386" s="1">
        <f t="shared" si="337"/>
        <v>4.7129234510357776E-2</v>
      </c>
      <c r="R2386" s="1">
        <f t="shared" si="337"/>
        <v>4.7129234510357776E-2</v>
      </c>
    </row>
    <row r="2387" spans="2:18" x14ac:dyDescent="0.4">
      <c r="B2387" s="1">
        <f t="shared" si="342"/>
        <v>61629.875</v>
      </c>
      <c r="C2387" s="1">
        <f t="shared" si="343"/>
        <v>1560.25</v>
      </c>
      <c r="D2387" s="1">
        <f>'1.Time_constants_calculation'!C2381</f>
        <v>39.5</v>
      </c>
      <c r="E2387" s="1">
        <f>'1.Time_constants_calculation'!E2381</f>
        <v>21.648</v>
      </c>
      <c r="F2387" s="1">
        <f>'1.Time_constants_calculation'!H2381</f>
        <v>21.695</v>
      </c>
      <c r="G2387" s="1">
        <f t="shared" si="338"/>
        <v>-0.13563198556880146</v>
      </c>
      <c r="H2387" s="1">
        <f t="shared" si="339"/>
        <v>16.065405256024693</v>
      </c>
      <c r="I2387" s="1">
        <f t="shared" si="340"/>
        <v>-634.29509232079442</v>
      </c>
      <c r="J2387" s="1">
        <f t="shared" si="341"/>
        <v>8369.2379387566034</v>
      </c>
      <c r="K2387" s="1">
        <f t="shared" si="335"/>
        <v>21.648026190712699</v>
      </c>
      <c r="L2387" s="1">
        <f>K2387+'1.Time_constants_calculation'!$N$6*(3*G2387*C2387+2*H2387*D2387+I2387)</f>
        <v>21.648026190712699</v>
      </c>
      <c r="M2387" s="1">
        <f>K2387+('1.Time_constants_calculation'!$N$9)*(3*G2387*C2387+2*H2387*$D2387+I2387)+('1.Time_constants_calculation'!$N$10)*(6*G2387*D2387+2*H2387)</f>
        <v>21.648026190712699</v>
      </c>
      <c r="N2387" s="1">
        <f>K2387+('1.Time_constants_calculation'!$N$13)*(3*G2387*C2387+2*H2387*$D2387+I2387)+('1.Time_constants_calculation'!$N$14)*(6*G2387*D2387+2*H2387)+('1.Time_constants_calculation'!$N$15)*(6*G2387)</f>
        <v>21.648026190712699</v>
      </c>
      <c r="O2387" s="1">
        <f t="shared" si="336"/>
        <v>4.6973809287301549E-2</v>
      </c>
      <c r="P2387" s="1">
        <f t="shared" si="337"/>
        <v>4.6973809287301549E-2</v>
      </c>
      <c r="Q2387" s="1">
        <f t="shared" si="337"/>
        <v>4.6973809287301549E-2</v>
      </c>
      <c r="R2387" s="1">
        <f t="shared" si="337"/>
        <v>4.6973809287301549E-2</v>
      </c>
    </row>
    <row r="2388" spans="2:18" x14ac:dyDescent="0.4">
      <c r="B2388" s="1">
        <f t="shared" si="342"/>
        <v>61707.920421296287</v>
      </c>
      <c r="C2388" s="1">
        <f t="shared" si="343"/>
        <v>1561.5669444444443</v>
      </c>
      <c r="D2388" s="1">
        <f>'1.Time_constants_calculation'!C2382</f>
        <v>39.516666666666666</v>
      </c>
      <c r="E2388" s="1">
        <f>'1.Time_constants_calculation'!E2382</f>
        <v>21.648</v>
      </c>
      <c r="F2388" s="1">
        <f>'1.Time_constants_calculation'!H2382</f>
        <v>21.695</v>
      </c>
      <c r="G2388" s="1">
        <f t="shared" si="338"/>
        <v>-0.13972744518909128</v>
      </c>
      <c r="H2388" s="1">
        <f t="shared" si="339"/>
        <v>16.555587605827689</v>
      </c>
      <c r="I2388" s="1">
        <f t="shared" si="340"/>
        <v>-653.84963933498898</v>
      </c>
      <c r="J2388" s="1">
        <f t="shared" si="341"/>
        <v>8629.2381349926545</v>
      </c>
      <c r="K2388" s="1">
        <f t="shared" si="335"/>
        <v>21.64816998684546</v>
      </c>
      <c r="L2388" s="1">
        <f>K2388+'1.Time_constants_calculation'!$N$6*(3*G2388*C2388+2*H2388*D2388+I2388)</f>
        <v>21.64816998684546</v>
      </c>
      <c r="M2388" s="1">
        <f>K2388+('1.Time_constants_calculation'!$N$9)*(3*G2388*C2388+2*H2388*$D2388+I2388)+('1.Time_constants_calculation'!$N$10)*(6*G2388*D2388+2*H2388)</f>
        <v>21.64816998684546</v>
      </c>
      <c r="N2388" s="1">
        <f>K2388+('1.Time_constants_calculation'!$N$13)*(3*G2388*C2388+2*H2388*$D2388+I2388)+('1.Time_constants_calculation'!$N$14)*(6*G2388*D2388+2*H2388)+('1.Time_constants_calculation'!$N$15)*(6*G2388)</f>
        <v>21.64816998684546</v>
      </c>
      <c r="O2388" s="1">
        <f t="shared" si="336"/>
        <v>4.6830013154540495E-2</v>
      </c>
      <c r="P2388" s="1">
        <f t="shared" si="337"/>
        <v>4.6830013154540495E-2</v>
      </c>
      <c r="Q2388" s="1">
        <f t="shared" si="337"/>
        <v>4.6830013154540495E-2</v>
      </c>
      <c r="R2388" s="1">
        <f t="shared" si="337"/>
        <v>4.6830013154540495E-2</v>
      </c>
    </row>
    <row r="2389" spans="2:18" x14ac:dyDescent="0.4">
      <c r="B2389" s="1">
        <f t="shared" si="342"/>
        <v>61786.031703703702</v>
      </c>
      <c r="C2389" s="1">
        <f t="shared" si="343"/>
        <v>1562.8844444444444</v>
      </c>
      <c r="D2389" s="1">
        <f>'1.Time_constants_calculation'!C2383</f>
        <v>39.533333333333331</v>
      </c>
      <c r="E2389" s="1">
        <f>'1.Time_constants_calculation'!E2383</f>
        <v>21.649000000000001</v>
      </c>
      <c r="F2389" s="1">
        <f>'1.Time_constants_calculation'!H2383</f>
        <v>21.695</v>
      </c>
      <c r="G2389" s="1">
        <f t="shared" si="338"/>
        <v>-0.10492942247810075</v>
      </c>
      <c r="H2389" s="1">
        <f t="shared" si="339"/>
        <v>12.430067871761448</v>
      </c>
      <c r="I2389" s="1">
        <f t="shared" si="340"/>
        <v>-490.81538105288257</v>
      </c>
      <c r="J2389" s="1">
        <f t="shared" si="341"/>
        <v>6481.6293238591788</v>
      </c>
      <c r="K2389" s="1">
        <f t="shared" si="335"/>
        <v>21.648355849931249</v>
      </c>
      <c r="L2389" s="1">
        <f>K2389+'1.Time_constants_calculation'!$N$6*(3*G2389*C2389+2*H2389*D2389+I2389)</f>
        <v>21.648355849931249</v>
      </c>
      <c r="M2389" s="1">
        <f>K2389+('1.Time_constants_calculation'!$N$9)*(3*G2389*C2389+2*H2389*$D2389+I2389)+('1.Time_constants_calculation'!$N$10)*(6*G2389*D2389+2*H2389)</f>
        <v>21.648355849931249</v>
      </c>
      <c r="N2389" s="1">
        <f>K2389+('1.Time_constants_calculation'!$N$13)*(3*G2389*C2389+2*H2389*$D2389+I2389)+('1.Time_constants_calculation'!$N$14)*(6*G2389*D2389+2*H2389)+('1.Time_constants_calculation'!$N$15)*(6*G2389)</f>
        <v>21.648355849931249</v>
      </c>
      <c r="O2389" s="1">
        <f t="shared" si="336"/>
        <v>4.6644150068750889E-2</v>
      </c>
      <c r="P2389" s="1">
        <f t="shared" si="337"/>
        <v>4.6644150068750889E-2</v>
      </c>
      <c r="Q2389" s="1">
        <f t="shared" si="337"/>
        <v>4.6644150068750889E-2</v>
      </c>
      <c r="R2389" s="1">
        <f t="shared" si="337"/>
        <v>4.6644150068750889E-2</v>
      </c>
    </row>
    <row r="2390" spans="2:18" x14ac:dyDescent="0.4">
      <c r="B2390" s="1">
        <f t="shared" si="342"/>
        <v>61864.208874999989</v>
      </c>
      <c r="C2390" s="1">
        <f t="shared" si="343"/>
        <v>1564.2024999999999</v>
      </c>
      <c r="D2390" s="1">
        <f>'1.Time_constants_calculation'!C2384</f>
        <v>39.549999999999997</v>
      </c>
      <c r="E2390" s="1">
        <f>'1.Time_constants_calculation'!E2384</f>
        <v>21.649000000000001</v>
      </c>
      <c r="F2390" s="1">
        <f>'1.Time_constants_calculation'!H2384</f>
        <v>21.695</v>
      </c>
      <c r="G2390" s="1">
        <f t="shared" si="338"/>
        <v>-5.8407142822296504E-2</v>
      </c>
      <c r="H2390" s="1">
        <f t="shared" si="339"/>
        <v>6.9100307540299086</v>
      </c>
      <c r="I2390" s="1">
        <f t="shared" si="340"/>
        <v>-272.49257733496302</v>
      </c>
      <c r="J2390" s="1">
        <f t="shared" si="341"/>
        <v>3603.3542771196171</v>
      </c>
      <c r="K2390" s="1">
        <f t="shared" si="335"/>
        <v>21.648540701790807</v>
      </c>
      <c r="L2390" s="1">
        <f>K2390+'1.Time_constants_calculation'!$N$6*(3*G2390*C2390+2*H2390*D2390+I2390)</f>
        <v>21.648540701790807</v>
      </c>
      <c r="M2390" s="1">
        <f>K2390+('1.Time_constants_calculation'!$N$9)*(3*G2390*C2390+2*H2390*$D2390+I2390)+('1.Time_constants_calculation'!$N$10)*(6*G2390*D2390+2*H2390)</f>
        <v>21.648540701790807</v>
      </c>
      <c r="N2390" s="1">
        <f>K2390+('1.Time_constants_calculation'!$N$13)*(3*G2390*C2390+2*H2390*$D2390+I2390)+('1.Time_constants_calculation'!$N$14)*(6*G2390*D2390+2*H2390)+('1.Time_constants_calculation'!$N$15)*(6*G2390)</f>
        <v>21.648540701790807</v>
      </c>
      <c r="O2390" s="1">
        <f t="shared" si="336"/>
        <v>4.6459298209192923E-2</v>
      </c>
      <c r="P2390" s="1">
        <f t="shared" si="337"/>
        <v>4.6459298209192923E-2</v>
      </c>
      <c r="Q2390" s="1">
        <f t="shared" si="337"/>
        <v>4.6459298209192923E-2</v>
      </c>
      <c r="R2390" s="1">
        <f t="shared" si="337"/>
        <v>4.6459298209192923E-2</v>
      </c>
    </row>
    <row r="2391" spans="2:18" x14ac:dyDescent="0.4">
      <c r="B2391" s="1">
        <f t="shared" si="342"/>
        <v>61942.451962962979</v>
      </c>
      <c r="C2391" s="1">
        <f t="shared" si="343"/>
        <v>1565.5211111111114</v>
      </c>
      <c r="D2391" s="1">
        <f>'1.Time_constants_calculation'!C2385</f>
        <v>39.56666666666667</v>
      </c>
      <c r="E2391" s="1">
        <f>'1.Time_constants_calculation'!E2385</f>
        <v>21.649000000000001</v>
      </c>
      <c r="F2391" s="1">
        <f>'1.Time_constants_calculation'!H2385</f>
        <v>21.695</v>
      </c>
      <c r="G2391" s="1">
        <f t="shared" si="338"/>
        <v>-4.2828343368233045E-4</v>
      </c>
      <c r="H2391" s="1">
        <f t="shared" si="339"/>
        <v>2.5581909368390433E-2</v>
      </c>
      <c r="I2391" s="1">
        <f t="shared" si="340"/>
        <v>-6.2753506435440851E-3</v>
      </c>
      <c r="J2391" s="1">
        <f t="shared" si="341"/>
        <v>8.3769240657554978</v>
      </c>
      <c r="K2391" s="1">
        <f t="shared" si="335"/>
        <v>21.648722519971685</v>
      </c>
      <c r="L2391" s="1">
        <f>K2391+'1.Time_constants_calculation'!$N$6*(3*G2391*C2391+2*H2391*D2391+I2391)</f>
        <v>21.648722519971685</v>
      </c>
      <c r="M2391" s="1">
        <f>K2391+('1.Time_constants_calculation'!$N$9)*(3*G2391*C2391+2*H2391*$D2391+I2391)+('1.Time_constants_calculation'!$N$10)*(6*G2391*D2391+2*H2391)</f>
        <v>21.648722519971685</v>
      </c>
      <c r="N2391" s="1">
        <f>K2391+('1.Time_constants_calculation'!$N$13)*(3*G2391*C2391+2*H2391*$D2391+I2391)+('1.Time_constants_calculation'!$N$14)*(6*G2391*D2391+2*H2391)+('1.Time_constants_calculation'!$N$15)*(6*G2391)</f>
        <v>21.648722519971685</v>
      </c>
      <c r="O2391" s="1">
        <f t="shared" si="336"/>
        <v>4.6277480028315665E-2</v>
      </c>
      <c r="P2391" s="1">
        <f t="shared" si="337"/>
        <v>4.6277480028315665E-2</v>
      </c>
      <c r="Q2391" s="1">
        <f t="shared" si="337"/>
        <v>4.6277480028315665E-2</v>
      </c>
      <c r="R2391" s="1">
        <f t="shared" si="337"/>
        <v>4.6277480028315665E-2</v>
      </c>
    </row>
    <row r="2392" spans="2:18" x14ac:dyDescent="0.4">
      <c r="B2392" s="1">
        <f t="shared" si="342"/>
        <v>62020.760995370387</v>
      </c>
      <c r="C2392" s="1">
        <f t="shared" si="343"/>
        <v>1566.8402777777781</v>
      </c>
      <c r="D2392" s="1">
        <f>'1.Time_constants_calculation'!C2386</f>
        <v>39.583333333333336</v>
      </c>
      <c r="E2392" s="1">
        <f>'1.Time_constants_calculation'!E2386</f>
        <v>21.649000000000001</v>
      </c>
      <c r="F2392" s="1">
        <f>'1.Time_constants_calculation'!H2386</f>
        <v>21.695</v>
      </c>
      <c r="G2392" s="1">
        <f t="shared" si="338"/>
        <v>2.8427307733672132E-2</v>
      </c>
      <c r="H2392" s="1">
        <f t="shared" si="339"/>
        <v>-3.4020447450389608</v>
      </c>
      <c r="I2392" s="1">
        <f t="shared" si="340"/>
        <v>135.71035133905994</v>
      </c>
      <c r="J2392" s="1">
        <f t="shared" si="341"/>
        <v>-1782.8417566481057</v>
      </c>
      <c r="K2392" s="1">
        <f t="shared" si="335"/>
        <v>21.648842552332098</v>
      </c>
      <c r="L2392" s="1">
        <f>K2392+'1.Time_constants_calculation'!$N$6*(3*G2392*C2392+2*H2392*D2392+I2392)</f>
        <v>21.648842552332098</v>
      </c>
      <c r="M2392" s="1">
        <f>K2392+('1.Time_constants_calculation'!$N$9)*(3*G2392*C2392+2*H2392*$D2392+I2392)+('1.Time_constants_calculation'!$N$10)*(6*G2392*D2392+2*H2392)</f>
        <v>21.648842552332098</v>
      </c>
      <c r="N2392" s="1">
        <f>K2392+('1.Time_constants_calculation'!$N$13)*(3*G2392*C2392+2*H2392*$D2392+I2392)+('1.Time_constants_calculation'!$N$14)*(6*G2392*D2392+2*H2392)+('1.Time_constants_calculation'!$N$15)*(6*G2392)</f>
        <v>21.648842552332098</v>
      </c>
      <c r="O2392" s="1">
        <f t="shared" si="336"/>
        <v>4.6157447667901863E-2</v>
      </c>
      <c r="P2392" s="1">
        <f t="shared" si="337"/>
        <v>4.6157447667901863E-2</v>
      </c>
      <c r="Q2392" s="1">
        <f t="shared" si="337"/>
        <v>4.6157447667901863E-2</v>
      </c>
      <c r="R2392" s="1">
        <f t="shared" si="337"/>
        <v>4.6157447667901863E-2</v>
      </c>
    </row>
    <row r="2393" spans="2:18" x14ac:dyDescent="0.4">
      <c r="B2393" s="1">
        <f t="shared" si="342"/>
        <v>62099.136000000006</v>
      </c>
      <c r="C2393" s="1">
        <f t="shared" si="343"/>
        <v>1568.16</v>
      </c>
      <c r="D2393" s="1">
        <f>'1.Time_constants_calculation'!C2387</f>
        <v>39.6</v>
      </c>
      <c r="E2393" s="1">
        <f>'1.Time_constants_calculation'!E2387</f>
        <v>21.649000000000001</v>
      </c>
      <c r="F2393" s="1">
        <f>'1.Time_constants_calculation'!H2387</f>
        <v>21.695</v>
      </c>
      <c r="G2393" s="1">
        <f t="shared" si="338"/>
        <v>5.2384407989181155E-2</v>
      </c>
      <c r="H2393" s="1">
        <f t="shared" si="339"/>
        <v>-6.2495468682296877</v>
      </c>
      <c r="I2393" s="1">
        <f t="shared" si="340"/>
        <v>248.52611173625738</v>
      </c>
      <c r="J2393" s="1">
        <f t="shared" si="341"/>
        <v>-3272.7221450514562</v>
      </c>
      <c r="K2393" s="1">
        <f t="shared" si="335"/>
        <v>21.648938820916555</v>
      </c>
      <c r="L2393" s="1">
        <f>K2393+'1.Time_constants_calculation'!$N$6*(3*G2393*C2393+2*H2393*D2393+I2393)</f>
        <v>21.648938820916555</v>
      </c>
      <c r="M2393" s="1">
        <f>K2393+('1.Time_constants_calculation'!$N$9)*(3*G2393*C2393+2*H2393*$D2393+I2393)+('1.Time_constants_calculation'!$N$10)*(6*G2393*D2393+2*H2393)</f>
        <v>21.648938820916555</v>
      </c>
      <c r="N2393" s="1">
        <f>K2393+('1.Time_constants_calculation'!$N$13)*(3*G2393*C2393+2*H2393*$D2393+I2393)+('1.Time_constants_calculation'!$N$14)*(6*G2393*D2393+2*H2393)+('1.Time_constants_calculation'!$N$15)*(6*G2393)</f>
        <v>21.648938820916555</v>
      </c>
      <c r="O2393" s="1">
        <f t="shared" si="336"/>
        <v>4.606117908344487E-2</v>
      </c>
      <c r="P2393" s="1">
        <f t="shared" si="337"/>
        <v>4.606117908344487E-2</v>
      </c>
      <c r="Q2393" s="1">
        <f t="shared" si="337"/>
        <v>4.606117908344487E-2</v>
      </c>
      <c r="R2393" s="1">
        <f t="shared" si="337"/>
        <v>4.606117908344487E-2</v>
      </c>
    </row>
    <row r="2394" spans="2:18" x14ac:dyDescent="0.4">
      <c r="B2394" s="1">
        <f t="shared" si="342"/>
        <v>62177.577004629638</v>
      </c>
      <c r="C2394" s="1">
        <f t="shared" si="343"/>
        <v>1569.4802777777779</v>
      </c>
      <c r="D2394" s="1">
        <f>'1.Time_constants_calculation'!C2388</f>
        <v>39.616666666666667</v>
      </c>
      <c r="E2394" s="1">
        <f>'1.Time_constants_calculation'!E2388</f>
        <v>21.649000000000001</v>
      </c>
      <c r="F2394" s="1">
        <f>'1.Time_constants_calculation'!H2388</f>
        <v>21.695</v>
      </c>
      <c r="G2394" s="1">
        <f t="shared" si="338"/>
        <v>6.8097053670467214E-2</v>
      </c>
      <c r="H2394" s="1">
        <f t="shared" si="339"/>
        <v>-8.1183853899724649</v>
      </c>
      <c r="I2394" s="1">
        <f t="shared" si="340"/>
        <v>322.61788201758407</v>
      </c>
      <c r="J2394" s="1">
        <f t="shared" si="341"/>
        <v>-4251.8601257274113</v>
      </c>
      <c r="K2394" s="1">
        <f t="shared" si="335"/>
        <v>21.649008292044527</v>
      </c>
      <c r="L2394" s="1">
        <f>K2394+'1.Time_constants_calculation'!$N$6*(3*G2394*C2394+2*H2394*D2394+I2394)</f>
        <v>21.649008292044527</v>
      </c>
      <c r="M2394" s="1">
        <f>K2394+('1.Time_constants_calculation'!$N$9)*(3*G2394*C2394+2*H2394*$D2394+I2394)+('1.Time_constants_calculation'!$N$10)*(6*G2394*D2394+2*H2394)</f>
        <v>21.649008292044527</v>
      </c>
      <c r="N2394" s="1">
        <f>K2394+('1.Time_constants_calculation'!$N$13)*(3*G2394*C2394+2*H2394*$D2394+I2394)+('1.Time_constants_calculation'!$N$14)*(6*G2394*D2394+2*H2394)+('1.Time_constants_calculation'!$N$15)*(6*G2394)</f>
        <v>21.649008292044527</v>
      </c>
      <c r="O2394" s="1">
        <f t="shared" si="336"/>
        <v>4.5991707955472805E-2</v>
      </c>
      <c r="P2394" s="1">
        <f t="shared" si="337"/>
        <v>4.5991707955472805E-2</v>
      </c>
      <c r="Q2394" s="1">
        <f t="shared" si="337"/>
        <v>4.5991707955472805E-2</v>
      </c>
      <c r="R2394" s="1">
        <f t="shared" si="337"/>
        <v>4.5991707955472805E-2</v>
      </c>
    </row>
    <row r="2395" spans="2:18" x14ac:dyDescent="0.4">
      <c r="B2395" s="1">
        <f t="shared" si="342"/>
        <v>62256.084037037035</v>
      </c>
      <c r="C2395" s="1">
        <f t="shared" si="343"/>
        <v>1570.8011111111111</v>
      </c>
      <c r="D2395" s="1">
        <f>'1.Time_constants_calculation'!C2389</f>
        <v>39.633333333333333</v>
      </c>
      <c r="E2395" s="1">
        <f>'1.Time_constants_calculation'!E2389</f>
        <v>21.649000000000001</v>
      </c>
      <c r="F2395" s="1">
        <f>'1.Time_constants_calculation'!H2389</f>
        <v>21.695</v>
      </c>
      <c r="G2395" s="1">
        <f t="shared" si="338"/>
        <v>7.1817765394466354E-2</v>
      </c>
      <c r="H2395" s="1">
        <f t="shared" si="339"/>
        <v>-8.5616118281138007</v>
      </c>
      <c r="I2395" s="1">
        <f t="shared" si="340"/>
        <v>340.2173496664422</v>
      </c>
      <c r="J2395" s="1">
        <f t="shared" si="341"/>
        <v>-4484.8020424281931</v>
      </c>
      <c r="K2395" s="1">
        <f t="shared" si="335"/>
        <v>21.649047932050962</v>
      </c>
      <c r="L2395" s="1">
        <f>K2395+'1.Time_constants_calculation'!$N$6*(3*G2395*C2395+2*H2395*D2395+I2395)</f>
        <v>21.649047932050962</v>
      </c>
      <c r="M2395" s="1">
        <f>K2395+('1.Time_constants_calculation'!$N$9)*(3*G2395*C2395+2*H2395*$D2395+I2395)+('1.Time_constants_calculation'!$N$10)*(6*G2395*D2395+2*H2395)</f>
        <v>21.649047932050962</v>
      </c>
      <c r="N2395" s="1">
        <f>K2395+('1.Time_constants_calculation'!$N$13)*(3*G2395*C2395+2*H2395*$D2395+I2395)+('1.Time_constants_calculation'!$N$14)*(6*G2395*D2395+2*H2395)+('1.Time_constants_calculation'!$N$15)*(6*G2395)</f>
        <v>21.649047932050962</v>
      </c>
      <c r="O2395" s="1">
        <f t="shared" si="336"/>
        <v>4.5952067949038167E-2</v>
      </c>
      <c r="P2395" s="1">
        <f t="shared" si="337"/>
        <v>4.5952067949038167E-2</v>
      </c>
      <c r="Q2395" s="1">
        <f t="shared" si="337"/>
        <v>4.5952067949038167E-2</v>
      </c>
      <c r="R2395" s="1">
        <f t="shared" si="337"/>
        <v>4.5952067949038167E-2</v>
      </c>
    </row>
    <row r="2396" spans="2:18" x14ac:dyDescent="0.4">
      <c r="B2396" s="1">
        <f t="shared" si="342"/>
        <v>62334.657124999998</v>
      </c>
      <c r="C2396" s="1">
        <f t="shared" si="343"/>
        <v>1572.1224999999999</v>
      </c>
      <c r="D2396" s="1">
        <f>'1.Time_constants_calculation'!C2390</f>
        <v>39.65</v>
      </c>
      <c r="E2396" s="1">
        <f>'1.Time_constants_calculation'!E2390</f>
        <v>21.649000000000001</v>
      </c>
      <c r="F2396" s="1">
        <f>'1.Time_constants_calculation'!H2390</f>
        <v>21.695</v>
      </c>
      <c r="G2396" s="1">
        <f t="shared" si="338"/>
        <v>5.9397548057173455E-2</v>
      </c>
      <c r="H2396" s="1">
        <f t="shared" si="339"/>
        <v>-7.0837679096138704</v>
      </c>
      <c r="I2396" s="1">
        <f t="shared" si="340"/>
        <v>281.60299932926461</v>
      </c>
      <c r="J2396" s="1">
        <f t="shared" si="341"/>
        <v>-3709.8847454257757</v>
      </c>
      <c r="K2396" s="1">
        <f t="shared" si="335"/>
        <v>21.649054707249888</v>
      </c>
      <c r="L2396" s="1">
        <f>K2396+'1.Time_constants_calculation'!$N$6*(3*G2396*C2396+2*H2396*D2396+I2396)</f>
        <v>21.649054707249888</v>
      </c>
      <c r="M2396" s="1">
        <f>K2396+('1.Time_constants_calculation'!$N$9)*(3*G2396*C2396+2*H2396*$D2396+I2396)+('1.Time_constants_calculation'!$N$10)*(6*G2396*D2396+2*H2396)</f>
        <v>21.649054707249888</v>
      </c>
      <c r="N2396" s="1">
        <f>K2396+('1.Time_constants_calculation'!$N$13)*(3*G2396*C2396+2*H2396*$D2396+I2396)+('1.Time_constants_calculation'!$N$14)*(6*G2396*D2396+2*H2396)+('1.Time_constants_calculation'!$N$15)*(6*G2396)</f>
        <v>21.649054707249888</v>
      </c>
      <c r="O2396" s="1">
        <f t="shared" si="336"/>
        <v>4.5945292750111832E-2</v>
      </c>
      <c r="P2396" s="1">
        <f t="shared" si="337"/>
        <v>4.5945292750111832E-2</v>
      </c>
      <c r="Q2396" s="1">
        <f t="shared" si="337"/>
        <v>4.5945292750111832E-2</v>
      </c>
      <c r="R2396" s="1">
        <f t="shared" si="337"/>
        <v>4.5945292750111832E-2</v>
      </c>
    </row>
    <row r="2397" spans="2:18" x14ac:dyDescent="0.4">
      <c r="B2397" s="1">
        <f t="shared" si="342"/>
        <v>62413.296296296292</v>
      </c>
      <c r="C2397" s="1">
        <f t="shared" si="343"/>
        <v>1573.4444444444443</v>
      </c>
      <c r="D2397" s="1">
        <f>'1.Time_constants_calculation'!C2391</f>
        <v>39.666666666666664</v>
      </c>
      <c r="E2397" s="1">
        <f>'1.Time_constants_calculation'!E2391</f>
        <v>21.649000000000001</v>
      </c>
      <c r="F2397" s="1">
        <f>'1.Time_constants_calculation'!H2391</f>
        <v>21.695</v>
      </c>
      <c r="G2397" s="1">
        <f t="shared" si="338"/>
        <v>3.9161159442366464E-2</v>
      </c>
      <c r="H2397" s="1">
        <f t="shared" si="339"/>
        <v>-4.6802457256929531</v>
      </c>
      <c r="I2397" s="1">
        <f t="shared" si="340"/>
        <v>186.44657464750793</v>
      </c>
      <c r="J2397" s="1">
        <f t="shared" si="341"/>
        <v>-2454.1354161715653</v>
      </c>
      <c r="K2397" s="1">
        <f t="shared" si="335"/>
        <v>21.649123369401423</v>
      </c>
      <c r="L2397" s="1">
        <f>K2397+'1.Time_constants_calculation'!$N$6*(3*G2397*C2397+2*H2397*D2397+I2397)</f>
        <v>21.649123369401423</v>
      </c>
      <c r="M2397" s="1">
        <f>K2397+('1.Time_constants_calculation'!$N$9)*(3*G2397*C2397+2*H2397*$D2397+I2397)+('1.Time_constants_calculation'!$N$10)*(6*G2397*D2397+2*H2397)</f>
        <v>21.649123369401423</v>
      </c>
      <c r="N2397" s="1">
        <f>K2397+('1.Time_constants_calculation'!$N$13)*(3*G2397*C2397+2*H2397*$D2397+I2397)+('1.Time_constants_calculation'!$N$14)*(6*G2397*D2397+2*H2397)+('1.Time_constants_calculation'!$N$15)*(6*G2397)</f>
        <v>21.649123369401423</v>
      </c>
      <c r="O2397" s="1">
        <f t="shared" si="336"/>
        <v>4.5876630598577606E-2</v>
      </c>
      <c r="P2397" s="1">
        <f t="shared" si="337"/>
        <v>4.5876630598577606E-2</v>
      </c>
      <c r="Q2397" s="1">
        <f t="shared" si="337"/>
        <v>4.5876630598577606E-2</v>
      </c>
      <c r="R2397" s="1">
        <f t="shared" si="337"/>
        <v>4.5876630598577606E-2</v>
      </c>
    </row>
    <row r="2398" spans="2:18" x14ac:dyDescent="0.4">
      <c r="B2398" s="1">
        <f t="shared" si="342"/>
        <v>62492.001578703683</v>
      </c>
      <c r="C2398" s="1">
        <f t="shared" si="343"/>
        <v>1574.7669444444441</v>
      </c>
      <c r="D2398" s="1">
        <f>'1.Time_constants_calculation'!C2392</f>
        <v>39.68333333333333</v>
      </c>
      <c r="E2398" s="1">
        <f>'1.Time_constants_calculation'!E2392</f>
        <v>21.649000000000001</v>
      </c>
      <c r="F2398" s="1">
        <f>'1.Time_constants_calculation'!H2392</f>
        <v>21.695</v>
      </c>
      <c r="G2398" s="1">
        <f t="shared" si="338"/>
        <v>1.9165680178803206E-2</v>
      </c>
      <c r="H2398" s="1">
        <f t="shared" si="339"/>
        <v>-2.3017192247828091</v>
      </c>
      <c r="I2398" s="1">
        <f t="shared" si="340"/>
        <v>92.136053877479938</v>
      </c>
      <c r="J2398" s="1">
        <f t="shared" si="341"/>
        <v>-1207.6469483265842</v>
      </c>
      <c r="K2398" s="1">
        <f t="shared" si="335"/>
        <v>21.649155121851891</v>
      </c>
      <c r="L2398" s="1">
        <f>K2398+'1.Time_constants_calculation'!$N$6*(3*G2398*C2398+2*H2398*D2398+I2398)</f>
        <v>21.649155121851891</v>
      </c>
      <c r="M2398" s="1">
        <f>K2398+('1.Time_constants_calculation'!$N$9)*(3*G2398*C2398+2*H2398*$D2398+I2398)+('1.Time_constants_calculation'!$N$10)*(6*G2398*D2398+2*H2398)</f>
        <v>21.649155121851891</v>
      </c>
      <c r="N2398" s="1">
        <f>K2398+('1.Time_constants_calculation'!$N$13)*(3*G2398*C2398+2*H2398*$D2398+I2398)+('1.Time_constants_calculation'!$N$14)*(6*G2398*D2398+2*H2398)+('1.Time_constants_calculation'!$N$15)*(6*G2398)</f>
        <v>21.649155121851891</v>
      </c>
      <c r="O2398" s="1">
        <f t="shared" si="336"/>
        <v>4.5844878148109558E-2</v>
      </c>
      <c r="P2398" s="1">
        <f t="shared" si="337"/>
        <v>4.5844878148109558E-2</v>
      </c>
      <c r="Q2398" s="1">
        <f t="shared" si="337"/>
        <v>4.5844878148109558E-2</v>
      </c>
      <c r="R2398" s="1">
        <f t="shared" si="337"/>
        <v>4.5844878148109558E-2</v>
      </c>
    </row>
    <row r="2399" spans="2:18" x14ac:dyDescent="0.4">
      <c r="B2399" s="1">
        <f t="shared" si="342"/>
        <v>62570.773000000008</v>
      </c>
      <c r="C2399" s="1">
        <f t="shared" si="343"/>
        <v>1576.0900000000001</v>
      </c>
      <c r="D2399" s="1">
        <f>'1.Time_constants_calculation'!C2393</f>
        <v>39.700000000000003</v>
      </c>
      <c r="E2399" s="1">
        <f>'1.Time_constants_calculation'!E2393</f>
        <v>21.649000000000001</v>
      </c>
      <c r="F2399" s="1">
        <f>'1.Time_constants_calculation'!H2393</f>
        <v>21.695</v>
      </c>
      <c r="G2399" s="1">
        <f t="shared" si="338"/>
        <v>-3.2710141463103713E-2</v>
      </c>
      <c r="H2399" s="1">
        <f t="shared" si="339"/>
        <v>3.8741629225827112</v>
      </c>
      <c r="I2399" s="1">
        <f t="shared" si="340"/>
        <v>-152.94465534050221</v>
      </c>
      <c r="J2399" s="1">
        <f t="shared" si="341"/>
        <v>2034.2214026594038</v>
      </c>
      <c r="K2399" s="1">
        <f t="shared" si="335"/>
        <v>21.649190009100948</v>
      </c>
      <c r="L2399" s="1">
        <f>K2399+'1.Time_constants_calculation'!$N$6*(3*G2399*C2399+2*H2399*D2399+I2399)</f>
        <v>21.649190009100948</v>
      </c>
      <c r="M2399" s="1">
        <f>K2399+('1.Time_constants_calculation'!$N$9)*(3*G2399*C2399+2*H2399*$D2399+I2399)+('1.Time_constants_calculation'!$N$10)*(6*G2399*D2399+2*H2399)</f>
        <v>21.649190009100948</v>
      </c>
      <c r="N2399" s="1">
        <f>K2399+('1.Time_constants_calculation'!$N$13)*(3*G2399*C2399+2*H2399*$D2399+I2399)+('1.Time_constants_calculation'!$N$14)*(6*G2399*D2399+2*H2399)+('1.Time_constants_calculation'!$N$15)*(6*G2399)</f>
        <v>21.649190009100948</v>
      </c>
      <c r="O2399" s="1">
        <f t="shared" si="336"/>
        <v>4.5809990899051911E-2</v>
      </c>
      <c r="P2399" s="1">
        <f t="shared" si="337"/>
        <v>4.5809990899051911E-2</v>
      </c>
      <c r="Q2399" s="1">
        <f t="shared" si="337"/>
        <v>4.5809990899051911E-2</v>
      </c>
      <c r="R2399" s="1">
        <f t="shared" si="337"/>
        <v>4.5809990899051911E-2</v>
      </c>
    </row>
    <row r="2400" spans="2:18" x14ac:dyDescent="0.4">
      <c r="B2400" s="1">
        <f t="shared" si="342"/>
        <v>62649.610587962976</v>
      </c>
      <c r="C2400" s="1">
        <f t="shared" si="343"/>
        <v>1577.4136111111113</v>
      </c>
      <c r="D2400" s="1">
        <f>'1.Time_constants_calculation'!C2394</f>
        <v>39.716666666666669</v>
      </c>
      <c r="E2400" s="1">
        <f>'1.Time_constants_calculation'!E2394</f>
        <v>21.649000000000001</v>
      </c>
      <c r="F2400" s="1">
        <f>'1.Time_constants_calculation'!H2394</f>
        <v>21.695</v>
      </c>
      <c r="G2400" s="1">
        <f t="shared" si="338"/>
        <v>-4.3470760813147789E-2</v>
      </c>
      <c r="H2400" s="1">
        <f t="shared" si="339"/>
        <v>5.1547636202976825</v>
      </c>
      <c r="I2400" s="1">
        <f t="shared" si="340"/>
        <v>-203.74491272711415</v>
      </c>
      <c r="J2400" s="1">
        <f t="shared" si="341"/>
        <v>2705.9499520312702</v>
      </c>
      <c r="K2400" s="1">
        <f t="shared" si="335"/>
        <v>21.649228031149505</v>
      </c>
      <c r="L2400" s="1">
        <f>K2400+'1.Time_constants_calculation'!$N$6*(3*G2400*C2400+2*H2400*D2400+I2400)</f>
        <v>21.649228031149505</v>
      </c>
      <c r="M2400" s="1">
        <f>K2400+('1.Time_constants_calculation'!$N$9)*(3*G2400*C2400+2*H2400*$D2400+I2400)+('1.Time_constants_calculation'!$N$10)*(6*G2400*D2400+2*H2400)</f>
        <v>21.649228031149505</v>
      </c>
      <c r="N2400" s="1">
        <f>K2400+('1.Time_constants_calculation'!$N$13)*(3*G2400*C2400+2*H2400*$D2400+I2400)+('1.Time_constants_calculation'!$N$14)*(6*G2400*D2400+2*H2400)+('1.Time_constants_calculation'!$N$15)*(6*G2400)</f>
        <v>21.649228031149505</v>
      </c>
      <c r="O2400" s="1">
        <f t="shared" si="336"/>
        <v>4.577196885049517E-2</v>
      </c>
      <c r="P2400" s="1">
        <f t="shared" si="337"/>
        <v>4.577196885049517E-2</v>
      </c>
      <c r="Q2400" s="1">
        <f t="shared" si="337"/>
        <v>4.577196885049517E-2</v>
      </c>
      <c r="R2400" s="1">
        <f t="shared" si="337"/>
        <v>4.577196885049517E-2</v>
      </c>
    </row>
    <row r="2401" spans="2:18" x14ac:dyDescent="0.4">
      <c r="B2401" s="1">
        <f t="shared" si="342"/>
        <v>62728.514370370372</v>
      </c>
      <c r="C2401" s="1">
        <f t="shared" si="343"/>
        <v>1578.7377777777779</v>
      </c>
      <c r="D2401" s="1">
        <f>'1.Time_constants_calculation'!C2395</f>
        <v>39.733333333333334</v>
      </c>
      <c r="E2401" s="1">
        <f>'1.Time_constants_calculation'!E2395</f>
        <v>21.649000000000001</v>
      </c>
      <c r="F2401" s="1">
        <f>'1.Time_constants_calculation'!H2395</f>
        <v>21.695</v>
      </c>
      <c r="G2401" s="1">
        <f t="shared" si="338"/>
        <v>-4.5237429660844194E-2</v>
      </c>
      <c r="H2401" s="1">
        <f t="shared" si="339"/>
        <v>5.3660224164649115</v>
      </c>
      <c r="I2401" s="1">
        <f t="shared" si="340"/>
        <v>-212.16556276630823</v>
      </c>
      <c r="J2401" s="1">
        <f t="shared" si="341"/>
        <v>2817.828707674802</v>
      </c>
      <c r="K2401" s="1">
        <f t="shared" si="335"/>
        <v>21.649229143493358</v>
      </c>
      <c r="L2401" s="1">
        <f>K2401+'1.Time_constants_calculation'!$N$6*(3*G2401*C2401+2*H2401*D2401+I2401)</f>
        <v>21.649229143493358</v>
      </c>
      <c r="M2401" s="1">
        <f>K2401+('1.Time_constants_calculation'!$N$9)*(3*G2401*C2401+2*H2401*$D2401+I2401)+('1.Time_constants_calculation'!$N$10)*(6*G2401*D2401+2*H2401)</f>
        <v>21.649229143493358</v>
      </c>
      <c r="N2401" s="1">
        <f>K2401+('1.Time_constants_calculation'!$N$13)*(3*G2401*C2401+2*H2401*$D2401+I2401)+('1.Time_constants_calculation'!$N$14)*(6*G2401*D2401+2*H2401)+('1.Time_constants_calculation'!$N$15)*(6*G2401)</f>
        <v>21.649229143493358</v>
      </c>
      <c r="O2401" s="1">
        <f t="shared" si="336"/>
        <v>4.5770856506642588E-2</v>
      </c>
      <c r="P2401" s="1">
        <f t="shared" si="337"/>
        <v>4.5770856506642588E-2</v>
      </c>
      <c r="Q2401" s="1">
        <f t="shared" si="337"/>
        <v>4.5770856506642588E-2</v>
      </c>
      <c r="R2401" s="1">
        <f t="shared" si="337"/>
        <v>4.5770856506642588E-2</v>
      </c>
    </row>
    <row r="2402" spans="2:18" x14ac:dyDescent="0.4">
      <c r="B2402" s="1">
        <f t="shared" si="342"/>
        <v>62807.484375</v>
      </c>
      <c r="C2402" s="1">
        <f t="shared" si="343"/>
        <v>1580.0625</v>
      </c>
      <c r="D2402" s="1">
        <f>'1.Time_constants_calculation'!C2396</f>
        <v>39.75</v>
      </c>
      <c r="E2402" s="1">
        <f>'1.Time_constants_calculation'!E2396</f>
        <v>21.649000000000001</v>
      </c>
      <c r="F2402" s="1">
        <f>'1.Time_constants_calculation'!H2396</f>
        <v>21.695</v>
      </c>
      <c r="G2402" s="1">
        <f t="shared" si="338"/>
        <v>-4.2828335750759845E-2</v>
      </c>
      <c r="H2402" s="1">
        <f t="shared" si="339"/>
        <v>5.0811136019349519</v>
      </c>
      <c r="I2402" s="1">
        <f t="shared" si="340"/>
        <v>-200.93489818303408</v>
      </c>
      <c r="J2402" s="1">
        <f t="shared" si="341"/>
        <v>2670.2743649487293</v>
      </c>
      <c r="K2402" s="1">
        <f t="shared" si="335"/>
        <v>21.649194357366468</v>
      </c>
      <c r="L2402" s="1">
        <f>K2402+'1.Time_constants_calculation'!$N$6*(3*G2402*C2402+2*H2402*D2402+I2402)</f>
        <v>21.649194357366468</v>
      </c>
      <c r="M2402" s="1">
        <f>K2402+('1.Time_constants_calculation'!$N$9)*(3*G2402*C2402+2*H2402*$D2402+I2402)+('1.Time_constants_calculation'!$N$10)*(6*G2402*D2402+2*H2402)</f>
        <v>21.649194357366468</v>
      </c>
      <c r="N2402" s="1">
        <f>K2402+('1.Time_constants_calculation'!$N$13)*(3*G2402*C2402+2*H2402*$D2402+I2402)+('1.Time_constants_calculation'!$N$14)*(6*G2402*D2402+2*H2402)+('1.Time_constants_calculation'!$N$15)*(6*G2402)</f>
        <v>21.649194357366468</v>
      </c>
      <c r="O2402" s="1">
        <f t="shared" si="336"/>
        <v>4.5805642633531818E-2</v>
      </c>
      <c r="P2402" s="1">
        <f t="shared" si="337"/>
        <v>4.5805642633531818E-2</v>
      </c>
      <c r="Q2402" s="1">
        <f t="shared" si="337"/>
        <v>4.5805642633531818E-2</v>
      </c>
      <c r="R2402" s="1">
        <f t="shared" si="337"/>
        <v>4.5805642633531818E-2</v>
      </c>
    </row>
    <row r="2403" spans="2:18" x14ac:dyDescent="0.4">
      <c r="B2403" s="1">
        <f t="shared" si="342"/>
        <v>62886.520629629624</v>
      </c>
      <c r="C2403" s="1">
        <f t="shared" si="343"/>
        <v>1581.3877777777777</v>
      </c>
      <c r="D2403" s="1">
        <f>'1.Time_constants_calculation'!C2397</f>
        <v>39.766666666666666</v>
      </c>
      <c r="E2403" s="1">
        <f>'1.Time_constants_calculation'!E2397</f>
        <v>21.649000000000001</v>
      </c>
      <c r="F2403" s="1">
        <f>'1.Time_constants_calculation'!H2397</f>
        <v>21.695</v>
      </c>
      <c r="G2403" s="1">
        <f t="shared" si="338"/>
        <v>-4.0927828323097437E-2</v>
      </c>
      <c r="H2403" s="1">
        <f t="shared" si="339"/>
        <v>4.8582081715494976</v>
      </c>
      <c r="I2403" s="1">
        <f t="shared" si="340"/>
        <v>-192.22279456328843</v>
      </c>
      <c r="J2403" s="1">
        <f t="shared" si="341"/>
        <v>2556.8066175953327</v>
      </c>
      <c r="K2403" s="1">
        <f t="shared" si="335"/>
        <v>21.649124683990522</v>
      </c>
      <c r="L2403" s="1">
        <f>K2403+'1.Time_constants_calculation'!$N$6*(3*G2403*C2403+2*H2403*D2403+I2403)</f>
        <v>21.649124683990522</v>
      </c>
      <c r="M2403" s="1">
        <f>K2403+('1.Time_constants_calculation'!$N$9)*(3*G2403*C2403+2*H2403*$D2403+I2403)+('1.Time_constants_calculation'!$N$10)*(6*G2403*D2403+2*H2403)</f>
        <v>21.649124683990522</v>
      </c>
      <c r="N2403" s="1">
        <f>K2403+('1.Time_constants_calculation'!$N$13)*(3*G2403*C2403+2*H2403*$D2403+I2403)+('1.Time_constants_calculation'!$N$14)*(6*G2403*D2403+2*H2403)+('1.Time_constants_calculation'!$N$15)*(6*G2403)</f>
        <v>21.649124683990522</v>
      </c>
      <c r="O2403" s="1">
        <f t="shared" si="336"/>
        <v>4.5875316009478695E-2</v>
      </c>
      <c r="P2403" s="1">
        <f t="shared" si="337"/>
        <v>4.5875316009478695E-2</v>
      </c>
      <c r="Q2403" s="1">
        <f t="shared" si="337"/>
        <v>4.5875316009478695E-2</v>
      </c>
      <c r="R2403" s="1">
        <f t="shared" si="337"/>
        <v>4.5875316009478695E-2</v>
      </c>
    </row>
    <row r="2404" spans="2:18" x14ac:dyDescent="0.4">
      <c r="B2404" s="1">
        <f t="shared" si="342"/>
        <v>62965.623162037031</v>
      </c>
      <c r="C2404" s="1">
        <f t="shared" si="343"/>
        <v>1582.713611111111</v>
      </c>
      <c r="D2404" s="1">
        <f>'1.Time_constants_calculation'!C2398</f>
        <v>39.783333333333331</v>
      </c>
      <c r="E2404" s="1">
        <f>'1.Time_constants_calculation'!E2398</f>
        <v>21.649000000000001</v>
      </c>
      <c r="F2404" s="1">
        <f>'1.Time_constants_calculation'!H2398</f>
        <v>21.695</v>
      </c>
      <c r="G2404" s="1">
        <f t="shared" si="338"/>
        <v>-4.4086418070601173E-2</v>
      </c>
      <c r="H2404" s="1">
        <f t="shared" si="339"/>
        <v>5.2404403593485327</v>
      </c>
      <c r="I2404" s="1">
        <f t="shared" si="340"/>
        <v>-207.6381287375082</v>
      </c>
      <c r="J2404" s="1">
        <f t="shared" si="341"/>
        <v>2763.9984112490283</v>
      </c>
      <c r="K2404" s="1">
        <f t="shared" si="335"/>
        <v>21.649021134592658</v>
      </c>
      <c r="L2404" s="1">
        <f>K2404+'1.Time_constants_calculation'!$N$6*(3*G2404*C2404+2*H2404*D2404+I2404)</f>
        <v>21.649021134592658</v>
      </c>
      <c r="M2404" s="1">
        <f>K2404+('1.Time_constants_calculation'!$N$9)*(3*G2404*C2404+2*H2404*$D2404+I2404)+('1.Time_constants_calculation'!$N$10)*(6*G2404*D2404+2*H2404)</f>
        <v>21.649021134592658</v>
      </c>
      <c r="N2404" s="1">
        <f>K2404+('1.Time_constants_calculation'!$N$13)*(3*G2404*C2404+2*H2404*$D2404+I2404)+('1.Time_constants_calculation'!$N$14)*(6*G2404*D2404+2*H2404)+('1.Time_constants_calculation'!$N$15)*(6*G2404)</f>
        <v>21.649021134592658</v>
      </c>
      <c r="O2404" s="1">
        <f t="shared" si="336"/>
        <v>4.5978865407342084E-2</v>
      </c>
      <c r="P2404" s="1">
        <f t="shared" si="337"/>
        <v>4.5978865407342084E-2</v>
      </c>
      <c r="Q2404" s="1">
        <f t="shared" si="337"/>
        <v>4.5978865407342084E-2</v>
      </c>
      <c r="R2404" s="1">
        <f t="shared" si="337"/>
        <v>4.5978865407342084E-2</v>
      </c>
    </row>
    <row r="2405" spans="2:18" x14ac:dyDescent="0.4">
      <c r="B2405" s="1">
        <f t="shared" si="342"/>
        <v>63044.791999999987</v>
      </c>
      <c r="C2405" s="1">
        <f t="shared" si="343"/>
        <v>1584.0399999999997</v>
      </c>
      <c r="D2405" s="1">
        <f>'1.Time_constants_calculation'!C2399</f>
        <v>39.799999999999997</v>
      </c>
      <c r="E2405" s="1">
        <f>'1.Time_constants_calculation'!E2399</f>
        <v>21.649000000000001</v>
      </c>
      <c r="F2405" s="1">
        <f>'1.Time_constants_calculation'!H2399</f>
        <v>21.695</v>
      </c>
      <c r="G2405" s="1">
        <f t="shared" si="338"/>
        <v>-1.6676283230400882E-2</v>
      </c>
      <c r="H2405" s="1">
        <f t="shared" si="339"/>
        <v>1.9705571569338141</v>
      </c>
      <c r="I2405" s="1">
        <f t="shared" si="340"/>
        <v>-77.6124119215646</v>
      </c>
      <c r="J2405" s="1">
        <f t="shared" si="341"/>
        <v>1040.5343846526393</v>
      </c>
      <c r="K2405" s="1">
        <f t="shared" si="335"/>
        <v>21.648941450095208</v>
      </c>
      <c r="L2405" s="1">
        <f>K2405+'1.Time_constants_calculation'!$N$6*(3*G2405*C2405+2*H2405*D2405+I2405)</f>
        <v>21.648941450095208</v>
      </c>
      <c r="M2405" s="1">
        <f>K2405+('1.Time_constants_calculation'!$N$9)*(3*G2405*C2405+2*H2405*$D2405+I2405)+('1.Time_constants_calculation'!$N$10)*(6*G2405*D2405+2*H2405)</f>
        <v>21.648941450095208</v>
      </c>
      <c r="N2405" s="1">
        <f>K2405+('1.Time_constants_calculation'!$N$13)*(3*G2405*C2405+2*H2405*$D2405+I2405)+('1.Time_constants_calculation'!$N$14)*(6*G2405*D2405+2*H2405)+('1.Time_constants_calculation'!$N$15)*(6*G2405)</f>
        <v>21.648941450095208</v>
      </c>
      <c r="O2405" s="1">
        <f t="shared" si="336"/>
        <v>4.6058549904792301E-2</v>
      </c>
      <c r="P2405" s="1">
        <f t="shared" si="337"/>
        <v>4.6058549904792301E-2</v>
      </c>
      <c r="Q2405" s="1">
        <f t="shared" si="337"/>
        <v>4.6058549904792301E-2</v>
      </c>
      <c r="R2405" s="1">
        <f t="shared" si="337"/>
        <v>4.6058549904792301E-2</v>
      </c>
    </row>
    <row r="2406" spans="2:18" x14ac:dyDescent="0.4">
      <c r="B2406" s="1">
        <f t="shared" si="342"/>
        <v>63124.027171296315</v>
      </c>
      <c r="C2406" s="1">
        <f t="shared" si="343"/>
        <v>1585.3669444444447</v>
      </c>
      <c r="D2406" s="1">
        <f>'1.Time_constants_calculation'!C2400</f>
        <v>39.81666666666667</v>
      </c>
      <c r="E2406" s="1">
        <f>'1.Time_constants_calculation'!E2400</f>
        <v>21.649000000000001</v>
      </c>
      <c r="F2406" s="1">
        <f>'1.Time_constants_calculation'!H2400</f>
        <v>21.695</v>
      </c>
      <c r="G2406" s="1">
        <f t="shared" si="338"/>
        <v>1.1991934013222924E-2</v>
      </c>
      <c r="H2406" s="1">
        <f t="shared" si="339"/>
        <v>-1.4516624254529118</v>
      </c>
      <c r="I2406" s="1">
        <f t="shared" si="340"/>
        <v>58.560625319824673</v>
      </c>
      <c r="J2406" s="1">
        <f t="shared" si="341"/>
        <v>-765.60159623577101</v>
      </c>
      <c r="K2406" s="1">
        <f t="shared" si="335"/>
        <v>21.648846597230431</v>
      </c>
      <c r="L2406" s="1">
        <f>K2406+'1.Time_constants_calculation'!$N$6*(3*G2406*C2406+2*H2406*D2406+I2406)</f>
        <v>21.648846597230431</v>
      </c>
      <c r="M2406" s="1">
        <f>K2406+('1.Time_constants_calculation'!$N$9)*(3*G2406*C2406+2*H2406*$D2406+I2406)+('1.Time_constants_calculation'!$N$10)*(6*G2406*D2406+2*H2406)</f>
        <v>21.648846597230431</v>
      </c>
      <c r="N2406" s="1">
        <f>K2406+('1.Time_constants_calculation'!$N$13)*(3*G2406*C2406+2*H2406*$D2406+I2406)+('1.Time_constants_calculation'!$N$14)*(6*G2406*D2406+2*H2406)+('1.Time_constants_calculation'!$N$15)*(6*G2406)</f>
        <v>21.648846597230431</v>
      </c>
      <c r="O2406" s="1">
        <f t="shared" si="336"/>
        <v>4.6153402769569141E-2</v>
      </c>
      <c r="P2406" s="1">
        <f t="shared" si="337"/>
        <v>4.6153402769569141E-2</v>
      </c>
      <c r="Q2406" s="1">
        <f t="shared" si="337"/>
        <v>4.6153402769569141E-2</v>
      </c>
      <c r="R2406" s="1">
        <f t="shared" si="337"/>
        <v>4.6153402769569141E-2</v>
      </c>
    </row>
    <row r="2407" spans="2:18" x14ac:dyDescent="0.4">
      <c r="B2407" s="1">
        <f t="shared" si="342"/>
        <v>63203.328703703715</v>
      </c>
      <c r="C2407" s="1">
        <f t="shared" si="343"/>
        <v>1586.6944444444446</v>
      </c>
      <c r="D2407" s="1">
        <f>'1.Time_constants_calculation'!C2401</f>
        <v>39.833333333333336</v>
      </c>
      <c r="E2407" s="1">
        <f>'1.Time_constants_calculation'!E2401</f>
        <v>21.649000000000001</v>
      </c>
      <c r="F2407" s="1">
        <f>'1.Time_constants_calculation'!H2401</f>
        <v>21.695</v>
      </c>
      <c r="G2407" s="1">
        <f t="shared" si="338"/>
        <v>4.0044493897394534E-2</v>
      </c>
      <c r="H2407" s="1">
        <f t="shared" si="339"/>
        <v>-4.8025862087229543</v>
      </c>
      <c r="I2407" s="1">
        <f t="shared" si="340"/>
        <v>191.98425062883084</v>
      </c>
      <c r="J2407" s="1">
        <f t="shared" si="341"/>
        <v>-2536.4323656742499</v>
      </c>
      <c r="K2407" s="1">
        <f t="shared" si="335"/>
        <v>21.648738598443742</v>
      </c>
      <c r="L2407" s="1">
        <f>K2407+'1.Time_constants_calculation'!$N$6*(3*G2407*C2407+2*H2407*D2407+I2407)</f>
        <v>21.648738598443742</v>
      </c>
      <c r="M2407" s="1">
        <f>K2407+('1.Time_constants_calculation'!$N$9)*(3*G2407*C2407+2*H2407*$D2407+I2407)+('1.Time_constants_calculation'!$N$10)*(6*G2407*D2407+2*H2407)</f>
        <v>21.648738598443742</v>
      </c>
      <c r="N2407" s="1">
        <f>K2407+('1.Time_constants_calculation'!$N$13)*(3*G2407*C2407+2*H2407*$D2407+I2407)+('1.Time_constants_calculation'!$N$14)*(6*G2407*D2407+2*H2407)+('1.Time_constants_calculation'!$N$15)*(6*G2407)</f>
        <v>21.648738598443742</v>
      </c>
      <c r="O2407" s="1">
        <f t="shared" si="336"/>
        <v>4.6261401556257908E-2</v>
      </c>
      <c r="P2407" s="1">
        <f t="shared" si="337"/>
        <v>4.6261401556257908E-2</v>
      </c>
      <c r="Q2407" s="1">
        <f t="shared" si="337"/>
        <v>4.6261401556257908E-2</v>
      </c>
      <c r="R2407" s="1">
        <f t="shared" si="337"/>
        <v>4.6261401556257908E-2</v>
      </c>
    </row>
    <row r="2408" spans="2:18" x14ac:dyDescent="0.4">
      <c r="B2408" s="1">
        <f t="shared" si="342"/>
        <v>63282.696625000004</v>
      </c>
      <c r="C2408" s="1">
        <f t="shared" si="343"/>
        <v>1588.0225</v>
      </c>
      <c r="D2408" s="1">
        <f>'1.Time_constants_calculation'!C2402</f>
        <v>39.85</v>
      </c>
      <c r="E2408" s="1">
        <f>'1.Time_constants_calculation'!E2402</f>
        <v>21.649000000000001</v>
      </c>
      <c r="F2408" s="1">
        <f>'1.Time_constants_calculation'!H2402</f>
        <v>21.695</v>
      </c>
      <c r="G2408" s="1">
        <f t="shared" si="338"/>
        <v>6.5875333874819073E-2</v>
      </c>
      <c r="H2408" s="1">
        <f t="shared" si="339"/>
        <v>-7.8902080769546252</v>
      </c>
      <c r="I2408" s="1">
        <f t="shared" si="340"/>
        <v>315.0071168278979</v>
      </c>
      <c r="J2408" s="1">
        <f t="shared" si="341"/>
        <v>-4170.3257989006252</v>
      </c>
      <c r="K2408" s="1">
        <f t="shared" si="335"/>
        <v>21.648619476191016</v>
      </c>
      <c r="L2408" s="1">
        <f>K2408+'1.Time_constants_calculation'!$N$6*(3*G2408*C2408+2*H2408*D2408+I2408)</f>
        <v>21.648619476191016</v>
      </c>
      <c r="M2408" s="1">
        <f>K2408+('1.Time_constants_calculation'!$N$9)*(3*G2408*C2408+2*H2408*$D2408+I2408)+('1.Time_constants_calculation'!$N$10)*(6*G2408*D2408+2*H2408)</f>
        <v>21.648619476191016</v>
      </c>
      <c r="N2408" s="1">
        <f>K2408+('1.Time_constants_calculation'!$N$13)*(3*G2408*C2408+2*H2408*$D2408+I2408)+('1.Time_constants_calculation'!$N$14)*(6*G2408*D2408+2*H2408)+('1.Time_constants_calculation'!$N$15)*(6*G2408)</f>
        <v>21.648619476191016</v>
      </c>
      <c r="O2408" s="1">
        <f t="shared" si="336"/>
        <v>4.6380523808984719E-2</v>
      </c>
      <c r="P2408" s="1">
        <f t="shared" si="337"/>
        <v>4.6380523808984719E-2</v>
      </c>
      <c r="Q2408" s="1">
        <f t="shared" si="337"/>
        <v>4.6380523808984719E-2</v>
      </c>
      <c r="R2408" s="1">
        <f t="shared" si="337"/>
        <v>4.6380523808984719E-2</v>
      </c>
    </row>
    <row r="2409" spans="2:18" x14ac:dyDescent="0.4">
      <c r="B2409" s="1">
        <f t="shared" si="342"/>
        <v>63362.130962962961</v>
      </c>
      <c r="C2409" s="1">
        <f t="shared" si="343"/>
        <v>1589.3511111111111</v>
      </c>
      <c r="D2409" s="1">
        <f>'1.Time_constants_calculation'!C2403</f>
        <v>39.866666666666667</v>
      </c>
      <c r="E2409" s="1">
        <f>'1.Time_constants_calculation'!E2403</f>
        <v>21.649000000000001</v>
      </c>
      <c r="F2409" s="1">
        <f>'1.Time_constants_calculation'!H2403</f>
        <v>21.695</v>
      </c>
      <c r="G2409" s="1">
        <f t="shared" si="338"/>
        <v>0.11531529386809483</v>
      </c>
      <c r="H2409" s="1">
        <f t="shared" si="339"/>
        <v>-13.800355116881065</v>
      </c>
      <c r="I2409" s="1">
        <f t="shared" si="340"/>
        <v>550.50910810295977</v>
      </c>
      <c r="J2409" s="1">
        <f t="shared" si="341"/>
        <v>-7298.3276728674209</v>
      </c>
      <c r="K2409" s="1">
        <f t="shared" si="335"/>
        <v>21.648450197197235</v>
      </c>
      <c r="L2409" s="1">
        <f>K2409+'1.Time_constants_calculation'!$N$6*(3*G2409*C2409+2*H2409*D2409+I2409)</f>
        <v>21.648450197197235</v>
      </c>
      <c r="M2409" s="1">
        <f>K2409+('1.Time_constants_calculation'!$N$9)*(3*G2409*C2409+2*H2409*$D2409+I2409)+('1.Time_constants_calculation'!$N$10)*(6*G2409*D2409+2*H2409)</f>
        <v>21.648450197197235</v>
      </c>
      <c r="N2409" s="1">
        <f>K2409+('1.Time_constants_calculation'!$N$13)*(3*G2409*C2409+2*H2409*$D2409+I2409)+('1.Time_constants_calculation'!$N$14)*(6*G2409*D2409+2*H2409)+('1.Time_constants_calculation'!$N$15)*(6*G2409)</f>
        <v>21.648450197197235</v>
      </c>
      <c r="O2409" s="1">
        <f t="shared" si="336"/>
        <v>4.6549802802765328E-2</v>
      </c>
      <c r="P2409" s="1">
        <f t="shared" si="337"/>
        <v>4.6549802802765328E-2</v>
      </c>
      <c r="Q2409" s="1">
        <f t="shared" si="337"/>
        <v>4.6549802802765328E-2</v>
      </c>
      <c r="R2409" s="1">
        <f t="shared" si="337"/>
        <v>4.6549802802765328E-2</v>
      </c>
    </row>
    <row r="2410" spans="2:18" x14ac:dyDescent="0.4">
      <c r="B2410" s="1">
        <f t="shared" si="342"/>
        <v>63441.631745370367</v>
      </c>
      <c r="C2410" s="1">
        <f t="shared" si="343"/>
        <v>1590.6802777777777</v>
      </c>
      <c r="D2410" s="1">
        <f>'1.Time_constants_calculation'!C2404</f>
        <v>39.883333333333333</v>
      </c>
      <c r="E2410" s="1">
        <f>'1.Time_constants_calculation'!E2404</f>
        <v>21.649000000000001</v>
      </c>
      <c r="F2410" s="1">
        <f>'1.Time_constants_calculation'!H2404</f>
        <v>21.695</v>
      </c>
      <c r="G2410" s="1">
        <f t="shared" si="338"/>
        <v>0.14925674989814539</v>
      </c>
      <c r="H2410" s="1">
        <f t="shared" si="339"/>
        <v>-17.861391441917839</v>
      </c>
      <c r="I2410" s="1">
        <f t="shared" si="340"/>
        <v>712.47345472391703</v>
      </c>
      <c r="J2410" s="1">
        <f t="shared" si="341"/>
        <v>-9451.4966596246704</v>
      </c>
      <c r="K2410" s="1">
        <f t="shared" si="335"/>
        <v>21.648288502379728</v>
      </c>
      <c r="L2410" s="1">
        <f>K2410+'1.Time_constants_calculation'!$N$6*(3*G2410*C2410+2*H2410*D2410+I2410)</f>
        <v>21.648288502379728</v>
      </c>
      <c r="M2410" s="1">
        <f>K2410+('1.Time_constants_calculation'!$N$9)*(3*G2410*C2410+2*H2410*$D2410+I2410)+('1.Time_constants_calculation'!$N$10)*(6*G2410*D2410+2*H2410)</f>
        <v>21.648288502379728</v>
      </c>
      <c r="N2410" s="1">
        <f>K2410+('1.Time_constants_calculation'!$N$13)*(3*G2410*C2410+2*H2410*$D2410+I2410)+('1.Time_constants_calculation'!$N$14)*(6*G2410*D2410+2*H2410)+('1.Time_constants_calculation'!$N$15)*(6*G2410)</f>
        <v>21.648288502379728</v>
      </c>
      <c r="O2410" s="1">
        <f t="shared" si="336"/>
        <v>4.6711497620272269E-2</v>
      </c>
      <c r="P2410" s="1">
        <f t="shared" si="337"/>
        <v>4.6711497620272269E-2</v>
      </c>
      <c r="Q2410" s="1">
        <f t="shared" si="337"/>
        <v>4.6711497620272269E-2</v>
      </c>
      <c r="R2410" s="1">
        <f t="shared" si="337"/>
        <v>4.6711497620272269E-2</v>
      </c>
    </row>
    <row r="2411" spans="2:18" x14ac:dyDescent="0.4">
      <c r="B2411" s="1">
        <f t="shared" si="342"/>
        <v>63521.199000000001</v>
      </c>
      <c r="C2411" s="1">
        <f t="shared" si="343"/>
        <v>1592.01</v>
      </c>
      <c r="D2411" s="1">
        <f>'1.Time_constants_calculation'!C2405</f>
        <v>39.9</v>
      </c>
      <c r="E2411" s="1">
        <f>'1.Time_constants_calculation'!E2405</f>
        <v>21.649000000000001</v>
      </c>
      <c r="F2411" s="1">
        <f>'1.Time_constants_calculation'!H2405</f>
        <v>21.695</v>
      </c>
      <c r="G2411" s="1">
        <f t="shared" si="338"/>
        <v>0.16877041033373935</v>
      </c>
      <c r="H2411" s="1">
        <f t="shared" si="339"/>
        <v>-20.199201573310805</v>
      </c>
      <c r="I2411" s="1">
        <f t="shared" si="340"/>
        <v>805.83228350173704</v>
      </c>
      <c r="J2411" s="1">
        <f t="shared" si="341"/>
        <v>-10694.22789971091</v>
      </c>
      <c r="K2411" s="1">
        <f t="shared" si="335"/>
        <v>21.648135402974731</v>
      </c>
      <c r="L2411" s="1">
        <f>K2411+'1.Time_constants_calculation'!$N$6*(3*G2411*C2411+2*H2411*D2411+I2411)</f>
        <v>21.648135402974731</v>
      </c>
      <c r="M2411" s="1">
        <f>K2411+('1.Time_constants_calculation'!$N$9)*(3*G2411*C2411+2*H2411*$D2411+I2411)+('1.Time_constants_calculation'!$N$10)*(6*G2411*D2411+2*H2411)</f>
        <v>21.648135402974731</v>
      </c>
      <c r="N2411" s="1">
        <f>K2411+('1.Time_constants_calculation'!$N$13)*(3*G2411*C2411+2*H2411*$D2411+I2411)+('1.Time_constants_calculation'!$N$14)*(6*G2411*D2411+2*H2411)+('1.Time_constants_calculation'!$N$15)*(6*G2411)</f>
        <v>21.648135402974731</v>
      </c>
      <c r="O2411" s="1">
        <f t="shared" si="336"/>
        <v>4.6864597025269461E-2</v>
      </c>
      <c r="P2411" s="1">
        <f t="shared" si="337"/>
        <v>4.6864597025269461E-2</v>
      </c>
      <c r="Q2411" s="1">
        <f t="shared" si="337"/>
        <v>4.6864597025269461E-2</v>
      </c>
      <c r="R2411" s="1">
        <f t="shared" si="337"/>
        <v>4.6864597025269461E-2</v>
      </c>
    </row>
    <row r="2412" spans="2:18" x14ac:dyDescent="0.4">
      <c r="B2412" s="1">
        <f t="shared" si="342"/>
        <v>63600.83275462962</v>
      </c>
      <c r="C2412" s="1">
        <f t="shared" si="343"/>
        <v>1593.3402777777776</v>
      </c>
      <c r="D2412" s="1">
        <f>'1.Time_constants_calculation'!C2406</f>
        <v>39.916666666666664</v>
      </c>
      <c r="E2412" s="1">
        <f>'1.Time_constants_calculation'!E2406</f>
        <v>21.648</v>
      </c>
      <c r="F2412" s="1">
        <f>'1.Time_constants_calculation'!H2406</f>
        <v>21.695</v>
      </c>
      <c r="G2412" s="1">
        <f t="shared" si="338"/>
        <v>0.20223004757879603</v>
      </c>
      <c r="H2412" s="1">
        <f t="shared" si="339"/>
        <v>-24.206126971957524</v>
      </c>
      <c r="I2412" s="1">
        <f t="shared" si="340"/>
        <v>965.77977183851192</v>
      </c>
      <c r="J2412" s="1">
        <f t="shared" si="341"/>
        <v>-12822.463635629621</v>
      </c>
      <c r="K2412" s="1">
        <f t="shared" si="335"/>
        <v>21.647950854483497</v>
      </c>
      <c r="L2412" s="1">
        <f>K2412+'1.Time_constants_calculation'!$N$6*(3*G2412*C2412+2*H2412*D2412+I2412)</f>
        <v>21.647950854483497</v>
      </c>
      <c r="M2412" s="1">
        <f>K2412+('1.Time_constants_calculation'!$N$9)*(3*G2412*C2412+2*H2412*$D2412+I2412)+('1.Time_constants_calculation'!$N$10)*(6*G2412*D2412+2*H2412)</f>
        <v>21.647950854483497</v>
      </c>
      <c r="N2412" s="1">
        <f>K2412+('1.Time_constants_calculation'!$N$13)*(3*G2412*C2412+2*H2412*$D2412+I2412)+('1.Time_constants_calculation'!$N$14)*(6*G2412*D2412+2*H2412)+('1.Time_constants_calculation'!$N$15)*(6*G2412)</f>
        <v>21.647950854483497</v>
      </c>
      <c r="O2412" s="1">
        <f t="shared" si="336"/>
        <v>4.7049145516503188E-2</v>
      </c>
      <c r="P2412" s="1">
        <f t="shared" si="337"/>
        <v>4.7049145516503188E-2</v>
      </c>
      <c r="Q2412" s="1">
        <f t="shared" si="337"/>
        <v>4.7049145516503188E-2</v>
      </c>
      <c r="R2412" s="1">
        <f t="shared" si="337"/>
        <v>4.7049145516503188E-2</v>
      </c>
    </row>
    <row r="2413" spans="2:18" x14ac:dyDescent="0.4">
      <c r="B2413" s="1">
        <f t="shared" si="342"/>
        <v>63680.533037037021</v>
      </c>
      <c r="C2413" s="1">
        <f t="shared" si="343"/>
        <v>1594.6711111111108</v>
      </c>
      <c r="D2413" s="1">
        <f>'1.Time_constants_calculation'!C2407</f>
        <v>39.93333333333333</v>
      </c>
      <c r="E2413" s="1">
        <f>'1.Time_constants_calculation'!E2407</f>
        <v>21.648</v>
      </c>
      <c r="F2413" s="1">
        <f>'1.Time_constants_calculation'!H2407</f>
        <v>21.695</v>
      </c>
      <c r="G2413" s="1">
        <f t="shared" si="338"/>
        <v>0.21293713156925104</v>
      </c>
      <c r="H2413" s="1">
        <f t="shared" si="339"/>
        <v>-25.491780082090639</v>
      </c>
      <c r="I2413" s="1">
        <f t="shared" si="340"/>
        <v>1017.2374122473165</v>
      </c>
      <c r="J2413" s="1">
        <f t="shared" si="341"/>
        <v>-13508.977644822931</v>
      </c>
      <c r="K2413" s="1">
        <f t="shared" si="335"/>
        <v>21.647791586590756</v>
      </c>
      <c r="L2413" s="1">
        <f>K2413+'1.Time_constants_calculation'!$N$6*(3*G2413*C2413+2*H2413*D2413+I2413)</f>
        <v>21.647791586590756</v>
      </c>
      <c r="M2413" s="1">
        <f>K2413+('1.Time_constants_calculation'!$N$9)*(3*G2413*C2413+2*H2413*$D2413+I2413)+('1.Time_constants_calculation'!$N$10)*(6*G2413*D2413+2*H2413)</f>
        <v>21.647791586590756</v>
      </c>
      <c r="N2413" s="1">
        <f>K2413+('1.Time_constants_calculation'!$N$13)*(3*G2413*C2413+2*H2413*$D2413+I2413)+('1.Time_constants_calculation'!$N$14)*(6*G2413*D2413+2*H2413)+('1.Time_constants_calculation'!$N$15)*(6*G2413)</f>
        <v>21.647791586590756</v>
      </c>
      <c r="O2413" s="1">
        <f t="shared" si="336"/>
        <v>4.7208413409244088E-2</v>
      </c>
      <c r="P2413" s="1">
        <f t="shared" si="337"/>
        <v>4.7208413409244088E-2</v>
      </c>
      <c r="Q2413" s="1">
        <f t="shared" si="337"/>
        <v>4.7208413409244088E-2</v>
      </c>
      <c r="R2413" s="1">
        <f t="shared" si="337"/>
        <v>4.7208413409244088E-2</v>
      </c>
    </row>
    <row r="2414" spans="2:18" x14ac:dyDescent="0.4">
      <c r="B2414" s="1">
        <f t="shared" si="342"/>
        <v>63760.299875000019</v>
      </c>
      <c r="C2414" s="1">
        <f t="shared" si="343"/>
        <v>1596.0025000000003</v>
      </c>
      <c r="D2414" s="1">
        <f>'1.Time_constants_calculation'!C2408</f>
        <v>39.950000000000003</v>
      </c>
      <c r="E2414" s="1">
        <f>'1.Time_constants_calculation'!E2408</f>
        <v>21.647000000000002</v>
      </c>
      <c r="F2414" s="1">
        <f>'1.Time_constants_calculation'!H2408</f>
        <v>21.695</v>
      </c>
      <c r="G2414" s="1">
        <f t="shared" si="338"/>
        <v>0.23140685128284633</v>
      </c>
      <c r="H2414" s="1">
        <f t="shared" si="339"/>
        <v>-27.706694299472293</v>
      </c>
      <c r="I2414" s="1">
        <f t="shared" si="340"/>
        <v>1105.7753512934864</v>
      </c>
      <c r="J2414" s="1">
        <f t="shared" si="341"/>
        <v>-14688.694529861456</v>
      </c>
      <c r="K2414" s="1">
        <f t="shared" si="335"/>
        <v>21.647616543603363</v>
      </c>
      <c r="L2414" s="1">
        <f>K2414+'1.Time_constants_calculation'!$N$6*(3*G2414*C2414+2*H2414*D2414+I2414)</f>
        <v>21.647616543603363</v>
      </c>
      <c r="M2414" s="1">
        <f>K2414+('1.Time_constants_calculation'!$N$9)*(3*G2414*C2414+2*H2414*$D2414+I2414)+('1.Time_constants_calculation'!$N$10)*(6*G2414*D2414+2*H2414)</f>
        <v>21.647616543603363</v>
      </c>
      <c r="N2414" s="1">
        <f>K2414+('1.Time_constants_calculation'!$N$13)*(3*G2414*C2414+2*H2414*$D2414+I2414)+('1.Time_constants_calculation'!$N$14)*(6*G2414*D2414+2*H2414)+('1.Time_constants_calculation'!$N$15)*(6*G2414)</f>
        <v>21.647616543603363</v>
      </c>
      <c r="O2414" s="1">
        <f t="shared" si="336"/>
        <v>4.7383456396637769E-2</v>
      </c>
      <c r="P2414" s="1">
        <f t="shared" si="337"/>
        <v>4.7383456396637769E-2</v>
      </c>
      <c r="Q2414" s="1">
        <f t="shared" si="337"/>
        <v>4.7383456396637769E-2</v>
      </c>
      <c r="R2414" s="1">
        <f t="shared" si="337"/>
        <v>4.7383456396637769E-2</v>
      </c>
    </row>
    <row r="2415" spans="2:18" x14ac:dyDescent="0.4">
      <c r="B2415" s="1">
        <f t="shared" si="342"/>
        <v>63840.133296296306</v>
      </c>
      <c r="C2415" s="1">
        <f t="shared" si="343"/>
        <v>1597.3344444444447</v>
      </c>
      <c r="D2415" s="1">
        <f>'1.Time_constants_calculation'!C2409</f>
        <v>39.966666666666669</v>
      </c>
      <c r="E2415" s="1">
        <f>'1.Time_constants_calculation'!E2409</f>
        <v>21.647000000000002</v>
      </c>
      <c r="F2415" s="1">
        <f>'1.Time_constants_calculation'!H2409</f>
        <v>21.695</v>
      </c>
      <c r="G2415" s="1">
        <f t="shared" si="338"/>
        <v>0.22294825503428817</v>
      </c>
      <c r="H2415" s="1">
        <f t="shared" si="339"/>
        <v>-26.696547856665369</v>
      </c>
      <c r="I2415" s="1">
        <f t="shared" si="340"/>
        <v>1065.5647750725784</v>
      </c>
      <c r="J2415" s="1">
        <f t="shared" si="341"/>
        <v>-14155.155575977908</v>
      </c>
      <c r="K2415" s="1">
        <f t="shared" si="335"/>
        <v>21.64748144398618</v>
      </c>
      <c r="L2415" s="1">
        <f>K2415+'1.Time_constants_calculation'!$N$6*(3*G2415*C2415+2*H2415*D2415+I2415)</f>
        <v>21.64748144398618</v>
      </c>
      <c r="M2415" s="1">
        <f>K2415+('1.Time_constants_calculation'!$N$9)*(3*G2415*C2415+2*H2415*$D2415+I2415)+('1.Time_constants_calculation'!$N$10)*(6*G2415*D2415+2*H2415)</f>
        <v>21.64748144398618</v>
      </c>
      <c r="N2415" s="1">
        <f>K2415+('1.Time_constants_calculation'!$N$13)*(3*G2415*C2415+2*H2415*$D2415+I2415)+('1.Time_constants_calculation'!$N$14)*(6*G2415*D2415+2*H2415)+('1.Time_constants_calculation'!$N$15)*(6*G2415)</f>
        <v>21.64748144398618</v>
      </c>
      <c r="O2415" s="1">
        <f t="shared" si="336"/>
        <v>4.7518556013820046E-2</v>
      </c>
      <c r="P2415" s="1">
        <f t="shared" si="337"/>
        <v>4.7518556013820046E-2</v>
      </c>
      <c r="Q2415" s="1">
        <f t="shared" si="337"/>
        <v>4.7518556013820046E-2</v>
      </c>
      <c r="R2415" s="1">
        <f t="shared" si="337"/>
        <v>4.7518556013820046E-2</v>
      </c>
    </row>
    <row r="2416" spans="2:18" x14ac:dyDescent="0.4">
      <c r="B2416" s="1">
        <f t="shared" si="342"/>
        <v>63920.033328703707</v>
      </c>
      <c r="C2416" s="1">
        <f t="shared" si="343"/>
        <v>1598.6669444444444</v>
      </c>
      <c r="D2416" s="1">
        <f>'1.Time_constants_calculation'!C2410</f>
        <v>39.983333333333334</v>
      </c>
      <c r="E2416" s="1">
        <f>'1.Time_constants_calculation'!E2410</f>
        <v>21.647000000000002</v>
      </c>
      <c r="F2416" s="1">
        <f>'1.Time_constants_calculation'!H2410</f>
        <v>21.695</v>
      </c>
      <c r="G2416" s="1">
        <f t="shared" si="338"/>
        <v>0.19278104610117658</v>
      </c>
      <c r="H2416" s="1">
        <f t="shared" si="339"/>
        <v>-23.083359409344748</v>
      </c>
      <c r="I2416" s="1">
        <f t="shared" si="340"/>
        <v>921.31287173068029</v>
      </c>
      <c r="J2416" s="1">
        <f t="shared" si="341"/>
        <v>-12235.479506901305</v>
      </c>
      <c r="K2416" s="1">
        <f t="shared" si="335"/>
        <v>21.647385276555724</v>
      </c>
      <c r="L2416" s="1">
        <f>K2416+'1.Time_constants_calculation'!$N$6*(3*G2416*C2416+2*H2416*D2416+I2416)</f>
        <v>21.647385276555724</v>
      </c>
      <c r="M2416" s="1">
        <f>K2416+('1.Time_constants_calculation'!$N$9)*(3*G2416*C2416+2*H2416*$D2416+I2416)+('1.Time_constants_calculation'!$N$10)*(6*G2416*D2416+2*H2416)</f>
        <v>21.647385276555724</v>
      </c>
      <c r="N2416" s="1">
        <f>K2416+('1.Time_constants_calculation'!$N$13)*(3*G2416*C2416+2*H2416*$D2416+I2416)+('1.Time_constants_calculation'!$N$14)*(6*G2416*D2416+2*H2416)+('1.Time_constants_calculation'!$N$15)*(6*G2416)</f>
        <v>21.647385276555724</v>
      </c>
      <c r="O2416" s="1">
        <f t="shared" si="336"/>
        <v>4.7614723444276308E-2</v>
      </c>
      <c r="P2416" s="1">
        <f t="shared" si="337"/>
        <v>4.7614723444276308E-2</v>
      </c>
      <c r="Q2416" s="1">
        <f t="shared" si="337"/>
        <v>4.7614723444276308E-2</v>
      </c>
      <c r="R2416" s="1">
        <f t="shared" si="337"/>
        <v>4.7614723444276308E-2</v>
      </c>
    </row>
    <row r="2417" spans="2:18" x14ac:dyDescent="0.4">
      <c r="B2417" s="1">
        <f t="shared" si="342"/>
        <v>64000</v>
      </c>
      <c r="C2417" s="1">
        <f t="shared" si="343"/>
        <v>1600</v>
      </c>
      <c r="D2417" s="1">
        <f>'1.Time_constants_calculation'!C2411</f>
        <v>40</v>
      </c>
      <c r="E2417" s="1">
        <f>'1.Time_constants_calculation'!E2411</f>
        <v>21.647000000000002</v>
      </c>
      <c r="F2417" s="1">
        <f>'1.Time_constants_calculation'!H2411</f>
        <v>21.695</v>
      </c>
      <c r="G2417" s="1">
        <f t="shared" si="338"/>
        <v>0.14599108934959684</v>
      </c>
      <c r="H2417" s="1">
        <f t="shared" si="339"/>
        <v>-17.474130944417421</v>
      </c>
      <c r="I2417" s="1">
        <f t="shared" si="340"/>
        <v>697.16763288430673</v>
      </c>
      <c r="J2417" s="1">
        <f t="shared" si="341"/>
        <v>-9249.8781956485691</v>
      </c>
      <c r="K2417" s="1">
        <f t="shared" ref="K2417:K2480" si="344">G2417*$B2417+H2417*$C2417+I2417*$D2417+J2417</f>
        <v>21.647327030026645</v>
      </c>
      <c r="L2417" s="1">
        <f>K2417+'1.Time_constants_calculation'!$N$6*(3*G2417*C2417+2*H2417*D2417+I2417)</f>
        <v>21.647327030026645</v>
      </c>
      <c r="M2417" s="1">
        <f>K2417+('1.Time_constants_calculation'!$N$9)*(3*G2417*C2417+2*H2417*$D2417+I2417)+('1.Time_constants_calculation'!$N$10)*(6*G2417*D2417+2*H2417)</f>
        <v>21.647327030026645</v>
      </c>
      <c r="N2417" s="1">
        <f>K2417+('1.Time_constants_calculation'!$N$13)*(3*G2417*C2417+2*H2417*$D2417+I2417)+('1.Time_constants_calculation'!$N$14)*(6*G2417*D2417+2*H2417)+('1.Time_constants_calculation'!$N$15)*(6*G2417)</f>
        <v>21.647327030026645</v>
      </c>
      <c r="O2417" s="1">
        <f t="shared" ref="O2417:O2480" si="345">ABS(K2417-$F2424)</f>
        <v>4.767296997335535E-2</v>
      </c>
      <c r="P2417" s="1">
        <f t="shared" ref="P2417:R2480" si="346">ABS(L2417-$F2417)</f>
        <v>4.767296997335535E-2</v>
      </c>
      <c r="Q2417" s="1">
        <f t="shared" si="346"/>
        <v>4.767296997335535E-2</v>
      </c>
      <c r="R2417" s="1">
        <f t="shared" si="346"/>
        <v>4.767296997335535E-2</v>
      </c>
    </row>
    <row r="2418" spans="2:18" x14ac:dyDescent="0.4">
      <c r="B2418" s="1">
        <f t="shared" si="342"/>
        <v>64080.033337962952</v>
      </c>
      <c r="C2418" s="1">
        <f t="shared" si="343"/>
        <v>1601.3336111111109</v>
      </c>
      <c r="D2418" s="1">
        <f>'1.Time_constants_calculation'!C2412</f>
        <v>40.016666666666666</v>
      </c>
      <c r="E2418" s="1">
        <f>'1.Time_constants_calculation'!E2412</f>
        <v>21.647000000000002</v>
      </c>
      <c r="F2418" s="1">
        <f>'1.Time_constants_calculation'!H2412</f>
        <v>21.695</v>
      </c>
      <c r="G2418" s="1">
        <f t="shared" si="338"/>
        <v>0.11469963657554069</v>
      </c>
      <c r="H2418" s="1">
        <f t="shared" si="339"/>
        <v>-13.719180702471943</v>
      </c>
      <c r="I2418" s="1">
        <f t="shared" si="340"/>
        <v>546.97148252888587</v>
      </c>
      <c r="J2418" s="1">
        <f t="shared" si="341"/>
        <v>-7247.2995877310677</v>
      </c>
      <c r="K2418" s="1">
        <f t="shared" si="344"/>
        <v>21.647264637465923</v>
      </c>
      <c r="L2418" s="1">
        <f>K2418+'1.Time_constants_calculation'!$N$6*(3*G2418*C2418+2*H2418*D2418+I2418)</f>
        <v>21.647264637465923</v>
      </c>
      <c r="M2418" s="1">
        <f>K2418+('1.Time_constants_calculation'!$N$9)*(3*G2418*C2418+2*H2418*$D2418+I2418)+('1.Time_constants_calculation'!$N$10)*(6*G2418*D2418+2*H2418)</f>
        <v>21.647264637465923</v>
      </c>
      <c r="N2418" s="1">
        <f>K2418+('1.Time_constants_calculation'!$N$13)*(3*G2418*C2418+2*H2418*$D2418+I2418)+('1.Time_constants_calculation'!$N$14)*(6*G2418*D2418+2*H2418)+('1.Time_constants_calculation'!$N$15)*(6*G2418)</f>
        <v>21.647264637465923</v>
      </c>
      <c r="O2418" s="1">
        <f t="shared" si="345"/>
        <v>4.7735362534076842E-2</v>
      </c>
      <c r="P2418" s="1">
        <f t="shared" si="346"/>
        <v>4.7735362534076842E-2</v>
      </c>
      <c r="Q2418" s="1">
        <f t="shared" si="346"/>
        <v>4.7735362534076842E-2</v>
      </c>
      <c r="R2418" s="1">
        <f t="shared" si="346"/>
        <v>4.7735362534076842E-2</v>
      </c>
    </row>
    <row r="2419" spans="2:18" x14ac:dyDescent="0.4">
      <c r="B2419" s="1">
        <f t="shared" si="342"/>
        <v>64160.133370370364</v>
      </c>
      <c r="C2419" s="1">
        <f t="shared" si="343"/>
        <v>1602.6677777777777</v>
      </c>
      <c r="D2419" s="1">
        <f>'1.Time_constants_calculation'!C2413</f>
        <v>40.033333333333331</v>
      </c>
      <c r="E2419" s="1">
        <f>'1.Time_constants_calculation'!E2413</f>
        <v>21.647000000000002</v>
      </c>
      <c r="F2419" s="1">
        <f>'1.Time_constants_calculation'!H2413</f>
        <v>21.695</v>
      </c>
      <c r="G2419" s="1">
        <f t="shared" si="338"/>
        <v>6.5687959950294486E-2</v>
      </c>
      <c r="H2419" s="1">
        <f t="shared" si="339"/>
        <v>-7.8351776860549922</v>
      </c>
      <c r="I2419" s="1">
        <f t="shared" si="340"/>
        <v>311.50864289029499</v>
      </c>
      <c r="J2419" s="1">
        <f t="shared" si="341"/>
        <v>-4106.443544869986</v>
      </c>
      <c r="K2419" s="1">
        <f t="shared" si="344"/>
        <v>21.647252806145843</v>
      </c>
      <c r="L2419" s="1">
        <f>K2419+'1.Time_constants_calculation'!$N$6*(3*G2419*C2419+2*H2419*D2419+I2419)</f>
        <v>21.647252806145843</v>
      </c>
      <c r="M2419" s="1">
        <f>K2419+('1.Time_constants_calculation'!$N$9)*(3*G2419*C2419+2*H2419*$D2419+I2419)+('1.Time_constants_calculation'!$N$10)*(6*G2419*D2419+2*H2419)</f>
        <v>21.647252806145843</v>
      </c>
      <c r="N2419" s="1">
        <f>K2419+('1.Time_constants_calculation'!$N$13)*(3*G2419*C2419+2*H2419*$D2419+I2419)+('1.Time_constants_calculation'!$N$14)*(6*G2419*D2419+2*H2419)+('1.Time_constants_calculation'!$N$15)*(6*G2419)</f>
        <v>21.647252806145843</v>
      </c>
      <c r="O2419" s="1">
        <f t="shared" si="345"/>
        <v>4.7747193854156933E-2</v>
      </c>
      <c r="P2419" s="1">
        <f t="shared" si="346"/>
        <v>4.7747193854156933E-2</v>
      </c>
      <c r="Q2419" s="1">
        <f t="shared" si="346"/>
        <v>4.7747193854156933E-2</v>
      </c>
      <c r="R2419" s="1">
        <f t="shared" si="346"/>
        <v>4.7747193854156933E-2</v>
      </c>
    </row>
    <row r="2420" spans="2:18" x14ac:dyDescent="0.4">
      <c r="B2420" s="1">
        <f t="shared" si="342"/>
        <v>64240.300124999987</v>
      </c>
      <c r="C2420" s="1">
        <f t="shared" si="343"/>
        <v>1604.0024999999998</v>
      </c>
      <c r="D2420" s="1">
        <f>'1.Time_constants_calculation'!C2414</f>
        <v>40.049999999999997</v>
      </c>
      <c r="E2420" s="1">
        <f>'1.Time_constants_calculation'!E2414</f>
        <v>21.647000000000002</v>
      </c>
      <c r="F2420" s="1">
        <f>'1.Time_constants_calculation'!H2414</f>
        <v>21.695</v>
      </c>
      <c r="G2420" s="1">
        <f t="shared" si="338"/>
        <v>5.5141481950335075E-3</v>
      </c>
      <c r="H2420" s="1">
        <f t="shared" si="339"/>
        <v>-0.60732721122563815</v>
      </c>
      <c r="I2420" s="1">
        <f t="shared" si="340"/>
        <v>22.116341082523128</v>
      </c>
      <c r="J2420" s="1">
        <f t="shared" si="341"/>
        <v>-244.18834070017829</v>
      </c>
      <c r="K2420" s="1">
        <f t="shared" si="344"/>
        <v>21.647289513600867</v>
      </c>
      <c r="L2420" s="1">
        <f>K2420+'1.Time_constants_calculation'!$N$6*(3*G2420*C2420+2*H2420*D2420+I2420)</f>
        <v>21.647289513600867</v>
      </c>
      <c r="M2420" s="1">
        <f>K2420+('1.Time_constants_calculation'!$N$9)*(3*G2420*C2420+2*H2420*$D2420+I2420)+('1.Time_constants_calculation'!$N$10)*(6*G2420*D2420+2*H2420)</f>
        <v>21.647289513600867</v>
      </c>
      <c r="N2420" s="1">
        <f>K2420+('1.Time_constants_calculation'!$N$13)*(3*G2420*C2420+2*H2420*$D2420+I2420)+('1.Time_constants_calculation'!$N$14)*(6*G2420*D2420+2*H2420)+('1.Time_constants_calculation'!$N$15)*(6*G2420)</f>
        <v>21.647289513600867</v>
      </c>
      <c r="O2420" s="1">
        <f t="shared" si="345"/>
        <v>4.771048639913289E-2</v>
      </c>
      <c r="P2420" s="1">
        <f t="shared" si="346"/>
        <v>4.771048639913289E-2</v>
      </c>
      <c r="Q2420" s="1">
        <f t="shared" si="346"/>
        <v>4.771048639913289E-2</v>
      </c>
      <c r="R2420" s="1">
        <f t="shared" si="346"/>
        <v>4.771048639913289E-2</v>
      </c>
    </row>
    <row r="2421" spans="2:18" x14ac:dyDescent="0.4">
      <c r="B2421" s="1">
        <f t="shared" si="342"/>
        <v>64320.533629629645</v>
      </c>
      <c r="C2421" s="1">
        <f t="shared" si="343"/>
        <v>1605.337777777778</v>
      </c>
      <c r="D2421" s="1">
        <f>'1.Time_constants_calculation'!C2415</f>
        <v>40.06666666666667</v>
      </c>
      <c r="E2421" s="1">
        <f>'1.Time_constants_calculation'!E2415</f>
        <v>21.647000000000002</v>
      </c>
      <c r="F2421" s="1">
        <f>'1.Time_constants_calculation'!H2415</f>
        <v>21.695</v>
      </c>
      <c r="G2421" s="1">
        <f t="shared" si="338"/>
        <v>-5.9531386684850411E-2</v>
      </c>
      <c r="H2421" s="1">
        <f t="shared" si="339"/>
        <v>7.2100285294572277</v>
      </c>
      <c r="I2421" s="1">
        <f t="shared" si="340"/>
        <v>-291.05242661638357</v>
      </c>
      <c r="J2421" s="1">
        <f t="shared" si="341"/>
        <v>3937.7073145886479</v>
      </c>
      <c r="K2421" s="1">
        <f t="shared" si="344"/>
        <v>21.647372737385012</v>
      </c>
      <c r="L2421" s="1">
        <f>K2421+'1.Time_constants_calculation'!$N$6*(3*G2421*C2421+2*H2421*D2421+I2421)</f>
        <v>21.647372737385012</v>
      </c>
      <c r="M2421" s="1">
        <f>K2421+('1.Time_constants_calculation'!$N$9)*(3*G2421*C2421+2*H2421*$D2421+I2421)+('1.Time_constants_calculation'!$N$10)*(6*G2421*D2421+2*H2421)</f>
        <v>21.647372737385012</v>
      </c>
      <c r="N2421" s="1">
        <f>K2421+('1.Time_constants_calculation'!$N$13)*(3*G2421*C2421+2*H2421*$D2421+I2421)+('1.Time_constants_calculation'!$N$14)*(6*G2421*D2421+2*H2421)+('1.Time_constants_calculation'!$N$15)*(6*G2421)</f>
        <v>21.647372737385012</v>
      </c>
      <c r="O2421" s="1">
        <f t="shared" si="345"/>
        <v>4.7627262614987842E-2</v>
      </c>
      <c r="P2421" s="1">
        <f t="shared" si="346"/>
        <v>4.7627262614987842E-2</v>
      </c>
      <c r="Q2421" s="1">
        <f t="shared" si="346"/>
        <v>4.7627262614987842E-2</v>
      </c>
      <c r="R2421" s="1">
        <f t="shared" si="346"/>
        <v>4.7627262614987842E-2</v>
      </c>
    </row>
    <row r="2422" spans="2:18" x14ac:dyDescent="0.4">
      <c r="B2422" s="1">
        <f t="shared" si="342"/>
        <v>64400.833912037051</v>
      </c>
      <c r="C2422" s="1">
        <f t="shared" si="343"/>
        <v>1606.6736111111113</v>
      </c>
      <c r="D2422" s="1">
        <f>'1.Time_constants_calculation'!C2416</f>
        <v>40.083333333333336</v>
      </c>
      <c r="E2422" s="1">
        <f>'1.Time_constants_calculation'!E2416</f>
        <v>21.647000000000002</v>
      </c>
      <c r="F2422" s="1">
        <f>'1.Time_constants_calculation'!H2416</f>
        <v>21.695</v>
      </c>
      <c r="G2422" s="1">
        <f t="shared" si="338"/>
        <v>-9.6256684612629581E-2</v>
      </c>
      <c r="H2422" s="1">
        <f t="shared" si="339"/>
        <v>11.629677225672012</v>
      </c>
      <c r="I2422" s="1">
        <f t="shared" si="340"/>
        <v>-468.34312136207984</v>
      </c>
      <c r="J2422" s="1">
        <f t="shared" si="341"/>
        <v>6308.316161763556</v>
      </c>
      <c r="K2422" s="1">
        <f t="shared" si="344"/>
        <v>21.647459399333457</v>
      </c>
      <c r="L2422" s="1">
        <f>K2422+'1.Time_constants_calculation'!$N$6*(3*G2422*C2422+2*H2422*D2422+I2422)</f>
        <v>21.647459399333457</v>
      </c>
      <c r="M2422" s="1">
        <f>K2422+('1.Time_constants_calculation'!$N$9)*(3*G2422*C2422+2*H2422*$D2422+I2422)+('1.Time_constants_calculation'!$N$10)*(6*G2422*D2422+2*H2422)</f>
        <v>21.647459399333457</v>
      </c>
      <c r="N2422" s="1">
        <f>K2422+('1.Time_constants_calculation'!$N$13)*(3*G2422*C2422+2*H2422*$D2422+I2422)+('1.Time_constants_calculation'!$N$14)*(6*G2422*D2422+2*H2422)+('1.Time_constants_calculation'!$N$15)*(6*G2422)</f>
        <v>21.647459399333457</v>
      </c>
      <c r="O2422" s="1">
        <f t="shared" si="345"/>
        <v>4.7540600666543753E-2</v>
      </c>
      <c r="P2422" s="1">
        <f t="shared" si="346"/>
        <v>4.7540600666543753E-2</v>
      </c>
      <c r="Q2422" s="1">
        <f t="shared" si="346"/>
        <v>4.7540600666543753E-2</v>
      </c>
      <c r="R2422" s="1">
        <f t="shared" si="346"/>
        <v>4.7540600666543753E-2</v>
      </c>
    </row>
    <row r="2423" spans="2:18" x14ac:dyDescent="0.4">
      <c r="B2423" s="1">
        <f t="shared" si="342"/>
        <v>64481.201000000008</v>
      </c>
      <c r="C2423" s="1">
        <f t="shared" si="343"/>
        <v>1608.0100000000002</v>
      </c>
      <c r="D2423" s="1">
        <f>'1.Time_constants_calculation'!C2417</f>
        <v>40.1</v>
      </c>
      <c r="E2423" s="1">
        <f>'1.Time_constants_calculation'!E2417</f>
        <v>21.647000000000002</v>
      </c>
      <c r="F2423" s="1">
        <f>'1.Time_constants_calculation'!H2417</f>
        <v>21.695</v>
      </c>
      <c r="G2423" s="1">
        <f t="shared" si="338"/>
        <v>-0.13694360351050339</v>
      </c>
      <c r="H2423" s="1">
        <f t="shared" si="339"/>
        <v>16.527010415853077</v>
      </c>
      <c r="I2423" s="1">
        <f t="shared" si="340"/>
        <v>-664.8331167982883</v>
      </c>
      <c r="J2423" s="1">
        <f t="shared" si="341"/>
        <v>8936.1455916359919</v>
      </c>
      <c r="K2423" s="1">
        <f t="shared" si="344"/>
        <v>21.647603195466218</v>
      </c>
      <c r="L2423" s="1">
        <f>K2423+'1.Time_constants_calculation'!$N$6*(3*G2423*C2423+2*H2423*D2423+I2423)</f>
        <v>21.647603195466218</v>
      </c>
      <c r="M2423" s="1">
        <f>K2423+('1.Time_constants_calculation'!$N$9)*(3*G2423*C2423+2*H2423*$D2423+I2423)+('1.Time_constants_calculation'!$N$10)*(6*G2423*D2423+2*H2423)</f>
        <v>21.647603195466218</v>
      </c>
      <c r="N2423" s="1">
        <f>K2423+('1.Time_constants_calculation'!$N$13)*(3*G2423*C2423+2*H2423*$D2423+I2423)+('1.Time_constants_calculation'!$N$14)*(6*G2423*D2423+2*H2423)+('1.Time_constants_calculation'!$N$15)*(6*G2423)</f>
        <v>21.647603195466218</v>
      </c>
      <c r="O2423" s="1">
        <f t="shared" si="345"/>
        <v>4.7396804533782699E-2</v>
      </c>
      <c r="P2423" s="1">
        <f t="shared" si="346"/>
        <v>4.7396804533782699E-2</v>
      </c>
      <c r="Q2423" s="1">
        <f t="shared" si="346"/>
        <v>4.7396804533782699E-2</v>
      </c>
      <c r="R2423" s="1">
        <f t="shared" si="346"/>
        <v>4.7396804533782699E-2</v>
      </c>
    </row>
    <row r="2424" spans="2:18" x14ac:dyDescent="0.4">
      <c r="B2424" s="1">
        <f t="shared" si="342"/>
        <v>64561.634921296296</v>
      </c>
      <c r="C2424" s="1">
        <f t="shared" si="343"/>
        <v>1609.3469444444445</v>
      </c>
      <c r="D2424" s="1">
        <f>'1.Time_constants_calculation'!C2418</f>
        <v>40.116666666666667</v>
      </c>
      <c r="E2424" s="1">
        <f>'1.Time_constants_calculation'!E2418</f>
        <v>21.648</v>
      </c>
      <c r="F2424" s="1">
        <f>'1.Time_constants_calculation'!H2418</f>
        <v>21.695</v>
      </c>
      <c r="G2424" s="1">
        <f t="shared" si="338"/>
        <v>-0.17423102324573819</v>
      </c>
      <c r="H2424" s="1">
        <f t="shared" si="339"/>
        <v>21.016848050490772</v>
      </c>
      <c r="I2424" s="1">
        <f t="shared" si="340"/>
        <v>-845.04146618703271</v>
      </c>
      <c r="J2424" s="1">
        <f t="shared" si="341"/>
        <v>11347.134142473311</v>
      </c>
      <c r="K2424" s="1">
        <f t="shared" si="344"/>
        <v>21.647801092116424</v>
      </c>
      <c r="L2424" s="1">
        <f>K2424+'1.Time_constants_calculation'!$N$6*(3*G2424*C2424+2*H2424*D2424+I2424)</f>
        <v>21.647801092116424</v>
      </c>
      <c r="M2424" s="1">
        <f>K2424+('1.Time_constants_calculation'!$N$9)*(3*G2424*C2424+2*H2424*$D2424+I2424)+('1.Time_constants_calculation'!$N$10)*(6*G2424*D2424+2*H2424)</f>
        <v>21.647801092116424</v>
      </c>
      <c r="N2424" s="1">
        <f>K2424+('1.Time_constants_calculation'!$N$13)*(3*G2424*C2424+2*H2424*$D2424+I2424)+('1.Time_constants_calculation'!$N$14)*(6*G2424*D2424+2*H2424)+('1.Time_constants_calculation'!$N$15)*(6*G2424)</f>
        <v>21.647801092116424</v>
      </c>
      <c r="O2424" s="1">
        <f t="shared" si="345"/>
        <v>4.7198907883576169E-2</v>
      </c>
      <c r="P2424" s="1">
        <f t="shared" si="346"/>
        <v>4.7198907883576169E-2</v>
      </c>
      <c r="Q2424" s="1">
        <f t="shared" si="346"/>
        <v>4.7198907883576169E-2</v>
      </c>
      <c r="R2424" s="1">
        <f t="shared" si="346"/>
        <v>4.7198907883576169E-2</v>
      </c>
    </row>
    <row r="2425" spans="2:18" x14ac:dyDescent="0.4">
      <c r="B2425" s="1">
        <f t="shared" si="342"/>
        <v>64642.135703703701</v>
      </c>
      <c r="C2425" s="1">
        <f t="shared" si="343"/>
        <v>1610.6844444444444</v>
      </c>
      <c r="D2425" s="1">
        <f>'1.Time_constants_calculation'!C2419</f>
        <v>40.133333333333333</v>
      </c>
      <c r="E2425" s="1">
        <f>'1.Time_constants_calculation'!E2419</f>
        <v>21.648</v>
      </c>
      <c r="F2425" s="1">
        <f>'1.Time_constants_calculation'!H2419</f>
        <v>21.695</v>
      </c>
      <c r="G2425" s="1">
        <f t="shared" si="338"/>
        <v>-0.20115933932378502</v>
      </c>
      <c r="H2425" s="1">
        <f t="shared" si="339"/>
        <v>24.260880338887098</v>
      </c>
      <c r="I2425" s="1">
        <f t="shared" si="340"/>
        <v>-975.30926357007877</v>
      </c>
      <c r="J2425" s="1">
        <f t="shared" si="341"/>
        <v>13090.806568263419</v>
      </c>
      <c r="K2425" s="1">
        <f t="shared" si="344"/>
        <v>21.648050055613567</v>
      </c>
      <c r="L2425" s="1">
        <f>K2425+'1.Time_constants_calculation'!$N$6*(3*G2425*C2425+2*H2425*D2425+I2425)</f>
        <v>21.648050055613567</v>
      </c>
      <c r="M2425" s="1">
        <f>K2425+('1.Time_constants_calculation'!$N$9)*(3*G2425*C2425+2*H2425*$D2425+I2425)+('1.Time_constants_calculation'!$N$10)*(6*G2425*D2425+2*H2425)</f>
        <v>21.648050055613567</v>
      </c>
      <c r="N2425" s="1">
        <f>K2425+('1.Time_constants_calculation'!$N$13)*(3*G2425*C2425+2*H2425*$D2425+I2425)+('1.Time_constants_calculation'!$N$14)*(6*G2425*D2425+2*H2425)+('1.Time_constants_calculation'!$N$15)*(6*G2425)</f>
        <v>21.648050055613567</v>
      </c>
      <c r="O2425" s="1">
        <f t="shared" si="345"/>
        <v>4.6949944386433629E-2</v>
      </c>
      <c r="P2425" s="1">
        <f t="shared" si="346"/>
        <v>4.6949944386433629E-2</v>
      </c>
      <c r="Q2425" s="1">
        <f t="shared" si="346"/>
        <v>4.6949944386433629E-2</v>
      </c>
      <c r="R2425" s="1">
        <f t="shared" si="346"/>
        <v>4.6949944386433629E-2</v>
      </c>
    </row>
    <row r="2426" spans="2:18" x14ac:dyDescent="0.4">
      <c r="B2426" s="1">
        <f t="shared" si="342"/>
        <v>64722.70337499999</v>
      </c>
      <c r="C2426" s="1">
        <f t="shared" si="343"/>
        <v>1612.0224999999998</v>
      </c>
      <c r="D2426" s="1">
        <f>'1.Time_constants_calculation'!C2420</f>
        <v>40.15</v>
      </c>
      <c r="E2426" s="1">
        <f>'1.Time_constants_calculation'!E2420</f>
        <v>21.648</v>
      </c>
      <c r="F2426" s="1">
        <f>'1.Time_constants_calculation'!H2420</f>
        <v>21.695</v>
      </c>
      <c r="G2426" s="1">
        <f t="shared" si="338"/>
        <v>-0.21117046273021317</v>
      </c>
      <c r="H2426" s="1">
        <f t="shared" si="339"/>
        <v>25.467768109043195</v>
      </c>
      <c r="I2426" s="1">
        <f t="shared" si="340"/>
        <v>-1023.8075790740023</v>
      </c>
      <c r="J2426" s="1">
        <f t="shared" si="341"/>
        <v>13740.430651162453</v>
      </c>
      <c r="K2426" s="1">
        <f t="shared" si="344"/>
        <v>21.648347052265308</v>
      </c>
      <c r="L2426" s="1">
        <f>K2426+'1.Time_constants_calculation'!$N$6*(3*G2426*C2426+2*H2426*D2426+I2426)</f>
        <v>21.648347052265308</v>
      </c>
      <c r="M2426" s="1">
        <f>K2426+('1.Time_constants_calculation'!$N$9)*(3*G2426*C2426+2*H2426*$D2426+I2426)+('1.Time_constants_calculation'!$N$10)*(6*G2426*D2426+2*H2426)</f>
        <v>21.648347052265308</v>
      </c>
      <c r="N2426" s="1">
        <f>K2426+('1.Time_constants_calculation'!$N$13)*(3*G2426*C2426+2*H2426*$D2426+I2426)+('1.Time_constants_calculation'!$N$14)*(6*G2426*D2426+2*H2426)+('1.Time_constants_calculation'!$N$15)*(6*G2426)</f>
        <v>21.648347052265308</v>
      </c>
      <c r="O2426" s="1">
        <f t="shared" si="345"/>
        <v>4.6652947734692418E-2</v>
      </c>
      <c r="P2426" s="1">
        <f t="shared" si="346"/>
        <v>4.6652947734692418E-2</v>
      </c>
      <c r="Q2426" s="1">
        <f t="shared" si="346"/>
        <v>4.6652947734692418E-2</v>
      </c>
      <c r="R2426" s="1">
        <f t="shared" si="346"/>
        <v>4.6652947734692418E-2</v>
      </c>
    </row>
    <row r="2427" spans="2:18" x14ac:dyDescent="0.4">
      <c r="B2427" s="1">
        <f t="shared" si="342"/>
        <v>64803.337962962949</v>
      </c>
      <c r="C2427" s="1">
        <f t="shared" si="343"/>
        <v>1613.3611111111109</v>
      </c>
      <c r="D2427" s="1">
        <f>'1.Time_constants_calculation'!C2421</f>
        <v>40.166666666666664</v>
      </c>
      <c r="E2427" s="1">
        <f>'1.Time_constants_calculation'!E2421</f>
        <v>21.649000000000001</v>
      </c>
      <c r="F2427" s="1">
        <f>'1.Time_constants_calculation'!H2421</f>
        <v>21.695</v>
      </c>
      <c r="G2427" s="1">
        <f t="shared" si="338"/>
        <v>-0.22527704582172239</v>
      </c>
      <c r="H2427" s="1">
        <f t="shared" si="339"/>
        <v>27.163835786103821</v>
      </c>
      <c r="I2427" s="1">
        <f t="shared" si="340"/>
        <v>-1091.7809707411182</v>
      </c>
      <c r="J2427" s="1">
        <f t="shared" si="341"/>
        <v>14648.47930464716</v>
      </c>
      <c r="K2427" s="1">
        <f t="shared" si="344"/>
        <v>21.648730104167043</v>
      </c>
      <c r="L2427" s="1">
        <f>K2427+'1.Time_constants_calculation'!$N$6*(3*G2427*C2427+2*H2427*D2427+I2427)</f>
        <v>21.648730104167043</v>
      </c>
      <c r="M2427" s="1">
        <f>K2427+('1.Time_constants_calculation'!$N$9)*(3*G2427*C2427+2*H2427*$D2427+I2427)+('1.Time_constants_calculation'!$N$10)*(6*G2427*D2427+2*H2427)</f>
        <v>21.648730104167043</v>
      </c>
      <c r="N2427" s="1">
        <f>K2427+('1.Time_constants_calculation'!$N$13)*(3*G2427*C2427+2*H2427*$D2427+I2427)+('1.Time_constants_calculation'!$N$14)*(6*G2427*D2427+2*H2427)+('1.Time_constants_calculation'!$N$15)*(6*G2427)</f>
        <v>21.648730104167043</v>
      </c>
      <c r="O2427" s="1">
        <f t="shared" si="345"/>
        <v>4.626989583295682E-2</v>
      </c>
      <c r="P2427" s="1">
        <f t="shared" si="346"/>
        <v>4.626989583295682E-2</v>
      </c>
      <c r="Q2427" s="1">
        <f t="shared" si="346"/>
        <v>4.626989583295682E-2</v>
      </c>
      <c r="R2427" s="1">
        <f t="shared" si="346"/>
        <v>4.626989583295682E-2</v>
      </c>
    </row>
    <row r="2428" spans="2:18" x14ac:dyDescent="0.4">
      <c r="B2428" s="1">
        <f t="shared" si="342"/>
        <v>64884.039495370351</v>
      </c>
      <c r="C2428" s="1">
        <f t="shared" si="343"/>
        <v>1614.7002777777775</v>
      </c>
      <c r="D2428" s="1">
        <f>'1.Time_constants_calculation'!C2422</f>
        <v>40.18333333333333</v>
      </c>
      <c r="E2428" s="1">
        <f>'1.Time_constants_calculation'!E2422</f>
        <v>21.649000000000001</v>
      </c>
      <c r="F2428" s="1">
        <f>'1.Time_constants_calculation'!H2422</f>
        <v>21.695</v>
      </c>
      <c r="G2428" s="1">
        <f t="shared" si="338"/>
        <v>-0.23973160913128205</v>
      </c>
      <c r="H2428" s="1">
        <f t="shared" si="339"/>
        <v>28.906038948262918</v>
      </c>
      <c r="I2428" s="1">
        <f t="shared" si="340"/>
        <v>-1161.77626071296</v>
      </c>
      <c r="J2428" s="1">
        <f t="shared" si="341"/>
        <v>15585.857902659249</v>
      </c>
      <c r="K2428" s="1">
        <f t="shared" si="344"/>
        <v>21.649083729404083</v>
      </c>
      <c r="L2428" s="1">
        <f>K2428+'1.Time_constants_calculation'!$N$6*(3*G2428*C2428+2*H2428*D2428+I2428)</f>
        <v>21.649083729404083</v>
      </c>
      <c r="M2428" s="1">
        <f>K2428+('1.Time_constants_calculation'!$N$9)*(3*G2428*C2428+2*H2428*$D2428+I2428)+('1.Time_constants_calculation'!$N$10)*(6*G2428*D2428+2*H2428)</f>
        <v>21.649083729404083</v>
      </c>
      <c r="N2428" s="1">
        <f>K2428+('1.Time_constants_calculation'!$N$13)*(3*G2428*C2428+2*H2428*$D2428+I2428)+('1.Time_constants_calculation'!$N$14)*(6*G2428*D2428+2*H2428)+('1.Time_constants_calculation'!$N$15)*(6*G2428)</f>
        <v>21.649083729404083</v>
      </c>
      <c r="O2428" s="1">
        <f t="shared" si="345"/>
        <v>4.5916270595917297E-2</v>
      </c>
      <c r="P2428" s="1">
        <f t="shared" si="346"/>
        <v>4.5916270595917297E-2</v>
      </c>
      <c r="Q2428" s="1">
        <f t="shared" si="346"/>
        <v>4.5916270595917297E-2</v>
      </c>
      <c r="R2428" s="1">
        <f t="shared" si="346"/>
        <v>4.5916270595917297E-2</v>
      </c>
    </row>
    <row r="2429" spans="2:18" x14ac:dyDescent="0.4">
      <c r="B2429" s="1">
        <f t="shared" si="342"/>
        <v>64964.808000000012</v>
      </c>
      <c r="C2429" s="1">
        <f t="shared" si="343"/>
        <v>1616.0400000000002</v>
      </c>
      <c r="D2429" s="1">
        <f>'1.Time_constants_calculation'!C2423</f>
        <v>40.200000000000003</v>
      </c>
      <c r="E2429" s="1">
        <f>'1.Time_constants_calculation'!E2423</f>
        <v>21.65</v>
      </c>
      <c r="F2429" s="1">
        <f>'1.Time_constants_calculation'!H2423</f>
        <v>21.695</v>
      </c>
      <c r="G2429" s="1">
        <f t="shared" si="338"/>
        <v>-0.22602654165288885</v>
      </c>
      <c r="H2429" s="1">
        <f t="shared" si="339"/>
        <v>27.253249300318359</v>
      </c>
      <c r="I2429" s="1">
        <f t="shared" si="340"/>
        <v>-1095.3361761872741</v>
      </c>
      <c r="J2429" s="1">
        <f t="shared" si="341"/>
        <v>14695.593610775926</v>
      </c>
      <c r="K2429" s="1">
        <f t="shared" si="344"/>
        <v>21.649445950060908</v>
      </c>
      <c r="L2429" s="1">
        <f>K2429+'1.Time_constants_calculation'!$N$6*(3*G2429*C2429+2*H2429*D2429+I2429)</f>
        <v>21.649445950060908</v>
      </c>
      <c r="M2429" s="1">
        <f>K2429+('1.Time_constants_calculation'!$N$9)*(3*G2429*C2429+2*H2429*$D2429+I2429)+('1.Time_constants_calculation'!$N$10)*(6*G2429*D2429+2*H2429)</f>
        <v>21.649445950060908</v>
      </c>
      <c r="N2429" s="1">
        <f>K2429+('1.Time_constants_calculation'!$N$13)*(3*G2429*C2429+2*H2429*$D2429+I2429)+('1.Time_constants_calculation'!$N$14)*(6*G2429*D2429+2*H2429)+('1.Time_constants_calculation'!$N$15)*(6*G2429)</f>
        <v>21.649445950060908</v>
      </c>
      <c r="O2429" s="1">
        <f t="shared" si="345"/>
        <v>4.5554049939092067E-2</v>
      </c>
      <c r="P2429" s="1">
        <f t="shared" si="346"/>
        <v>4.5554049939092067E-2</v>
      </c>
      <c r="Q2429" s="1">
        <f t="shared" si="346"/>
        <v>4.5554049939092067E-2</v>
      </c>
      <c r="R2429" s="1">
        <f t="shared" si="346"/>
        <v>4.5554049939092067E-2</v>
      </c>
    </row>
    <row r="2430" spans="2:18" x14ac:dyDescent="0.4">
      <c r="B2430" s="1">
        <f t="shared" si="342"/>
        <v>65045.643504629639</v>
      </c>
      <c r="C2430" s="1">
        <f t="shared" si="343"/>
        <v>1617.380277777778</v>
      </c>
      <c r="D2430" s="1">
        <f>'1.Time_constants_calculation'!C2424</f>
        <v>40.216666666666669</v>
      </c>
      <c r="E2430" s="1">
        <f>'1.Time_constants_calculation'!E2424</f>
        <v>21.65</v>
      </c>
      <c r="F2430" s="1">
        <f>'1.Time_constants_calculation'!H2424</f>
        <v>21.695</v>
      </c>
      <c r="G2430" s="1">
        <f t="shared" si="338"/>
        <v>-0.22326946760059524</v>
      </c>
      <c r="H2430" s="1">
        <f t="shared" si="339"/>
        <v>26.923718723785299</v>
      </c>
      <c r="I2430" s="1">
        <f t="shared" si="340"/>
        <v>-1082.2086721139435</v>
      </c>
      <c r="J2430" s="1">
        <f t="shared" si="341"/>
        <v>14521.289713915343</v>
      </c>
      <c r="K2430" s="1">
        <f t="shared" si="344"/>
        <v>21.649757002771366</v>
      </c>
      <c r="L2430" s="1">
        <f>K2430+'1.Time_constants_calculation'!$N$6*(3*G2430*C2430+2*H2430*D2430+I2430)</f>
        <v>21.649757002771366</v>
      </c>
      <c r="M2430" s="1">
        <f>K2430+('1.Time_constants_calculation'!$N$9)*(3*G2430*C2430+2*H2430*$D2430+I2430)+('1.Time_constants_calculation'!$N$10)*(6*G2430*D2430+2*H2430)</f>
        <v>21.649757002771366</v>
      </c>
      <c r="N2430" s="1">
        <f>K2430+('1.Time_constants_calculation'!$N$13)*(3*G2430*C2430+2*H2430*$D2430+I2430)+('1.Time_constants_calculation'!$N$14)*(6*G2430*D2430+2*H2430)+('1.Time_constants_calculation'!$N$15)*(6*G2430)</f>
        <v>21.649757002771366</v>
      </c>
      <c r="O2430" s="1">
        <f t="shared" si="345"/>
        <v>4.5242997228633897E-2</v>
      </c>
      <c r="P2430" s="1">
        <f t="shared" si="346"/>
        <v>4.5242997228633897E-2</v>
      </c>
      <c r="Q2430" s="1">
        <f t="shared" si="346"/>
        <v>4.5242997228633897E-2</v>
      </c>
      <c r="R2430" s="1">
        <f t="shared" si="346"/>
        <v>4.5242997228633897E-2</v>
      </c>
    </row>
    <row r="2431" spans="2:18" x14ac:dyDescent="0.4">
      <c r="B2431" s="1">
        <f t="shared" si="342"/>
        <v>65126.546037037042</v>
      </c>
      <c r="C2431" s="1">
        <f t="shared" si="343"/>
        <v>1618.7211111111112</v>
      </c>
      <c r="D2431" s="1">
        <f>'1.Time_constants_calculation'!C2425</f>
        <v>40.233333333333334</v>
      </c>
      <c r="E2431" s="1">
        <f>'1.Time_constants_calculation'!E2425</f>
        <v>21.65</v>
      </c>
      <c r="F2431" s="1">
        <f>'1.Time_constants_calculation'!H2425</f>
        <v>21.695</v>
      </c>
      <c r="G2431" s="1">
        <f t="shared" si="338"/>
        <v>-0.17872799839265077</v>
      </c>
      <c r="H2431" s="1">
        <f t="shared" si="339"/>
        <v>21.554472136306316</v>
      </c>
      <c r="I2431" s="1">
        <f t="shared" si="340"/>
        <v>-866.46510552370978</v>
      </c>
      <c r="J2431" s="1">
        <f t="shared" si="341"/>
        <v>11631.687554611028</v>
      </c>
      <c r="K2431" s="1">
        <f t="shared" si="344"/>
        <v>21.650012842561409</v>
      </c>
      <c r="L2431" s="1">
        <f>K2431+'1.Time_constants_calculation'!$N$6*(3*G2431*C2431+2*H2431*D2431+I2431)</f>
        <v>21.650012842561409</v>
      </c>
      <c r="M2431" s="1">
        <f>K2431+('1.Time_constants_calculation'!$N$9)*(3*G2431*C2431+2*H2431*$D2431+I2431)+('1.Time_constants_calculation'!$N$10)*(6*G2431*D2431+2*H2431)</f>
        <v>21.650012842561409</v>
      </c>
      <c r="N2431" s="1">
        <f>K2431+('1.Time_constants_calculation'!$N$13)*(3*G2431*C2431+2*H2431*$D2431+I2431)+('1.Time_constants_calculation'!$N$14)*(6*G2431*D2431+2*H2431)+('1.Time_constants_calculation'!$N$15)*(6*G2431)</f>
        <v>21.650012842561409</v>
      </c>
      <c r="O2431" s="1">
        <f t="shared" si="345"/>
        <v>4.4987157438590941E-2</v>
      </c>
      <c r="P2431" s="1">
        <f t="shared" si="346"/>
        <v>4.4987157438590941E-2</v>
      </c>
      <c r="Q2431" s="1">
        <f t="shared" si="346"/>
        <v>4.4987157438590941E-2</v>
      </c>
      <c r="R2431" s="1">
        <f t="shared" si="346"/>
        <v>4.4987157438590941E-2</v>
      </c>
    </row>
    <row r="2432" spans="2:18" x14ac:dyDescent="0.4">
      <c r="B2432" s="1">
        <f t="shared" si="342"/>
        <v>65207.515625</v>
      </c>
      <c r="C2432" s="1">
        <f t="shared" si="343"/>
        <v>1620.0625</v>
      </c>
      <c r="D2432" s="1">
        <f>'1.Time_constants_calculation'!C2426</f>
        <v>40.25</v>
      </c>
      <c r="E2432" s="1">
        <f>'1.Time_constants_calculation'!E2426</f>
        <v>21.65</v>
      </c>
      <c r="F2432" s="1">
        <f>'1.Time_constants_calculation'!H2426</f>
        <v>21.695</v>
      </c>
      <c r="G2432" s="1">
        <f t="shared" si="338"/>
        <v>-0.13258046663405768</v>
      </c>
      <c r="H2432" s="1">
        <f t="shared" si="339"/>
        <v>15.986998616769446</v>
      </c>
      <c r="I2432" s="1">
        <f t="shared" si="340"/>
        <v>-642.57038385977796</v>
      </c>
      <c r="J2432" s="1">
        <f t="shared" si="341"/>
        <v>8630.4141185292174</v>
      </c>
      <c r="K2432" s="1">
        <f t="shared" si="344"/>
        <v>21.650265143096476</v>
      </c>
      <c r="L2432" s="1">
        <f>K2432+'1.Time_constants_calculation'!$N$6*(3*G2432*C2432+2*H2432*D2432+I2432)</f>
        <v>21.650265143096476</v>
      </c>
      <c r="M2432" s="1">
        <f>K2432+('1.Time_constants_calculation'!$N$9)*(3*G2432*C2432+2*H2432*$D2432+I2432)+('1.Time_constants_calculation'!$N$10)*(6*G2432*D2432+2*H2432)</f>
        <v>21.650265143096476</v>
      </c>
      <c r="N2432" s="1">
        <f>K2432+('1.Time_constants_calculation'!$N$13)*(3*G2432*C2432+2*H2432*$D2432+I2432)+('1.Time_constants_calculation'!$N$14)*(6*G2432*D2432+2*H2432)+('1.Time_constants_calculation'!$N$15)*(6*G2432)</f>
        <v>21.650265143096476</v>
      </c>
      <c r="O2432" s="1">
        <f t="shared" si="345"/>
        <v>4.4734856903524189E-2</v>
      </c>
      <c r="P2432" s="1">
        <f t="shared" si="346"/>
        <v>4.4734856903524189E-2</v>
      </c>
      <c r="Q2432" s="1">
        <f t="shared" si="346"/>
        <v>4.4734856903524189E-2</v>
      </c>
      <c r="R2432" s="1">
        <f t="shared" si="346"/>
        <v>4.4734856903524189E-2</v>
      </c>
    </row>
    <row r="2433" spans="2:18" x14ac:dyDescent="0.4">
      <c r="B2433" s="1">
        <f t="shared" si="342"/>
        <v>65288.552296296293</v>
      </c>
      <c r="C2433" s="1">
        <f t="shared" si="343"/>
        <v>1621.4044444444444</v>
      </c>
      <c r="D2433" s="1">
        <f>'1.Time_constants_calculation'!C2427</f>
        <v>40.266666666666666</v>
      </c>
      <c r="E2433" s="1">
        <f>'1.Time_constants_calculation'!E2427</f>
        <v>21.651</v>
      </c>
      <c r="F2433" s="1">
        <f>'1.Time_constants_calculation'!H2427</f>
        <v>21.695</v>
      </c>
      <c r="G2433" s="1">
        <f t="shared" si="338"/>
        <v>-8.5629903606249641E-2</v>
      </c>
      <c r="H2433" s="1">
        <f t="shared" si="339"/>
        <v>10.318290960148271</v>
      </c>
      <c r="I2433" s="1">
        <f t="shared" si="340"/>
        <v>-414.42930990241342</v>
      </c>
      <c r="J2433" s="1">
        <f t="shared" si="341"/>
        <v>5569.8670054534959</v>
      </c>
      <c r="K2433" s="1">
        <f t="shared" si="344"/>
        <v>21.650508848217214</v>
      </c>
      <c r="L2433" s="1">
        <f>K2433+'1.Time_constants_calculation'!$N$6*(3*G2433*C2433+2*H2433*D2433+I2433)</f>
        <v>21.650508848217214</v>
      </c>
      <c r="M2433" s="1">
        <f>K2433+('1.Time_constants_calculation'!$N$9)*(3*G2433*C2433+2*H2433*$D2433+I2433)+('1.Time_constants_calculation'!$N$10)*(6*G2433*D2433+2*H2433)</f>
        <v>21.650508848217214</v>
      </c>
      <c r="N2433" s="1">
        <f>K2433+('1.Time_constants_calculation'!$N$13)*(3*G2433*C2433+2*H2433*$D2433+I2433)+('1.Time_constants_calculation'!$N$14)*(6*G2433*D2433+2*H2433)+('1.Time_constants_calculation'!$N$15)*(6*G2433)</f>
        <v>21.650508848217214</v>
      </c>
      <c r="O2433" s="1">
        <f t="shared" si="345"/>
        <v>4.4491151782786176E-2</v>
      </c>
      <c r="P2433" s="1">
        <f t="shared" si="346"/>
        <v>4.4491151782786176E-2</v>
      </c>
      <c r="Q2433" s="1">
        <f t="shared" si="346"/>
        <v>4.4491151782786176E-2</v>
      </c>
      <c r="R2433" s="1">
        <f t="shared" si="346"/>
        <v>4.4491151782786176E-2</v>
      </c>
    </row>
    <row r="2434" spans="2:18" x14ac:dyDescent="0.4">
      <c r="B2434" s="1">
        <f t="shared" si="342"/>
        <v>65369.656078703694</v>
      </c>
      <c r="C2434" s="1">
        <f t="shared" si="343"/>
        <v>1622.7469444444444</v>
      </c>
      <c r="D2434" s="1">
        <f>'1.Time_constants_calculation'!C2428</f>
        <v>40.283333333333331</v>
      </c>
      <c r="E2434" s="1">
        <f>'1.Time_constants_calculation'!E2428</f>
        <v>21.651</v>
      </c>
      <c r="F2434" s="1">
        <f>'1.Time_constants_calculation'!H2428</f>
        <v>21.695</v>
      </c>
      <c r="G2434" s="1">
        <f t="shared" ref="G2434:G2497" si="347">INDEX(LINEST(E2419:E2449,B2419:D2449),3)</f>
        <v>-3.934853342353721E-2</v>
      </c>
      <c r="H2434" s="1">
        <f t="shared" ref="H2434:H2497" si="348">INDEX(LINEST(E2419:E2449,B2419:D2449),2)</f>
        <v>4.7263745214900696</v>
      </c>
      <c r="I2434" s="1">
        <f t="shared" ref="I2434:I2497" si="349">INDEX(LINEST(E2419:E2449,B2419:D2449),1)</f>
        <v>-189.21740268290583</v>
      </c>
      <c r="J2434" s="1">
        <f t="shared" ref="J2434:J2497" si="350">INDEX(LINEST(E2419:E2449,B2419:D2449),4)</f>
        <v>2546.4487276947875</v>
      </c>
      <c r="K2434" s="1">
        <f t="shared" si="344"/>
        <v>21.650738901809746</v>
      </c>
      <c r="L2434" s="1">
        <f>K2434+'1.Time_constants_calculation'!$N$6*(3*G2434*C2434+2*H2434*D2434+I2434)</f>
        <v>21.650738901809746</v>
      </c>
      <c r="M2434" s="1">
        <f>K2434+('1.Time_constants_calculation'!$N$9)*(3*G2434*C2434+2*H2434*$D2434+I2434)+('1.Time_constants_calculation'!$N$10)*(6*G2434*D2434+2*H2434)</f>
        <v>21.650738901809746</v>
      </c>
      <c r="N2434" s="1">
        <f>K2434+('1.Time_constants_calculation'!$N$13)*(3*G2434*C2434+2*H2434*$D2434+I2434)+('1.Time_constants_calculation'!$N$14)*(6*G2434*D2434+2*H2434)+('1.Time_constants_calculation'!$N$15)*(6*G2434)</f>
        <v>21.650738901809746</v>
      </c>
      <c r="O2434" s="1">
        <f t="shared" si="345"/>
        <v>4.42610981902547E-2</v>
      </c>
      <c r="P2434" s="1">
        <f t="shared" si="346"/>
        <v>4.42610981902547E-2</v>
      </c>
      <c r="Q2434" s="1">
        <f t="shared" si="346"/>
        <v>4.42610981902547E-2</v>
      </c>
      <c r="R2434" s="1">
        <f t="shared" si="346"/>
        <v>4.42610981902547E-2</v>
      </c>
    </row>
    <row r="2435" spans="2:18" x14ac:dyDescent="0.4">
      <c r="B2435" s="1">
        <f t="shared" si="342"/>
        <v>65450.826999999983</v>
      </c>
      <c r="C2435" s="1">
        <f t="shared" si="343"/>
        <v>1624.0899999999997</v>
      </c>
      <c r="D2435" s="1">
        <f>'1.Time_constants_calculation'!C2429</f>
        <v>40.299999999999997</v>
      </c>
      <c r="E2435" s="1">
        <f>'1.Time_constants_calculation'!E2429</f>
        <v>21.651</v>
      </c>
      <c r="F2435" s="1">
        <f>'1.Time_constants_calculation'!H2429</f>
        <v>21.695</v>
      </c>
      <c r="G2435" s="1">
        <f t="shared" si="347"/>
        <v>4.1222272944102627E-3</v>
      </c>
      <c r="H2435" s="1">
        <f t="shared" si="348"/>
        <v>-0.52952552541967191</v>
      </c>
      <c r="I2435" s="1">
        <f t="shared" si="349"/>
        <v>22.605609276752062</v>
      </c>
      <c r="J2435" s="1">
        <f t="shared" si="350"/>
        <v>-299.16117852764739</v>
      </c>
      <c r="K2435" s="1">
        <f t="shared" si="344"/>
        <v>21.650950247749961</v>
      </c>
      <c r="L2435" s="1">
        <f>K2435+'1.Time_constants_calculation'!$N$6*(3*G2435*C2435+2*H2435*D2435+I2435)</f>
        <v>21.650950247749961</v>
      </c>
      <c r="M2435" s="1">
        <f>K2435+('1.Time_constants_calculation'!$N$9)*(3*G2435*C2435+2*H2435*$D2435+I2435)+('1.Time_constants_calculation'!$N$10)*(6*G2435*D2435+2*H2435)</f>
        <v>21.650950247749961</v>
      </c>
      <c r="N2435" s="1">
        <f>K2435+('1.Time_constants_calculation'!$N$13)*(3*G2435*C2435+2*H2435*$D2435+I2435)+('1.Time_constants_calculation'!$N$14)*(6*G2435*D2435+2*H2435)+('1.Time_constants_calculation'!$N$15)*(6*G2435)</f>
        <v>21.650950247749961</v>
      </c>
      <c r="O2435" s="1">
        <f t="shared" si="345"/>
        <v>4.4049752250039376E-2</v>
      </c>
      <c r="P2435" s="1">
        <f t="shared" si="346"/>
        <v>4.4049752250039376E-2</v>
      </c>
      <c r="Q2435" s="1">
        <f t="shared" si="346"/>
        <v>4.4049752250039376E-2</v>
      </c>
      <c r="R2435" s="1">
        <f t="shared" si="346"/>
        <v>4.4049752250039376E-2</v>
      </c>
    </row>
    <row r="2436" spans="2:18" x14ac:dyDescent="0.4">
      <c r="B2436" s="1">
        <f t="shared" si="342"/>
        <v>65532.065087962976</v>
      </c>
      <c r="C2436" s="1">
        <f t="shared" si="343"/>
        <v>1625.4336111111113</v>
      </c>
      <c r="D2436" s="1">
        <f>'1.Time_constants_calculation'!C2430</f>
        <v>40.31666666666667</v>
      </c>
      <c r="E2436" s="1">
        <f>'1.Time_constants_calculation'!E2430</f>
        <v>21.651</v>
      </c>
      <c r="F2436" s="1">
        <f>'1.Time_constants_calculation'!H2430</f>
        <v>21.695</v>
      </c>
      <c r="G2436" s="1">
        <f t="shared" si="347"/>
        <v>4.1971768971285586E-2</v>
      </c>
      <c r="H2436" s="1">
        <f t="shared" si="348"/>
        <v>-5.1088168353806642</v>
      </c>
      <c r="I2436" s="1">
        <f t="shared" si="349"/>
        <v>207.28227421152988</v>
      </c>
      <c r="J2436" s="1">
        <f t="shared" si="350"/>
        <v>-2781.7333163101312</v>
      </c>
      <c r="K2436" s="1">
        <f t="shared" si="344"/>
        <v>21.651137829915569</v>
      </c>
      <c r="L2436" s="1">
        <f>K2436+'1.Time_constants_calculation'!$N$6*(3*G2436*C2436+2*H2436*D2436+I2436)</f>
        <v>21.651137829915569</v>
      </c>
      <c r="M2436" s="1">
        <f>K2436+('1.Time_constants_calculation'!$N$9)*(3*G2436*C2436+2*H2436*$D2436+I2436)+('1.Time_constants_calculation'!$N$10)*(6*G2436*D2436+2*H2436)</f>
        <v>21.651137829915569</v>
      </c>
      <c r="N2436" s="1">
        <f>K2436+('1.Time_constants_calculation'!$N$13)*(3*G2436*C2436+2*H2436*$D2436+I2436)+('1.Time_constants_calculation'!$N$14)*(6*G2436*D2436+2*H2436)+('1.Time_constants_calculation'!$N$15)*(6*G2436)</f>
        <v>21.651137829915569</v>
      </c>
      <c r="O2436" s="1">
        <f t="shared" si="345"/>
        <v>4.3862170084430829E-2</v>
      </c>
      <c r="P2436" s="1">
        <f t="shared" si="346"/>
        <v>4.3862170084430829E-2</v>
      </c>
      <c r="Q2436" s="1">
        <f t="shared" si="346"/>
        <v>4.3862170084430829E-2</v>
      </c>
      <c r="R2436" s="1">
        <f t="shared" si="346"/>
        <v>4.3862170084430829E-2</v>
      </c>
    </row>
    <row r="2437" spans="2:18" x14ac:dyDescent="0.4">
      <c r="B2437" s="1">
        <f t="shared" si="342"/>
        <v>65613.37037037038</v>
      </c>
      <c r="C2437" s="1">
        <f t="shared" si="343"/>
        <v>1626.7777777777781</v>
      </c>
      <c r="D2437" s="1">
        <f>'1.Time_constants_calculation'!C2431</f>
        <v>40.333333333333336</v>
      </c>
      <c r="E2437" s="1">
        <f>'1.Time_constants_calculation'!E2431</f>
        <v>21.652000000000001</v>
      </c>
      <c r="F2437" s="1">
        <f>'1.Time_constants_calculation'!H2431</f>
        <v>21.695</v>
      </c>
      <c r="G2437" s="1">
        <f t="shared" si="347"/>
        <v>7.0720289279619167E-2</v>
      </c>
      <c r="H2437" s="1">
        <f t="shared" si="348"/>
        <v>-8.5893726183728134</v>
      </c>
      <c r="I2437" s="1">
        <f t="shared" si="349"/>
        <v>347.74388982058974</v>
      </c>
      <c r="J2437" s="1">
        <f t="shared" si="350"/>
        <v>-4671.2149587531767</v>
      </c>
      <c r="K2437" s="1">
        <f t="shared" si="344"/>
        <v>21.651296592177459</v>
      </c>
      <c r="L2437" s="1">
        <f>K2437+'1.Time_constants_calculation'!$N$6*(3*G2437*C2437+2*H2437*D2437+I2437)</f>
        <v>21.651296592177459</v>
      </c>
      <c r="M2437" s="1">
        <f>K2437+('1.Time_constants_calculation'!$N$9)*(3*G2437*C2437+2*H2437*$D2437+I2437)+('1.Time_constants_calculation'!$N$10)*(6*G2437*D2437+2*H2437)</f>
        <v>21.651296592177459</v>
      </c>
      <c r="N2437" s="1">
        <f>K2437+('1.Time_constants_calculation'!$N$13)*(3*G2437*C2437+2*H2437*$D2437+I2437)+('1.Time_constants_calculation'!$N$14)*(6*G2437*D2437+2*H2437)+('1.Time_constants_calculation'!$N$15)*(6*G2437)</f>
        <v>21.651296592177459</v>
      </c>
      <c r="O2437" s="1">
        <f t="shared" si="345"/>
        <v>4.3703407822540896E-2</v>
      </c>
      <c r="P2437" s="1">
        <f t="shared" si="346"/>
        <v>4.3703407822540896E-2</v>
      </c>
      <c r="Q2437" s="1">
        <f t="shared" si="346"/>
        <v>4.3703407822540896E-2</v>
      </c>
      <c r="R2437" s="1">
        <f t="shared" si="346"/>
        <v>4.3703407822540896E-2</v>
      </c>
    </row>
    <row r="2438" spans="2:18" x14ac:dyDescent="0.4">
      <c r="B2438" s="1">
        <f t="shared" si="342"/>
        <v>65694.742875000011</v>
      </c>
      <c r="C2438" s="1">
        <f t="shared" si="343"/>
        <v>1628.1225000000002</v>
      </c>
      <c r="D2438" s="1">
        <f>'1.Time_constants_calculation'!C2432</f>
        <v>40.35</v>
      </c>
      <c r="E2438" s="1">
        <f>'1.Time_constants_calculation'!E2432</f>
        <v>21.652000000000001</v>
      </c>
      <c r="F2438" s="1">
        <f>'1.Time_constants_calculation'!H2432</f>
        <v>21.695</v>
      </c>
      <c r="G2438" s="1">
        <f t="shared" si="347"/>
        <v>0.11338801868354566</v>
      </c>
      <c r="H2438" s="1">
        <f t="shared" si="348"/>
        <v>-13.752899973110086</v>
      </c>
      <c r="I2438" s="1">
        <f t="shared" si="349"/>
        <v>556.03447913223488</v>
      </c>
      <c r="J2438" s="1">
        <f t="shared" si="350"/>
        <v>-7471.9306986142801</v>
      </c>
      <c r="K2438" s="1">
        <f t="shared" si="344"/>
        <v>21.651380422697912</v>
      </c>
      <c r="L2438" s="1">
        <f>K2438+'1.Time_constants_calculation'!$N$6*(3*G2438*C2438+2*H2438*D2438+I2438)</f>
        <v>21.651380422697912</v>
      </c>
      <c r="M2438" s="1">
        <f>K2438+('1.Time_constants_calculation'!$N$9)*(3*G2438*C2438+2*H2438*$D2438+I2438)+('1.Time_constants_calculation'!$N$10)*(6*G2438*D2438+2*H2438)</f>
        <v>21.651380422697912</v>
      </c>
      <c r="N2438" s="1">
        <f>K2438+('1.Time_constants_calculation'!$N$13)*(3*G2438*C2438+2*H2438*$D2438+I2438)+('1.Time_constants_calculation'!$N$14)*(6*G2438*D2438+2*H2438)+('1.Time_constants_calculation'!$N$15)*(6*G2438)</f>
        <v>21.651380422697912</v>
      </c>
      <c r="O2438" s="1">
        <f t="shared" si="345"/>
        <v>4.361957730208843E-2</v>
      </c>
      <c r="P2438" s="1">
        <f t="shared" si="346"/>
        <v>4.361957730208843E-2</v>
      </c>
      <c r="Q2438" s="1">
        <f t="shared" si="346"/>
        <v>4.361957730208843E-2</v>
      </c>
      <c r="R2438" s="1">
        <f t="shared" si="346"/>
        <v>4.361957730208843E-2</v>
      </c>
    </row>
    <row r="2439" spans="2:18" x14ac:dyDescent="0.4">
      <c r="B2439" s="1">
        <f t="shared" si="342"/>
        <v>65776.182629629635</v>
      </c>
      <c r="C2439" s="1">
        <f t="shared" si="343"/>
        <v>1629.4677777777779</v>
      </c>
      <c r="D2439" s="1">
        <f>'1.Time_constants_calculation'!C2433</f>
        <v>40.366666666666667</v>
      </c>
      <c r="E2439" s="1">
        <f>'1.Time_constants_calculation'!E2433</f>
        <v>21.652000000000001</v>
      </c>
      <c r="F2439" s="1">
        <f>'1.Time_constants_calculation'!H2433</f>
        <v>21.695</v>
      </c>
      <c r="G2439" s="1">
        <f t="shared" si="347"/>
        <v>0.12711985387305563</v>
      </c>
      <c r="H2439" s="1">
        <f t="shared" si="348"/>
        <v>-15.415465188863246</v>
      </c>
      <c r="I2439" s="1">
        <f t="shared" si="349"/>
        <v>623.13177508822105</v>
      </c>
      <c r="J2439" s="1">
        <f t="shared" si="350"/>
        <v>-8374.55613390894</v>
      </c>
      <c r="K2439" s="1">
        <f t="shared" si="344"/>
        <v>21.651439983837918</v>
      </c>
      <c r="L2439" s="1">
        <f>K2439+'1.Time_constants_calculation'!$N$6*(3*G2439*C2439+2*H2439*D2439+I2439)</f>
        <v>21.651439983837918</v>
      </c>
      <c r="M2439" s="1">
        <f>K2439+('1.Time_constants_calculation'!$N$9)*(3*G2439*C2439+2*H2439*$D2439+I2439)+('1.Time_constants_calculation'!$N$10)*(6*G2439*D2439+2*H2439)</f>
        <v>21.651439983837918</v>
      </c>
      <c r="N2439" s="1">
        <f>K2439+('1.Time_constants_calculation'!$N$13)*(3*G2439*C2439+2*H2439*$D2439+I2439)+('1.Time_constants_calculation'!$N$14)*(6*G2439*D2439+2*H2439)+('1.Time_constants_calculation'!$N$15)*(6*G2439)</f>
        <v>21.651439983837918</v>
      </c>
      <c r="O2439" s="1">
        <f t="shared" si="345"/>
        <v>4.3560016162082604E-2</v>
      </c>
      <c r="P2439" s="1">
        <f t="shared" si="346"/>
        <v>4.3560016162082604E-2</v>
      </c>
      <c r="Q2439" s="1">
        <f t="shared" si="346"/>
        <v>4.3560016162082604E-2</v>
      </c>
      <c r="R2439" s="1">
        <f t="shared" si="346"/>
        <v>4.3560016162082604E-2</v>
      </c>
    </row>
    <row r="2440" spans="2:18" x14ac:dyDescent="0.4">
      <c r="B2440" s="1">
        <f t="shared" si="342"/>
        <v>65857.689662037039</v>
      </c>
      <c r="C2440" s="1">
        <f t="shared" si="343"/>
        <v>1630.8136111111112</v>
      </c>
      <c r="D2440" s="1">
        <f>'1.Time_constants_calculation'!C2434</f>
        <v>40.383333333333333</v>
      </c>
      <c r="E2440" s="1">
        <f>'1.Time_constants_calculation'!E2434</f>
        <v>21.652000000000001</v>
      </c>
      <c r="F2440" s="1">
        <f>'1.Time_constants_calculation'!H2434</f>
        <v>21.695</v>
      </c>
      <c r="G2440" s="1">
        <f t="shared" si="347"/>
        <v>0.14834664788911406</v>
      </c>
      <c r="H2440" s="1">
        <f t="shared" si="348"/>
        <v>-17.990057146157437</v>
      </c>
      <c r="I2440" s="1">
        <f t="shared" si="349"/>
        <v>727.22149494756195</v>
      </c>
      <c r="J2440" s="1">
        <f t="shared" si="350"/>
        <v>-9777.3139521589546</v>
      </c>
      <c r="K2440" s="1">
        <f t="shared" si="344"/>
        <v>21.651525937919359</v>
      </c>
      <c r="L2440" s="1">
        <f>K2440+'1.Time_constants_calculation'!$N$6*(3*G2440*C2440+2*H2440*D2440+I2440)</f>
        <v>21.651525937919359</v>
      </c>
      <c r="M2440" s="1">
        <f>K2440+('1.Time_constants_calculation'!$N$9)*(3*G2440*C2440+2*H2440*$D2440+I2440)+('1.Time_constants_calculation'!$N$10)*(6*G2440*D2440+2*H2440)</f>
        <v>21.651525937919359</v>
      </c>
      <c r="N2440" s="1">
        <f>K2440+('1.Time_constants_calculation'!$N$13)*(3*G2440*C2440+2*H2440*$D2440+I2440)+('1.Time_constants_calculation'!$N$14)*(6*G2440*D2440+2*H2440)+('1.Time_constants_calculation'!$N$15)*(6*G2440)</f>
        <v>21.651525937919359</v>
      </c>
      <c r="O2440" s="1">
        <f t="shared" si="345"/>
        <v>4.3474062080640863E-2</v>
      </c>
      <c r="P2440" s="1">
        <f t="shared" si="346"/>
        <v>4.3474062080640863E-2</v>
      </c>
      <c r="Q2440" s="1">
        <f t="shared" si="346"/>
        <v>4.3474062080640863E-2</v>
      </c>
      <c r="R2440" s="1">
        <f t="shared" si="346"/>
        <v>4.3474062080640863E-2</v>
      </c>
    </row>
    <row r="2441" spans="2:18" x14ac:dyDescent="0.4">
      <c r="B2441" s="1">
        <f t="shared" si="342"/>
        <v>65939.263999999996</v>
      </c>
      <c r="C2441" s="1">
        <f t="shared" si="343"/>
        <v>1632.1599999999999</v>
      </c>
      <c r="D2441" s="1">
        <f>'1.Time_constants_calculation'!C2435</f>
        <v>40.4</v>
      </c>
      <c r="E2441" s="1">
        <f>'1.Time_constants_calculation'!E2435</f>
        <v>21.652000000000001</v>
      </c>
      <c r="F2441" s="1">
        <f>'1.Time_constants_calculation'!H2435</f>
        <v>21.695</v>
      </c>
      <c r="G2441" s="1">
        <f t="shared" si="347"/>
        <v>0.1476239197649768</v>
      </c>
      <c r="H2441" s="1">
        <f t="shared" si="348"/>
        <v>-17.905602349868623</v>
      </c>
      <c r="I2441" s="1">
        <f t="shared" si="349"/>
        <v>723.93633955988219</v>
      </c>
      <c r="J2441" s="1">
        <f t="shared" si="350"/>
        <v>-9734.7812127821635</v>
      </c>
      <c r="K2441" s="1">
        <f t="shared" si="344"/>
        <v>21.651592173126119</v>
      </c>
      <c r="L2441" s="1">
        <f>K2441+'1.Time_constants_calculation'!$N$6*(3*G2441*C2441+2*H2441*D2441+I2441)</f>
        <v>21.651592173126119</v>
      </c>
      <c r="M2441" s="1">
        <f>K2441+('1.Time_constants_calculation'!$N$9)*(3*G2441*C2441+2*H2441*$D2441+I2441)+('1.Time_constants_calculation'!$N$10)*(6*G2441*D2441+2*H2441)</f>
        <v>21.651592173126119</v>
      </c>
      <c r="N2441" s="1">
        <f>K2441+('1.Time_constants_calculation'!$N$13)*(3*G2441*C2441+2*H2441*$D2441+I2441)+('1.Time_constants_calculation'!$N$14)*(6*G2441*D2441+2*H2441)+('1.Time_constants_calculation'!$N$15)*(6*G2441)</f>
        <v>21.651592173126119</v>
      </c>
      <c r="O2441" s="1">
        <f t="shared" si="345"/>
        <v>4.3407826873881561E-2</v>
      </c>
      <c r="P2441" s="1">
        <f t="shared" si="346"/>
        <v>4.3407826873881561E-2</v>
      </c>
      <c r="Q2441" s="1">
        <f t="shared" si="346"/>
        <v>4.3407826873881561E-2</v>
      </c>
      <c r="R2441" s="1">
        <f t="shared" si="346"/>
        <v>4.3407826873881561E-2</v>
      </c>
    </row>
    <row r="2442" spans="2:18" x14ac:dyDescent="0.4">
      <c r="B2442" s="1">
        <f t="shared" si="342"/>
        <v>66020.905671296292</v>
      </c>
      <c r="C2442" s="1">
        <f t="shared" si="343"/>
        <v>1633.5069444444443</v>
      </c>
      <c r="D2442" s="1">
        <f>'1.Time_constants_calculation'!C2436</f>
        <v>40.416666666666664</v>
      </c>
      <c r="E2442" s="1">
        <f>'1.Time_constants_calculation'!E2436</f>
        <v>21.651</v>
      </c>
      <c r="F2442" s="1">
        <f>'1.Time_constants_calculation'!H2436</f>
        <v>21.695</v>
      </c>
      <c r="G2442" s="1">
        <f t="shared" si="347"/>
        <v>0.1491764469285034</v>
      </c>
      <c r="H2442" s="1">
        <f t="shared" si="348"/>
        <v>-18.092535989053914</v>
      </c>
      <c r="I2442" s="1">
        <f t="shared" si="349"/>
        <v>731.43859443664473</v>
      </c>
      <c r="J2442" s="1">
        <f t="shared" si="350"/>
        <v>-9835.1392162187003</v>
      </c>
      <c r="K2442" s="1">
        <f t="shared" si="344"/>
        <v>21.651592577614792</v>
      </c>
      <c r="L2442" s="1">
        <f>K2442+'1.Time_constants_calculation'!$N$6*(3*G2442*C2442+2*H2442*D2442+I2442)</f>
        <v>21.651592577614792</v>
      </c>
      <c r="M2442" s="1">
        <f>K2442+('1.Time_constants_calculation'!$N$9)*(3*G2442*C2442+2*H2442*$D2442+I2442)+('1.Time_constants_calculation'!$N$10)*(6*G2442*D2442+2*H2442)</f>
        <v>21.651592577614792</v>
      </c>
      <c r="N2442" s="1">
        <f>K2442+('1.Time_constants_calculation'!$N$13)*(3*G2442*C2442+2*H2442*$D2442+I2442)+('1.Time_constants_calculation'!$N$14)*(6*G2442*D2442+2*H2442)+('1.Time_constants_calculation'!$N$15)*(6*G2442)</f>
        <v>21.651592577614792</v>
      </c>
      <c r="O2442" s="1">
        <f t="shared" si="345"/>
        <v>4.3407422385207894E-2</v>
      </c>
      <c r="P2442" s="1">
        <f t="shared" si="346"/>
        <v>4.3407422385207894E-2</v>
      </c>
      <c r="Q2442" s="1">
        <f t="shared" si="346"/>
        <v>4.3407422385207894E-2</v>
      </c>
      <c r="R2442" s="1">
        <f t="shared" si="346"/>
        <v>4.3407422385207894E-2</v>
      </c>
    </row>
    <row r="2443" spans="2:18" x14ac:dyDescent="0.4">
      <c r="B2443" s="1">
        <f t="shared" si="342"/>
        <v>66102.614703703686</v>
      </c>
      <c r="C2443" s="1">
        <f t="shared" si="343"/>
        <v>1634.8544444444442</v>
      </c>
      <c r="D2443" s="1">
        <f>'1.Time_constants_calculation'!C2437</f>
        <v>40.43333333333333</v>
      </c>
      <c r="E2443" s="1">
        <f>'1.Time_constants_calculation'!E2437</f>
        <v>21.651</v>
      </c>
      <c r="F2443" s="1">
        <f>'1.Time_constants_calculation'!H2437</f>
        <v>21.695</v>
      </c>
      <c r="G2443" s="1">
        <f t="shared" si="347"/>
        <v>0.15139816681328214</v>
      </c>
      <c r="H2443" s="1">
        <f t="shared" si="348"/>
        <v>-18.364119830830493</v>
      </c>
      <c r="I2443" s="1">
        <f t="shared" si="349"/>
        <v>742.50401017161744</v>
      </c>
      <c r="J2443" s="1">
        <f t="shared" si="350"/>
        <v>-9985.4122740241655</v>
      </c>
      <c r="K2443" s="1">
        <f t="shared" si="344"/>
        <v>21.651634543424734</v>
      </c>
      <c r="L2443" s="1">
        <f>K2443+'1.Time_constants_calculation'!$N$6*(3*G2443*C2443+2*H2443*D2443+I2443)</f>
        <v>21.651634543424734</v>
      </c>
      <c r="M2443" s="1">
        <f>K2443+('1.Time_constants_calculation'!$N$9)*(3*G2443*C2443+2*H2443*$D2443+I2443)+('1.Time_constants_calculation'!$N$10)*(6*G2443*D2443+2*H2443)</f>
        <v>21.651634543424734</v>
      </c>
      <c r="N2443" s="1">
        <f>K2443+('1.Time_constants_calculation'!$N$13)*(3*G2443*C2443+2*H2443*$D2443+I2443)+('1.Time_constants_calculation'!$N$14)*(6*G2443*D2443+2*H2443)+('1.Time_constants_calculation'!$N$15)*(6*G2443)</f>
        <v>21.651634543424734</v>
      </c>
      <c r="O2443" s="1">
        <f t="shared" si="345"/>
        <v>4.3365456575266137E-2</v>
      </c>
      <c r="P2443" s="1">
        <f t="shared" si="346"/>
        <v>4.3365456575266137E-2</v>
      </c>
      <c r="Q2443" s="1">
        <f t="shared" si="346"/>
        <v>4.3365456575266137E-2</v>
      </c>
      <c r="R2443" s="1">
        <f t="shared" si="346"/>
        <v>4.3365456575266137E-2</v>
      </c>
    </row>
    <row r="2444" spans="2:18" x14ac:dyDescent="0.4">
      <c r="B2444" s="1">
        <f t="shared" si="342"/>
        <v>66184.391125000024</v>
      </c>
      <c r="C2444" s="1">
        <f t="shared" si="343"/>
        <v>1636.2025000000003</v>
      </c>
      <c r="D2444" s="1">
        <f>'1.Time_constants_calculation'!C2438</f>
        <v>40.450000000000003</v>
      </c>
      <c r="E2444" s="1">
        <f>'1.Time_constants_calculation'!E2438</f>
        <v>21.651</v>
      </c>
      <c r="F2444" s="1">
        <f>'1.Time_constants_calculation'!H2438</f>
        <v>21.695</v>
      </c>
      <c r="G2444" s="1">
        <f t="shared" si="347"/>
        <v>0.12685217691584183</v>
      </c>
      <c r="H2444" s="1">
        <f t="shared" si="348"/>
        <v>-15.387459489546258</v>
      </c>
      <c r="I2444" s="1">
        <f t="shared" si="349"/>
        <v>622.17948769638781</v>
      </c>
      <c r="J2444" s="1">
        <f t="shared" si="350"/>
        <v>-8364.1430119716169</v>
      </c>
      <c r="K2444" s="1">
        <f t="shared" si="344"/>
        <v>21.651671958730731</v>
      </c>
      <c r="L2444" s="1">
        <f>K2444+'1.Time_constants_calculation'!$N$6*(3*G2444*C2444+2*H2444*D2444+I2444)</f>
        <v>21.651671958730731</v>
      </c>
      <c r="M2444" s="1">
        <f>K2444+('1.Time_constants_calculation'!$N$9)*(3*G2444*C2444+2*H2444*$D2444+I2444)+('1.Time_constants_calculation'!$N$10)*(6*G2444*D2444+2*H2444)</f>
        <v>21.651671958730731</v>
      </c>
      <c r="N2444" s="1">
        <f>K2444+('1.Time_constants_calculation'!$N$13)*(3*G2444*C2444+2*H2444*$D2444+I2444)+('1.Time_constants_calculation'!$N$14)*(6*G2444*D2444+2*H2444)+('1.Time_constants_calculation'!$N$15)*(6*G2444)</f>
        <v>21.651671958730731</v>
      </c>
      <c r="O2444" s="1">
        <f t="shared" si="345"/>
        <v>4.332804126926959E-2</v>
      </c>
      <c r="P2444" s="1">
        <f t="shared" si="346"/>
        <v>4.332804126926959E-2</v>
      </c>
      <c r="Q2444" s="1">
        <f t="shared" si="346"/>
        <v>4.332804126926959E-2</v>
      </c>
      <c r="R2444" s="1">
        <f t="shared" si="346"/>
        <v>4.332804126926959E-2</v>
      </c>
    </row>
    <row r="2445" spans="2:18" x14ac:dyDescent="0.4">
      <c r="B2445" s="1">
        <f t="shared" si="342"/>
        <v>66266.234962962975</v>
      </c>
      <c r="C2445" s="1">
        <f t="shared" si="343"/>
        <v>1637.5511111111114</v>
      </c>
      <c r="D2445" s="1">
        <f>'1.Time_constants_calculation'!C2439</f>
        <v>40.466666666666669</v>
      </c>
      <c r="E2445" s="1">
        <f>'1.Time_constants_calculation'!E2439</f>
        <v>21.651</v>
      </c>
      <c r="F2445" s="1">
        <f>'1.Time_constants_calculation'!H2439</f>
        <v>21.695</v>
      </c>
      <c r="G2445" s="1">
        <f t="shared" si="347"/>
        <v>0.1418153266354123</v>
      </c>
      <c r="H2445" s="1">
        <f t="shared" si="348"/>
        <v>-17.205027129418212</v>
      </c>
      <c r="I2445" s="1">
        <f t="shared" si="349"/>
        <v>695.77208253627327</v>
      </c>
      <c r="J2445" s="1">
        <f t="shared" si="350"/>
        <v>-9357.3816882224382</v>
      </c>
      <c r="K2445" s="1">
        <f t="shared" si="344"/>
        <v>21.651715441385022</v>
      </c>
      <c r="L2445" s="1">
        <f>K2445+'1.Time_constants_calculation'!$N$6*(3*G2445*C2445+2*H2445*D2445+I2445)</f>
        <v>21.651715441385022</v>
      </c>
      <c r="M2445" s="1">
        <f>K2445+('1.Time_constants_calculation'!$N$9)*(3*G2445*C2445+2*H2445*$D2445+I2445)+('1.Time_constants_calculation'!$N$10)*(6*G2445*D2445+2*H2445)</f>
        <v>21.651715441385022</v>
      </c>
      <c r="N2445" s="1">
        <f>K2445+('1.Time_constants_calculation'!$N$13)*(3*G2445*C2445+2*H2445*$D2445+I2445)+('1.Time_constants_calculation'!$N$14)*(6*G2445*D2445+2*H2445)+('1.Time_constants_calculation'!$N$15)*(6*G2445)</f>
        <v>21.651715441385022</v>
      </c>
      <c r="O2445" s="1">
        <f t="shared" si="345"/>
        <v>4.3284558614978152E-2</v>
      </c>
      <c r="P2445" s="1">
        <f t="shared" si="346"/>
        <v>4.3284558614978152E-2</v>
      </c>
      <c r="Q2445" s="1">
        <f t="shared" si="346"/>
        <v>4.3284558614978152E-2</v>
      </c>
      <c r="R2445" s="1">
        <f t="shared" si="346"/>
        <v>4.3284558614978152E-2</v>
      </c>
    </row>
    <row r="2446" spans="2:18" x14ac:dyDescent="0.4">
      <c r="B2446" s="1">
        <f t="shared" si="342"/>
        <v>66348.146245370372</v>
      </c>
      <c r="C2446" s="1">
        <f t="shared" si="343"/>
        <v>1638.9002777777778</v>
      </c>
      <c r="D2446" s="1">
        <f>'1.Time_constants_calculation'!C2440</f>
        <v>40.483333333333334</v>
      </c>
      <c r="E2446" s="1">
        <f>'1.Time_constants_calculation'!E2440</f>
        <v>21.652000000000001</v>
      </c>
      <c r="F2446" s="1">
        <f>'1.Time_constants_calculation'!H2440</f>
        <v>21.695</v>
      </c>
      <c r="G2446" s="1">
        <f t="shared" si="347"/>
        <v>0.13161682925661972</v>
      </c>
      <c r="H2446" s="1">
        <f t="shared" si="348"/>
        <v>-15.968959878427583</v>
      </c>
      <c r="I2446" s="1">
        <f t="shared" si="349"/>
        <v>645.83504746153665</v>
      </c>
      <c r="J2446" s="1">
        <f t="shared" si="350"/>
        <v>-8684.9035844182799</v>
      </c>
      <c r="K2446" s="1">
        <f t="shared" si="344"/>
        <v>21.6517756092544</v>
      </c>
      <c r="L2446" s="1">
        <f>K2446+'1.Time_constants_calculation'!$N$6*(3*G2446*C2446+2*H2446*D2446+I2446)</f>
        <v>21.6517756092544</v>
      </c>
      <c r="M2446" s="1">
        <f>K2446+('1.Time_constants_calculation'!$N$9)*(3*G2446*C2446+2*H2446*$D2446+I2446)+('1.Time_constants_calculation'!$N$10)*(6*G2446*D2446+2*H2446)</f>
        <v>21.6517756092544</v>
      </c>
      <c r="N2446" s="1">
        <f>K2446+('1.Time_constants_calculation'!$N$13)*(3*G2446*C2446+2*H2446*$D2446+I2446)+('1.Time_constants_calculation'!$N$14)*(6*G2446*D2446+2*H2446)+('1.Time_constants_calculation'!$N$15)*(6*G2446)</f>
        <v>21.6517756092544</v>
      </c>
      <c r="O2446" s="1">
        <f t="shared" si="345"/>
        <v>4.3224390745599806E-2</v>
      </c>
      <c r="P2446" s="1">
        <f t="shared" si="346"/>
        <v>4.3224390745599806E-2</v>
      </c>
      <c r="Q2446" s="1">
        <f t="shared" si="346"/>
        <v>4.3224390745599806E-2</v>
      </c>
      <c r="R2446" s="1">
        <f t="shared" si="346"/>
        <v>4.3224390745599806E-2</v>
      </c>
    </row>
    <row r="2447" spans="2:18" x14ac:dyDescent="0.4">
      <c r="B2447" s="1">
        <f t="shared" si="342"/>
        <v>66430.125</v>
      </c>
      <c r="C2447" s="1">
        <f t="shared" si="343"/>
        <v>1640.25</v>
      </c>
      <c r="D2447" s="1">
        <f>'1.Time_constants_calculation'!C2441</f>
        <v>40.5</v>
      </c>
      <c r="E2447" s="1">
        <f>'1.Time_constants_calculation'!E2441</f>
        <v>21.652000000000001</v>
      </c>
      <c r="F2447" s="1">
        <f>'1.Time_constants_calculation'!H2441</f>
        <v>21.695</v>
      </c>
      <c r="G2447" s="1">
        <f t="shared" si="347"/>
        <v>9.8130424242423173E-2</v>
      </c>
      <c r="H2447" s="1">
        <f t="shared" si="348"/>
        <v>-11.902915308724902</v>
      </c>
      <c r="I2447" s="1">
        <f t="shared" si="349"/>
        <v>481.26458031182375</v>
      </c>
      <c r="J2447" s="1">
        <f t="shared" si="350"/>
        <v>-6464.6231688138396</v>
      </c>
      <c r="K2447" s="1">
        <f t="shared" si="344"/>
        <v>21.651847406201341</v>
      </c>
      <c r="L2447" s="1">
        <f>K2447+'1.Time_constants_calculation'!$N$6*(3*G2447*C2447+2*H2447*D2447+I2447)</f>
        <v>21.651847406201341</v>
      </c>
      <c r="M2447" s="1">
        <f>K2447+('1.Time_constants_calculation'!$N$9)*(3*G2447*C2447+2*H2447*$D2447+I2447)+('1.Time_constants_calculation'!$N$10)*(6*G2447*D2447+2*H2447)</f>
        <v>21.651847406201341</v>
      </c>
      <c r="N2447" s="1">
        <f>K2447+('1.Time_constants_calculation'!$N$13)*(3*G2447*C2447+2*H2447*$D2447+I2447)+('1.Time_constants_calculation'!$N$14)*(6*G2447*D2447+2*H2447)+('1.Time_constants_calculation'!$N$15)*(6*G2447)</f>
        <v>21.651847406201341</v>
      </c>
      <c r="O2447" s="1">
        <f t="shared" si="345"/>
        <v>4.3152593798659211E-2</v>
      </c>
      <c r="P2447" s="1">
        <f t="shared" si="346"/>
        <v>4.3152593798659211E-2</v>
      </c>
      <c r="Q2447" s="1">
        <f t="shared" si="346"/>
        <v>4.3152593798659211E-2</v>
      </c>
      <c r="R2447" s="1">
        <f t="shared" si="346"/>
        <v>4.3152593798659211E-2</v>
      </c>
    </row>
    <row r="2448" spans="2:18" x14ac:dyDescent="0.4">
      <c r="B2448" s="1">
        <f t="shared" si="342"/>
        <v>66512.171254629618</v>
      </c>
      <c r="C2448" s="1">
        <f t="shared" si="343"/>
        <v>1641.6002777777776</v>
      </c>
      <c r="D2448" s="1">
        <f>'1.Time_constants_calculation'!C2442</f>
        <v>40.516666666666666</v>
      </c>
      <c r="E2448" s="1">
        <f>'1.Time_constants_calculation'!E2442</f>
        <v>21.652000000000001</v>
      </c>
      <c r="F2448" s="1">
        <f>'1.Time_constants_calculation'!H2442</f>
        <v>21.695</v>
      </c>
      <c r="G2448" s="1">
        <f t="shared" si="347"/>
        <v>4.25606586274987E-2</v>
      </c>
      <c r="H2448" s="1">
        <f t="shared" si="348"/>
        <v>-5.149585400694944</v>
      </c>
      <c r="I2448" s="1">
        <f t="shared" si="349"/>
        <v>207.69134510067863</v>
      </c>
      <c r="J2448" s="1">
        <f t="shared" si="350"/>
        <v>-2770.5500643405303</v>
      </c>
      <c r="K2448" s="1">
        <f t="shared" si="344"/>
        <v>21.651925776115604</v>
      </c>
      <c r="L2448" s="1">
        <f>K2448+'1.Time_constants_calculation'!$N$6*(3*G2448*C2448+2*H2448*D2448+I2448)</f>
        <v>21.651925776115604</v>
      </c>
      <c r="M2448" s="1">
        <f>K2448+('1.Time_constants_calculation'!$N$9)*(3*G2448*C2448+2*H2448*$D2448+I2448)+('1.Time_constants_calculation'!$N$10)*(6*G2448*D2448+2*H2448)</f>
        <v>21.651925776115604</v>
      </c>
      <c r="N2448" s="1">
        <f>K2448+('1.Time_constants_calculation'!$N$13)*(3*G2448*C2448+2*H2448*$D2448+I2448)+('1.Time_constants_calculation'!$N$14)*(6*G2448*D2448+2*H2448)+('1.Time_constants_calculation'!$N$15)*(6*G2448)</f>
        <v>21.651925776115604</v>
      </c>
      <c r="O2448" s="1">
        <f t="shared" si="345"/>
        <v>4.307422388439619E-2</v>
      </c>
      <c r="P2448" s="1">
        <f t="shared" si="346"/>
        <v>4.307422388439619E-2</v>
      </c>
      <c r="Q2448" s="1">
        <f t="shared" si="346"/>
        <v>4.307422388439619E-2</v>
      </c>
      <c r="R2448" s="1">
        <f t="shared" si="346"/>
        <v>4.307422388439619E-2</v>
      </c>
    </row>
    <row r="2449" spans="2:18" x14ac:dyDescent="0.4">
      <c r="B2449" s="1">
        <f t="shared" ref="B2449:B2512" si="351">D2449^3</f>
        <v>66594.285037037029</v>
      </c>
      <c r="C2449" s="1">
        <f t="shared" ref="C2449:C2512" si="352">D2449^2</f>
        <v>1642.951111111111</v>
      </c>
      <c r="D2449" s="1">
        <f>'1.Time_constants_calculation'!C2443</f>
        <v>40.533333333333331</v>
      </c>
      <c r="E2449" s="1">
        <f>'1.Time_constants_calculation'!E2443</f>
        <v>21.652000000000001</v>
      </c>
      <c r="F2449" s="1">
        <f>'1.Time_constants_calculation'!H2443</f>
        <v>21.695</v>
      </c>
      <c r="G2449" s="1">
        <f t="shared" si="347"/>
        <v>3.2656605985651913E-2</v>
      </c>
      <c r="H2449" s="1">
        <f t="shared" si="348"/>
        <v>-3.9444228004436903</v>
      </c>
      <c r="I2449" s="1">
        <f t="shared" si="349"/>
        <v>158.80875038018647</v>
      </c>
      <c r="J2449" s="1">
        <f t="shared" si="350"/>
        <v>-2109.6454987431371</v>
      </c>
      <c r="K2449" s="1">
        <f t="shared" si="344"/>
        <v>21.652021336839425</v>
      </c>
      <c r="L2449" s="1">
        <f>K2449+'1.Time_constants_calculation'!$N$6*(3*G2449*C2449+2*H2449*D2449+I2449)</f>
        <v>21.652021336839425</v>
      </c>
      <c r="M2449" s="1">
        <f>K2449+('1.Time_constants_calculation'!$N$9)*(3*G2449*C2449+2*H2449*$D2449+I2449)+('1.Time_constants_calculation'!$N$10)*(6*G2449*D2449+2*H2449)</f>
        <v>21.652021336839425</v>
      </c>
      <c r="N2449" s="1">
        <f>K2449+('1.Time_constants_calculation'!$N$13)*(3*G2449*C2449+2*H2449*$D2449+I2449)+('1.Time_constants_calculation'!$N$14)*(6*G2449*D2449+2*H2449)+('1.Time_constants_calculation'!$N$15)*(6*G2449)</f>
        <v>21.652021336839425</v>
      </c>
      <c r="O2449" s="1">
        <f t="shared" si="345"/>
        <v>4.2978663160575081E-2</v>
      </c>
      <c r="P2449" s="1">
        <f t="shared" si="346"/>
        <v>4.2978663160575081E-2</v>
      </c>
      <c r="Q2449" s="1">
        <f t="shared" si="346"/>
        <v>4.2978663160575081E-2</v>
      </c>
      <c r="R2449" s="1">
        <f t="shared" si="346"/>
        <v>4.2978663160575081E-2</v>
      </c>
    </row>
    <row r="2450" spans="2:18" x14ac:dyDescent="0.4">
      <c r="B2450" s="1">
        <f t="shared" si="351"/>
        <v>66676.466374999989</v>
      </c>
      <c r="C2450" s="1">
        <f t="shared" si="352"/>
        <v>1644.3024999999998</v>
      </c>
      <c r="D2450" s="1">
        <f>'1.Time_constants_calculation'!C2444</f>
        <v>40.549999999999997</v>
      </c>
      <c r="E2450" s="1">
        <f>'1.Time_constants_calculation'!E2444</f>
        <v>21.652000000000001</v>
      </c>
      <c r="F2450" s="1">
        <f>'1.Time_constants_calculation'!H2444</f>
        <v>21.695</v>
      </c>
      <c r="G2450" s="1">
        <f t="shared" si="347"/>
        <v>5.2197034095638525E-3</v>
      </c>
      <c r="H2450" s="1">
        <f t="shared" si="348"/>
        <v>-0.60664999086226667</v>
      </c>
      <c r="I2450" s="1">
        <f t="shared" si="349"/>
        <v>23.459864244609015</v>
      </c>
      <c r="J2450" s="1">
        <f t="shared" si="350"/>
        <v>-280.16063268811115</v>
      </c>
      <c r="K2450" s="1">
        <f t="shared" si="344"/>
        <v>21.652144706239255</v>
      </c>
      <c r="L2450" s="1">
        <f>K2450+'1.Time_constants_calculation'!$N$6*(3*G2450*C2450+2*H2450*D2450+I2450)</f>
        <v>21.652144706239255</v>
      </c>
      <c r="M2450" s="1">
        <f>K2450+('1.Time_constants_calculation'!$N$9)*(3*G2450*C2450+2*H2450*$D2450+I2450)+('1.Time_constants_calculation'!$N$10)*(6*G2450*D2450+2*H2450)</f>
        <v>21.652144706239255</v>
      </c>
      <c r="N2450" s="1">
        <f>K2450+('1.Time_constants_calculation'!$N$13)*(3*G2450*C2450+2*H2450*$D2450+I2450)+('1.Time_constants_calculation'!$N$14)*(6*G2450*D2450+2*H2450)+('1.Time_constants_calculation'!$N$15)*(6*G2450)</f>
        <v>21.652144706239255</v>
      </c>
      <c r="O2450" s="1">
        <f t="shared" si="345"/>
        <v>4.2855293760744928E-2</v>
      </c>
      <c r="P2450" s="1">
        <f t="shared" si="346"/>
        <v>4.2855293760744928E-2</v>
      </c>
      <c r="Q2450" s="1">
        <f t="shared" si="346"/>
        <v>4.2855293760744928E-2</v>
      </c>
      <c r="R2450" s="1">
        <f t="shared" si="346"/>
        <v>4.2855293760744928E-2</v>
      </c>
    </row>
    <row r="2451" spans="2:18" x14ac:dyDescent="0.4">
      <c r="B2451" s="1">
        <f t="shared" si="351"/>
        <v>66758.715296296316</v>
      </c>
      <c r="C2451" s="1">
        <f t="shared" si="352"/>
        <v>1645.6544444444446</v>
      </c>
      <c r="D2451" s="1">
        <f>'1.Time_constants_calculation'!C2445</f>
        <v>40.56666666666667</v>
      </c>
      <c r="E2451" s="1">
        <f>'1.Time_constants_calculation'!E2445</f>
        <v>21.652000000000001</v>
      </c>
      <c r="F2451" s="1">
        <f>'1.Time_constants_calculation'!H2445</f>
        <v>21.695</v>
      </c>
      <c r="G2451" s="1">
        <f t="shared" si="347"/>
        <v>-3.6404085326670478E-2</v>
      </c>
      <c r="H2451" s="1">
        <f t="shared" si="348"/>
        <v>4.4593866897639076</v>
      </c>
      <c r="I2451" s="1">
        <f t="shared" si="349"/>
        <v>-182.06826172895802</v>
      </c>
      <c r="J2451" s="1">
        <f t="shared" si="350"/>
        <v>2499.2352174051521</v>
      </c>
      <c r="K2451" s="1">
        <f t="shared" si="344"/>
        <v>21.652290828190417</v>
      </c>
      <c r="L2451" s="1">
        <f>K2451+'1.Time_constants_calculation'!$N$6*(3*G2451*C2451+2*H2451*D2451+I2451)</f>
        <v>21.652290828190417</v>
      </c>
      <c r="M2451" s="1">
        <f>K2451+('1.Time_constants_calculation'!$N$9)*(3*G2451*C2451+2*H2451*$D2451+I2451)+('1.Time_constants_calculation'!$N$10)*(6*G2451*D2451+2*H2451)</f>
        <v>21.652290828190417</v>
      </c>
      <c r="N2451" s="1">
        <f>K2451+('1.Time_constants_calculation'!$N$13)*(3*G2451*C2451+2*H2451*$D2451+I2451)+('1.Time_constants_calculation'!$N$14)*(6*G2451*D2451+2*H2451)+('1.Time_constants_calculation'!$N$15)*(6*G2451)</f>
        <v>21.652290828190417</v>
      </c>
      <c r="O2451" s="1">
        <f t="shared" si="345"/>
        <v>4.2709171809583779E-2</v>
      </c>
      <c r="P2451" s="1">
        <f t="shared" si="346"/>
        <v>4.2709171809583779E-2</v>
      </c>
      <c r="Q2451" s="1">
        <f t="shared" si="346"/>
        <v>4.2709171809583779E-2</v>
      </c>
      <c r="R2451" s="1">
        <f t="shared" si="346"/>
        <v>4.2709171809583779E-2</v>
      </c>
    </row>
    <row r="2452" spans="2:18" x14ac:dyDescent="0.4">
      <c r="B2452" s="1">
        <f t="shared" si="351"/>
        <v>66841.031828703708</v>
      </c>
      <c r="C2452" s="1">
        <f t="shared" si="352"/>
        <v>1647.0069444444446</v>
      </c>
      <c r="D2452" s="1">
        <f>'1.Time_constants_calculation'!C2446</f>
        <v>40.583333333333336</v>
      </c>
      <c r="E2452" s="1">
        <f>'1.Time_constants_calculation'!E2446</f>
        <v>21.652000000000001</v>
      </c>
      <c r="F2452" s="1">
        <f>'1.Time_constants_calculation'!H2446</f>
        <v>21.695</v>
      </c>
      <c r="G2452" s="1">
        <f t="shared" si="347"/>
        <v>-8.9537989200598717E-2</v>
      </c>
      <c r="H2452" s="1">
        <f t="shared" si="348"/>
        <v>10.930145927907574</v>
      </c>
      <c r="I2452" s="1">
        <f t="shared" si="349"/>
        <v>-444.74094523349027</v>
      </c>
      <c r="J2452" s="1">
        <f t="shared" si="350"/>
        <v>6053.5078210194606</v>
      </c>
      <c r="K2452" s="1">
        <f t="shared" si="344"/>
        <v>21.652454646575279</v>
      </c>
      <c r="L2452" s="1">
        <f>K2452+'1.Time_constants_calculation'!$N$6*(3*G2452*C2452+2*H2452*D2452+I2452)</f>
        <v>21.652454646575279</v>
      </c>
      <c r="M2452" s="1">
        <f>K2452+('1.Time_constants_calculation'!$N$9)*(3*G2452*C2452+2*H2452*$D2452+I2452)+('1.Time_constants_calculation'!$N$10)*(6*G2452*D2452+2*H2452)</f>
        <v>21.652454646575279</v>
      </c>
      <c r="N2452" s="1">
        <f>K2452+('1.Time_constants_calculation'!$N$13)*(3*G2452*C2452+2*H2452*$D2452+I2452)+('1.Time_constants_calculation'!$N$14)*(6*G2452*D2452+2*H2452)+('1.Time_constants_calculation'!$N$15)*(6*G2452)</f>
        <v>21.652454646575279</v>
      </c>
      <c r="O2452" s="1">
        <f t="shared" si="345"/>
        <v>4.25453534247211E-2</v>
      </c>
      <c r="P2452" s="1">
        <f t="shared" si="346"/>
        <v>4.25453534247211E-2</v>
      </c>
      <c r="Q2452" s="1">
        <f t="shared" si="346"/>
        <v>4.25453534247211E-2</v>
      </c>
      <c r="R2452" s="1">
        <f t="shared" si="346"/>
        <v>4.25453534247211E-2</v>
      </c>
    </row>
    <row r="2453" spans="2:18" x14ac:dyDescent="0.4">
      <c r="B2453" s="1">
        <f t="shared" si="351"/>
        <v>66923.416000000012</v>
      </c>
      <c r="C2453" s="1">
        <f t="shared" si="352"/>
        <v>1648.3600000000001</v>
      </c>
      <c r="D2453" s="1">
        <f>'1.Time_constants_calculation'!C2447</f>
        <v>40.6</v>
      </c>
      <c r="E2453" s="1">
        <f>'1.Time_constants_calculation'!E2447</f>
        <v>21.652999999999999</v>
      </c>
      <c r="F2453" s="1">
        <f>'1.Time_constants_calculation'!H2447</f>
        <v>21.695</v>
      </c>
      <c r="G2453" s="1">
        <f t="shared" si="347"/>
        <v>-0.11212993628880132</v>
      </c>
      <c r="H2453" s="1">
        <f t="shared" si="348"/>
        <v>13.681634956723601</v>
      </c>
      <c r="I2453" s="1">
        <f t="shared" si="349"/>
        <v>-556.44222578782296</v>
      </c>
      <c r="J2453" s="1">
        <f t="shared" si="350"/>
        <v>7565.0656298646045</v>
      </c>
      <c r="K2453" s="1">
        <f t="shared" si="344"/>
        <v>21.652687834959579</v>
      </c>
      <c r="L2453" s="1">
        <f>K2453+'1.Time_constants_calculation'!$N$6*(3*G2453*C2453+2*H2453*D2453+I2453)</f>
        <v>21.652687834959579</v>
      </c>
      <c r="M2453" s="1">
        <f>K2453+('1.Time_constants_calculation'!$N$9)*(3*G2453*C2453+2*H2453*$D2453+I2453)+('1.Time_constants_calculation'!$N$10)*(6*G2453*D2453+2*H2453)</f>
        <v>21.652687834959579</v>
      </c>
      <c r="N2453" s="1">
        <f>K2453+('1.Time_constants_calculation'!$N$13)*(3*G2453*C2453+2*H2453*$D2453+I2453)+('1.Time_constants_calculation'!$N$14)*(6*G2453*D2453+2*H2453)+('1.Time_constants_calculation'!$N$15)*(6*G2453)</f>
        <v>21.652687834959579</v>
      </c>
      <c r="O2453" s="1">
        <f t="shared" si="345"/>
        <v>4.2312165040421235E-2</v>
      </c>
      <c r="P2453" s="1">
        <f t="shared" si="346"/>
        <v>4.2312165040421235E-2</v>
      </c>
      <c r="Q2453" s="1">
        <f t="shared" si="346"/>
        <v>4.2312165040421235E-2</v>
      </c>
      <c r="R2453" s="1">
        <f t="shared" si="346"/>
        <v>4.2312165040421235E-2</v>
      </c>
    </row>
    <row r="2454" spans="2:18" x14ac:dyDescent="0.4">
      <c r="B2454" s="1">
        <f t="shared" si="351"/>
        <v>67005.867837962956</v>
      </c>
      <c r="C2454" s="1">
        <f t="shared" si="352"/>
        <v>1649.713611111111</v>
      </c>
      <c r="D2454" s="1">
        <f>'1.Time_constants_calculation'!C2448</f>
        <v>40.616666666666667</v>
      </c>
      <c r="E2454" s="1">
        <f>'1.Time_constants_calculation'!E2448</f>
        <v>21.652999999999999</v>
      </c>
      <c r="F2454" s="1">
        <f>'1.Time_constants_calculation'!H2448</f>
        <v>21.695</v>
      </c>
      <c r="G2454" s="1">
        <f t="shared" si="347"/>
        <v>-0.12786934960323981</v>
      </c>
      <c r="H2454" s="1">
        <f t="shared" si="348"/>
        <v>15.599309817357128</v>
      </c>
      <c r="I2454" s="1">
        <f t="shared" si="349"/>
        <v>-634.32432639484773</v>
      </c>
      <c r="J2454" s="1">
        <f t="shared" si="350"/>
        <v>8619.3956794378682</v>
      </c>
      <c r="K2454" s="1">
        <f t="shared" si="344"/>
        <v>21.652945292731602</v>
      </c>
      <c r="L2454" s="1">
        <f>K2454+'1.Time_constants_calculation'!$N$6*(3*G2454*C2454+2*H2454*D2454+I2454)</f>
        <v>21.652945292731602</v>
      </c>
      <c r="M2454" s="1">
        <f>K2454+('1.Time_constants_calculation'!$N$9)*(3*G2454*C2454+2*H2454*$D2454+I2454)+('1.Time_constants_calculation'!$N$10)*(6*G2454*D2454+2*H2454)</f>
        <v>21.652945292731602</v>
      </c>
      <c r="N2454" s="1">
        <f>K2454+('1.Time_constants_calculation'!$N$13)*(3*G2454*C2454+2*H2454*$D2454+I2454)+('1.Time_constants_calculation'!$N$14)*(6*G2454*D2454+2*H2454)+('1.Time_constants_calculation'!$N$15)*(6*G2454)</f>
        <v>21.652945292731602</v>
      </c>
      <c r="O2454" s="1">
        <f t="shared" si="345"/>
        <v>4.2054707268398772E-2</v>
      </c>
      <c r="P2454" s="1">
        <f t="shared" si="346"/>
        <v>4.2054707268398772E-2</v>
      </c>
      <c r="Q2454" s="1">
        <f t="shared" si="346"/>
        <v>4.2054707268398772E-2</v>
      </c>
      <c r="R2454" s="1">
        <f t="shared" si="346"/>
        <v>4.2054707268398772E-2</v>
      </c>
    </row>
    <row r="2455" spans="2:18" x14ac:dyDescent="0.4">
      <c r="B2455" s="1">
        <f t="shared" si="351"/>
        <v>67088.387370370372</v>
      </c>
      <c r="C2455" s="1">
        <f t="shared" si="352"/>
        <v>1651.0677777777778</v>
      </c>
      <c r="D2455" s="1">
        <f>'1.Time_constants_calculation'!C2449</f>
        <v>40.633333333333333</v>
      </c>
      <c r="E2455" s="1">
        <f>'1.Time_constants_calculation'!E2449</f>
        <v>21.652999999999999</v>
      </c>
      <c r="F2455" s="1">
        <f>'1.Time_constants_calculation'!H2449</f>
        <v>21.695</v>
      </c>
      <c r="G2455" s="1">
        <f t="shared" si="347"/>
        <v>-0.13381178115716555</v>
      </c>
      <c r="H2455" s="1">
        <f t="shared" si="348"/>
        <v>16.323396440582446</v>
      </c>
      <c r="I2455" s="1">
        <f t="shared" si="349"/>
        <v>-663.73419577143238</v>
      </c>
      <c r="J2455" s="1">
        <f t="shared" si="350"/>
        <v>9017.5687665405458</v>
      </c>
      <c r="K2455" s="1">
        <f t="shared" si="344"/>
        <v>21.653222975008248</v>
      </c>
      <c r="L2455" s="1">
        <f>K2455+'1.Time_constants_calculation'!$N$6*(3*G2455*C2455+2*H2455*D2455+I2455)</f>
        <v>21.653222975008248</v>
      </c>
      <c r="M2455" s="1">
        <f>K2455+('1.Time_constants_calculation'!$N$9)*(3*G2455*C2455+2*H2455*$D2455+I2455)+('1.Time_constants_calculation'!$N$10)*(6*G2455*D2455+2*H2455)</f>
        <v>21.653222975008248</v>
      </c>
      <c r="N2455" s="1">
        <f>K2455+('1.Time_constants_calculation'!$N$13)*(3*G2455*C2455+2*H2455*$D2455+I2455)+('1.Time_constants_calculation'!$N$14)*(6*G2455*D2455+2*H2455)+('1.Time_constants_calculation'!$N$15)*(6*G2455)</f>
        <v>21.653222975008248</v>
      </c>
      <c r="O2455" s="1">
        <f t="shared" si="345"/>
        <v>4.1777024991752398E-2</v>
      </c>
      <c r="P2455" s="1">
        <f t="shared" si="346"/>
        <v>4.1777024991752398E-2</v>
      </c>
      <c r="Q2455" s="1">
        <f t="shared" si="346"/>
        <v>4.1777024991752398E-2</v>
      </c>
      <c r="R2455" s="1">
        <f t="shared" si="346"/>
        <v>4.1777024991752398E-2</v>
      </c>
    </row>
    <row r="2456" spans="2:18" x14ac:dyDescent="0.4">
      <c r="B2456" s="1">
        <f t="shared" si="351"/>
        <v>67170.974624999988</v>
      </c>
      <c r="C2456" s="1">
        <f t="shared" si="352"/>
        <v>1652.4224999999999</v>
      </c>
      <c r="D2456" s="1">
        <f>'1.Time_constants_calculation'!C2450</f>
        <v>40.65</v>
      </c>
      <c r="E2456" s="1">
        <f>'1.Time_constants_calculation'!E2450</f>
        <v>21.652999999999999</v>
      </c>
      <c r="F2456" s="1">
        <f>'1.Time_constants_calculation'!H2450</f>
        <v>21.695</v>
      </c>
      <c r="G2456" s="1">
        <f t="shared" si="347"/>
        <v>-0.12754813715451063</v>
      </c>
      <c r="H2456" s="1">
        <f t="shared" si="348"/>
        <v>15.558818311125878</v>
      </c>
      <c r="I2456" s="1">
        <f t="shared" si="349"/>
        <v>-632.62474401474776</v>
      </c>
      <c r="J2456" s="1">
        <f t="shared" si="350"/>
        <v>8595.6405945916304</v>
      </c>
      <c r="K2456" s="1">
        <f t="shared" si="344"/>
        <v>21.653516836882773</v>
      </c>
      <c r="L2456" s="1">
        <f>K2456+'1.Time_constants_calculation'!$N$6*(3*G2456*C2456+2*H2456*D2456+I2456)</f>
        <v>21.653516836882773</v>
      </c>
      <c r="M2456" s="1">
        <f>K2456+('1.Time_constants_calculation'!$N$9)*(3*G2456*C2456+2*H2456*$D2456+I2456)+('1.Time_constants_calculation'!$N$10)*(6*G2456*D2456+2*H2456)</f>
        <v>21.653516836882773</v>
      </c>
      <c r="N2456" s="1">
        <f>K2456+('1.Time_constants_calculation'!$N$13)*(3*G2456*C2456+2*H2456*$D2456+I2456)+('1.Time_constants_calculation'!$N$14)*(6*G2456*D2456+2*H2456)+('1.Time_constants_calculation'!$N$15)*(6*G2456)</f>
        <v>21.653516836882773</v>
      </c>
      <c r="O2456" s="1">
        <f t="shared" si="345"/>
        <v>4.1483163117227662E-2</v>
      </c>
      <c r="P2456" s="1">
        <f t="shared" si="346"/>
        <v>4.1483163117227662E-2</v>
      </c>
      <c r="Q2456" s="1">
        <f t="shared" si="346"/>
        <v>4.1483163117227662E-2</v>
      </c>
      <c r="R2456" s="1">
        <f t="shared" si="346"/>
        <v>4.1483163117227662E-2</v>
      </c>
    </row>
    <row r="2457" spans="2:18" x14ac:dyDescent="0.4">
      <c r="B2457" s="1">
        <f t="shared" si="351"/>
        <v>67253.62962962962</v>
      </c>
      <c r="C2457" s="1">
        <f t="shared" si="352"/>
        <v>1653.7777777777776</v>
      </c>
      <c r="D2457" s="1">
        <f>'1.Time_constants_calculation'!C2451</f>
        <v>40.666666666666664</v>
      </c>
      <c r="E2457" s="1">
        <f>'1.Time_constants_calculation'!E2451</f>
        <v>21.654</v>
      </c>
      <c r="F2457" s="1">
        <f>'1.Time_constants_calculation'!H2451</f>
        <v>21.695</v>
      </c>
      <c r="G2457" s="1">
        <f t="shared" si="347"/>
        <v>-0.10720467767574592</v>
      </c>
      <c r="H2457" s="1">
        <f t="shared" si="348"/>
        <v>13.075330267903498</v>
      </c>
      <c r="I2457" s="1">
        <f t="shared" si="349"/>
        <v>-531.56567527539823</v>
      </c>
      <c r="J2457" s="1">
        <f t="shared" si="350"/>
        <v>7224.8710035041149</v>
      </c>
      <c r="K2457" s="1">
        <f t="shared" si="344"/>
        <v>21.653822833442973</v>
      </c>
      <c r="L2457" s="1">
        <f>K2457+'1.Time_constants_calculation'!$N$6*(3*G2457*C2457+2*H2457*D2457+I2457)</f>
        <v>21.653822833442973</v>
      </c>
      <c r="M2457" s="1">
        <f>K2457+('1.Time_constants_calculation'!$N$9)*(3*G2457*C2457+2*H2457*$D2457+I2457)+('1.Time_constants_calculation'!$N$10)*(6*G2457*D2457+2*H2457)</f>
        <v>21.653822833442973</v>
      </c>
      <c r="N2457" s="1">
        <f>K2457+('1.Time_constants_calculation'!$N$13)*(3*G2457*C2457+2*H2457*$D2457+I2457)+('1.Time_constants_calculation'!$N$14)*(6*G2457*D2457+2*H2457)+('1.Time_constants_calculation'!$N$15)*(6*G2457)</f>
        <v>21.653822833442973</v>
      </c>
      <c r="O2457" s="1">
        <f t="shared" si="345"/>
        <v>4.1177166557027078E-2</v>
      </c>
      <c r="P2457" s="1">
        <f t="shared" si="346"/>
        <v>4.1177166557027078E-2</v>
      </c>
      <c r="Q2457" s="1">
        <f t="shared" si="346"/>
        <v>4.1177166557027078E-2</v>
      </c>
      <c r="R2457" s="1">
        <f t="shared" si="346"/>
        <v>4.1177166557027078E-2</v>
      </c>
    </row>
    <row r="2458" spans="2:18" x14ac:dyDescent="0.4">
      <c r="B2458" s="1">
        <f t="shared" si="351"/>
        <v>67336.352412037028</v>
      </c>
      <c r="C2458" s="1">
        <f t="shared" si="352"/>
        <v>1655.1336111111109</v>
      </c>
      <c r="D2458" s="1">
        <f>'1.Time_constants_calculation'!C2452</f>
        <v>40.68333333333333</v>
      </c>
      <c r="E2458" s="1">
        <f>'1.Time_constants_calculation'!E2452</f>
        <v>21.654</v>
      </c>
      <c r="F2458" s="1">
        <f>'1.Time_constants_calculation'!H2452</f>
        <v>21.695</v>
      </c>
      <c r="G2458" s="1">
        <f t="shared" si="347"/>
        <v>-0.11148751126807371</v>
      </c>
      <c r="H2458" s="1">
        <f t="shared" si="348"/>
        <v>13.599087356594334</v>
      </c>
      <c r="I2458" s="1">
        <f t="shared" si="349"/>
        <v>-552.91591841272964</v>
      </c>
      <c r="J2458" s="1">
        <f t="shared" si="350"/>
        <v>7514.9724782338599</v>
      </c>
      <c r="K2458" s="1">
        <f t="shared" si="344"/>
        <v>21.654080190115565</v>
      </c>
      <c r="L2458" s="1">
        <f>K2458+'1.Time_constants_calculation'!$N$6*(3*G2458*C2458+2*H2458*D2458+I2458)</f>
        <v>21.654080190115565</v>
      </c>
      <c r="M2458" s="1">
        <f>K2458+('1.Time_constants_calculation'!$N$9)*(3*G2458*C2458+2*H2458*$D2458+I2458)+('1.Time_constants_calculation'!$N$10)*(6*G2458*D2458+2*H2458)</f>
        <v>21.654080190115565</v>
      </c>
      <c r="N2458" s="1">
        <f>K2458+('1.Time_constants_calculation'!$N$13)*(3*G2458*C2458+2*H2458*$D2458+I2458)+('1.Time_constants_calculation'!$N$14)*(6*G2458*D2458+2*H2458)+('1.Time_constants_calculation'!$N$15)*(6*G2458)</f>
        <v>21.654080190115565</v>
      </c>
      <c r="O2458" s="1">
        <f t="shared" si="345"/>
        <v>4.0919809884435665E-2</v>
      </c>
      <c r="P2458" s="1">
        <f t="shared" si="346"/>
        <v>4.0919809884435665E-2</v>
      </c>
      <c r="Q2458" s="1">
        <f t="shared" si="346"/>
        <v>4.0919809884435665E-2</v>
      </c>
      <c r="R2458" s="1">
        <f t="shared" si="346"/>
        <v>4.0919809884435665E-2</v>
      </c>
    </row>
    <row r="2459" spans="2:18" x14ac:dyDescent="0.4">
      <c r="B2459" s="1">
        <f t="shared" si="351"/>
        <v>67419.143000000011</v>
      </c>
      <c r="C2459" s="1">
        <f t="shared" si="352"/>
        <v>1656.4900000000002</v>
      </c>
      <c r="D2459" s="1">
        <f>'1.Time_constants_calculation'!C2453</f>
        <v>40.700000000000003</v>
      </c>
      <c r="E2459" s="1">
        <f>'1.Time_constants_calculation'!E2453</f>
        <v>21.654</v>
      </c>
      <c r="F2459" s="1">
        <f>'1.Time_constants_calculation'!H2453</f>
        <v>21.695</v>
      </c>
      <c r="G2459" s="1">
        <f t="shared" si="347"/>
        <v>-0.11456579788531845</v>
      </c>
      <c r="H2459" s="1">
        <f t="shared" si="348"/>
        <v>13.976766356826403</v>
      </c>
      <c r="I2459" s="1">
        <f t="shared" si="349"/>
        <v>-568.36141762588272</v>
      </c>
      <c r="J2459" s="1">
        <f t="shared" si="350"/>
        <v>7725.5182303999045</v>
      </c>
      <c r="K2459" s="1">
        <f t="shared" si="344"/>
        <v>21.654324906465263</v>
      </c>
      <c r="L2459" s="1">
        <f>K2459+'1.Time_constants_calculation'!$N$6*(3*G2459*C2459+2*H2459*D2459+I2459)</f>
        <v>21.654324906465263</v>
      </c>
      <c r="M2459" s="1">
        <f>K2459+('1.Time_constants_calculation'!$N$9)*(3*G2459*C2459+2*H2459*$D2459+I2459)+('1.Time_constants_calculation'!$N$10)*(6*G2459*D2459+2*H2459)</f>
        <v>21.654324906465263</v>
      </c>
      <c r="N2459" s="1">
        <f>K2459+('1.Time_constants_calculation'!$N$13)*(3*G2459*C2459+2*H2459*$D2459+I2459)+('1.Time_constants_calculation'!$N$14)*(6*G2459*D2459+2*H2459)+('1.Time_constants_calculation'!$N$15)*(6*G2459)</f>
        <v>21.654324906465263</v>
      </c>
      <c r="O2459" s="1">
        <f t="shared" si="345"/>
        <v>4.0675093534737528E-2</v>
      </c>
      <c r="P2459" s="1">
        <f t="shared" si="346"/>
        <v>4.0675093534737528E-2</v>
      </c>
      <c r="Q2459" s="1">
        <f t="shared" si="346"/>
        <v>4.0675093534737528E-2</v>
      </c>
      <c r="R2459" s="1">
        <f t="shared" si="346"/>
        <v>4.0675093534737528E-2</v>
      </c>
    </row>
    <row r="2460" spans="2:18" x14ac:dyDescent="0.4">
      <c r="B2460" s="1">
        <f t="shared" si="351"/>
        <v>67502.0014212963</v>
      </c>
      <c r="C2460" s="1">
        <f t="shared" si="352"/>
        <v>1657.8469444444445</v>
      </c>
      <c r="D2460" s="1">
        <f>'1.Time_constants_calculation'!C2454</f>
        <v>40.716666666666669</v>
      </c>
      <c r="E2460" s="1">
        <f>'1.Time_constants_calculation'!E2454</f>
        <v>21.655000000000001</v>
      </c>
      <c r="F2460" s="1">
        <f>'1.Time_constants_calculation'!H2454</f>
        <v>21.695</v>
      </c>
      <c r="G2460" s="1">
        <f t="shared" si="347"/>
        <v>-0.11844711576965011</v>
      </c>
      <c r="H2460" s="1">
        <f t="shared" si="348"/>
        <v>14.453639794364138</v>
      </c>
      <c r="I2460" s="1">
        <f t="shared" si="349"/>
        <v>-587.89076101471869</v>
      </c>
      <c r="J2460" s="1">
        <f t="shared" si="350"/>
        <v>7992.1015124198402</v>
      </c>
      <c r="K2460" s="1">
        <f t="shared" si="344"/>
        <v>21.654551926390923</v>
      </c>
      <c r="L2460" s="1">
        <f>K2460+'1.Time_constants_calculation'!$N$6*(3*G2460*C2460+2*H2460*D2460+I2460)</f>
        <v>21.654551926390923</v>
      </c>
      <c r="M2460" s="1">
        <f>K2460+('1.Time_constants_calculation'!$N$9)*(3*G2460*C2460+2*H2460*$D2460+I2460)+('1.Time_constants_calculation'!$N$10)*(6*G2460*D2460+2*H2460)</f>
        <v>21.654551926390923</v>
      </c>
      <c r="N2460" s="1">
        <f>K2460+('1.Time_constants_calculation'!$N$13)*(3*G2460*C2460+2*H2460*$D2460+I2460)+('1.Time_constants_calculation'!$N$14)*(6*G2460*D2460+2*H2460)+('1.Time_constants_calculation'!$N$15)*(6*G2460)</f>
        <v>21.654551926390923</v>
      </c>
      <c r="O2460" s="1">
        <f t="shared" si="345"/>
        <v>4.0448073609077539E-2</v>
      </c>
      <c r="P2460" s="1">
        <f t="shared" si="346"/>
        <v>4.0448073609077539E-2</v>
      </c>
      <c r="Q2460" s="1">
        <f t="shared" si="346"/>
        <v>4.0448073609077539E-2</v>
      </c>
      <c r="R2460" s="1">
        <f t="shared" si="346"/>
        <v>4.0448073609077539E-2</v>
      </c>
    </row>
    <row r="2461" spans="2:18" x14ac:dyDescent="0.4">
      <c r="B2461" s="1">
        <f t="shared" si="351"/>
        <v>67584.92770370371</v>
      </c>
      <c r="C2461" s="1">
        <f t="shared" si="352"/>
        <v>1659.2044444444446</v>
      </c>
      <c r="D2461" s="1">
        <f>'1.Time_constants_calculation'!C2455</f>
        <v>40.733333333333334</v>
      </c>
      <c r="E2461" s="1">
        <f>'1.Time_constants_calculation'!E2455</f>
        <v>21.655000000000001</v>
      </c>
      <c r="F2461" s="1">
        <f>'1.Time_constants_calculation'!H2455</f>
        <v>21.695</v>
      </c>
      <c r="G2461" s="1">
        <f t="shared" si="347"/>
        <v>-9.8639010596342752E-2</v>
      </c>
      <c r="H2461" s="1">
        <f t="shared" si="348"/>
        <v>12.040376851179722</v>
      </c>
      <c r="I2461" s="1">
        <f t="shared" si="349"/>
        <v>-489.88780693543293</v>
      </c>
      <c r="J2461" s="1">
        <f t="shared" si="350"/>
        <v>6665.4816666299557</v>
      </c>
      <c r="K2461" s="1">
        <f t="shared" si="344"/>
        <v>21.654715138029133</v>
      </c>
      <c r="L2461" s="1">
        <f>K2461+'1.Time_constants_calculation'!$N$6*(3*G2461*C2461+2*H2461*D2461+I2461)</f>
        <v>21.654715138029133</v>
      </c>
      <c r="M2461" s="1">
        <f>K2461+('1.Time_constants_calculation'!$N$9)*(3*G2461*C2461+2*H2461*$D2461+I2461)+('1.Time_constants_calculation'!$N$10)*(6*G2461*D2461+2*H2461)</f>
        <v>21.654715138029133</v>
      </c>
      <c r="N2461" s="1">
        <f>K2461+('1.Time_constants_calculation'!$N$13)*(3*G2461*C2461+2*H2461*$D2461+I2461)+('1.Time_constants_calculation'!$N$14)*(6*G2461*D2461+2*H2461)+('1.Time_constants_calculation'!$N$15)*(6*G2461)</f>
        <v>21.654715138029133</v>
      </c>
      <c r="O2461" s="1">
        <f t="shared" si="345"/>
        <v>4.028486197086778E-2</v>
      </c>
      <c r="P2461" s="1">
        <f t="shared" si="346"/>
        <v>4.028486197086778E-2</v>
      </c>
      <c r="Q2461" s="1">
        <f t="shared" si="346"/>
        <v>4.028486197086778E-2</v>
      </c>
      <c r="R2461" s="1">
        <f t="shared" si="346"/>
        <v>4.028486197086778E-2</v>
      </c>
    </row>
    <row r="2462" spans="2:18" x14ac:dyDescent="0.4">
      <c r="B2462" s="1">
        <f t="shared" si="351"/>
        <v>67667.921875</v>
      </c>
      <c r="C2462" s="1">
        <f t="shared" si="352"/>
        <v>1660.5625</v>
      </c>
      <c r="D2462" s="1">
        <f>'1.Time_constants_calculation'!C2456</f>
        <v>40.75</v>
      </c>
      <c r="E2462" s="1">
        <f>'1.Time_constants_calculation'!E2456</f>
        <v>21.655000000000001</v>
      </c>
      <c r="F2462" s="1">
        <f>'1.Time_constants_calculation'!H2456</f>
        <v>21.695</v>
      </c>
      <c r="G2462" s="1">
        <f t="shared" si="347"/>
        <v>-5.64798677079828E-2</v>
      </c>
      <c r="H2462" s="1">
        <f t="shared" si="348"/>
        <v>6.8893058538001366</v>
      </c>
      <c r="I2462" s="1">
        <f t="shared" si="349"/>
        <v>-280.10035393622928</v>
      </c>
      <c r="J2462" s="1">
        <f t="shared" si="350"/>
        <v>3817.4966685579311</v>
      </c>
      <c r="K2462" s="1">
        <f t="shared" si="344"/>
        <v>21.654921933462902</v>
      </c>
      <c r="L2462" s="1">
        <f>K2462+'1.Time_constants_calculation'!$N$6*(3*G2462*C2462+2*H2462*D2462+I2462)</f>
        <v>21.654921933462902</v>
      </c>
      <c r="M2462" s="1">
        <f>K2462+('1.Time_constants_calculation'!$N$9)*(3*G2462*C2462+2*H2462*$D2462+I2462)+('1.Time_constants_calculation'!$N$10)*(6*G2462*D2462+2*H2462)</f>
        <v>21.654921933462902</v>
      </c>
      <c r="N2462" s="1">
        <f>K2462+('1.Time_constants_calculation'!$N$13)*(3*G2462*C2462+2*H2462*$D2462+I2462)+('1.Time_constants_calculation'!$N$14)*(6*G2462*D2462+2*H2462)+('1.Time_constants_calculation'!$N$15)*(6*G2462)</f>
        <v>21.654921933462902</v>
      </c>
      <c r="O2462" s="1">
        <f t="shared" si="345"/>
        <v>4.0078066537098778E-2</v>
      </c>
      <c r="P2462" s="1">
        <f t="shared" si="346"/>
        <v>4.0078066537098778E-2</v>
      </c>
      <c r="Q2462" s="1">
        <f t="shared" si="346"/>
        <v>4.0078066537098778E-2</v>
      </c>
      <c r="R2462" s="1">
        <f t="shared" si="346"/>
        <v>4.0078066537098778E-2</v>
      </c>
    </row>
    <row r="2463" spans="2:18" x14ac:dyDescent="0.4">
      <c r="B2463" s="1">
        <f t="shared" si="351"/>
        <v>67750.983962962957</v>
      </c>
      <c r="C2463" s="1">
        <f t="shared" si="352"/>
        <v>1661.921111111111</v>
      </c>
      <c r="D2463" s="1">
        <f>'1.Time_constants_calculation'!C2457</f>
        <v>40.766666666666666</v>
      </c>
      <c r="E2463" s="1">
        <f>'1.Time_constants_calculation'!E2457</f>
        <v>21.655000000000001</v>
      </c>
      <c r="F2463" s="1">
        <f>'1.Time_constants_calculation'!H2457</f>
        <v>21.695</v>
      </c>
      <c r="G2463" s="1">
        <f t="shared" si="347"/>
        <v>-1.9138912540485595E-2</v>
      </c>
      <c r="H2463" s="1">
        <f t="shared" si="348"/>
        <v>2.3233970631626994</v>
      </c>
      <c r="I2463" s="1">
        <f t="shared" si="349"/>
        <v>-94.000809177786465</v>
      </c>
      <c r="J2463" s="1">
        <f t="shared" si="350"/>
        <v>1289.1323081839346</v>
      </c>
      <c r="K2463" s="1">
        <f t="shared" si="344"/>
        <v>21.655126200828818</v>
      </c>
      <c r="L2463" s="1">
        <f>K2463+'1.Time_constants_calculation'!$N$6*(3*G2463*C2463+2*H2463*D2463+I2463)</f>
        <v>21.655126200828818</v>
      </c>
      <c r="M2463" s="1">
        <f>K2463+('1.Time_constants_calculation'!$N$9)*(3*G2463*C2463+2*H2463*$D2463+I2463)+('1.Time_constants_calculation'!$N$10)*(6*G2463*D2463+2*H2463)</f>
        <v>21.655126200828818</v>
      </c>
      <c r="N2463" s="1">
        <f>K2463+('1.Time_constants_calculation'!$N$13)*(3*G2463*C2463+2*H2463*$D2463+I2463)+('1.Time_constants_calculation'!$N$14)*(6*G2463*D2463+2*H2463)+('1.Time_constants_calculation'!$N$15)*(6*G2463)</f>
        <v>21.655126200828818</v>
      </c>
      <c r="O2463" s="1">
        <f t="shared" si="345"/>
        <v>3.9873799171182611E-2</v>
      </c>
      <c r="P2463" s="1">
        <f t="shared" si="346"/>
        <v>3.9873799171182611E-2</v>
      </c>
      <c r="Q2463" s="1">
        <f t="shared" si="346"/>
        <v>3.9873799171182611E-2</v>
      </c>
      <c r="R2463" s="1">
        <f t="shared" si="346"/>
        <v>3.9873799171182611E-2</v>
      </c>
    </row>
    <row r="2464" spans="2:18" x14ac:dyDescent="0.4">
      <c r="B2464" s="1">
        <f t="shared" si="351"/>
        <v>67834.113995370368</v>
      </c>
      <c r="C2464" s="1">
        <f t="shared" si="352"/>
        <v>1663.2802777777777</v>
      </c>
      <c r="D2464" s="1">
        <f>'1.Time_constants_calculation'!C2458</f>
        <v>40.783333333333331</v>
      </c>
      <c r="E2464" s="1">
        <f>'1.Time_constants_calculation'!E2458</f>
        <v>21.655999999999999</v>
      </c>
      <c r="F2464" s="1">
        <f>'1.Time_constants_calculation'!H2458</f>
        <v>21.695</v>
      </c>
      <c r="G2464" s="1">
        <f t="shared" si="347"/>
        <v>1.2714662140632296E-2</v>
      </c>
      <c r="H2464" s="1">
        <f t="shared" si="348"/>
        <v>-1.574523532180502</v>
      </c>
      <c r="I2464" s="1">
        <f t="shared" si="349"/>
        <v>64.994391122516134</v>
      </c>
      <c r="J2464" s="1">
        <f t="shared" si="350"/>
        <v>-872.64649815004213</v>
      </c>
      <c r="K2464" s="1">
        <f t="shared" si="344"/>
        <v>21.655322884012094</v>
      </c>
      <c r="L2464" s="1">
        <f>K2464+'1.Time_constants_calculation'!$N$6*(3*G2464*C2464+2*H2464*D2464+I2464)</f>
        <v>21.655322884012094</v>
      </c>
      <c r="M2464" s="1">
        <f>K2464+('1.Time_constants_calculation'!$N$9)*(3*G2464*C2464+2*H2464*$D2464+I2464)+('1.Time_constants_calculation'!$N$10)*(6*G2464*D2464+2*H2464)</f>
        <v>21.655322884012094</v>
      </c>
      <c r="N2464" s="1">
        <f>K2464+('1.Time_constants_calculation'!$N$13)*(3*G2464*C2464+2*H2464*$D2464+I2464)+('1.Time_constants_calculation'!$N$14)*(6*G2464*D2464+2*H2464)+('1.Time_constants_calculation'!$N$15)*(6*G2464)</f>
        <v>21.655322884012094</v>
      </c>
      <c r="O2464" s="1">
        <f t="shared" si="345"/>
        <v>3.9677115987906575E-2</v>
      </c>
      <c r="P2464" s="1">
        <f t="shared" si="346"/>
        <v>3.9677115987906575E-2</v>
      </c>
      <c r="Q2464" s="1">
        <f t="shared" si="346"/>
        <v>3.9677115987906575E-2</v>
      </c>
      <c r="R2464" s="1">
        <f t="shared" si="346"/>
        <v>3.9677115987906575E-2</v>
      </c>
    </row>
    <row r="2465" spans="2:18" x14ac:dyDescent="0.4">
      <c r="B2465" s="1">
        <f t="shared" si="351"/>
        <v>67917.311999999991</v>
      </c>
      <c r="C2465" s="1">
        <f t="shared" si="352"/>
        <v>1664.6399999999999</v>
      </c>
      <c r="D2465" s="1">
        <f>'1.Time_constants_calculation'!C2459</f>
        <v>40.799999999999997</v>
      </c>
      <c r="E2465" s="1">
        <f>'1.Time_constants_calculation'!E2459</f>
        <v>21.655999999999999</v>
      </c>
      <c r="F2465" s="1">
        <f>'1.Time_constants_calculation'!H2459</f>
        <v>21.695</v>
      </c>
      <c r="G2465" s="1">
        <f t="shared" si="347"/>
        <v>6.4911696377106212E-2</v>
      </c>
      <c r="H2465" s="1">
        <f t="shared" si="348"/>
        <v>-7.9618010004993467</v>
      </c>
      <c r="I2465" s="1">
        <f t="shared" si="349"/>
        <v>325.52695323334524</v>
      </c>
      <c r="J2465" s="1">
        <f t="shared" si="350"/>
        <v>-4414.9397438712786</v>
      </c>
      <c r="K2465" s="1">
        <f t="shared" si="344"/>
        <v>21.655465871164779</v>
      </c>
      <c r="L2465" s="1">
        <f>K2465+'1.Time_constants_calculation'!$N$6*(3*G2465*C2465+2*H2465*D2465+I2465)</f>
        <v>21.655465871164779</v>
      </c>
      <c r="M2465" s="1">
        <f>K2465+('1.Time_constants_calculation'!$N$9)*(3*G2465*C2465+2*H2465*$D2465+I2465)+('1.Time_constants_calculation'!$N$10)*(6*G2465*D2465+2*H2465)</f>
        <v>21.655465871164779</v>
      </c>
      <c r="N2465" s="1">
        <f>K2465+('1.Time_constants_calculation'!$N$13)*(3*G2465*C2465+2*H2465*$D2465+I2465)+('1.Time_constants_calculation'!$N$14)*(6*G2465*D2465+2*H2465)+('1.Time_constants_calculation'!$N$15)*(6*G2465)</f>
        <v>21.655465871164779</v>
      </c>
      <c r="O2465" s="1">
        <f t="shared" si="345"/>
        <v>3.9534128835221338E-2</v>
      </c>
      <c r="P2465" s="1">
        <f t="shared" si="346"/>
        <v>3.9534128835221338E-2</v>
      </c>
      <c r="Q2465" s="1">
        <f t="shared" si="346"/>
        <v>3.9534128835221338E-2</v>
      </c>
      <c r="R2465" s="1">
        <f t="shared" si="346"/>
        <v>3.9534128835221338E-2</v>
      </c>
    </row>
    <row r="2466" spans="2:18" x14ac:dyDescent="0.4">
      <c r="B2466" s="1">
        <f t="shared" si="351"/>
        <v>68000.578004629657</v>
      </c>
      <c r="C2466" s="1">
        <f t="shared" si="352"/>
        <v>1666.0002777777781</v>
      </c>
      <c r="D2466" s="1">
        <f>'1.Time_constants_calculation'!C2460</f>
        <v>40.81666666666667</v>
      </c>
      <c r="E2466" s="1">
        <f>'1.Time_constants_calculation'!E2460</f>
        <v>21.655999999999999</v>
      </c>
      <c r="F2466" s="1">
        <f>'1.Time_constants_calculation'!H2460</f>
        <v>21.695</v>
      </c>
      <c r="G2466" s="1">
        <f t="shared" si="347"/>
        <v>9.7407696190832962E-2</v>
      </c>
      <c r="H2466" s="1">
        <f t="shared" si="348"/>
        <v>-11.941769991853045</v>
      </c>
      <c r="I2466" s="1">
        <f t="shared" si="349"/>
        <v>488.00911076828146</v>
      </c>
      <c r="J2466" s="1">
        <f t="shared" si="350"/>
        <v>-6626.0371181911942</v>
      </c>
      <c r="K2466" s="1">
        <f t="shared" si="344"/>
        <v>21.655605824656959</v>
      </c>
      <c r="L2466" s="1">
        <f>K2466+'1.Time_constants_calculation'!$N$6*(3*G2466*C2466+2*H2466*D2466+I2466)</f>
        <v>21.655605824656959</v>
      </c>
      <c r="M2466" s="1">
        <f>K2466+('1.Time_constants_calculation'!$N$9)*(3*G2466*C2466+2*H2466*$D2466+I2466)+('1.Time_constants_calculation'!$N$10)*(6*G2466*D2466+2*H2466)</f>
        <v>21.655605824656959</v>
      </c>
      <c r="N2466" s="1">
        <f>K2466+('1.Time_constants_calculation'!$N$13)*(3*G2466*C2466+2*H2466*$D2466+I2466)+('1.Time_constants_calculation'!$N$14)*(6*G2466*D2466+2*H2466)+('1.Time_constants_calculation'!$N$15)*(6*G2466)</f>
        <v>21.655605824656959</v>
      </c>
      <c r="O2466" s="1">
        <f t="shared" si="345"/>
        <v>3.9394175343041127E-2</v>
      </c>
      <c r="P2466" s="1">
        <f t="shared" si="346"/>
        <v>3.9394175343041127E-2</v>
      </c>
      <c r="Q2466" s="1">
        <f t="shared" si="346"/>
        <v>3.9394175343041127E-2</v>
      </c>
      <c r="R2466" s="1">
        <f t="shared" si="346"/>
        <v>3.9394175343041127E-2</v>
      </c>
    </row>
    <row r="2467" spans="2:18" x14ac:dyDescent="0.4">
      <c r="B2467" s="1">
        <f t="shared" si="351"/>
        <v>68083.912037037051</v>
      </c>
      <c r="C2467" s="1">
        <f t="shared" si="352"/>
        <v>1667.3611111111113</v>
      </c>
      <c r="D2467" s="1">
        <f>'1.Time_constants_calculation'!C2461</f>
        <v>40.833333333333336</v>
      </c>
      <c r="E2467" s="1">
        <f>'1.Time_constants_calculation'!E2461</f>
        <v>21.655999999999999</v>
      </c>
      <c r="F2467" s="1">
        <f>'1.Time_constants_calculation'!H2461</f>
        <v>21.695</v>
      </c>
      <c r="G2467" s="1">
        <f t="shared" si="347"/>
        <v>0.10939963015733054</v>
      </c>
      <c r="H2467" s="1">
        <f t="shared" si="348"/>
        <v>-13.412830970933783</v>
      </c>
      <c r="I2467" s="1">
        <f t="shared" si="349"/>
        <v>548.16072711126526</v>
      </c>
      <c r="J2467" s="1">
        <f t="shared" si="350"/>
        <v>-7445.8959993739481</v>
      </c>
      <c r="K2467" s="1">
        <f t="shared" si="344"/>
        <v>21.655736677117602</v>
      </c>
      <c r="L2467" s="1">
        <f>K2467+'1.Time_constants_calculation'!$N$6*(3*G2467*C2467+2*H2467*D2467+I2467)</f>
        <v>21.655736677117602</v>
      </c>
      <c r="M2467" s="1">
        <f>K2467+('1.Time_constants_calculation'!$N$9)*(3*G2467*C2467+2*H2467*$D2467+I2467)+('1.Time_constants_calculation'!$N$10)*(6*G2467*D2467+2*H2467)</f>
        <v>21.655736677117602</v>
      </c>
      <c r="N2467" s="1">
        <f>K2467+('1.Time_constants_calculation'!$N$13)*(3*G2467*C2467+2*H2467*$D2467+I2467)+('1.Time_constants_calculation'!$N$14)*(6*G2467*D2467+2*H2467)+('1.Time_constants_calculation'!$N$15)*(6*G2467)</f>
        <v>21.655736677117602</v>
      </c>
      <c r="O2467" s="1">
        <f t="shared" si="345"/>
        <v>3.9263322882398199E-2</v>
      </c>
      <c r="P2467" s="1">
        <f t="shared" si="346"/>
        <v>3.9263322882398199E-2</v>
      </c>
      <c r="Q2467" s="1">
        <f t="shared" si="346"/>
        <v>3.9263322882398199E-2</v>
      </c>
      <c r="R2467" s="1">
        <f t="shared" si="346"/>
        <v>3.9263322882398199E-2</v>
      </c>
    </row>
    <row r="2468" spans="2:18" x14ac:dyDescent="0.4">
      <c r="B2468" s="1">
        <f t="shared" si="351"/>
        <v>68167.314125000004</v>
      </c>
      <c r="C2468" s="1">
        <f t="shared" si="352"/>
        <v>1668.7225000000001</v>
      </c>
      <c r="D2468" s="1">
        <f>'1.Time_constants_calculation'!C2462</f>
        <v>40.85</v>
      </c>
      <c r="E2468" s="1">
        <f>'1.Time_constants_calculation'!E2462</f>
        <v>21.655999999999999</v>
      </c>
      <c r="F2468" s="1">
        <f>'1.Time_constants_calculation'!H2462</f>
        <v>21.695</v>
      </c>
      <c r="G2468" s="1">
        <f t="shared" si="347"/>
        <v>9.928143576935862E-2</v>
      </c>
      <c r="H2468" s="1">
        <f t="shared" si="348"/>
        <v>-12.17481233698474</v>
      </c>
      <c r="I2468" s="1">
        <f t="shared" si="349"/>
        <v>497.66823734602207</v>
      </c>
      <c r="J2468" s="1">
        <f t="shared" si="350"/>
        <v>-6759.4571820906458</v>
      </c>
      <c r="K2468" s="1">
        <f t="shared" si="344"/>
        <v>21.655852361218422</v>
      </c>
      <c r="L2468" s="1">
        <f>K2468+'1.Time_constants_calculation'!$N$6*(3*G2468*C2468+2*H2468*D2468+I2468)</f>
        <v>21.655852361218422</v>
      </c>
      <c r="M2468" s="1">
        <f>K2468+('1.Time_constants_calculation'!$N$9)*(3*G2468*C2468+2*H2468*$D2468+I2468)+('1.Time_constants_calculation'!$N$10)*(6*G2468*D2468+2*H2468)</f>
        <v>21.655852361218422</v>
      </c>
      <c r="N2468" s="1">
        <f>K2468+('1.Time_constants_calculation'!$N$13)*(3*G2468*C2468+2*H2468*$D2468+I2468)+('1.Time_constants_calculation'!$N$14)*(6*G2468*D2468+2*H2468)+('1.Time_constants_calculation'!$N$15)*(6*G2468)</f>
        <v>21.655852361218422</v>
      </c>
      <c r="O2468" s="1">
        <f t="shared" si="345"/>
        <v>3.9147638781578564E-2</v>
      </c>
      <c r="P2468" s="1">
        <f t="shared" si="346"/>
        <v>3.9147638781578564E-2</v>
      </c>
      <c r="Q2468" s="1">
        <f t="shared" si="346"/>
        <v>3.9147638781578564E-2</v>
      </c>
      <c r="R2468" s="1">
        <f t="shared" si="346"/>
        <v>3.9147638781578564E-2</v>
      </c>
    </row>
    <row r="2469" spans="2:18" x14ac:dyDescent="0.4">
      <c r="B2469" s="1">
        <f t="shared" si="351"/>
        <v>68250.784296296304</v>
      </c>
      <c r="C2469" s="1">
        <f t="shared" si="352"/>
        <v>1670.0844444444444</v>
      </c>
      <c r="D2469" s="1">
        <f>'1.Time_constants_calculation'!C2463</f>
        <v>40.866666666666667</v>
      </c>
      <c r="E2469" s="1">
        <f>'1.Time_constants_calculation'!E2463</f>
        <v>21.655999999999999</v>
      </c>
      <c r="F2469" s="1">
        <f>'1.Time_constants_calculation'!H2463</f>
        <v>21.695</v>
      </c>
      <c r="G2469" s="1">
        <f t="shared" si="347"/>
        <v>0.10468851309033692</v>
      </c>
      <c r="H2469" s="1">
        <f t="shared" si="348"/>
        <v>-12.842229037256145</v>
      </c>
      <c r="I2469" s="1">
        <f t="shared" si="349"/>
        <v>525.12737195768045</v>
      </c>
      <c r="J2469" s="1">
        <f t="shared" si="350"/>
        <v>-7136.01544191225</v>
      </c>
      <c r="K2469" s="1">
        <f t="shared" si="344"/>
        <v>21.656003539295853</v>
      </c>
      <c r="L2469" s="1">
        <f>K2469+'1.Time_constants_calculation'!$N$6*(3*G2469*C2469+2*H2469*D2469+I2469)</f>
        <v>21.656003539295853</v>
      </c>
      <c r="M2469" s="1">
        <f>K2469+('1.Time_constants_calculation'!$N$9)*(3*G2469*C2469+2*H2469*$D2469+I2469)+('1.Time_constants_calculation'!$N$10)*(6*G2469*D2469+2*H2469)</f>
        <v>21.656003539295853</v>
      </c>
      <c r="N2469" s="1">
        <f>K2469+('1.Time_constants_calculation'!$N$13)*(3*G2469*C2469+2*H2469*$D2469+I2469)+('1.Time_constants_calculation'!$N$14)*(6*G2469*D2469+2*H2469)+('1.Time_constants_calculation'!$N$15)*(6*G2469)</f>
        <v>21.656003539295853</v>
      </c>
      <c r="O2469" s="1">
        <f t="shared" si="345"/>
        <v>3.8996460704147751E-2</v>
      </c>
      <c r="P2469" s="1">
        <f t="shared" si="346"/>
        <v>3.8996460704147751E-2</v>
      </c>
      <c r="Q2469" s="1">
        <f t="shared" si="346"/>
        <v>3.8996460704147751E-2</v>
      </c>
      <c r="R2469" s="1">
        <f t="shared" si="346"/>
        <v>3.8996460704147751E-2</v>
      </c>
    </row>
    <row r="2470" spans="2:18" x14ac:dyDescent="0.4">
      <c r="B2470" s="1">
        <f t="shared" si="351"/>
        <v>68334.322578703708</v>
      </c>
      <c r="C2470" s="1">
        <f t="shared" si="352"/>
        <v>1671.4469444444444</v>
      </c>
      <c r="D2470" s="1">
        <f>'1.Time_constants_calculation'!C2464</f>
        <v>40.883333333333333</v>
      </c>
      <c r="E2470" s="1">
        <f>'1.Time_constants_calculation'!E2464</f>
        <v>21.655999999999999</v>
      </c>
      <c r="F2470" s="1">
        <f>'1.Time_constants_calculation'!H2464</f>
        <v>21.695</v>
      </c>
      <c r="G2470" s="1">
        <f t="shared" si="347"/>
        <v>0.12455015370529235</v>
      </c>
      <c r="H2470" s="1">
        <f t="shared" si="348"/>
        <v>-15.279261709413145</v>
      </c>
      <c r="I2470" s="1">
        <f t="shared" si="349"/>
        <v>624.80178959403622</v>
      </c>
      <c r="J2470" s="1">
        <f t="shared" si="350"/>
        <v>-8494.8988111513572</v>
      </c>
      <c r="K2470" s="1">
        <f t="shared" si="344"/>
        <v>21.656103043798794</v>
      </c>
      <c r="L2470" s="1">
        <f>K2470+'1.Time_constants_calculation'!$N$6*(3*G2470*C2470+2*H2470*D2470+I2470)</f>
        <v>21.656103043798794</v>
      </c>
      <c r="M2470" s="1">
        <f>K2470+('1.Time_constants_calculation'!$N$9)*(3*G2470*C2470+2*H2470*$D2470+I2470)+('1.Time_constants_calculation'!$N$10)*(6*G2470*D2470+2*H2470)</f>
        <v>21.656103043798794</v>
      </c>
      <c r="N2470" s="1">
        <f>K2470+('1.Time_constants_calculation'!$N$13)*(3*G2470*C2470+2*H2470*$D2470+I2470)+('1.Time_constants_calculation'!$N$14)*(6*G2470*D2470+2*H2470)+('1.Time_constants_calculation'!$N$15)*(6*G2470)</f>
        <v>21.656103043798794</v>
      </c>
      <c r="O2470" s="1">
        <f t="shared" si="345"/>
        <v>3.8896956201206478E-2</v>
      </c>
      <c r="P2470" s="1">
        <f t="shared" si="346"/>
        <v>3.8896956201206478E-2</v>
      </c>
      <c r="Q2470" s="1">
        <f t="shared" si="346"/>
        <v>3.8896956201206478E-2</v>
      </c>
      <c r="R2470" s="1">
        <f t="shared" si="346"/>
        <v>3.8896956201206478E-2</v>
      </c>
    </row>
    <row r="2471" spans="2:18" x14ac:dyDescent="0.4">
      <c r="B2471" s="1">
        <f t="shared" si="351"/>
        <v>68417.928999999989</v>
      </c>
      <c r="C2471" s="1">
        <f t="shared" si="352"/>
        <v>1672.81</v>
      </c>
      <c r="D2471" s="1">
        <f>'1.Time_constants_calculation'!C2465</f>
        <v>40.9</v>
      </c>
      <c r="E2471" s="1">
        <f>'1.Time_constants_calculation'!E2465</f>
        <v>21.655999999999999</v>
      </c>
      <c r="F2471" s="1">
        <f>'1.Time_constants_calculation'!H2465</f>
        <v>21.695</v>
      </c>
      <c r="G2471" s="1">
        <f t="shared" si="347"/>
        <v>0.11908954092001485</v>
      </c>
      <c r="H2471" s="1">
        <f t="shared" si="348"/>
        <v>-14.611194548315739</v>
      </c>
      <c r="I2471" s="1">
        <f t="shared" si="349"/>
        <v>597.55772257002673</v>
      </c>
      <c r="J2471" s="1">
        <f t="shared" si="350"/>
        <v>-8124.5620545171441</v>
      </c>
      <c r="K2471" s="1">
        <f t="shared" si="344"/>
        <v>21.656201537067318</v>
      </c>
      <c r="L2471" s="1">
        <f>K2471+'1.Time_constants_calculation'!$N$6*(3*G2471*C2471+2*H2471*D2471+I2471)</f>
        <v>21.656201537067318</v>
      </c>
      <c r="M2471" s="1">
        <f>K2471+('1.Time_constants_calculation'!$N$9)*(3*G2471*C2471+2*H2471*$D2471+I2471)+('1.Time_constants_calculation'!$N$10)*(6*G2471*D2471+2*H2471)</f>
        <v>21.656201537067318</v>
      </c>
      <c r="N2471" s="1">
        <f>K2471+('1.Time_constants_calculation'!$N$13)*(3*G2471*C2471+2*H2471*$D2471+I2471)+('1.Time_constants_calculation'!$N$14)*(6*G2471*D2471+2*H2471)+('1.Time_constants_calculation'!$N$15)*(6*G2471)</f>
        <v>21.656201537067318</v>
      </c>
      <c r="O2471" s="1">
        <f t="shared" si="345"/>
        <v>3.8798462932682298E-2</v>
      </c>
      <c r="P2471" s="1">
        <f t="shared" si="346"/>
        <v>3.8798462932682298E-2</v>
      </c>
      <c r="Q2471" s="1">
        <f t="shared" si="346"/>
        <v>3.8798462932682298E-2</v>
      </c>
      <c r="R2471" s="1">
        <f t="shared" si="346"/>
        <v>3.8798462932682298E-2</v>
      </c>
    </row>
    <row r="2472" spans="2:18" x14ac:dyDescent="0.4">
      <c r="B2472" s="1">
        <f t="shared" si="351"/>
        <v>68501.603587962949</v>
      </c>
      <c r="C2472" s="1">
        <f t="shared" si="352"/>
        <v>1674.1736111111109</v>
      </c>
      <c r="D2472" s="1">
        <f>'1.Time_constants_calculation'!C2466</f>
        <v>40.916666666666664</v>
      </c>
      <c r="E2472" s="1">
        <f>'1.Time_constants_calculation'!E2466</f>
        <v>21.655999999999999</v>
      </c>
      <c r="F2472" s="1">
        <f>'1.Time_constants_calculation'!H2466</f>
        <v>21.695</v>
      </c>
      <c r="G2472" s="1">
        <f t="shared" si="347"/>
        <v>0.11494054591066731</v>
      </c>
      <c r="H2472" s="1">
        <f t="shared" si="348"/>
        <v>-14.099964751956756</v>
      </c>
      <c r="I2472" s="1">
        <f t="shared" si="349"/>
        <v>576.56064915816796</v>
      </c>
      <c r="J2472" s="1">
        <f t="shared" si="350"/>
        <v>-7837.106449659419</v>
      </c>
      <c r="K2472" s="1">
        <f t="shared" si="344"/>
        <v>21.656251896052709</v>
      </c>
      <c r="L2472" s="1">
        <f>K2472+'1.Time_constants_calculation'!$N$6*(3*G2472*C2472+2*H2472*D2472+I2472)</f>
        <v>21.656251896052709</v>
      </c>
      <c r="M2472" s="1">
        <f>K2472+('1.Time_constants_calculation'!$N$9)*(3*G2472*C2472+2*H2472*$D2472+I2472)+('1.Time_constants_calculation'!$N$10)*(6*G2472*D2472+2*H2472)</f>
        <v>21.656251896052709</v>
      </c>
      <c r="N2472" s="1">
        <f>K2472+('1.Time_constants_calculation'!$N$13)*(3*G2472*C2472+2*H2472*$D2472+I2472)+('1.Time_constants_calculation'!$N$14)*(6*G2472*D2472+2*H2472)+('1.Time_constants_calculation'!$N$15)*(6*G2472)</f>
        <v>21.656251896052709</v>
      </c>
      <c r="O2472" s="1">
        <f t="shared" si="345"/>
        <v>3.8748103947291668E-2</v>
      </c>
      <c r="P2472" s="1">
        <f t="shared" si="346"/>
        <v>3.8748103947291668E-2</v>
      </c>
      <c r="Q2472" s="1">
        <f t="shared" si="346"/>
        <v>3.8748103947291668E-2</v>
      </c>
      <c r="R2472" s="1">
        <f t="shared" si="346"/>
        <v>3.8748103947291668E-2</v>
      </c>
    </row>
    <row r="2473" spans="2:18" x14ac:dyDescent="0.4">
      <c r="B2473" s="1">
        <f t="shared" si="351"/>
        <v>68585.34637037036</v>
      </c>
      <c r="C2473" s="1">
        <f t="shared" si="352"/>
        <v>1675.5377777777776</v>
      </c>
      <c r="D2473" s="1">
        <f>'1.Time_constants_calculation'!C2467</f>
        <v>40.93333333333333</v>
      </c>
      <c r="E2473" s="1">
        <f>'1.Time_constants_calculation'!E2467</f>
        <v>21.655999999999999</v>
      </c>
      <c r="F2473" s="1">
        <f>'1.Time_constants_calculation'!H2467</f>
        <v>21.695</v>
      </c>
      <c r="G2473" s="1">
        <f t="shared" si="347"/>
        <v>0.11277236134285437</v>
      </c>
      <c r="H2473" s="1">
        <f t="shared" si="348"/>
        <v>-13.835636285368114</v>
      </c>
      <c r="I2473" s="1">
        <f t="shared" si="349"/>
        <v>565.81961410867109</v>
      </c>
      <c r="J2473" s="1">
        <f t="shared" si="350"/>
        <v>-7691.6266983236565</v>
      </c>
      <c r="K2473" s="1">
        <f t="shared" si="344"/>
        <v>21.656360501568997</v>
      </c>
      <c r="L2473" s="1">
        <f>K2473+'1.Time_constants_calculation'!$N$6*(3*G2473*C2473+2*H2473*D2473+I2473)</f>
        <v>21.656360501568997</v>
      </c>
      <c r="M2473" s="1">
        <f>K2473+('1.Time_constants_calculation'!$N$9)*(3*G2473*C2473+2*H2473*$D2473+I2473)+('1.Time_constants_calculation'!$N$10)*(6*G2473*D2473+2*H2473)</f>
        <v>21.656360501568997</v>
      </c>
      <c r="N2473" s="1">
        <f>K2473+('1.Time_constants_calculation'!$N$13)*(3*G2473*C2473+2*H2473*$D2473+I2473)+('1.Time_constants_calculation'!$N$14)*(6*G2473*D2473+2*H2473)+('1.Time_constants_calculation'!$N$15)*(6*G2473)</f>
        <v>21.656360501568997</v>
      </c>
      <c r="O2473" s="1">
        <f t="shared" si="345"/>
        <v>3.8639498431003005E-2</v>
      </c>
      <c r="P2473" s="1">
        <f t="shared" si="346"/>
        <v>3.8639498431003005E-2</v>
      </c>
      <c r="Q2473" s="1">
        <f t="shared" si="346"/>
        <v>3.8639498431003005E-2</v>
      </c>
      <c r="R2473" s="1">
        <f t="shared" si="346"/>
        <v>3.8639498431003005E-2</v>
      </c>
    </row>
    <row r="2474" spans="2:18" x14ac:dyDescent="0.4">
      <c r="B2474" s="1">
        <f t="shared" si="351"/>
        <v>68669.15737500001</v>
      </c>
      <c r="C2474" s="1">
        <f t="shared" si="352"/>
        <v>1676.9025000000001</v>
      </c>
      <c r="D2474" s="1">
        <f>'1.Time_constants_calculation'!C2468</f>
        <v>40.950000000000003</v>
      </c>
      <c r="E2474" s="1">
        <f>'1.Time_constants_calculation'!E2468</f>
        <v>21.655999999999999</v>
      </c>
      <c r="F2474" s="1">
        <f>'1.Time_constants_calculation'!H2468</f>
        <v>21.695</v>
      </c>
      <c r="G2474" s="1">
        <f t="shared" si="347"/>
        <v>8.7289501614078627E-2</v>
      </c>
      <c r="H2474" s="1">
        <f t="shared" si="348"/>
        <v>-10.707383712968383</v>
      </c>
      <c r="I2474" s="1">
        <f t="shared" si="349"/>
        <v>437.81323246864247</v>
      </c>
      <c r="J2474" s="1">
        <f t="shared" si="350"/>
        <v>-5945.6533961468649</v>
      </c>
      <c r="K2474" s="1">
        <f t="shared" si="344"/>
        <v>21.65648023056383</v>
      </c>
      <c r="L2474" s="1">
        <f>K2474+'1.Time_constants_calculation'!$N$6*(3*G2474*C2474+2*H2474*D2474+I2474)</f>
        <v>21.65648023056383</v>
      </c>
      <c r="M2474" s="1">
        <f>K2474+('1.Time_constants_calculation'!$N$9)*(3*G2474*C2474+2*H2474*$D2474+I2474)+('1.Time_constants_calculation'!$N$10)*(6*G2474*D2474+2*H2474)</f>
        <v>21.65648023056383</v>
      </c>
      <c r="N2474" s="1">
        <f>K2474+('1.Time_constants_calculation'!$N$13)*(3*G2474*C2474+2*H2474*$D2474+I2474)+('1.Time_constants_calculation'!$N$14)*(6*G2474*D2474+2*H2474)+('1.Time_constants_calculation'!$N$15)*(6*G2474)</f>
        <v>21.65648023056383</v>
      </c>
      <c r="O2474" s="1">
        <f t="shared" si="345"/>
        <v>3.8519769436170748E-2</v>
      </c>
      <c r="P2474" s="1">
        <f t="shared" si="346"/>
        <v>3.8519769436170748E-2</v>
      </c>
      <c r="Q2474" s="1">
        <f t="shared" si="346"/>
        <v>3.8519769436170748E-2</v>
      </c>
      <c r="R2474" s="1">
        <f t="shared" si="346"/>
        <v>3.8519769436170748E-2</v>
      </c>
    </row>
    <row r="2475" spans="2:18" x14ac:dyDescent="0.4">
      <c r="B2475" s="1">
        <f t="shared" si="351"/>
        <v>68753.036629629642</v>
      </c>
      <c r="C2475" s="1">
        <f t="shared" si="352"/>
        <v>1678.2677777777778</v>
      </c>
      <c r="D2475" s="1">
        <f>'1.Time_constants_calculation'!C2469</f>
        <v>40.966666666666669</v>
      </c>
      <c r="E2475" s="1">
        <f>'1.Time_constants_calculation'!E2469</f>
        <v>21.655999999999999</v>
      </c>
      <c r="F2475" s="1">
        <f>'1.Time_constants_calculation'!H2469</f>
        <v>21.695</v>
      </c>
      <c r="G2475" s="1">
        <f t="shared" si="347"/>
        <v>3.9562675014842147E-2</v>
      </c>
      <c r="H2475" s="1">
        <f t="shared" si="348"/>
        <v>-4.8430268517512429</v>
      </c>
      <c r="I2475" s="1">
        <f t="shared" si="349"/>
        <v>197.62345697291755</v>
      </c>
      <c r="J2475" s="1">
        <f t="shared" si="350"/>
        <v>-2666.4758145630913</v>
      </c>
      <c r="K2475" s="1">
        <f t="shared" si="344"/>
        <v>21.656605015674359</v>
      </c>
      <c r="L2475" s="1">
        <f>K2475+'1.Time_constants_calculation'!$N$6*(3*G2475*C2475+2*H2475*D2475+I2475)</f>
        <v>21.656605015674359</v>
      </c>
      <c r="M2475" s="1">
        <f>K2475+('1.Time_constants_calculation'!$N$9)*(3*G2475*C2475+2*H2475*$D2475+I2475)+('1.Time_constants_calculation'!$N$10)*(6*G2475*D2475+2*H2475)</f>
        <v>21.656605015674359</v>
      </c>
      <c r="N2475" s="1">
        <f>K2475+('1.Time_constants_calculation'!$N$13)*(3*G2475*C2475+2*H2475*$D2475+I2475)+('1.Time_constants_calculation'!$N$14)*(6*G2475*D2475+2*H2475)+('1.Time_constants_calculation'!$N$15)*(6*G2475)</f>
        <v>21.656605015674359</v>
      </c>
      <c r="O2475" s="1">
        <f t="shared" si="345"/>
        <v>3.8394984325641701E-2</v>
      </c>
      <c r="P2475" s="1">
        <f t="shared" si="346"/>
        <v>3.8394984325641701E-2</v>
      </c>
      <c r="Q2475" s="1">
        <f t="shared" si="346"/>
        <v>3.8394984325641701E-2</v>
      </c>
      <c r="R2475" s="1">
        <f t="shared" si="346"/>
        <v>3.8394984325641701E-2</v>
      </c>
    </row>
    <row r="2476" spans="2:18" x14ac:dyDescent="0.4">
      <c r="B2476" s="1">
        <f t="shared" si="351"/>
        <v>68836.984162037043</v>
      </c>
      <c r="C2476" s="1">
        <f t="shared" si="352"/>
        <v>1679.6336111111111</v>
      </c>
      <c r="D2476" s="1">
        <f>'1.Time_constants_calculation'!C2470</f>
        <v>40.983333333333334</v>
      </c>
      <c r="E2476" s="1">
        <f>'1.Time_constants_calculation'!E2470</f>
        <v>21.657</v>
      </c>
      <c r="F2476" s="1">
        <f>'1.Time_constants_calculation'!H2470</f>
        <v>21.695</v>
      </c>
      <c r="G2476" s="1">
        <f t="shared" si="347"/>
        <v>9.9040525830437105E-3</v>
      </c>
      <c r="H2476" s="1">
        <f t="shared" si="348"/>
        <v>-1.1993419545382009</v>
      </c>
      <c r="I2476" s="1">
        <f t="shared" si="349"/>
        <v>48.410410039091381</v>
      </c>
      <c r="J2476" s="1">
        <f t="shared" si="350"/>
        <v>-629.67323865706999</v>
      </c>
      <c r="K2476" s="1">
        <f t="shared" si="344"/>
        <v>21.656785519264076</v>
      </c>
      <c r="L2476" s="1">
        <f>K2476+'1.Time_constants_calculation'!$N$6*(3*G2476*C2476+2*H2476*D2476+I2476)</f>
        <v>21.656785519264076</v>
      </c>
      <c r="M2476" s="1">
        <f>K2476+('1.Time_constants_calculation'!$N$9)*(3*G2476*C2476+2*H2476*$D2476+I2476)+('1.Time_constants_calculation'!$N$10)*(6*G2476*D2476+2*H2476)</f>
        <v>21.656785519264076</v>
      </c>
      <c r="N2476" s="1">
        <f>K2476+('1.Time_constants_calculation'!$N$13)*(3*G2476*C2476+2*H2476*$D2476+I2476)+('1.Time_constants_calculation'!$N$14)*(6*G2476*D2476+2*H2476)+('1.Time_constants_calculation'!$N$15)*(6*G2476)</f>
        <v>21.656785519264076</v>
      </c>
      <c r="O2476" s="1">
        <f t="shared" si="345"/>
        <v>3.8214480735923928E-2</v>
      </c>
      <c r="P2476" s="1">
        <f t="shared" si="346"/>
        <v>3.8214480735923928E-2</v>
      </c>
      <c r="Q2476" s="1">
        <f t="shared" si="346"/>
        <v>3.8214480735923928E-2</v>
      </c>
      <c r="R2476" s="1">
        <f t="shared" si="346"/>
        <v>3.8214480735923928E-2</v>
      </c>
    </row>
    <row r="2477" spans="2:18" x14ac:dyDescent="0.4">
      <c r="B2477" s="1">
        <f t="shared" si="351"/>
        <v>68921</v>
      </c>
      <c r="C2477" s="1">
        <f t="shared" si="352"/>
        <v>1681</v>
      </c>
      <c r="D2477" s="1">
        <f>'1.Time_constants_calculation'!C2471</f>
        <v>41</v>
      </c>
      <c r="E2477" s="1">
        <f>'1.Time_constants_calculation'!E2471</f>
        <v>21.657</v>
      </c>
      <c r="F2477" s="1">
        <f>'1.Time_constants_calculation'!H2471</f>
        <v>21.695</v>
      </c>
      <c r="G2477" s="1">
        <f t="shared" si="347"/>
        <v>-2.7249528589094005E-2</v>
      </c>
      <c r="H2477" s="1">
        <f t="shared" si="348"/>
        <v>3.3687564314655565</v>
      </c>
      <c r="I2477" s="1">
        <f t="shared" si="349"/>
        <v>-138.80711462519042</v>
      </c>
      <c r="J2477" s="1">
        <f t="shared" si="350"/>
        <v>1927.9338738576425</v>
      </c>
      <c r="K2477" s="1">
        <f t="shared" si="344"/>
        <v>21.656975629487533</v>
      </c>
      <c r="L2477" s="1">
        <f>K2477+'1.Time_constants_calculation'!$N$6*(3*G2477*C2477+2*H2477*D2477+I2477)</f>
        <v>21.656975629487533</v>
      </c>
      <c r="M2477" s="1">
        <f>K2477+('1.Time_constants_calculation'!$N$9)*(3*G2477*C2477+2*H2477*$D2477+I2477)+('1.Time_constants_calculation'!$N$10)*(6*G2477*D2477+2*H2477)</f>
        <v>21.656975629487533</v>
      </c>
      <c r="N2477" s="1">
        <f>K2477+('1.Time_constants_calculation'!$N$13)*(3*G2477*C2477+2*H2477*$D2477+I2477)+('1.Time_constants_calculation'!$N$14)*(6*G2477*D2477+2*H2477)+('1.Time_constants_calculation'!$N$15)*(6*G2477)</f>
        <v>21.656975629487533</v>
      </c>
      <c r="O2477" s="1">
        <f t="shared" si="345"/>
        <v>3.8024370512466987E-2</v>
      </c>
      <c r="P2477" s="1">
        <f t="shared" si="346"/>
        <v>3.8024370512466987E-2</v>
      </c>
      <c r="Q2477" s="1">
        <f t="shared" si="346"/>
        <v>3.8024370512466987E-2</v>
      </c>
      <c r="R2477" s="1">
        <f t="shared" si="346"/>
        <v>3.8024370512466987E-2</v>
      </c>
    </row>
    <row r="2478" spans="2:18" x14ac:dyDescent="0.4">
      <c r="B2478" s="1">
        <f t="shared" si="351"/>
        <v>69005.084171296301</v>
      </c>
      <c r="C2478" s="1">
        <f t="shared" si="352"/>
        <v>1682.3669444444445</v>
      </c>
      <c r="D2478" s="1">
        <f>'1.Time_constants_calculation'!C2472</f>
        <v>41.016666666666666</v>
      </c>
      <c r="E2478" s="1">
        <f>'1.Time_constants_calculation'!E2472</f>
        <v>21.657</v>
      </c>
      <c r="F2478" s="1">
        <f>'1.Time_constants_calculation'!H2472</f>
        <v>21.695</v>
      </c>
      <c r="G2478" s="1">
        <f t="shared" si="347"/>
        <v>-4.379197324314011E-2</v>
      </c>
      <c r="H2478" s="1">
        <f t="shared" si="348"/>
        <v>5.4074641742893661</v>
      </c>
      <c r="I2478" s="1">
        <f t="shared" si="349"/>
        <v>-222.55719429950594</v>
      </c>
      <c r="J2478" s="1">
        <f t="shared" si="350"/>
        <v>3074.7412016639419</v>
      </c>
      <c r="K2478" s="1">
        <f t="shared" si="344"/>
        <v>21.657129234502463</v>
      </c>
      <c r="L2478" s="1">
        <f>K2478+'1.Time_constants_calculation'!$N$6*(3*G2478*C2478+2*H2478*D2478+I2478)</f>
        <v>21.657129234502463</v>
      </c>
      <c r="M2478" s="1">
        <f>K2478+('1.Time_constants_calculation'!$N$9)*(3*G2478*C2478+2*H2478*$D2478+I2478)+('1.Time_constants_calculation'!$N$10)*(6*G2478*D2478+2*H2478)</f>
        <v>21.657129234502463</v>
      </c>
      <c r="N2478" s="1">
        <f>K2478+('1.Time_constants_calculation'!$N$13)*(3*G2478*C2478+2*H2478*$D2478+I2478)+('1.Time_constants_calculation'!$N$14)*(6*G2478*D2478+2*H2478)+('1.Time_constants_calculation'!$N$15)*(6*G2478)</f>
        <v>21.657129234502463</v>
      </c>
      <c r="O2478" s="1">
        <f t="shared" si="345"/>
        <v>3.7870765497537207E-2</v>
      </c>
      <c r="P2478" s="1">
        <f t="shared" si="346"/>
        <v>3.7870765497537207E-2</v>
      </c>
      <c r="Q2478" s="1">
        <f t="shared" si="346"/>
        <v>3.7870765497537207E-2</v>
      </c>
      <c r="R2478" s="1">
        <f t="shared" si="346"/>
        <v>3.7870765497537207E-2</v>
      </c>
    </row>
    <row r="2479" spans="2:18" x14ac:dyDescent="0.4">
      <c r="B2479" s="1">
        <f t="shared" si="351"/>
        <v>69089.236703703689</v>
      </c>
      <c r="C2479" s="1">
        <f t="shared" si="352"/>
        <v>1683.7344444444443</v>
      </c>
      <c r="D2479" s="1">
        <f>'1.Time_constants_calculation'!C2473</f>
        <v>41.033333333333331</v>
      </c>
      <c r="E2479" s="1">
        <f>'1.Time_constants_calculation'!E2473</f>
        <v>21.657</v>
      </c>
      <c r="F2479" s="1">
        <f>'1.Time_constants_calculation'!H2473</f>
        <v>21.695</v>
      </c>
      <c r="G2479" s="1">
        <f t="shared" si="347"/>
        <v>-7.7492519900973167E-2</v>
      </c>
      <c r="H2479" s="1">
        <f t="shared" si="348"/>
        <v>9.5593514467504548</v>
      </c>
      <c r="I2479" s="1">
        <f t="shared" si="349"/>
        <v>-393.05940946987778</v>
      </c>
      <c r="J2479" s="1">
        <f t="shared" si="350"/>
        <v>5408.6848183385428</v>
      </c>
      <c r="K2479" s="1">
        <f t="shared" si="344"/>
        <v>21.657296996660079</v>
      </c>
      <c r="L2479" s="1">
        <f>K2479+'1.Time_constants_calculation'!$N$6*(3*G2479*C2479+2*H2479*D2479+I2479)</f>
        <v>21.657296996660079</v>
      </c>
      <c r="M2479" s="1">
        <f>K2479+('1.Time_constants_calculation'!$N$9)*(3*G2479*C2479+2*H2479*$D2479+I2479)+('1.Time_constants_calculation'!$N$10)*(6*G2479*D2479+2*H2479)</f>
        <v>21.657296996660079</v>
      </c>
      <c r="N2479" s="1">
        <f>K2479+('1.Time_constants_calculation'!$N$13)*(3*G2479*C2479+2*H2479*$D2479+I2479)+('1.Time_constants_calculation'!$N$14)*(6*G2479*D2479+2*H2479)+('1.Time_constants_calculation'!$N$15)*(6*G2479)</f>
        <v>21.657296996660079</v>
      </c>
      <c r="O2479" s="1">
        <f t="shared" si="345"/>
        <v>3.7703003339920826E-2</v>
      </c>
      <c r="P2479" s="1">
        <f t="shared" si="346"/>
        <v>3.7703003339920826E-2</v>
      </c>
      <c r="Q2479" s="1">
        <f t="shared" si="346"/>
        <v>3.7703003339920826E-2</v>
      </c>
      <c r="R2479" s="1">
        <f t="shared" si="346"/>
        <v>3.7703003339920826E-2</v>
      </c>
    </row>
    <row r="2480" spans="2:18" x14ac:dyDescent="0.4">
      <c r="B2480" s="1">
        <f t="shared" si="351"/>
        <v>69173.457624999981</v>
      </c>
      <c r="C2480" s="1">
        <f t="shared" si="352"/>
        <v>1685.1024999999997</v>
      </c>
      <c r="D2480" s="1">
        <f>'1.Time_constants_calculation'!C2474</f>
        <v>41.05</v>
      </c>
      <c r="E2480" s="1">
        <f>'1.Time_constants_calculation'!E2474</f>
        <v>21.658000000000001</v>
      </c>
      <c r="F2480" s="1">
        <f>'1.Time_constants_calculation'!H2474</f>
        <v>21.695</v>
      </c>
      <c r="G2480" s="1">
        <f t="shared" si="347"/>
        <v>-8.6834450627851251E-2</v>
      </c>
      <c r="H2480" s="1">
        <f t="shared" si="348"/>
        <v>10.710476731738124</v>
      </c>
      <c r="I2480" s="1">
        <f t="shared" si="349"/>
        <v>-440.34018450768127</v>
      </c>
      <c r="J2480" s="1">
        <f t="shared" si="350"/>
        <v>6056.0101776707143</v>
      </c>
      <c r="K2480" s="1">
        <f t="shared" si="344"/>
        <v>21.657529578320464</v>
      </c>
      <c r="L2480" s="1">
        <f>K2480+'1.Time_constants_calculation'!$N$6*(3*G2480*C2480+2*H2480*D2480+I2480)</f>
        <v>21.657529578320464</v>
      </c>
      <c r="M2480" s="1">
        <f>K2480+('1.Time_constants_calculation'!$N$9)*(3*G2480*C2480+2*H2480*$D2480+I2480)+('1.Time_constants_calculation'!$N$10)*(6*G2480*D2480+2*H2480)</f>
        <v>21.657529578320464</v>
      </c>
      <c r="N2480" s="1">
        <f>K2480+('1.Time_constants_calculation'!$N$13)*(3*G2480*C2480+2*H2480*$D2480+I2480)+('1.Time_constants_calculation'!$N$14)*(6*G2480*D2480+2*H2480)+('1.Time_constants_calculation'!$N$15)*(6*G2480)</f>
        <v>21.657529578320464</v>
      </c>
      <c r="O2480" s="1">
        <f t="shared" si="345"/>
        <v>3.7470421679536514E-2</v>
      </c>
      <c r="P2480" s="1">
        <f t="shared" si="346"/>
        <v>3.7470421679536514E-2</v>
      </c>
      <c r="Q2480" s="1">
        <f t="shared" si="346"/>
        <v>3.7470421679536514E-2</v>
      </c>
      <c r="R2480" s="1">
        <f t="shared" si="346"/>
        <v>3.7470421679536514E-2</v>
      </c>
    </row>
    <row r="2481" spans="2:18" x14ac:dyDescent="0.4">
      <c r="B2481" s="1">
        <f t="shared" si="351"/>
        <v>69257.746962962978</v>
      </c>
      <c r="C2481" s="1">
        <f t="shared" si="352"/>
        <v>1686.4711111111114</v>
      </c>
      <c r="D2481" s="1">
        <f>'1.Time_constants_calculation'!C2475</f>
        <v>41.06666666666667</v>
      </c>
      <c r="E2481" s="1">
        <f>'1.Time_constants_calculation'!E2475</f>
        <v>21.658000000000001</v>
      </c>
      <c r="F2481" s="1">
        <f>'1.Time_constants_calculation'!H2475</f>
        <v>21.695</v>
      </c>
      <c r="G2481" s="1">
        <f t="shared" si="347"/>
        <v>-9.6176381404064301E-2</v>
      </c>
      <c r="H2481" s="1">
        <f t="shared" si="348"/>
        <v>11.861694371404058</v>
      </c>
      <c r="I2481" s="1">
        <f t="shared" si="349"/>
        <v>-487.62856537150685</v>
      </c>
      <c r="J2481" s="1">
        <f t="shared" si="350"/>
        <v>6703.4921330180587</v>
      </c>
      <c r="K2481" s="1">
        <f t="shared" ref="K2481:K2544" si="353">G2481*$B2481+H2481*$C2481+I2481*$D2481+J2481</f>
        <v>21.657780867622932</v>
      </c>
      <c r="L2481" s="1">
        <f>K2481+'1.Time_constants_calculation'!$N$6*(3*G2481*C2481+2*H2481*D2481+I2481)</f>
        <v>21.657780867622932</v>
      </c>
      <c r="M2481" s="1">
        <f>K2481+('1.Time_constants_calculation'!$N$9)*(3*G2481*C2481+2*H2481*$D2481+I2481)+('1.Time_constants_calculation'!$N$10)*(6*G2481*D2481+2*H2481)</f>
        <v>21.657780867622932</v>
      </c>
      <c r="N2481" s="1">
        <f>K2481+('1.Time_constants_calculation'!$N$13)*(3*G2481*C2481+2*H2481*$D2481+I2481)+('1.Time_constants_calculation'!$N$14)*(6*G2481*D2481+2*H2481)+('1.Time_constants_calculation'!$N$15)*(6*G2481)</f>
        <v>21.657780867622932</v>
      </c>
      <c r="O2481" s="1">
        <f t="shared" ref="O2481:O2544" si="354">ABS(K2481-$F2488)</f>
        <v>3.7219132377067865E-2</v>
      </c>
      <c r="P2481" s="1">
        <f t="shared" ref="P2481:R2544" si="355">ABS(L2481-$F2481)</f>
        <v>3.7219132377067865E-2</v>
      </c>
      <c r="Q2481" s="1">
        <f t="shared" si="355"/>
        <v>3.7219132377067865E-2</v>
      </c>
      <c r="R2481" s="1">
        <f t="shared" si="355"/>
        <v>3.7219132377067865E-2</v>
      </c>
    </row>
    <row r="2482" spans="2:18" x14ac:dyDescent="0.4">
      <c r="B2482" s="1">
        <f t="shared" si="351"/>
        <v>69342.10474537038</v>
      </c>
      <c r="C2482" s="1">
        <f t="shared" si="352"/>
        <v>1687.8402777777781</v>
      </c>
      <c r="D2482" s="1">
        <f>'1.Time_constants_calculation'!C2476</f>
        <v>41.083333333333336</v>
      </c>
      <c r="E2482" s="1">
        <f>'1.Time_constants_calculation'!E2476</f>
        <v>21.658000000000001</v>
      </c>
      <c r="F2482" s="1">
        <f>'1.Time_constants_calculation'!H2476</f>
        <v>21.695</v>
      </c>
      <c r="G2482" s="1">
        <f t="shared" si="347"/>
        <v>-0.10337689536007874</v>
      </c>
      <c r="H2482" s="1">
        <f t="shared" si="348"/>
        <v>12.749302262120707</v>
      </c>
      <c r="I2482" s="1">
        <f t="shared" si="349"/>
        <v>-524.10018620793994</v>
      </c>
      <c r="J2482" s="1">
        <f t="shared" si="350"/>
        <v>7203.0263305904409</v>
      </c>
      <c r="K2482" s="1">
        <f t="shared" si="353"/>
        <v>21.65804580846816</v>
      </c>
      <c r="L2482" s="1">
        <f>K2482+'1.Time_constants_calculation'!$N$6*(3*G2482*C2482+2*H2482*D2482+I2482)</f>
        <v>21.65804580846816</v>
      </c>
      <c r="M2482" s="1">
        <f>K2482+('1.Time_constants_calculation'!$N$9)*(3*G2482*C2482+2*H2482*$D2482+I2482)+('1.Time_constants_calculation'!$N$10)*(6*G2482*D2482+2*H2482)</f>
        <v>21.65804580846816</v>
      </c>
      <c r="N2482" s="1">
        <f>K2482+('1.Time_constants_calculation'!$N$13)*(3*G2482*C2482+2*H2482*$D2482+I2482)+('1.Time_constants_calculation'!$N$14)*(6*G2482*D2482+2*H2482)+('1.Time_constants_calculation'!$N$15)*(6*G2482)</f>
        <v>21.65804580846816</v>
      </c>
      <c r="O2482" s="1">
        <f t="shared" si="354"/>
        <v>3.6954191531840763E-2</v>
      </c>
      <c r="P2482" s="1">
        <f t="shared" si="355"/>
        <v>3.6954191531840763E-2</v>
      </c>
      <c r="Q2482" s="1">
        <f t="shared" si="355"/>
        <v>3.6954191531840763E-2</v>
      </c>
      <c r="R2482" s="1">
        <f t="shared" si="355"/>
        <v>3.6954191531840763E-2</v>
      </c>
    </row>
    <row r="2483" spans="2:18" x14ac:dyDescent="0.4">
      <c r="B2483" s="1">
        <f t="shared" si="351"/>
        <v>69426.531000000003</v>
      </c>
      <c r="C2483" s="1">
        <f t="shared" si="352"/>
        <v>1689.21</v>
      </c>
      <c r="D2483" s="1">
        <f>'1.Time_constants_calculation'!C2477</f>
        <v>41.1</v>
      </c>
      <c r="E2483" s="1">
        <f>'1.Time_constants_calculation'!E2477</f>
        <v>21.658000000000001</v>
      </c>
      <c r="F2483" s="1">
        <f>'1.Time_constants_calculation'!H2477</f>
        <v>21.695</v>
      </c>
      <c r="G2483" s="1">
        <f t="shared" si="347"/>
        <v>-0.10696376851485873</v>
      </c>
      <c r="H2483" s="1">
        <f t="shared" si="348"/>
        <v>13.191681500027389</v>
      </c>
      <c r="I2483" s="1">
        <f t="shared" si="349"/>
        <v>-542.28670897111954</v>
      </c>
      <c r="J2483" s="1">
        <f t="shared" si="350"/>
        <v>7452.2451420701364</v>
      </c>
      <c r="K2483" s="1">
        <f t="shared" si="353"/>
        <v>21.658319344725896</v>
      </c>
      <c r="L2483" s="1">
        <f>K2483+'1.Time_constants_calculation'!$N$6*(3*G2483*C2483+2*H2483*D2483+I2483)</f>
        <v>21.658319344725896</v>
      </c>
      <c r="M2483" s="1">
        <f>K2483+('1.Time_constants_calculation'!$N$9)*(3*G2483*C2483+2*H2483*$D2483+I2483)+('1.Time_constants_calculation'!$N$10)*(6*G2483*D2483+2*H2483)</f>
        <v>21.658319344725896</v>
      </c>
      <c r="N2483" s="1">
        <f>K2483+('1.Time_constants_calculation'!$N$13)*(3*G2483*C2483+2*H2483*$D2483+I2483)+('1.Time_constants_calculation'!$N$14)*(6*G2483*D2483+2*H2483)+('1.Time_constants_calculation'!$N$15)*(6*G2483)</f>
        <v>21.658319344725896</v>
      </c>
      <c r="O2483" s="1">
        <f t="shared" si="354"/>
        <v>3.6680655274103913E-2</v>
      </c>
      <c r="P2483" s="1">
        <f t="shared" si="355"/>
        <v>3.6680655274103913E-2</v>
      </c>
      <c r="Q2483" s="1">
        <f t="shared" si="355"/>
        <v>3.6680655274103913E-2</v>
      </c>
      <c r="R2483" s="1">
        <f t="shared" si="355"/>
        <v>3.6680655274103913E-2</v>
      </c>
    </row>
    <row r="2484" spans="2:18" x14ac:dyDescent="0.4">
      <c r="B2484" s="1">
        <f t="shared" si="351"/>
        <v>69511.025754629634</v>
      </c>
      <c r="C2484" s="1">
        <f t="shared" si="352"/>
        <v>1690.5802777777778</v>
      </c>
      <c r="D2484" s="1">
        <f>'1.Time_constants_calculation'!C2478</f>
        <v>41.116666666666667</v>
      </c>
      <c r="E2484" s="1">
        <f>'1.Time_constants_calculation'!E2478</f>
        <v>21.658000000000001</v>
      </c>
      <c r="F2484" s="1">
        <f>'1.Time_constants_calculation'!H2478</f>
        <v>21.695</v>
      </c>
      <c r="G2484" s="1">
        <f t="shared" si="347"/>
        <v>-0.10613396954665054</v>
      </c>
      <c r="H2484" s="1">
        <f t="shared" si="348"/>
        <v>13.089463651008662</v>
      </c>
      <c r="I2484" s="1">
        <f t="shared" si="349"/>
        <v>-538.0895412745748</v>
      </c>
      <c r="J2484" s="1">
        <f t="shared" si="350"/>
        <v>7394.7988973404754</v>
      </c>
      <c r="K2484" s="1">
        <f t="shared" si="353"/>
        <v>21.658596420256799</v>
      </c>
      <c r="L2484" s="1">
        <f>K2484+'1.Time_constants_calculation'!$N$6*(3*G2484*C2484+2*H2484*D2484+I2484)</f>
        <v>21.658596420256799</v>
      </c>
      <c r="M2484" s="1">
        <f>K2484+('1.Time_constants_calculation'!$N$9)*(3*G2484*C2484+2*H2484*$D2484+I2484)+('1.Time_constants_calculation'!$N$10)*(6*G2484*D2484+2*H2484)</f>
        <v>21.658596420256799</v>
      </c>
      <c r="N2484" s="1">
        <f>K2484+('1.Time_constants_calculation'!$N$13)*(3*G2484*C2484+2*H2484*$D2484+I2484)+('1.Time_constants_calculation'!$N$14)*(6*G2484*D2484+2*H2484)+('1.Time_constants_calculation'!$N$15)*(6*G2484)</f>
        <v>21.658596420256799</v>
      </c>
      <c r="O2484" s="1">
        <f t="shared" si="354"/>
        <v>3.6403579743200964E-2</v>
      </c>
      <c r="P2484" s="1">
        <f t="shared" si="355"/>
        <v>3.6403579743200964E-2</v>
      </c>
      <c r="Q2484" s="1">
        <f t="shared" si="355"/>
        <v>3.6403579743200964E-2</v>
      </c>
      <c r="R2484" s="1">
        <f t="shared" si="355"/>
        <v>3.6403579743200964E-2</v>
      </c>
    </row>
    <row r="2485" spans="2:18" x14ac:dyDescent="0.4">
      <c r="B2485" s="1">
        <f t="shared" si="351"/>
        <v>69595.589037037033</v>
      </c>
      <c r="C2485" s="1">
        <f t="shared" si="352"/>
        <v>1691.951111111111</v>
      </c>
      <c r="D2485" s="1">
        <f>'1.Time_constants_calculation'!C2479</f>
        <v>41.133333333333333</v>
      </c>
      <c r="E2485" s="1">
        <f>'1.Time_constants_calculation'!E2479</f>
        <v>21.658999999999999</v>
      </c>
      <c r="F2485" s="1">
        <f>'1.Time_constants_calculation'!H2479</f>
        <v>21.695</v>
      </c>
      <c r="G2485" s="1">
        <f t="shared" si="347"/>
        <v>-0.1007536598306613</v>
      </c>
      <c r="H2485" s="1">
        <f t="shared" si="348"/>
        <v>12.42569805347485</v>
      </c>
      <c r="I2485" s="1">
        <f t="shared" si="349"/>
        <v>-510.79357231667791</v>
      </c>
      <c r="J2485" s="1">
        <f t="shared" si="350"/>
        <v>7020.6378222491658</v>
      </c>
      <c r="K2485" s="1">
        <f t="shared" si="353"/>
        <v>21.658871978959723</v>
      </c>
      <c r="L2485" s="1">
        <f>K2485+'1.Time_constants_calculation'!$N$6*(3*G2485*C2485+2*H2485*D2485+I2485)</f>
        <v>21.658871978959723</v>
      </c>
      <c r="M2485" s="1">
        <f>K2485+('1.Time_constants_calculation'!$N$9)*(3*G2485*C2485+2*H2485*$D2485+I2485)+('1.Time_constants_calculation'!$N$10)*(6*G2485*D2485+2*H2485)</f>
        <v>21.658871978959723</v>
      </c>
      <c r="N2485" s="1">
        <f>K2485+('1.Time_constants_calculation'!$N$13)*(3*G2485*C2485+2*H2485*$D2485+I2485)+('1.Time_constants_calculation'!$N$14)*(6*G2485*D2485+2*H2485)+('1.Time_constants_calculation'!$N$15)*(6*G2485)</f>
        <v>21.658871978959723</v>
      </c>
      <c r="O2485" s="1">
        <f t="shared" si="354"/>
        <v>3.6128021040276792E-2</v>
      </c>
      <c r="P2485" s="1">
        <f t="shared" si="355"/>
        <v>3.6128021040276792E-2</v>
      </c>
      <c r="Q2485" s="1">
        <f t="shared" si="355"/>
        <v>3.6128021040276792E-2</v>
      </c>
      <c r="R2485" s="1">
        <f t="shared" si="355"/>
        <v>3.6128021040276792E-2</v>
      </c>
    </row>
    <row r="2486" spans="2:18" x14ac:dyDescent="0.4">
      <c r="B2486" s="1">
        <f t="shared" si="351"/>
        <v>69680.220874999999</v>
      </c>
      <c r="C2486" s="1">
        <f t="shared" si="352"/>
        <v>1693.3225</v>
      </c>
      <c r="D2486" s="1">
        <f>'1.Time_constants_calculation'!C2480</f>
        <v>41.15</v>
      </c>
      <c r="E2486" s="1">
        <f>'1.Time_constants_calculation'!E2480</f>
        <v>21.658999999999999</v>
      </c>
      <c r="F2486" s="1">
        <f>'1.Time_constants_calculation'!H2480</f>
        <v>21.695</v>
      </c>
      <c r="G2486" s="1">
        <f t="shared" si="347"/>
        <v>-6.4188968094729987E-2</v>
      </c>
      <c r="H2486" s="1">
        <f t="shared" si="348"/>
        <v>7.9152773680410471</v>
      </c>
      <c r="I2486" s="1">
        <f t="shared" si="349"/>
        <v>-325.33438355282732</v>
      </c>
      <c r="J2486" s="1">
        <f t="shared" si="350"/>
        <v>4478.7531966422594</v>
      </c>
      <c r="K2486" s="1">
        <f t="shared" si="353"/>
        <v>21.659099908989447</v>
      </c>
      <c r="L2486" s="1">
        <f>K2486+'1.Time_constants_calculation'!$N$6*(3*G2486*C2486+2*H2486*D2486+I2486)</f>
        <v>21.659099908989447</v>
      </c>
      <c r="M2486" s="1">
        <f>K2486+('1.Time_constants_calculation'!$N$9)*(3*G2486*C2486+2*H2486*$D2486+I2486)+('1.Time_constants_calculation'!$N$10)*(6*G2486*D2486+2*H2486)</f>
        <v>21.659099908989447</v>
      </c>
      <c r="N2486" s="1">
        <f>K2486+('1.Time_constants_calculation'!$N$13)*(3*G2486*C2486+2*H2486*$D2486+I2486)+('1.Time_constants_calculation'!$N$14)*(6*G2486*D2486+2*H2486)+('1.Time_constants_calculation'!$N$15)*(6*G2486)</f>
        <v>21.659099908989447</v>
      </c>
      <c r="O2486" s="1">
        <f t="shared" si="354"/>
        <v>3.5900091010553581E-2</v>
      </c>
      <c r="P2486" s="1">
        <f t="shared" si="355"/>
        <v>3.5900091010553581E-2</v>
      </c>
      <c r="Q2486" s="1">
        <f t="shared" si="355"/>
        <v>3.5900091010553581E-2</v>
      </c>
      <c r="R2486" s="1">
        <f t="shared" si="355"/>
        <v>3.5900091010553581E-2</v>
      </c>
    </row>
    <row r="2487" spans="2:18" x14ac:dyDescent="0.4">
      <c r="B2487" s="1">
        <f t="shared" si="351"/>
        <v>69764.921296296292</v>
      </c>
      <c r="C2487" s="1">
        <f t="shared" si="352"/>
        <v>1694.6944444444443</v>
      </c>
      <c r="D2487" s="1">
        <f>'1.Time_constants_calculation'!C2481</f>
        <v>41.166666666666664</v>
      </c>
      <c r="E2487" s="1">
        <f>'1.Time_constants_calculation'!E2481</f>
        <v>21.66</v>
      </c>
      <c r="F2487" s="1">
        <f>'1.Time_constants_calculation'!H2481</f>
        <v>21.695</v>
      </c>
      <c r="G2487" s="1">
        <f t="shared" si="347"/>
        <v>-3.5681357114350221E-2</v>
      </c>
      <c r="H2487" s="1">
        <f t="shared" si="348"/>
        <v>4.3961131714252542</v>
      </c>
      <c r="I2487" s="1">
        <f t="shared" si="349"/>
        <v>-180.52572476172713</v>
      </c>
      <c r="J2487" s="1">
        <f t="shared" si="350"/>
        <v>2492.5401689613791</v>
      </c>
      <c r="K2487" s="1">
        <f t="shared" si="353"/>
        <v>21.659330872686041</v>
      </c>
      <c r="L2487" s="1">
        <f>K2487+'1.Time_constants_calculation'!$N$6*(3*G2487*C2487+2*H2487*D2487+I2487)</f>
        <v>21.659330872686041</v>
      </c>
      <c r="M2487" s="1">
        <f>K2487+('1.Time_constants_calculation'!$N$9)*(3*G2487*C2487+2*H2487*$D2487+I2487)+('1.Time_constants_calculation'!$N$10)*(6*G2487*D2487+2*H2487)</f>
        <v>21.659330872686041</v>
      </c>
      <c r="N2487" s="1">
        <f>K2487+('1.Time_constants_calculation'!$N$13)*(3*G2487*C2487+2*H2487*$D2487+I2487)+('1.Time_constants_calculation'!$N$14)*(6*G2487*D2487+2*H2487)+('1.Time_constants_calculation'!$N$15)*(6*G2487)</f>
        <v>21.659330872686041</v>
      </c>
      <c r="O2487" s="1">
        <f t="shared" si="354"/>
        <v>3.5669127313958882E-2</v>
      </c>
      <c r="P2487" s="1">
        <f t="shared" si="355"/>
        <v>3.5669127313958882E-2</v>
      </c>
      <c r="Q2487" s="1">
        <f t="shared" si="355"/>
        <v>3.5669127313958882E-2</v>
      </c>
      <c r="R2487" s="1">
        <f t="shared" si="355"/>
        <v>3.5669127313958882E-2</v>
      </c>
    </row>
    <row r="2488" spans="2:18" x14ac:dyDescent="0.4">
      <c r="B2488" s="1">
        <f t="shared" si="351"/>
        <v>69849.690328703684</v>
      </c>
      <c r="C2488" s="1">
        <f t="shared" si="352"/>
        <v>1696.0669444444441</v>
      </c>
      <c r="D2488" s="1">
        <f>'1.Time_constants_calculation'!C2482</f>
        <v>41.18333333333333</v>
      </c>
      <c r="E2488" s="1">
        <f>'1.Time_constants_calculation'!E2482</f>
        <v>21.66</v>
      </c>
      <c r="F2488" s="1">
        <f>'1.Time_constants_calculation'!H2482</f>
        <v>21.695</v>
      </c>
      <c r="G2488" s="1">
        <f t="shared" si="347"/>
        <v>-1.5230826803206074E-2</v>
      </c>
      <c r="H2488" s="1">
        <f t="shared" si="348"/>
        <v>1.8696870457119286</v>
      </c>
      <c r="I2488" s="1">
        <f t="shared" si="349"/>
        <v>-76.489412742569613</v>
      </c>
      <c r="J2488" s="1">
        <f t="shared" si="350"/>
        <v>1064.5026812169426</v>
      </c>
      <c r="K2488" s="1">
        <f t="shared" si="353"/>
        <v>21.659558802710308</v>
      </c>
      <c r="L2488" s="1">
        <f>K2488+'1.Time_constants_calculation'!$N$6*(3*G2488*C2488+2*H2488*D2488+I2488)</f>
        <v>21.659558802710308</v>
      </c>
      <c r="M2488" s="1">
        <f>K2488+('1.Time_constants_calculation'!$N$9)*(3*G2488*C2488+2*H2488*$D2488+I2488)+('1.Time_constants_calculation'!$N$10)*(6*G2488*D2488+2*H2488)</f>
        <v>21.659558802710308</v>
      </c>
      <c r="N2488" s="1">
        <f>K2488+('1.Time_constants_calculation'!$N$13)*(3*G2488*C2488+2*H2488*$D2488+I2488)+('1.Time_constants_calculation'!$N$14)*(6*G2488*D2488+2*H2488)+('1.Time_constants_calculation'!$N$15)*(6*G2488)</f>
        <v>21.659558802710308</v>
      </c>
      <c r="O2488" s="1">
        <f t="shared" si="354"/>
        <v>3.5441197289692639E-2</v>
      </c>
      <c r="P2488" s="1">
        <f t="shared" si="355"/>
        <v>3.5441197289692639E-2</v>
      </c>
      <c r="Q2488" s="1">
        <f t="shared" si="355"/>
        <v>3.5441197289692639E-2</v>
      </c>
      <c r="R2488" s="1">
        <f t="shared" si="355"/>
        <v>3.5441197289692639E-2</v>
      </c>
    </row>
    <row r="2489" spans="2:18" x14ac:dyDescent="0.4">
      <c r="B2489" s="1">
        <f t="shared" si="351"/>
        <v>69934.52800000002</v>
      </c>
      <c r="C2489" s="1">
        <f t="shared" si="352"/>
        <v>1697.4400000000003</v>
      </c>
      <c r="D2489" s="1">
        <f>'1.Time_constants_calculation'!C2483</f>
        <v>41.2</v>
      </c>
      <c r="E2489" s="1">
        <f>'1.Time_constants_calculation'!E2483</f>
        <v>21.66</v>
      </c>
      <c r="F2489" s="1">
        <f>'1.Time_constants_calculation'!H2483</f>
        <v>21.695</v>
      </c>
      <c r="G2489" s="1">
        <f t="shared" si="347"/>
        <v>-3.6404084434190666E-3</v>
      </c>
      <c r="H2489" s="1">
        <f t="shared" si="348"/>
        <v>0.43673525011510711</v>
      </c>
      <c r="I2489" s="1">
        <f t="shared" si="349"/>
        <v>-17.436641890155109</v>
      </c>
      <c r="J2489" s="1">
        <f t="shared" si="350"/>
        <v>253.30778676844227</v>
      </c>
      <c r="K2489" s="1">
        <f t="shared" si="353"/>
        <v>21.659777631712018</v>
      </c>
      <c r="L2489" s="1">
        <f>K2489+'1.Time_constants_calculation'!$N$6*(3*G2489*C2489+2*H2489*D2489+I2489)</f>
        <v>21.659777631712018</v>
      </c>
      <c r="M2489" s="1">
        <f>K2489+('1.Time_constants_calculation'!$N$9)*(3*G2489*C2489+2*H2489*$D2489+I2489)+('1.Time_constants_calculation'!$N$10)*(6*G2489*D2489+2*H2489)</f>
        <v>21.659777631712018</v>
      </c>
      <c r="N2489" s="1">
        <f>K2489+('1.Time_constants_calculation'!$N$13)*(3*G2489*C2489+2*H2489*$D2489+I2489)+('1.Time_constants_calculation'!$N$14)*(6*G2489*D2489+2*H2489)+('1.Time_constants_calculation'!$N$15)*(6*G2489)</f>
        <v>21.659777631712018</v>
      </c>
      <c r="O2489" s="1">
        <f t="shared" si="354"/>
        <v>3.522236828798242E-2</v>
      </c>
      <c r="P2489" s="1">
        <f t="shared" si="355"/>
        <v>3.522236828798242E-2</v>
      </c>
      <c r="Q2489" s="1">
        <f t="shared" si="355"/>
        <v>3.522236828798242E-2</v>
      </c>
      <c r="R2489" s="1">
        <f t="shared" si="355"/>
        <v>3.522236828798242E-2</v>
      </c>
    </row>
    <row r="2490" spans="2:18" x14ac:dyDescent="0.4">
      <c r="B2490" s="1">
        <f t="shared" si="351"/>
        <v>70019.434337962972</v>
      </c>
      <c r="C2490" s="1">
        <f t="shared" si="352"/>
        <v>1698.8136111111112</v>
      </c>
      <c r="D2490" s="1">
        <f>'1.Time_constants_calculation'!C2484</f>
        <v>41.216666666666669</v>
      </c>
      <c r="E2490" s="1">
        <f>'1.Time_constants_calculation'!E2484</f>
        <v>21.66</v>
      </c>
      <c r="F2490" s="1">
        <f>'1.Time_constants_calculation'!H2484</f>
        <v>21.695</v>
      </c>
      <c r="G2490" s="1">
        <f t="shared" si="347"/>
        <v>2.4653060852209571E-2</v>
      </c>
      <c r="H2490" s="1">
        <f t="shared" si="348"/>
        <v>-3.0587261387023967</v>
      </c>
      <c r="I2490" s="1">
        <f t="shared" si="349"/>
        <v>126.50914062036247</v>
      </c>
      <c r="J2490" s="1">
        <f t="shared" si="350"/>
        <v>-1722.6129174814441</v>
      </c>
      <c r="K2490" s="1">
        <f t="shared" si="353"/>
        <v>21.659940236625516</v>
      </c>
      <c r="L2490" s="1">
        <f>K2490+'1.Time_constants_calculation'!$N$6*(3*G2490*C2490+2*H2490*D2490+I2490)</f>
        <v>21.659940236625516</v>
      </c>
      <c r="M2490" s="1">
        <f>K2490+('1.Time_constants_calculation'!$N$9)*(3*G2490*C2490+2*H2490*$D2490+I2490)+('1.Time_constants_calculation'!$N$10)*(6*G2490*D2490+2*H2490)</f>
        <v>21.659940236625516</v>
      </c>
      <c r="N2490" s="1">
        <f>K2490+('1.Time_constants_calculation'!$N$13)*(3*G2490*C2490+2*H2490*$D2490+I2490)+('1.Time_constants_calculation'!$N$14)*(6*G2490*D2490+2*H2490)+('1.Time_constants_calculation'!$N$15)*(6*G2490)</f>
        <v>21.659940236625516</v>
      </c>
      <c r="O2490" s="1">
        <f t="shared" si="354"/>
        <v>3.5059763374484021E-2</v>
      </c>
      <c r="P2490" s="1">
        <f t="shared" si="355"/>
        <v>3.5059763374484021E-2</v>
      </c>
      <c r="Q2490" s="1">
        <f t="shared" si="355"/>
        <v>3.5059763374484021E-2</v>
      </c>
      <c r="R2490" s="1">
        <f t="shared" si="355"/>
        <v>3.5059763374484021E-2</v>
      </c>
    </row>
    <row r="2491" spans="2:18" x14ac:dyDescent="0.4">
      <c r="B2491" s="1">
        <f t="shared" si="351"/>
        <v>70104.409370370384</v>
      </c>
      <c r="C2491" s="1">
        <f t="shared" si="352"/>
        <v>1700.1877777777779</v>
      </c>
      <c r="D2491" s="1">
        <f>'1.Time_constants_calculation'!C2485</f>
        <v>41.233333333333334</v>
      </c>
      <c r="E2491" s="1">
        <f>'1.Time_constants_calculation'!E2485</f>
        <v>21.66</v>
      </c>
      <c r="F2491" s="1">
        <f>'1.Time_constants_calculation'!H2485</f>
        <v>21.695</v>
      </c>
      <c r="G2491" s="1">
        <f t="shared" si="347"/>
        <v>2.9203571510252383E-2</v>
      </c>
      <c r="H2491" s="1">
        <f t="shared" si="348"/>
        <v>-3.6197171077828521</v>
      </c>
      <c r="I2491" s="1">
        <f t="shared" si="349"/>
        <v>149.5619296516642</v>
      </c>
      <c r="J2491" s="1">
        <f t="shared" si="350"/>
        <v>-2038.3771496011268</v>
      </c>
      <c r="K2491" s="1">
        <f t="shared" si="353"/>
        <v>21.660096268580673</v>
      </c>
      <c r="L2491" s="1">
        <f>K2491+'1.Time_constants_calculation'!$N$6*(3*G2491*C2491+2*H2491*D2491+I2491)</f>
        <v>21.660096268580673</v>
      </c>
      <c r="M2491" s="1">
        <f>K2491+('1.Time_constants_calculation'!$N$9)*(3*G2491*C2491+2*H2491*$D2491+I2491)+('1.Time_constants_calculation'!$N$10)*(6*G2491*D2491+2*H2491)</f>
        <v>21.660096268580673</v>
      </c>
      <c r="N2491" s="1">
        <f>K2491+('1.Time_constants_calculation'!$N$13)*(3*G2491*C2491+2*H2491*$D2491+I2491)+('1.Time_constants_calculation'!$N$14)*(6*G2491*D2491+2*H2491)+('1.Time_constants_calculation'!$N$15)*(6*G2491)</f>
        <v>21.660096268580673</v>
      </c>
      <c r="O2491" s="1">
        <f t="shared" si="354"/>
        <v>3.4903731419326789E-2</v>
      </c>
      <c r="P2491" s="1">
        <f t="shared" si="355"/>
        <v>3.4903731419326789E-2</v>
      </c>
      <c r="Q2491" s="1">
        <f t="shared" si="355"/>
        <v>3.4903731419326789E-2</v>
      </c>
      <c r="R2491" s="1">
        <f t="shared" si="355"/>
        <v>3.4903731419326789E-2</v>
      </c>
    </row>
    <row r="2492" spans="2:18" x14ac:dyDescent="0.4">
      <c r="B2492" s="1">
        <f t="shared" si="351"/>
        <v>70189.453125</v>
      </c>
      <c r="C2492" s="1">
        <f t="shared" si="352"/>
        <v>1701.5625</v>
      </c>
      <c r="D2492" s="1">
        <f>'1.Time_constants_calculation'!C2486</f>
        <v>41.25</v>
      </c>
      <c r="E2492" s="1">
        <f>'1.Time_constants_calculation'!E2486</f>
        <v>21.66</v>
      </c>
      <c r="F2492" s="1">
        <f>'1.Time_constants_calculation'!H2486</f>
        <v>21.695</v>
      </c>
      <c r="G2492" s="1">
        <f t="shared" si="347"/>
        <v>4.8717231904172688E-2</v>
      </c>
      <c r="H2492" s="1">
        <f t="shared" si="348"/>
        <v>-6.0362430381915786</v>
      </c>
      <c r="I2492" s="1">
        <f t="shared" si="349"/>
        <v>249.31359380317761</v>
      </c>
      <c r="J2492" s="1">
        <f t="shared" si="350"/>
        <v>-3410.9165194472025</v>
      </c>
      <c r="K2492" s="1">
        <f t="shared" si="353"/>
        <v>21.66029537869963</v>
      </c>
      <c r="L2492" s="1">
        <f>K2492+'1.Time_constants_calculation'!$N$6*(3*G2492*C2492+2*H2492*D2492+I2492)</f>
        <v>21.66029537869963</v>
      </c>
      <c r="M2492" s="1">
        <f>K2492+('1.Time_constants_calculation'!$N$9)*(3*G2492*C2492+2*H2492*$D2492+I2492)+('1.Time_constants_calculation'!$N$10)*(6*G2492*D2492+2*H2492)</f>
        <v>21.66029537869963</v>
      </c>
      <c r="N2492" s="1">
        <f>K2492+('1.Time_constants_calculation'!$N$13)*(3*G2492*C2492+2*H2492*$D2492+I2492)+('1.Time_constants_calculation'!$N$14)*(6*G2492*D2492+2*H2492)+('1.Time_constants_calculation'!$N$15)*(6*G2492)</f>
        <v>21.66029537869963</v>
      </c>
      <c r="O2492" s="1">
        <f t="shared" si="354"/>
        <v>3.4704621300370775E-2</v>
      </c>
      <c r="P2492" s="1">
        <f t="shared" si="355"/>
        <v>3.4704621300370775E-2</v>
      </c>
      <c r="Q2492" s="1">
        <f t="shared" si="355"/>
        <v>3.4704621300370775E-2</v>
      </c>
      <c r="R2492" s="1">
        <f t="shared" si="355"/>
        <v>3.4704621300370775E-2</v>
      </c>
    </row>
    <row r="2493" spans="2:18" x14ac:dyDescent="0.4">
      <c r="B2493" s="1">
        <f t="shared" si="351"/>
        <v>70274.565629629622</v>
      </c>
      <c r="C2493" s="1">
        <f t="shared" si="352"/>
        <v>1702.9377777777777</v>
      </c>
      <c r="D2493" s="1">
        <f>'1.Time_constants_calculation'!C2487</f>
        <v>41.266666666666666</v>
      </c>
      <c r="E2493" s="1">
        <f>'1.Time_constants_calculation'!E2487</f>
        <v>21.661000000000001</v>
      </c>
      <c r="F2493" s="1">
        <f>'1.Time_constants_calculation'!H2487</f>
        <v>21.695</v>
      </c>
      <c r="G2493" s="1">
        <f t="shared" si="347"/>
        <v>5.5890978132410396E-2</v>
      </c>
      <c r="H2493" s="1">
        <f t="shared" si="348"/>
        <v>-6.9268569405018701</v>
      </c>
      <c r="I2493" s="1">
        <f t="shared" si="349"/>
        <v>286.1693505089122</v>
      </c>
      <c r="J2493" s="1">
        <f t="shared" si="350"/>
        <v>-3919.3025528512881</v>
      </c>
      <c r="K2493" s="1">
        <f t="shared" si="353"/>
        <v>21.660490443926392</v>
      </c>
      <c r="L2493" s="1">
        <f>K2493+'1.Time_constants_calculation'!$N$6*(3*G2493*C2493+2*H2493*D2493+I2493)</f>
        <v>21.660490443926392</v>
      </c>
      <c r="M2493" s="1">
        <f>K2493+('1.Time_constants_calculation'!$N$9)*(3*G2493*C2493+2*H2493*$D2493+I2493)+('1.Time_constants_calculation'!$N$10)*(6*G2493*D2493+2*H2493)</f>
        <v>21.660490443926392</v>
      </c>
      <c r="N2493" s="1">
        <f>K2493+('1.Time_constants_calculation'!$N$13)*(3*G2493*C2493+2*H2493*$D2493+I2493)+('1.Time_constants_calculation'!$N$14)*(6*G2493*D2493+2*H2493)+('1.Time_constants_calculation'!$N$15)*(6*G2493)</f>
        <v>21.660490443926392</v>
      </c>
      <c r="O2493" s="1">
        <f t="shared" si="354"/>
        <v>3.4509556073608394E-2</v>
      </c>
      <c r="P2493" s="1">
        <f t="shared" si="355"/>
        <v>3.4509556073608394E-2</v>
      </c>
      <c r="Q2493" s="1">
        <f t="shared" si="355"/>
        <v>3.4509556073608394E-2</v>
      </c>
      <c r="R2493" s="1">
        <f t="shared" si="355"/>
        <v>3.4509556073608394E-2</v>
      </c>
    </row>
    <row r="2494" spans="2:18" x14ac:dyDescent="0.4">
      <c r="B2494" s="1">
        <f t="shared" si="351"/>
        <v>70359.746912037022</v>
      </c>
      <c r="C2494" s="1">
        <f t="shared" si="352"/>
        <v>1704.313611111111</v>
      </c>
      <c r="D2494" s="1">
        <f>'1.Time_constants_calculation'!C2488</f>
        <v>41.283333333333331</v>
      </c>
      <c r="E2494" s="1">
        <f>'1.Time_constants_calculation'!E2488</f>
        <v>21.661000000000001</v>
      </c>
      <c r="F2494" s="1">
        <f>'1.Time_constants_calculation'!H2488</f>
        <v>21.695</v>
      </c>
      <c r="G2494" s="1">
        <f t="shared" si="347"/>
        <v>4.9787940275855959E-2</v>
      </c>
      <c r="H2494" s="1">
        <f t="shared" si="348"/>
        <v>-6.173403457468071</v>
      </c>
      <c r="I2494" s="1">
        <f t="shared" si="349"/>
        <v>255.16381387601373</v>
      </c>
      <c r="J2494" s="1">
        <f t="shared" si="350"/>
        <v>-3494.0034450888088</v>
      </c>
      <c r="K2494" s="1">
        <f t="shared" si="353"/>
        <v>21.660675396906299</v>
      </c>
      <c r="L2494" s="1">
        <f>K2494+'1.Time_constants_calculation'!$N$6*(3*G2494*C2494+2*H2494*D2494+I2494)</f>
        <v>21.660675396906299</v>
      </c>
      <c r="M2494" s="1">
        <f>K2494+('1.Time_constants_calculation'!$N$9)*(3*G2494*C2494+2*H2494*$D2494+I2494)+('1.Time_constants_calculation'!$N$10)*(6*G2494*D2494+2*H2494)</f>
        <v>21.660675396906299</v>
      </c>
      <c r="N2494" s="1">
        <f>K2494+('1.Time_constants_calculation'!$N$13)*(3*G2494*C2494+2*H2494*$D2494+I2494)+('1.Time_constants_calculation'!$N$14)*(6*G2494*D2494+2*H2494)+('1.Time_constants_calculation'!$N$15)*(6*G2494)</f>
        <v>21.660675396906299</v>
      </c>
      <c r="O2494" s="1">
        <f t="shared" si="354"/>
        <v>3.4324603093701E-2</v>
      </c>
      <c r="P2494" s="1">
        <f t="shared" si="355"/>
        <v>3.4324603093701E-2</v>
      </c>
      <c r="Q2494" s="1">
        <f t="shared" si="355"/>
        <v>3.4324603093701E-2</v>
      </c>
      <c r="R2494" s="1">
        <f t="shared" si="355"/>
        <v>3.4324603093701E-2</v>
      </c>
    </row>
    <row r="2495" spans="2:18" x14ac:dyDescent="0.4">
      <c r="B2495" s="1">
        <f t="shared" si="351"/>
        <v>70444.996999999988</v>
      </c>
      <c r="C2495" s="1">
        <f t="shared" si="352"/>
        <v>1705.6899999999998</v>
      </c>
      <c r="D2495" s="1">
        <f>'1.Time_constants_calculation'!C2489</f>
        <v>41.3</v>
      </c>
      <c r="E2495" s="1">
        <f>'1.Time_constants_calculation'!E2489</f>
        <v>21.661000000000001</v>
      </c>
      <c r="F2495" s="1">
        <f>'1.Time_constants_calculation'!H2489</f>
        <v>21.695</v>
      </c>
      <c r="G2495" s="1">
        <f t="shared" si="347"/>
        <v>2.8668217254094384E-2</v>
      </c>
      <c r="H2495" s="1">
        <f t="shared" si="348"/>
        <v>-3.5580442969728145</v>
      </c>
      <c r="I2495" s="1">
        <f t="shared" si="349"/>
        <v>147.20682965211464</v>
      </c>
      <c r="J2495" s="1">
        <f t="shared" si="350"/>
        <v>-2008.5931220185093</v>
      </c>
      <c r="K2495" s="1">
        <f t="shared" si="353"/>
        <v>21.660844170291966</v>
      </c>
      <c r="L2495" s="1">
        <f>K2495+'1.Time_constants_calculation'!$N$6*(3*G2495*C2495+2*H2495*D2495+I2495)</f>
        <v>21.660844170291966</v>
      </c>
      <c r="M2495" s="1">
        <f>K2495+('1.Time_constants_calculation'!$N$9)*(3*G2495*C2495+2*H2495*$D2495+I2495)+('1.Time_constants_calculation'!$N$10)*(6*G2495*D2495+2*H2495)</f>
        <v>21.660844170291966</v>
      </c>
      <c r="N2495" s="1">
        <f>K2495+('1.Time_constants_calculation'!$N$13)*(3*G2495*C2495+2*H2495*$D2495+I2495)+('1.Time_constants_calculation'!$N$14)*(6*G2495*D2495+2*H2495)+('1.Time_constants_calculation'!$N$15)*(6*G2495)</f>
        <v>21.660844170291966</v>
      </c>
      <c r="O2495" s="1">
        <f t="shared" si="354"/>
        <v>3.4155829708033991E-2</v>
      </c>
      <c r="P2495" s="1">
        <f t="shared" si="355"/>
        <v>3.4155829708033991E-2</v>
      </c>
      <c r="Q2495" s="1">
        <f t="shared" si="355"/>
        <v>3.4155829708033991E-2</v>
      </c>
      <c r="R2495" s="1">
        <f t="shared" si="355"/>
        <v>3.4155829708033991E-2</v>
      </c>
    </row>
    <row r="2496" spans="2:18" x14ac:dyDescent="0.4">
      <c r="B2496" s="1">
        <f t="shared" si="351"/>
        <v>70530.315921296307</v>
      </c>
      <c r="C2496" s="1">
        <f t="shared" si="352"/>
        <v>1707.0669444444447</v>
      </c>
      <c r="D2496" s="1">
        <f>'1.Time_constants_calculation'!C2490</f>
        <v>41.31666666666667</v>
      </c>
      <c r="E2496" s="1">
        <f>'1.Time_constants_calculation'!E2490</f>
        <v>21.661000000000001</v>
      </c>
      <c r="F2496" s="1">
        <f>'1.Time_constants_calculation'!H2490</f>
        <v>21.695</v>
      </c>
      <c r="G2496" s="1">
        <f t="shared" si="347"/>
        <v>3.0033370468510026E-2</v>
      </c>
      <c r="H2496" s="1">
        <f t="shared" si="348"/>
        <v>-3.7305769106893822</v>
      </c>
      <c r="I2496" s="1">
        <f t="shared" si="349"/>
        <v>154.472456429837</v>
      </c>
      <c r="J2496" s="1">
        <f t="shared" si="350"/>
        <v>-2110.5445234461531</v>
      </c>
      <c r="K2496" s="1">
        <f t="shared" si="353"/>
        <v>21.661047426435289</v>
      </c>
      <c r="L2496" s="1">
        <f>K2496+'1.Time_constants_calculation'!$N$6*(3*G2496*C2496+2*H2496*D2496+I2496)</f>
        <v>21.661047426435289</v>
      </c>
      <c r="M2496" s="1">
        <f>K2496+('1.Time_constants_calculation'!$N$9)*(3*G2496*C2496+2*H2496*$D2496+I2496)+('1.Time_constants_calculation'!$N$10)*(6*G2496*D2496+2*H2496)</f>
        <v>21.661047426435289</v>
      </c>
      <c r="N2496" s="1">
        <f>K2496+('1.Time_constants_calculation'!$N$13)*(3*G2496*C2496+2*H2496*$D2496+I2496)+('1.Time_constants_calculation'!$N$14)*(6*G2496*D2496+2*H2496)+('1.Time_constants_calculation'!$N$15)*(6*G2496)</f>
        <v>21.661047426435289</v>
      </c>
      <c r="O2496" s="1">
        <f t="shared" si="354"/>
        <v>3.3952573564711486E-2</v>
      </c>
      <c r="P2496" s="1">
        <f t="shared" si="355"/>
        <v>3.3952573564711486E-2</v>
      </c>
      <c r="Q2496" s="1">
        <f t="shared" si="355"/>
        <v>3.3952573564711486E-2</v>
      </c>
      <c r="R2496" s="1">
        <f t="shared" si="355"/>
        <v>3.3952573564711486E-2</v>
      </c>
    </row>
    <row r="2497" spans="2:18" x14ac:dyDescent="0.4">
      <c r="B2497" s="1">
        <f t="shared" si="351"/>
        <v>70615.703703703708</v>
      </c>
      <c r="C2497" s="1">
        <f t="shared" si="352"/>
        <v>1708.4444444444446</v>
      </c>
      <c r="D2497" s="1">
        <f>'1.Time_constants_calculation'!C2491</f>
        <v>41.333333333333336</v>
      </c>
      <c r="E2497" s="1">
        <f>'1.Time_constants_calculation'!E2491</f>
        <v>21.661000000000001</v>
      </c>
      <c r="F2497" s="1">
        <f>'1.Time_constants_calculation'!H2491</f>
        <v>21.695</v>
      </c>
      <c r="G2497" s="1">
        <f t="shared" si="347"/>
        <v>2.5509627546535723E-2</v>
      </c>
      <c r="H2497" s="1">
        <f t="shared" si="348"/>
        <v>-3.1724996100887122</v>
      </c>
      <c r="I2497" s="1">
        <f t="shared" si="349"/>
        <v>131.52383828522295</v>
      </c>
      <c r="J2497" s="1">
        <f t="shared" si="350"/>
        <v>-1795.9983766288306</v>
      </c>
      <c r="K2497" s="1">
        <f t="shared" si="353"/>
        <v>21.661239053495592</v>
      </c>
      <c r="L2497" s="1">
        <f>K2497+'1.Time_constants_calculation'!$N$6*(3*G2497*C2497+2*H2497*D2497+I2497)</f>
        <v>21.661239053495592</v>
      </c>
      <c r="M2497" s="1">
        <f>K2497+('1.Time_constants_calculation'!$N$9)*(3*G2497*C2497+2*H2497*$D2497+I2497)+('1.Time_constants_calculation'!$N$10)*(6*G2497*D2497+2*H2497)</f>
        <v>21.661239053495592</v>
      </c>
      <c r="N2497" s="1">
        <f>K2497+('1.Time_constants_calculation'!$N$13)*(3*G2497*C2497+2*H2497*$D2497+I2497)+('1.Time_constants_calculation'!$N$14)*(6*G2497*D2497+2*H2497)+('1.Time_constants_calculation'!$N$15)*(6*G2497)</f>
        <v>21.661239053495592</v>
      </c>
      <c r="O2497" s="1">
        <f t="shared" si="354"/>
        <v>3.3760946504408196E-2</v>
      </c>
      <c r="P2497" s="1">
        <f t="shared" si="355"/>
        <v>3.3760946504408196E-2</v>
      </c>
      <c r="Q2497" s="1">
        <f t="shared" si="355"/>
        <v>3.3760946504408196E-2</v>
      </c>
      <c r="R2497" s="1">
        <f t="shared" si="355"/>
        <v>3.3760946504408196E-2</v>
      </c>
    </row>
    <row r="2498" spans="2:18" x14ac:dyDescent="0.4">
      <c r="B2498" s="1">
        <f t="shared" si="351"/>
        <v>70701.160375000007</v>
      </c>
      <c r="C2498" s="1">
        <f t="shared" si="352"/>
        <v>1709.8225000000002</v>
      </c>
      <c r="D2498" s="1">
        <f>'1.Time_constants_calculation'!C2492</f>
        <v>41.35</v>
      </c>
      <c r="E2498" s="1">
        <f>'1.Time_constants_calculation'!E2492</f>
        <v>21.661000000000001</v>
      </c>
      <c r="F2498" s="1">
        <f>'1.Time_constants_calculation'!H2492</f>
        <v>21.695</v>
      </c>
      <c r="G2498" s="1">
        <f t="shared" ref="G2498:G2561" si="356">INDEX(LINEST(E2483:E2513,B2483:D2513),3)</f>
        <v>1.3223248764347946E-2</v>
      </c>
      <c r="H2498" s="1">
        <f t="shared" ref="H2498:H2561" si="357">INDEX(LINEST(E2483:E2513,B2483:D2513),2)</f>
        <v>-1.6502641224759129</v>
      </c>
      <c r="I2498" s="1">
        <f t="shared" ref="I2498:I2561" si="358">INDEX(LINEST(E2483:E2513,B2483:D2513),1)</f>
        <v>68.657864145842737</v>
      </c>
      <c r="J2498" s="1">
        <f t="shared" ref="J2498:J2561" si="359">INDEX(LINEST(E2483:E2513,B2483:D2513),4)</f>
        <v>-930.58157244986137</v>
      </c>
      <c r="K2498" s="1">
        <f t="shared" si="353"/>
        <v>21.661413995348767</v>
      </c>
      <c r="L2498" s="1">
        <f>K2498+'1.Time_constants_calculation'!$N$6*(3*G2498*C2498+2*H2498*D2498+I2498)</f>
        <v>21.661413995348767</v>
      </c>
      <c r="M2498" s="1">
        <f>K2498+('1.Time_constants_calculation'!$N$9)*(3*G2498*C2498+2*H2498*$D2498+I2498)+('1.Time_constants_calculation'!$N$10)*(6*G2498*D2498+2*H2498)</f>
        <v>21.661413995348767</v>
      </c>
      <c r="N2498" s="1">
        <f>K2498+('1.Time_constants_calculation'!$N$13)*(3*G2498*C2498+2*H2498*$D2498+I2498)+('1.Time_constants_calculation'!$N$14)*(6*G2498*D2498+2*H2498)+('1.Time_constants_calculation'!$N$15)*(6*G2498)</f>
        <v>21.661413995348767</v>
      </c>
      <c r="O2498" s="1">
        <f t="shared" si="354"/>
        <v>3.3586004651233736E-2</v>
      </c>
      <c r="P2498" s="1">
        <f t="shared" si="355"/>
        <v>3.3586004651233736E-2</v>
      </c>
      <c r="Q2498" s="1">
        <f t="shared" si="355"/>
        <v>3.3586004651233736E-2</v>
      </c>
      <c r="R2498" s="1">
        <f t="shared" si="355"/>
        <v>3.3586004651233736E-2</v>
      </c>
    </row>
    <row r="2499" spans="2:18" x14ac:dyDescent="0.4">
      <c r="B2499" s="1">
        <f t="shared" si="351"/>
        <v>70786.685962962962</v>
      </c>
      <c r="C2499" s="1">
        <f t="shared" si="352"/>
        <v>1711.2011111111112</v>
      </c>
      <c r="D2499" s="1">
        <f>'1.Time_constants_calculation'!C2493</f>
        <v>41.366666666666667</v>
      </c>
      <c r="E2499" s="1">
        <f>'1.Time_constants_calculation'!E2493</f>
        <v>21.661000000000001</v>
      </c>
      <c r="F2499" s="1">
        <f>'1.Time_constants_calculation'!H2493</f>
        <v>21.695</v>
      </c>
      <c r="G2499" s="1">
        <f t="shared" si="356"/>
        <v>-9.3686983356731958E-3</v>
      </c>
      <c r="H2499" s="1">
        <f t="shared" si="357"/>
        <v>1.1530993910544793</v>
      </c>
      <c r="I2499" s="1">
        <f t="shared" si="358"/>
        <v>-47.295007505730197</v>
      </c>
      <c r="J2499" s="1">
        <f t="shared" si="359"/>
        <v>668.09252545797449</v>
      </c>
      <c r="K2499" s="1">
        <f t="shared" si="353"/>
        <v>21.661567195873886</v>
      </c>
      <c r="L2499" s="1">
        <f>K2499+'1.Time_constants_calculation'!$N$6*(3*G2499*C2499+2*H2499*D2499+I2499)</f>
        <v>21.661567195873886</v>
      </c>
      <c r="M2499" s="1">
        <f>K2499+('1.Time_constants_calculation'!$N$9)*(3*G2499*C2499+2*H2499*$D2499+I2499)+('1.Time_constants_calculation'!$N$10)*(6*G2499*D2499+2*H2499)</f>
        <v>21.661567195873886</v>
      </c>
      <c r="N2499" s="1">
        <f>K2499+('1.Time_constants_calculation'!$N$13)*(3*G2499*C2499+2*H2499*$D2499+I2499)+('1.Time_constants_calculation'!$N$14)*(6*G2499*D2499+2*H2499)+('1.Time_constants_calculation'!$N$15)*(6*G2499)</f>
        <v>21.661567195873886</v>
      </c>
      <c r="O2499" s="1">
        <f t="shared" si="354"/>
        <v>3.343280412611449E-2</v>
      </c>
      <c r="P2499" s="1">
        <f t="shared" si="355"/>
        <v>3.343280412611449E-2</v>
      </c>
      <c r="Q2499" s="1">
        <f t="shared" si="355"/>
        <v>3.343280412611449E-2</v>
      </c>
      <c r="R2499" s="1">
        <f t="shared" si="355"/>
        <v>3.343280412611449E-2</v>
      </c>
    </row>
    <row r="2500" spans="2:18" x14ac:dyDescent="0.4">
      <c r="B2500" s="1">
        <f t="shared" si="351"/>
        <v>70872.280495370374</v>
      </c>
      <c r="C2500" s="1">
        <f t="shared" si="352"/>
        <v>1712.5802777777778</v>
      </c>
      <c r="D2500" s="1">
        <f>'1.Time_constants_calculation'!C2494</f>
        <v>41.383333333333333</v>
      </c>
      <c r="E2500" s="1">
        <f>'1.Time_constants_calculation'!E2494</f>
        <v>21.661000000000001</v>
      </c>
      <c r="F2500" s="1">
        <f>'1.Time_constants_calculation'!H2494</f>
        <v>21.695</v>
      </c>
      <c r="G2500" s="1">
        <f t="shared" si="356"/>
        <v>-4.547833891075808E-2</v>
      </c>
      <c r="H2500" s="1">
        <f t="shared" si="357"/>
        <v>5.6381496295520828</v>
      </c>
      <c r="I2500" s="1">
        <f t="shared" si="358"/>
        <v>-232.98462360948713</v>
      </c>
      <c r="J2500" s="1">
        <f t="shared" si="359"/>
        <v>3230.7117669873387</v>
      </c>
      <c r="K2500" s="1">
        <f t="shared" si="353"/>
        <v>21.66169359894684</v>
      </c>
      <c r="L2500" s="1">
        <f>K2500+'1.Time_constants_calculation'!$N$6*(3*G2500*C2500+2*H2500*D2500+I2500)</f>
        <v>21.66169359894684</v>
      </c>
      <c r="M2500" s="1">
        <f>K2500+('1.Time_constants_calculation'!$N$9)*(3*G2500*C2500+2*H2500*$D2500+I2500)+('1.Time_constants_calculation'!$N$10)*(6*G2500*D2500+2*H2500)</f>
        <v>21.66169359894684</v>
      </c>
      <c r="N2500" s="1">
        <f>K2500+('1.Time_constants_calculation'!$N$13)*(3*G2500*C2500+2*H2500*$D2500+I2500)+('1.Time_constants_calculation'!$N$14)*(6*G2500*D2500+2*H2500)+('1.Time_constants_calculation'!$N$15)*(6*G2500)</f>
        <v>21.66169359894684</v>
      </c>
      <c r="O2500" s="1">
        <f t="shared" si="354"/>
        <v>3.3306401053160073E-2</v>
      </c>
      <c r="P2500" s="1">
        <f t="shared" si="355"/>
        <v>3.3306401053160073E-2</v>
      </c>
      <c r="Q2500" s="1">
        <f t="shared" si="355"/>
        <v>3.3306401053160073E-2</v>
      </c>
      <c r="R2500" s="1">
        <f t="shared" si="355"/>
        <v>3.3306401053160073E-2</v>
      </c>
    </row>
    <row r="2501" spans="2:18" x14ac:dyDescent="0.4">
      <c r="B2501" s="1">
        <f t="shared" si="351"/>
        <v>70957.943999999989</v>
      </c>
      <c r="C2501" s="1">
        <f t="shared" si="352"/>
        <v>1713.9599999999998</v>
      </c>
      <c r="D2501" s="1">
        <f>'1.Time_constants_calculation'!C2495</f>
        <v>41.4</v>
      </c>
      <c r="E2501" s="1">
        <f>'1.Time_constants_calculation'!E2495</f>
        <v>21.661999999999999</v>
      </c>
      <c r="F2501" s="1">
        <f>'1.Time_constants_calculation'!H2495</f>
        <v>21.695</v>
      </c>
      <c r="G2501" s="1">
        <f t="shared" si="356"/>
        <v>-5.8942496959111738E-2</v>
      </c>
      <c r="H2501" s="1">
        <f t="shared" si="357"/>
        <v>7.3116708637548324</v>
      </c>
      <c r="I2501" s="1">
        <f t="shared" si="358"/>
        <v>-302.3206903778742</v>
      </c>
      <c r="J2501" s="1">
        <f t="shared" si="359"/>
        <v>4188.2654313257262</v>
      </c>
      <c r="K2501" s="1">
        <f t="shared" si="353"/>
        <v>21.661844878146439</v>
      </c>
      <c r="L2501" s="1">
        <f>K2501+'1.Time_constants_calculation'!$N$6*(3*G2501*C2501+2*H2501*D2501+I2501)</f>
        <v>21.661844878146439</v>
      </c>
      <c r="M2501" s="1">
        <f>K2501+('1.Time_constants_calculation'!$N$9)*(3*G2501*C2501+2*H2501*$D2501+I2501)+('1.Time_constants_calculation'!$N$10)*(6*G2501*D2501+2*H2501)</f>
        <v>21.661844878146439</v>
      </c>
      <c r="N2501" s="1">
        <f>K2501+('1.Time_constants_calculation'!$N$13)*(3*G2501*C2501+2*H2501*$D2501+I2501)+('1.Time_constants_calculation'!$N$14)*(6*G2501*D2501+2*H2501)+('1.Time_constants_calculation'!$N$15)*(6*G2501)</f>
        <v>21.661844878146439</v>
      </c>
      <c r="O2501" s="1">
        <f t="shared" si="354"/>
        <v>3.3155121853560843E-2</v>
      </c>
      <c r="P2501" s="1">
        <f t="shared" si="355"/>
        <v>3.3155121853560843E-2</v>
      </c>
      <c r="Q2501" s="1">
        <f t="shared" si="355"/>
        <v>3.3155121853560843E-2</v>
      </c>
      <c r="R2501" s="1">
        <f t="shared" si="355"/>
        <v>3.3155121853560843E-2</v>
      </c>
    </row>
    <row r="2502" spans="2:18" x14ac:dyDescent="0.4">
      <c r="B2502" s="1">
        <f t="shared" si="351"/>
        <v>71043.67650462962</v>
      </c>
      <c r="C2502" s="1">
        <f t="shared" si="352"/>
        <v>1715.3402777777776</v>
      </c>
      <c r="D2502" s="1">
        <f>'1.Time_constants_calculation'!C2496</f>
        <v>41.416666666666664</v>
      </c>
      <c r="E2502" s="1">
        <f>'1.Time_constants_calculation'!E2496</f>
        <v>21.661999999999999</v>
      </c>
      <c r="F2502" s="1">
        <f>'1.Time_constants_calculation'!H2496</f>
        <v>21.695</v>
      </c>
      <c r="G2502" s="1">
        <f t="shared" si="356"/>
        <v>-7.9339491917841856E-2</v>
      </c>
      <c r="H2502" s="1">
        <f t="shared" si="357"/>
        <v>9.8488536020148736</v>
      </c>
      <c r="I2502" s="1">
        <f t="shared" si="358"/>
        <v>-407.5200016861267</v>
      </c>
      <c r="J2502" s="1">
        <f t="shared" si="359"/>
        <v>5642.2159701465771</v>
      </c>
      <c r="K2502" s="1">
        <f t="shared" si="353"/>
        <v>21.661975932855057</v>
      </c>
      <c r="L2502" s="1">
        <f>K2502+'1.Time_constants_calculation'!$N$6*(3*G2502*C2502+2*H2502*D2502+I2502)</f>
        <v>21.661975932855057</v>
      </c>
      <c r="M2502" s="1">
        <f>K2502+('1.Time_constants_calculation'!$N$9)*(3*G2502*C2502+2*H2502*$D2502+I2502)+('1.Time_constants_calculation'!$N$10)*(6*G2502*D2502+2*H2502)</f>
        <v>21.661975932855057</v>
      </c>
      <c r="N2502" s="1">
        <f>K2502+('1.Time_constants_calculation'!$N$13)*(3*G2502*C2502+2*H2502*$D2502+I2502)+('1.Time_constants_calculation'!$N$14)*(6*G2502*D2502+2*H2502)+('1.Time_constants_calculation'!$N$15)*(6*G2502)</f>
        <v>21.661975932855057</v>
      </c>
      <c r="O2502" s="1">
        <f t="shared" si="354"/>
        <v>3.3024067144943103E-2</v>
      </c>
      <c r="P2502" s="1">
        <f t="shared" si="355"/>
        <v>3.3024067144943103E-2</v>
      </c>
      <c r="Q2502" s="1">
        <f t="shared" si="355"/>
        <v>3.3024067144943103E-2</v>
      </c>
      <c r="R2502" s="1">
        <f t="shared" si="355"/>
        <v>3.3024067144943103E-2</v>
      </c>
    </row>
    <row r="2503" spans="2:18" x14ac:dyDescent="0.4">
      <c r="B2503" s="1">
        <f t="shared" si="351"/>
        <v>71129.478037037014</v>
      </c>
      <c r="C2503" s="1">
        <f t="shared" si="352"/>
        <v>1716.7211111111108</v>
      </c>
      <c r="D2503" s="1">
        <f>'1.Time_constants_calculation'!C2497</f>
        <v>41.43333333333333</v>
      </c>
      <c r="E2503" s="1">
        <f>'1.Time_constants_calculation'!E2497</f>
        <v>21.661999999999999</v>
      </c>
      <c r="F2503" s="1">
        <f>'1.Time_constants_calculation'!H2497</f>
        <v>21.695</v>
      </c>
      <c r="G2503" s="1">
        <f t="shared" si="356"/>
        <v>-6.9569277847031874E-2</v>
      </c>
      <c r="H2503" s="1">
        <f t="shared" si="357"/>
        <v>8.6353796305677299</v>
      </c>
      <c r="I2503" s="1">
        <f t="shared" si="358"/>
        <v>-357.28192032789792</v>
      </c>
      <c r="J2503" s="1">
        <f t="shared" si="359"/>
        <v>4948.9309447856049</v>
      </c>
      <c r="K2503" s="1">
        <f t="shared" si="353"/>
        <v>21.662139447877053</v>
      </c>
      <c r="L2503" s="1">
        <f>K2503+'1.Time_constants_calculation'!$N$6*(3*G2503*C2503+2*H2503*D2503+I2503)</f>
        <v>21.662139447877053</v>
      </c>
      <c r="M2503" s="1">
        <f>K2503+('1.Time_constants_calculation'!$N$9)*(3*G2503*C2503+2*H2503*$D2503+I2503)+('1.Time_constants_calculation'!$N$10)*(6*G2503*D2503+2*H2503)</f>
        <v>21.662139447877053</v>
      </c>
      <c r="N2503" s="1">
        <f>K2503+('1.Time_constants_calculation'!$N$13)*(3*G2503*C2503+2*H2503*$D2503+I2503)+('1.Time_constants_calculation'!$N$14)*(6*G2503*D2503+2*H2503)+('1.Time_constants_calculation'!$N$15)*(6*G2503)</f>
        <v>21.662139447877053</v>
      </c>
      <c r="O2503" s="1">
        <f t="shared" si="354"/>
        <v>3.2860552122947695E-2</v>
      </c>
      <c r="P2503" s="1">
        <f t="shared" si="355"/>
        <v>3.2860552122947695E-2</v>
      </c>
      <c r="Q2503" s="1">
        <f t="shared" si="355"/>
        <v>3.2860552122947695E-2</v>
      </c>
      <c r="R2503" s="1">
        <f t="shared" si="355"/>
        <v>3.2860552122947695E-2</v>
      </c>
    </row>
    <row r="2504" spans="2:18" x14ac:dyDescent="0.4">
      <c r="B2504" s="1">
        <f t="shared" si="351"/>
        <v>71215.348625000013</v>
      </c>
      <c r="C2504" s="1">
        <f t="shared" si="352"/>
        <v>1718.1025000000002</v>
      </c>
      <c r="D2504" s="1">
        <f>'1.Time_constants_calculation'!C2498</f>
        <v>41.45</v>
      </c>
      <c r="E2504" s="1">
        <f>'1.Time_constants_calculation'!E2498</f>
        <v>21.661999999999999</v>
      </c>
      <c r="F2504" s="1">
        <f>'1.Time_constants_calculation'!H2498</f>
        <v>21.695</v>
      </c>
      <c r="G2504" s="1">
        <f t="shared" si="356"/>
        <v>-5.8139465752952216E-2</v>
      </c>
      <c r="H2504" s="1">
        <f t="shared" si="357"/>
        <v>7.2150809322410732</v>
      </c>
      <c r="I2504" s="1">
        <f t="shared" si="358"/>
        <v>-298.45223481575448</v>
      </c>
      <c r="J2504" s="1">
        <f t="shared" si="359"/>
        <v>4136.6811595288564</v>
      </c>
      <c r="K2504" s="1">
        <f t="shared" si="353"/>
        <v>21.662291333812391</v>
      </c>
      <c r="L2504" s="1">
        <f>K2504+'1.Time_constants_calculation'!$N$6*(3*G2504*C2504+2*H2504*D2504+I2504)</f>
        <v>21.662291333812391</v>
      </c>
      <c r="M2504" s="1">
        <f>K2504+('1.Time_constants_calculation'!$N$9)*(3*G2504*C2504+2*H2504*$D2504+I2504)+('1.Time_constants_calculation'!$N$10)*(6*G2504*D2504+2*H2504)</f>
        <v>21.662291333812391</v>
      </c>
      <c r="N2504" s="1">
        <f>K2504+('1.Time_constants_calculation'!$N$13)*(3*G2504*C2504+2*H2504*$D2504+I2504)+('1.Time_constants_calculation'!$N$14)*(6*G2504*D2504+2*H2504)+('1.Time_constants_calculation'!$N$15)*(6*G2504)</f>
        <v>21.662291333812391</v>
      </c>
      <c r="O2504" s="1">
        <f t="shared" si="354"/>
        <v>3.2708666187609481E-2</v>
      </c>
      <c r="P2504" s="1">
        <f t="shared" si="355"/>
        <v>3.2708666187609481E-2</v>
      </c>
      <c r="Q2504" s="1">
        <f t="shared" si="355"/>
        <v>3.2708666187609481E-2</v>
      </c>
      <c r="R2504" s="1">
        <f t="shared" si="355"/>
        <v>3.2708666187609481E-2</v>
      </c>
    </row>
    <row r="2505" spans="2:18" x14ac:dyDescent="0.4">
      <c r="B2505" s="1">
        <f t="shared" si="351"/>
        <v>71301.288296296305</v>
      </c>
      <c r="C2505" s="1">
        <f t="shared" si="352"/>
        <v>1719.4844444444445</v>
      </c>
      <c r="D2505" s="1">
        <f>'1.Time_constants_calculation'!C2499</f>
        <v>41.466666666666669</v>
      </c>
      <c r="E2505" s="1">
        <f>'1.Time_constants_calculation'!E2499</f>
        <v>21.663</v>
      </c>
      <c r="F2505" s="1">
        <f>'1.Time_constants_calculation'!H2499</f>
        <v>21.695</v>
      </c>
      <c r="G2505" s="1">
        <f t="shared" si="356"/>
        <v>-4.6789956745114582E-2</v>
      </c>
      <c r="H2505" s="1">
        <f t="shared" si="357"/>
        <v>5.8042887806865302</v>
      </c>
      <c r="I2505" s="1">
        <f t="shared" si="358"/>
        <v>-239.99675822925434</v>
      </c>
      <c r="J2505" s="1">
        <f t="shared" si="359"/>
        <v>3329.327928930813</v>
      </c>
      <c r="K2505" s="1">
        <f t="shared" si="353"/>
        <v>21.662428556984196</v>
      </c>
      <c r="L2505" s="1">
        <f>K2505+'1.Time_constants_calculation'!$N$6*(3*G2505*C2505+2*H2505*D2505+I2505)</f>
        <v>21.662428556984196</v>
      </c>
      <c r="M2505" s="1">
        <f>K2505+('1.Time_constants_calculation'!$N$9)*(3*G2505*C2505+2*H2505*$D2505+I2505)+('1.Time_constants_calculation'!$N$10)*(6*G2505*D2505+2*H2505)</f>
        <v>21.662428556984196</v>
      </c>
      <c r="N2505" s="1">
        <f>K2505+('1.Time_constants_calculation'!$N$13)*(3*G2505*C2505+2*H2505*$D2505+I2505)+('1.Time_constants_calculation'!$N$14)*(6*G2505*D2505+2*H2505)+('1.Time_constants_calculation'!$N$15)*(6*G2505)</f>
        <v>21.662428556984196</v>
      </c>
      <c r="O2505" s="1">
        <f t="shared" si="354"/>
        <v>3.2571443015804391E-2</v>
      </c>
      <c r="P2505" s="1">
        <f t="shared" si="355"/>
        <v>3.2571443015804391E-2</v>
      </c>
      <c r="Q2505" s="1">
        <f t="shared" si="355"/>
        <v>3.2571443015804391E-2</v>
      </c>
      <c r="R2505" s="1">
        <f t="shared" si="355"/>
        <v>3.2571443015804391E-2</v>
      </c>
    </row>
    <row r="2506" spans="2:18" x14ac:dyDescent="0.4">
      <c r="B2506" s="1">
        <f t="shared" si="351"/>
        <v>71387.297078703705</v>
      </c>
      <c r="C2506" s="1">
        <f t="shared" si="352"/>
        <v>1720.8669444444445</v>
      </c>
      <c r="D2506" s="1">
        <f>'1.Time_constants_calculation'!C2500</f>
        <v>41.483333333333334</v>
      </c>
      <c r="E2506" s="1">
        <f>'1.Time_constants_calculation'!E2500</f>
        <v>21.663</v>
      </c>
      <c r="F2506" s="1">
        <f>'1.Time_constants_calculation'!H2500</f>
        <v>21.695</v>
      </c>
      <c r="G2506" s="1">
        <f t="shared" si="356"/>
        <v>-3.7662167679661462E-2</v>
      </c>
      <c r="H2506" s="1">
        <f t="shared" si="357"/>
        <v>4.6696510644256284</v>
      </c>
      <c r="I2506" s="1">
        <f t="shared" si="358"/>
        <v>-192.98301970157931</v>
      </c>
      <c r="J2506" s="1">
        <f t="shared" si="359"/>
        <v>2679.9936759536477</v>
      </c>
      <c r="K2506" s="1">
        <f t="shared" si="353"/>
        <v>21.662548083731963</v>
      </c>
      <c r="L2506" s="1">
        <f>K2506+'1.Time_constants_calculation'!$N$6*(3*G2506*C2506+2*H2506*D2506+I2506)</f>
        <v>21.662548083731963</v>
      </c>
      <c r="M2506" s="1">
        <f>K2506+('1.Time_constants_calculation'!$N$9)*(3*G2506*C2506+2*H2506*$D2506+I2506)+('1.Time_constants_calculation'!$N$10)*(6*G2506*D2506+2*H2506)</f>
        <v>21.662548083731963</v>
      </c>
      <c r="N2506" s="1">
        <f>K2506+('1.Time_constants_calculation'!$N$13)*(3*G2506*C2506+2*H2506*$D2506+I2506)+('1.Time_constants_calculation'!$N$14)*(6*G2506*D2506+2*H2506)+('1.Time_constants_calculation'!$N$15)*(6*G2506)</f>
        <v>21.662548083731963</v>
      </c>
      <c r="O2506" s="1">
        <f t="shared" si="354"/>
        <v>3.2451916268037451E-2</v>
      </c>
      <c r="P2506" s="1">
        <f t="shared" si="355"/>
        <v>3.2451916268037451E-2</v>
      </c>
      <c r="Q2506" s="1">
        <f t="shared" si="355"/>
        <v>3.2451916268037451E-2</v>
      </c>
      <c r="R2506" s="1">
        <f t="shared" si="355"/>
        <v>3.2451916268037451E-2</v>
      </c>
    </row>
    <row r="2507" spans="2:18" x14ac:dyDescent="0.4">
      <c r="B2507" s="1">
        <f t="shared" si="351"/>
        <v>71473.375</v>
      </c>
      <c r="C2507" s="1">
        <f t="shared" si="352"/>
        <v>1722.25</v>
      </c>
      <c r="D2507" s="1">
        <f>'1.Time_constants_calculation'!C2501</f>
        <v>41.5</v>
      </c>
      <c r="E2507" s="1">
        <f>'1.Time_constants_calculation'!E2501</f>
        <v>21.663</v>
      </c>
      <c r="F2507" s="1">
        <f>'1.Time_constants_calculation'!H2501</f>
        <v>21.695</v>
      </c>
      <c r="G2507" s="1">
        <f t="shared" si="356"/>
        <v>-3.329903096088041E-2</v>
      </c>
      <c r="H2507" s="1">
        <f t="shared" si="357"/>
        <v>4.1282326411068748</v>
      </c>
      <c r="I2507" s="1">
        <f t="shared" si="358"/>
        <v>-170.58862217377157</v>
      </c>
      <c r="J2507" s="1">
        <f t="shared" si="359"/>
        <v>2371.2359279491966</v>
      </c>
      <c r="K2507" s="1">
        <f t="shared" si="353"/>
        <v>21.662646880375178</v>
      </c>
      <c r="L2507" s="1">
        <f>K2507+'1.Time_constants_calculation'!$N$6*(3*G2507*C2507+2*H2507*D2507+I2507)</f>
        <v>21.662646880375178</v>
      </c>
      <c r="M2507" s="1">
        <f>K2507+('1.Time_constants_calculation'!$N$9)*(3*G2507*C2507+2*H2507*$D2507+I2507)+('1.Time_constants_calculation'!$N$10)*(6*G2507*D2507+2*H2507)</f>
        <v>21.662646880375178</v>
      </c>
      <c r="N2507" s="1">
        <f>K2507+('1.Time_constants_calculation'!$N$13)*(3*G2507*C2507+2*H2507*$D2507+I2507)+('1.Time_constants_calculation'!$N$14)*(6*G2507*D2507+2*H2507)+('1.Time_constants_calculation'!$N$15)*(6*G2507)</f>
        <v>21.662646880375178</v>
      </c>
      <c r="O2507" s="1">
        <f t="shared" si="354"/>
        <v>3.2353119624822568E-2</v>
      </c>
      <c r="P2507" s="1">
        <f t="shared" si="355"/>
        <v>3.2353119624822568E-2</v>
      </c>
      <c r="Q2507" s="1">
        <f t="shared" si="355"/>
        <v>3.2353119624822568E-2</v>
      </c>
      <c r="R2507" s="1">
        <f t="shared" si="355"/>
        <v>3.2353119624822568E-2</v>
      </c>
    </row>
    <row r="2508" spans="2:18" x14ac:dyDescent="0.4">
      <c r="B2508" s="1">
        <f t="shared" si="351"/>
        <v>71559.522087962963</v>
      </c>
      <c r="C2508" s="1">
        <f t="shared" si="352"/>
        <v>1723.6336111111111</v>
      </c>
      <c r="D2508" s="1">
        <f>'1.Time_constants_calculation'!C2502</f>
        <v>41.516666666666666</v>
      </c>
      <c r="E2508" s="1">
        <f>'1.Time_constants_calculation'!E2502</f>
        <v>21.663</v>
      </c>
      <c r="F2508" s="1">
        <f>'1.Time_constants_calculation'!H2502</f>
        <v>21.695</v>
      </c>
      <c r="G2508" s="1">
        <f t="shared" si="356"/>
        <v>-3.6644994641788983E-2</v>
      </c>
      <c r="H2508" s="1">
        <f t="shared" si="357"/>
        <v>4.5476157289055079</v>
      </c>
      <c r="I2508" s="1">
        <f t="shared" si="358"/>
        <v>-188.10961172447747</v>
      </c>
      <c r="J2508" s="1">
        <f t="shared" si="359"/>
        <v>2615.2217513977548</v>
      </c>
      <c r="K2508" s="1">
        <f t="shared" si="353"/>
        <v>21.662721913236965</v>
      </c>
      <c r="L2508" s="1">
        <f>K2508+'1.Time_constants_calculation'!$N$6*(3*G2508*C2508+2*H2508*D2508+I2508)</f>
        <v>21.662721913236965</v>
      </c>
      <c r="M2508" s="1">
        <f>K2508+('1.Time_constants_calculation'!$N$9)*(3*G2508*C2508+2*H2508*$D2508+I2508)+('1.Time_constants_calculation'!$N$10)*(6*G2508*D2508+2*H2508)</f>
        <v>21.662721913236965</v>
      </c>
      <c r="N2508" s="1">
        <f>K2508+('1.Time_constants_calculation'!$N$13)*(3*G2508*C2508+2*H2508*$D2508+I2508)+('1.Time_constants_calculation'!$N$14)*(6*G2508*D2508+2*H2508)+('1.Time_constants_calculation'!$N$15)*(6*G2508)</f>
        <v>21.662721913236965</v>
      </c>
      <c r="O2508" s="1">
        <f t="shared" si="354"/>
        <v>3.2278086763035674E-2</v>
      </c>
      <c r="P2508" s="1">
        <f t="shared" si="355"/>
        <v>3.2278086763035674E-2</v>
      </c>
      <c r="Q2508" s="1">
        <f t="shared" si="355"/>
        <v>3.2278086763035674E-2</v>
      </c>
      <c r="R2508" s="1">
        <f t="shared" si="355"/>
        <v>3.2278086763035674E-2</v>
      </c>
    </row>
    <row r="2509" spans="2:18" x14ac:dyDescent="0.4">
      <c r="B2509" s="1">
        <f t="shared" si="351"/>
        <v>71645.738370370367</v>
      </c>
      <c r="C2509" s="1">
        <f t="shared" si="352"/>
        <v>1725.0177777777776</v>
      </c>
      <c r="D2509" s="1">
        <f>'1.Time_constants_calculation'!C2503</f>
        <v>41.533333333333331</v>
      </c>
      <c r="E2509" s="1">
        <f>'1.Time_constants_calculation'!E2503</f>
        <v>21.663</v>
      </c>
      <c r="F2509" s="1">
        <f>'1.Time_constants_calculation'!H2503</f>
        <v>21.695</v>
      </c>
      <c r="G2509" s="1">
        <f t="shared" si="356"/>
        <v>-1.1001528650946397E-2</v>
      </c>
      <c r="H2509" s="1">
        <f t="shared" si="357"/>
        <v>1.3524519119131539</v>
      </c>
      <c r="I2509" s="1">
        <f t="shared" si="358"/>
        <v>-55.405041634406338</v>
      </c>
      <c r="J2509" s="1">
        <f t="shared" si="359"/>
        <v>778.0279411874626</v>
      </c>
      <c r="K2509" s="1">
        <f t="shared" si="353"/>
        <v>21.662826878349279</v>
      </c>
      <c r="L2509" s="1">
        <f>K2509+'1.Time_constants_calculation'!$N$6*(3*G2509*C2509+2*H2509*D2509+I2509)</f>
        <v>21.662826878349279</v>
      </c>
      <c r="M2509" s="1">
        <f>K2509+('1.Time_constants_calculation'!$N$9)*(3*G2509*C2509+2*H2509*$D2509+I2509)+('1.Time_constants_calculation'!$N$10)*(6*G2509*D2509+2*H2509)</f>
        <v>21.662826878349279</v>
      </c>
      <c r="N2509" s="1">
        <f>K2509+('1.Time_constants_calculation'!$N$13)*(3*G2509*C2509+2*H2509*$D2509+I2509)+('1.Time_constants_calculation'!$N$14)*(6*G2509*D2509+2*H2509)+('1.Time_constants_calculation'!$N$15)*(6*G2509)</f>
        <v>21.662826878349279</v>
      </c>
      <c r="O2509" s="1">
        <f t="shared" si="354"/>
        <v>3.2173121650721725E-2</v>
      </c>
      <c r="P2509" s="1">
        <f t="shared" si="355"/>
        <v>3.2173121650721725E-2</v>
      </c>
      <c r="Q2509" s="1">
        <f t="shared" si="355"/>
        <v>3.2173121650721725E-2</v>
      </c>
      <c r="R2509" s="1">
        <f t="shared" si="355"/>
        <v>3.2173121650721725E-2</v>
      </c>
    </row>
    <row r="2510" spans="2:18" x14ac:dyDescent="0.4">
      <c r="B2510" s="1">
        <f t="shared" si="351"/>
        <v>71732.023874999984</v>
      </c>
      <c r="C2510" s="1">
        <f t="shared" si="352"/>
        <v>1726.4024999999997</v>
      </c>
      <c r="D2510" s="1">
        <f>'1.Time_constants_calculation'!C2504</f>
        <v>41.55</v>
      </c>
      <c r="E2510" s="1">
        <f>'1.Time_constants_calculation'!E2504</f>
        <v>21.663</v>
      </c>
      <c r="F2510" s="1">
        <f>'1.Time_constants_calculation'!H2504</f>
        <v>21.695</v>
      </c>
      <c r="G2510" s="1">
        <f t="shared" si="356"/>
        <v>1.4856079001881918E-2</v>
      </c>
      <c r="H2510" s="1">
        <f t="shared" si="357"/>
        <v>-1.8713774434569732</v>
      </c>
      <c r="I2510" s="1">
        <f t="shared" si="358"/>
        <v>78.572511185022279</v>
      </c>
      <c r="J2510" s="1">
        <f t="shared" si="359"/>
        <v>-1077.930837864285</v>
      </c>
      <c r="K2510" s="1">
        <f t="shared" si="353"/>
        <v>21.662918697543319</v>
      </c>
      <c r="L2510" s="1">
        <f>K2510+'1.Time_constants_calculation'!$N$6*(3*G2510*C2510+2*H2510*D2510+I2510)</f>
        <v>21.662918697543319</v>
      </c>
      <c r="M2510" s="1">
        <f>K2510+('1.Time_constants_calculation'!$N$9)*(3*G2510*C2510+2*H2510*$D2510+I2510)+('1.Time_constants_calculation'!$N$10)*(6*G2510*D2510+2*H2510)</f>
        <v>21.662918697543319</v>
      </c>
      <c r="N2510" s="1">
        <f>K2510+('1.Time_constants_calculation'!$N$13)*(3*G2510*C2510+2*H2510*$D2510+I2510)+('1.Time_constants_calculation'!$N$14)*(6*G2510*D2510+2*H2510)+('1.Time_constants_calculation'!$N$15)*(6*G2510)</f>
        <v>21.662918697543319</v>
      </c>
      <c r="O2510" s="1">
        <f t="shared" si="354"/>
        <v>3.2081302456681726E-2</v>
      </c>
      <c r="P2510" s="1">
        <f t="shared" si="355"/>
        <v>3.2081302456681726E-2</v>
      </c>
      <c r="Q2510" s="1">
        <f t="shared" si="355"/>
        <v>3.2081302456681726E-2</v>
      </c>
      <c r="R2510" s="1">
        <f t="shared" si="355"/>
        <v>3.2081302456681726E-2</v>
      </c>
    </row>
    <row r="2511" spans="2:18" x14ac:dyDescent="0.4">
      <c r="B2511" s="1">
        <f t="shared" si="351"/>
        <v>71818.378629629646</v>
      </c>
      <c r="C2511" s="1">
        <f t="shared" si="352"/>
        <v>1727.787777777778</v>
      </c>
      <c r="D2511" s="1">
        <f>'1.Time_constants_calculation'!C2505</f>
        <v>41.56666666666667</v>
      </c>
      <c r="E2511" s="1">
        <f>'1.Time_constants_calculation'!E2505</f>
        <v>21.663</v>
      </c>
      <c r="F2511" s="1">
        <f>'1.Time_constants_calculation'!H2505</f>
        <v>21.695</v>
      </c>
      <c r="G2511" s="1">
        <f t="shared" si="356"/>
        <v>3.9054088644364104E-2</v>
      </c>
      <c r="H2511" s="1">
        <f t="shared" si="357"/>
        <v>-4.8901581111021377</v>
      </c>
      <c r="I2511" s="1">
        <f t="shared" si="358"/>
        <v>204.1060209550719</v>
      </c>
      <c r="J2511" s="1">
        <f t="shared" si="359"/>
        <v>-2817.9898518837072</v>
      </c>
      <c r="K2511" s="1">
        <f t="shared" si="353"/>
        <v>21.662995348369805</v>
      </c>
      <c r="L2511" s="1">
        <f>K2511+'1.Time_constants_calculation'!$N$6*(3*G2511*C2511+2*H2511*D2511+I2511)</f>
        <v>21.662995348369805</v>
      </c>
      <c r="M2511" s="1">
        <f>K2511+('1.Time_constants_calculation'!$N$9)*(3*G2511*C2511+2*H2511*$D2511+I2511)+('1.Time_constants_calculation'!$N$10)*(6*G2511*D2511+2*H2511)</f>
        <v>21.662995348369805</v>
      </c>
      <c r="N2511" s="1">
        <f>K2511+('1.Time_constants_calculation'!$N$13)*(3*G2511*C2511+2*H2511*$D2511+I2511)+('1.Time_constants_calculation'!$N$14)*(6*G2511*D2511+2*H2511)+('1.Time_constants_calculation'!$N$15)*(6*G2511)</f>
        <v>21.662995348369805</v>
      </c>
      <c r="O2511" s="1">
        <f t="shared" si="354"/>
        <v>3.2004651630195724E-2</v>
      </c>
      <c r="P2511" s="1">
        <f t="shared" si="355"/>
        <v>3.2004651630195724E-2</v>
      </c>
      <c r="Q2511" s="1">
        <f t="shared" si="355"/>
        <v>3.2004651630195724E-2</v>
      </c>
      <c r="R2511" s="1">
        <f t="shared" si="355"/>
        <v>3.2004651630195724E-2</v>
      </c>
    </row>
    <row r="2512" spans="2:18" x14ac:dyDescent="0.4">
      <c r="B2512" s="1">
        <f t="shared" si="351"/>
        <v>71904.802662037051</v>
      </c>
      <c r="C2512" s="1">
        <f t="shared" si="352"/>
        <v>1729.1736111111113</v>
      </c>
      <c r="D2512" s="1">
        <f>'1.Time_constants_calculation'!C2506</f>
        <v>41.583333333333336</v>
      </c>
      <c r="E2512" s="1">
        <f>'1.Time_constants_calculation'!E2506</f>
        <v>21.663</v>
      </c>
      <c r="F2512" s="1">
        <f>'1.Time_constants_calculation'!H2506</f>
        <v>21.695</v>
      </c>
      <c r="G2512" s="1">
        <f t="shared" si="356"/>
        <v>5.9451083530769437E-2</v>
      </c>
      <c r="H2512" s="1">
        <f t="shared" si="357"/>
        <v>-7.4364084020753465</v>
      </c>
      <c r="I2512" s="1">
        <f t="shared" si="358"/>
        <v>310.05872191005392</v>
      </c>
      <c r="J2512" s="1">
        <f t="shared" si="359"/>
        <v>-4287.5893902953194</v>
      </c>
      <c r="K2512" s="1">
        <f t="shared" si="353"/>
        <v>21.663054808379457</v>
      </c>
      <c r="L2512" s="1">
        <f>K2512+'1.Time_constants_calculation'!$N$6*(3*G2512*C2512+2*H2512*D2512+I2512)</f>
        <v>21.663054808379457</v>
      </c>
      <c r="M2512" s="1">
        <f>K2512+('1.Time_constants_calculation'!$N$9)*(3*G2512*C2512+2*H2512*$D2512+I2512)+('1.Time_constants_calculation'!$N$10)*(6*G2512*D2512+2*H2512)</f>
        <v>21.663054808379457</v>
      </c>
      <c r="N2512" s="1">
        <f>K2512+('1.Time_constants_calculation'!$N$13)*(3*G2512*C2512+2*H2512*$D2512+I2512)+('1.Time_constants_calculation'!$N$14)*(6*G2512*D2512+2*H2512)+('1.Time_constants_calculation'!$N$15)*(6*G2512)</f>
        <v>21.663054808379457</v>
      </c>
      <c r="O2512" s="1">
        <f t="shared" si="354"/>
        <v>3.1945191620543767E-2</v>
      </c>
      <c r="P2512" s="1">
        <f t="shared" si="355"/>
        <v>3.1945191620543767E-2</v>
      </c>
      <c r="Q2512" s="1">
        <f t="shared" si="355"/>
        <v>3.1945191620543767E-2</v>
      </c>
      <c r="R2512" s="1">
        <f t="shared" si="355"/>
        <v>3.1945191620543767E-2</v>
      </c>
    </row>
    <row r="2513" spans="2:18" x14ac:dyDescent="0.4">
      <c r="B2513" s="1">
        <f t="shared" ref="B2513:B2576" si="360">D2513^3</f>
        <v>71991.296000000017</v>
      </c>
      <c r="C2513" s="1">
        <f t="shared" ref="C2513:C2576" si="361">D2513^2</f>
        <v>1730.5600000000002</v>
      </c>
      <c r="D2513" s="1">
        <f>'1.Time_constants_calculation'!C2507</f>
        <v>41.6</v>
      </c>
      <c r="E2513" s="1">
        <f>'1.Time_constants_calculation'!E2507</f>
        <v>21.663</v>
      </c>
      <c r="F2513" s="1">
        <f>'1.Time_constants_calculation'!H2507</f>
        <v>21.695</v>
      </c>
      <c r="G2513" s="1">
        <f t="shared" si="356"/>
        <v>7.3637969681860968E-2</v>
      </c>
      <c r="H2513" s="1">
        <f t="shared" si="357"/>
        <v>-9.2088122253438449</v>
      </c>
      <c r="I2513" s="1">
        <f t="shared" si="358"/>
        <v>383.86850966999162</v>
      </c>
      <c r="J2513" s="1">
        <f t="shared" si="359"/>
        <v>-5312.1576947313697</v>
      </c>
      <c r="K2513" s="1">
        <f t="shared" si="353"/>
        <v>21.663095055115264</v>
      </c>
      <c r="L2513" s="1">
        <f>K2513+'1.Time_constants_calculation'!$N$6*(3*G2513*C2513+2*H2513*D2513+I2513)</f>
        <v>21.663095055115264</v>
      </c>
      <c r="M2513" s="1">
        <f>K2513+('1.Time_constants_calculation'!$N$9)*(3*G2513*C2513+2*H2513*$D2513+I2513)+('1.Time_constants_calculation'!$N$10)*(6*G2513*D2513+2*H2513)</f>
        <v>21.663095055115264</v>
      </c>
      <c r="N2513" s="1">
        <f>K2513+('1.Time_constants_calculation'!$N$13)*(3*G2513*C2513+2*H2513*$D2513+I2513)+('1.Time_constants_calculation'!$N$14)*(6*G2513*D2513+2*H2513)+('1.Time_constants_calculation'!$N$15)*(6*G2513)</f>
        <v>21.663095055115264</v>
      </c>
      <c r="O2513" s="1">
        <f t="shared" si="354"/>
        <v>3.1904944884736608E-2</v>
      </c>
      <c r="P2513" s="1">
        <f t="shared" si="355"/>
        <v>3.1904944884736608E-2</v>
      </c>
      <c r="Q2513" s="1">
        <f t="shared" si="355"/>
        <v>3.1904944884736608E-2</v>
      </c>
      <c r="R2513" s="1">
        <f t="shared" si="355"/>
        <v>3.1904944884736608E-2</v>
      </c>
    </row>
    <row r="2514" spans="2:18" x14ac:dyDescent="0.4">
      <c r="B2514" s="1">
        <f t="shared" si="360"/>
        <v>72077.858671296301</v>
      </c>
      <c r="C2514" s="1">
        <f t="shared" si="361"/>
        <v>1731.9469444444444</v>
      </c>
      <c r="D2514" s="1">
        <f>'1.Time_constants_calculation'!C2508</f>
        <v>41.616666666666667</v>
      </c>
      <c r="E2514" s="1">
        <f>'1.Time_constants_calculation'!E2508</f>
        <v>21.663</v>
      </c>
      <c r="F2514" s="1">
        <f>'1.Time_constants_calculation'!H2508</f>
        <v>21.695</v>
      </c>
      <c r="G2514" s="1">
        <f t="shared" si="356"/>
        <v>7.8937976207033828E-2</v>
      </c>
      <c r="H2514" s="1">
        <f t="shared" si="357"/>
        <v>-9.8721522086998892</v>
      </c>
      <c r="I2514" s="1">
        <f t="shared" si="358"/>
        <v>411.54233842234635</v>
      </c>
      <c r="J2514" s="1">
        <f t="shared" si="359"/>
        <v>-5696.9936431776623</v>
      </c>
      <c r="K2514" s="1">
        <f t="shared" si="353"/>
        <v>21.663114066141134</v>
      </c>
      <c r="L2514" s="1">
        <f>K2514+'1.Time_constants_calculation'!$N$6*(3*G2514*C2514+2*H2514*D2514+I2514)</f>
        <v>21.663114066141134</v>
      </c>
      <c r="M2514" s="1">
        <f>K2514+('1.Time_constants_calculation'!$N$9)*(3*G2514*C2514+2*H2514*$D2514+I2514)+('1.Time_constants_calculation'!$N$10)*(6*G2514*D2514+2*H2514)</f>
        <v>21.663114066141134</v>
      </c>
      <c r="N2514" s="1">
        <f>K2514+('1.Time_constants_calculation'!$N$13)*(3*G2514*C2514+2*H2514*$D2514+I2514)+('1.Time_constants_calculation'!$N$14)*(6*G2514*D2514+2*H2514)+('1.Time_constants_calculation'!$N$15)*(6*G2514)</f>
        <v>21.663114066141134</v>
      </c>
      <c r="O2514" s="1">
        <f t="shared" si="354"/>
        <v>3.1885933858866622E-2</v>
      </c>
      <c r="P2514" s="1">
        <f t="shared" si="355"/>
        <v>3.1885933858866622E-2</v>
      </c>
      <c r="Q2514" s="1">
        <f t="shared" si="355"/>
        <v>3.1885933858866622E-2</v>
      </c>
      <c r="R2514" s="1">
        <f t="shared" si="355"/>
        <v>3.1885933858866622E-2</v>
      </c>
    </row>
    <row r="2515" spans="2:18" x14ac:dyDescent="0.4">
      <c r="B2515" s="1">
        <f t="shared" si="360"/>
        <v>72164.490703703705</v>
      </c>
      <c r="C2515" s="1">
        <f t="shared" si="361"/>
        <v>1733.3344444444444</v>
      </c>
      <c r="D2515" s="1">
        <f>'1.Time_constants_calculation'!C2509</f>
        <v>41.633333333333333</v>
      </c>
      <c r="E2515" s="1">
        <f>'1.Time_constants_calculation'!E2509</f>
        <v>21.663</v>
      </c>
      <c r="F2515" s="1">
        <f>'1.Time_constants_calculation'!H2509</f>
        <v>21.695</v>
      </c>
      <c r="G2515" s="1">
        <f t="shared" si="356"/>
        <v>7.2406655026920216E-2</v>
      </c>
      <c r="H2515" s="1">
        <f t="shared" si="357"/>
        <v>-9.0572427448659258</v>
      </c>
      <c r="I2515" s="1">
        <f t="shared" si="358"/>
        <v>377.65060830059656</v>
      </c>
      <c r="J2515" s="1">
        <f t="shared" si="359"/>
        <v>-5227.1491113016527</v>
      </c>
      <c r="K2515" s="1">
        <f t="shared" si="353"/>
        <v>21.663109818995508</v>
      </c>
      <c r="L2515" s="1">
        <f>K2515+'1.Time_constants_calculation'!$N$6*(3*G2515*C2515+2*H2515*D2515+I2515)</f>
        <v>21.663109818995508</v>
      </c>
      <c r="M2515" s="1">
        <f>K2515+('1.Time_constants_calculation'!$N$9)*(3*G2515*C2515+2*H2515*$D2515+I2515)+('1.Time_constants_calculation'!$N$10)*(6*G2515*D2515+2*H2515)</f>
        <v>21.663109818995508</v>
      </c>
      <c r="N2515" s="1">
        <f>K2515+('1.Time_constants_calculation'!$N$13)*(3*G2515*C2515+2*H2515*$D2515+I2515)+('1.Time_constants_calculation'!$N$14)*(6*G2515*D2515+2*H2515)+('1.Time_constants_calculation'!$N$15)*(6*G2515)</f>
        <v>21.663109818995508</v>
      </c>
      <c r="O2515" s="1">
        <f t="shared" si="354"/>
        <v>3.1890181004492035E-2</v>
      </c>
      <c r="P2515" s="1">
        <f t="shared" si="355"/>
        <v>3.1890181004492035E-2</v>
      </c>
      <c r="Q2515" s="1">
        <f t="shared" si="355"/>
        <v>3.1890181004492035E-2</v>
      </c>
      <c r="R2515" s="1">
        <f t="shared" si="355"/>
        <v>3.1890181004492035E-2</v>
      </c>
    </row>
    <row r="2516" spans="2:18" x14ac:dyDescent="0.4">
      <c r="B2516" s="1">
        <f t="shared" si="360"/>
        <v>72251.192124999987</v>
      </c>
      <c r="C2516" s="1">
        <f t="shared" si="361"/>
        <v>1734.7224999999999</v>
      </c>
      <c r="D2516" s="1">
        <f>'1.Time_constants_calculation'!C2510</f>
        <v>41.65</v>
      </c>
      <c r="E2516" s="1">
        <f>'1.Time_constants_calculation'!E2510</f>
        <v>21.663</v>
      </c>
      <c r="F2516" s="1">
        <f>'1.Time_constants_calculation'!H2510</f>
        <v>21.695</v>
      </c>
      <c r="G2516" s="1">
        <f t="shared" si="356"/>
        <v>5.0831880924534577E-2</v>
      </c>
      <c r="H2516" s="1">
        <f t="shared" si="357"/>
        <v>-6.3608630786041811</v>
      </c>
      <c r="I2516" s="1">
        <f t="shared" si="358"/>
        <v>265.32154777676504</v>
      </c>
      <c r="J2516" s="1">
        <f t="shared" si="359"/>
        <v>-3667.3110774907564</v>
      </c>
      <c r="K2516" s="1">
        <f t="shared" si="353"/>
        <v>21.663080291235019</v>
      </c>
      <c r="L2516" s="1">
        <f>K2516+'1.Time_constants_calculation'!$N$6*(3*G2516*C2516+2*H2516*D2516+I2516)</f>
        <v>21.663080291235019</v>
      </c>
      <c r="M2516" s="1">
        <f>K2516+('1.Time_constants_calculation'!$N$9)*(3*G2516*C2516+2*H2516*$D2516+I2516)+('1.Time_constants_calculation'!$N$10)*(6*G2516*D2516+2*H2516)</f>
        <v>21.663080291235019</v>
      </c>
      <c r="N2516" s="1">
        <f>K2516+('1.Time_constants_calculation'!$N$13)*(3*G2516*C2516+2*H2516*$D2516+I2516)+('1.Time_constants_calculation'!$N$14)*(6*G2516*D2516+2*H2516)+('1.Time_constants_calculation'!$N$15)*(6*G2516)</f>
        <v>21.663080291235019</v>
      </c>
      <c r="O2516" s="1">
        <f t="shared" si="354"/>
        <v>3.1919708764981181E-2</v>
      </c>
      <c r="P2516" s="1">
        <f t="shared" si="355"/>
        <v>3.1919708764981181E-2</v>
      </c>
      <c r="Q2516" s="1">
        <f t="shared" si="355"/>
        <v>3.1919708764981181E-2</v>
      </c>
      <c r="R2516" s="1">
        <f t="shared" si="355"/>
        <v>3.1919708764981181E-2</v>
      </c>
    </row>
    <row r="2517" spans="2:18" x14ac:dyDescent="0.4">
      <c r="B2517" s="1">
        <f t="shared" si="360"/>
        <v>72337.962962962949</v>
      </c>
      <c r="C2517" s="1">
        <f t="shared" si="361"/>
        <v>1736.1111111111109</v>
      </c>
      <c r="D2517" s="1">
        <f>'1.Time_constants_calculation'!C2511</f>
        <v>41.666666666666664</v>
      </c>
      <c r="E2517" s="1">
        <f>'1.Time_constants_calculation'!E2511</f>
        <v>21.663</v>
      </c>
      <c r="F2517" s="1">
        <f>'1.Time_constants_calculation'!H2511</f>
        <v>21.695</v>
      </c>
      <c r="G2517" s="1">
        <f t="shared" si="356"/>
        <v>7.7947570951860085E-2</v>
      </c>
      <c r="H2517" s="1">
        <f t="shared" si="357"/>
        <v>-9.7481106424161919</v>
      </c>
      <c r="I2517" s="1">
        <f t="shared" si="358"/>
        <v>406.36388695358596</v>
      </c>
      <c r="J2517" s="1">
        <f t="shared" si="359"/>
        <v>-5624.930885861053</v>
      </c>
      <c r="K2517" s="1">
        <f t="shared" si="353"/>
        <v>21.663039134389692</v>
      </c>
      <c r="L2517" s="1">
        <f>K2517+'1.Time_constants_calculation'!$N$6*(3*G2517*C2517+2*H2517*D2517+I2517)</f>
        <v>21.663039134389692</v>
      </c>
      <c r="M2517" s="1">
        <f>K2517+('1.Time_constants_calculation'!$N$9)*(3*G2517*C2517+2*H2517*$D2517+I2517)+('1.Time_constants_calculation'!$N$10)*(6*G2517*D2517+2*H2517)</f>
        <v>21.663039134389692</v>
      </c>
      <c r="N2517" s="1">
        <f>K2517+('1.Time_constants_calculation'!$N$13)*(3*G2517*C2517+2*H2517*$D2517+I2517)+('1.Time_constants_calculation'!$N$14)*(6*G2517*D2517+2*H2517)+('1.Time_constants_calculation'!$N$15)*(6*G2517)</f>
        <v>21.663039134389692</v>
      </c>
      <c r="O2517" s="1">
        <f t="shared" si="354"/>
        <v>3.1960865610308531E-2</v>
      </c>
      <c r="P2517" s="1">
        <f t="shared" si="355"/>
        <v>3.1960865610308531E-2</v>
      </c>
      <c r="Q2517" s="1">
        <f t="shared" si="355"/>
        <v>3.1960865610308531E-2</v>
      </c>
      <c r="R2517" s="1">
        <f t="shared" si="355"/>
        <v>3.1960865610308531E-2</v>
      </c>
    </row>
    <row r="2518" spans="2:18" x14ac:dyDescent="0.4">
      <c r="B2518" s="1">
        <f t="shared" si="360"/>
        <v>72424.803245370349</v>
      </c>
      <c r="C2518" s="1">
        <f t="shared" si="361"/>
        <v>1737.5002777777775</v>
      </c>
      <c r="D2518" s="1">
        <f>'1.Time_constants_calculation'!C2512</f>
        <v>41.68333333333333</v>
      </c>
      <c r="E2518" s="1">
        <f>'1.Time_constants_calculation'!E2512</f>
        <v>21.663</v>
      </c>
      <c r="F2518" s="1">
        <f>'1.Time_constants_calculation'!H2512</f>
        <v>21.695</v>
      </c>
      <c r="G2518" s="1">
        <f t="shared" si="356"/>
        <v>8.6941521444679301E-2</v>
      </c>
      <c r="H2518" s="1">
        <f t="shared" si="357"/>
        <v>-10.872037256658745</v>
      </c>
      <c r="I2518" s="1">
        <f t="shared" si="358"/>
        <v>453.18068337682621</v>
      </c>
      <c r="J2518" s="1">
        <f t="shared" si="359"/>
        <v>-6274.9733164531717</v>
      </c>
      <c r="K2518" s="1">
        <f t="shared" si="353"/>
        <v>21.662999999998647</v>
      </c>
      <c r="L2518" s="1">
        <f>K2518+'1.Time_constants_calculation'!$N$6*(3*G2518*C2518+2*H2518*D2518+I2518)</f>
        <v>21.662999999998647</v>
      </c>
      <c r="M2518" s="1">
        <f>K2518+('1.Time_constants_calculation'!$N$9)*(3*G2518*C2518+2*H2518*$D2518+I2518)+('1.Time_constants_calculation'!$N$10)*(6*G2518*D2518+2*H2518)</f>
        <v>21.662999999998647</v>
      </c>
      <c r="N2518" s="1">
        <f>K2518+('1.Time_constants_calculation'!$N$13)*(3*G2518*C2518+2*H2518*$D2518+I2518)+('1.Time_constants_calculation'!$N$14)*(6*G2518*D2518+2*H2518)+('1.Time_constants_calculation'!$N$15)*(6*G2518)</f>
        <v>21.662999999998647</v>
      </c>
      <c r="O2518" s="1">
        <f t="shared" si="354"/>
        <v>3.2000000001353612E-2</v>
      </c>
      <c r="P2518" s="1">
        <f t="shared" si="355"/>
        <v>3.2000000001353612E-2</v>
      </c>
      <c r="Q2518" s="1">
        <f t="shared" si="355"/>
        <v>3.2000000001353612E-2</v>
      </c>
      <c r="R2518" s="1">
        <f t="shared" si="355"/>
        <v>3.2000000001353612E-2</v>
      </c>
    </row>
    <row r="2519" spans="2:18" x14ac:dyDescent="0.4">
      <c r="B2519" s="1">
        <f t="shared" si="360"/>
        <v>72511.713000000018</v>
      </c>
      <c r="C2519" s="1">
        <f t="shared" si="361"/>
        <v>1738.8900000000003</v>
      </c>
      <c r="D2519" s="1">
        <f>'1.Time_constants_calculation'!C2513</f>
        <v>41.7</v>
      </c>
      <c r="E2519" s="1">
        <f>'1.Time_constants_calculation'!E2513</f>
        <v>21.663</v>
      </c>
      <c r="F2519" s="1">
        <f>'1.Time_constants_calculation'!H2513</f>
        <v>21.695</v>
      </c>
      <c r="G2519" s="1">
        <f t="shared" si="356"/>
        <v>7.7947570939518318E-2</v>
      </c>
      <c r="H2519" s="1">
        <f t="shared" si="357"/>
        <v>-9.7465768511014481</v>
      </c>
      <c r="I2519" s="1">
        <f t="shared" si="358"/>
        <v>406.23601994864521</v>
      </c>
      <c r="J2519" s="1">
        <f t="shared" si="359"/>
        <v>-5622.2659433945992</v>
      </c>
      <c r="K2519" s="1">
        <f t="shared" si="353"/>
        <v>21.662960865600326</v>
      </c>
      <c r="L2519" s="1">
        <f>K2519+'1.Time_constants_calculation'!$N$6*(3*G2519*C2519+2*H2519*D2519+I2519)</f>
        <v>21.662960865600326</v>
      </c>
      <c r="M2519" s="1">
        <f>K2519+('1.Time_constants_calculation'!$N$9)*(3*G2519*C2519+2*H2519*$D2519+I2519)+('1.Time_constants_calculation'!$N$10)*(6*G2519*D2519+2*H2519)</f>
        <v>21.662960865600326</v>
      </c>
      <c r="N2519" s="1">
        <f>K2519+('1.Time_constants_calculation'!$N$13)*(3*G2519*C2519+2*H2519*$D2519+I2519)+('1.Time_constants_calculation'!$N$14)*(6*G2519*D2519+2*H2519)+('1.Time_constants_calculation'!$N$15)*(6*G2519)</f>
        <v>21.662960865600326</v>
      </c>
      <c r="O2519" s="1">
        <f t="shared" si="354"/>
        <v>3.2039134399674651E-2</v>
      </c>
      <c r="P2519" s="1">
        <f t="shared" si="355"/>
        <v>3.2039134399674651E-2</v>
      </c>
      <c r="Q2519" s="1">
        <f t="shared" si="355"/>
        <v>3.2039134399674651E-2</v>
      </c>
      <c r="R2519" s="1">
        <f t="shared" si="355"/>
        <v>3.2039134399674651E-2</v>
      </c>
    </row>
    <row r="2520" spans="2:18" x14ac:dyDescent="0.4">
      <c r="B2520" s="1">
        <f t="shared" si="360"/>
        <v>72598.692254629641</v>
      </c>
      <c r="C2520" s="1">
        <f t="shared" si="361"/>
        <v>1740.2802777777779</v>
      </c>
      <c r="D2520" s="1">
        <f>'1.Time_constants_calculation'!C2514</f>
        <v>41.716666666666669</v>
      </c>
      <c r="E2520" s="1">
        <f>'1.Time_constants_calculation'!E2514</f>
        <v>21.663</v>
      </c>
      <c r="F2520" s="1">
        <f>'1.Time_constants_calculation'!H2514</f>
        <v>21.695</v>
      </c>
      <c r="G2520" s="1">
        <f t="shared" si="356"/>
        <v>2.366265549166828E-2</v>
      </c>
      <c r="H2520" s="1">
        <f t="shared" si="357"/>
        <v>-2.9552608979337065</v>
      </c>
      <c r="I2520" s="1">
        <f t="shared" si="358"/>
        <v>123.02830792502746</v>
      </c>
      <c r="J2520" s="1">
        <f t="shared" si="359"/>
        <v>-1685.5635391129845</v>
      </c>
      <c r="K2520" s="1">
        <f t="shared" si="353"/>
        <v>21.662960764482705</v>
      </c>
      <c r="L2520" s="1">
        <f>K2520+'1.Time_constants_calculation'!$N$6*(3*G2520*C2520+2*H2520*D2520+I2520)</f>
        <v>21.662960764482705</v>
      </c>
      <c r="M2520" s="1">
        <f>K2520+('1.Time_constants_calculation'!$N$9)*(3*G2520*C2520+2*H2520*$D2520+I2520)+('1.Time_constants_calculation'!$N$10)*(6*G2520*D2520+2*H2520)</f>
        <v>21.662960764482705</v>
      </c>
      <c r="N2520" s="1">
        <f>K2520+('1.Time_constants_calculation'!$N$13)*(3*G2520*C2520+2*H2520*$D2520+I2520)+('1.Time_constants_calculation'!$N$14)*(6*G2520*D2520+2*H2520)+('1.Time_constants_calculation'!$N$15)*(6*G2520)</f>
        <v>21.662960764482705</v>
      </c>
      <c r="O2520" s="1">
        <f t="shared" si="354"/>
        <v>3.2039235517295594E-2</v>
      </c>
      <c r="P2520" s="1">
        <f t="shared" si="355"/>
        <v>3.2039235517295594E-2</v>
      </c>
      <c r="Q2520" s="1">
        <f t="shared" si="355"/>
        <v>3.2039235517295594E-2</v>
      </c>
      <c r="R2520" s="1">
        <f t="shared" si="355"/>
        <v>3.2039235517295594E-2</v>
      </c>
    </row>
    <row r="2521" spans="2:18" x14ac:dyDescent="0.4">
      <c r="B2521" s="1">
        <f t="shared" si="360"/>
        <v>72685.741037037049</v>
      </c>
      <c r="C2521" s="1">
        <f t="shared" si="361"/>
        <v>1741.6711111111113</v>
      </c>
      <c r="D2521" s="1">
        <f>'1.Time_constants_calculation'!C2515</f>
        <v>41.733333333333334</v>
      </c>
      <c r="E2521" s="1">
        <f>'1.Time_constants_calculation'!E2515</f>
        <v>21.663</v>
      </c>
      <c r="F2521" s="1">
        <f>'1.Time_constants_calculation'!H2515</f>
        <v>21.695</v>
      </c>
      <c r="G2521" s="1">
        <f t="shared" si="356"/>
        <v>1.7666688682526951E-3</v>
      </c>
      <c r="H2521" s="1">
        <f t="shared" si="357"/>
        <v>-0.21677294695688154</v>
      </c>
      <c r="I2521" s="1">
        <f t="shared" si="358"/>
        <v>8.8632473129312856</v>
      </c>
      <c r="J2521" s="1">
        <f t="shared" si="359"/>
        <v>-99.094312311713395</v>
      </c>
      <c r="K2521" s="1">
        <f t="shared" si="353"/>
        <v>21.662998685407786</v>
      </c>
      <c r="L2521" s="1">
        <f>K2521+'1.Time_constants_calculation'!$N$6*(3*G2521*C2521+2*H2521*D2521+I2521)</f>
        <v>21.662998685407786</v>
      </c>
      <c r="M2521" s="1">
        <f>K2521+('1.Time_constants_calculation'!$N$9)*(3*G2521*C2521+2*H2521*$D2521+I2521)+('1.Time_constants_calculation'!$N$10)*(6*G2521*D2521+2*H2521)</f>
        <v>21.662998685407786</v>
      </c>
      <c r="N2521" s="1">
        <f>K2521+('1.Time_constants_calculation'!$N$13)*(3*G2521*C2521+2*H2521*$D2521+I2521)+('1.Time_constants_calculation'!$N$14)*(6*G2521*D2521+2*H2521)+('1.Time_constants_calculation'!$N$15)*(6*G2521)</f>
        <v>21.662998685407786</v>
      </c>
      <c r="O2521" s="1">
        <f t="shared" si="354"/>
        <v>3.2001314592214669E-2</v>
      </c>
      <c r="P2521" s="1">
        <f t="shared" si="355"/>
        <v>3.2001314592214669E-2</v>
      </c>
      <c r="Q2521" s="1">
        <f t="shared" si="355"/>
        <v>3.2001314592214669E-2</v>
      </c>
      <c r="R2521" s="1">
        <f t="shared" si="355"/>
        <v>3.2001314592214669E-2</v>
      </c>
    </row>
    <row r="2522" spans="2:18" x14ac:dyDescent="0.4">
      <c r="B2522" s="1">
        <f t="shared" si="360"/>
        <v>72772.859375</v>
      </c>
      <c r="C2522" s="1">
        <f t="shared" si="361"/>
        <v>1743.0625</v>
      </c>
      <c r="D2522" s="1">
        <f>'1.Time_constants_calculation'!C2516</f>
        <v>41.75</v>
      </c>
      <c r="E2522" s="1">
        <f>'1.Time_constants_calculation'!E2516</f>
        <v>21.663</v>
      </c>
      <c r="F2522" s="1">
        <f>'1.Time_constants_calculation'!H2516</f>
        <v>21.695</v>
      </c>
      <c r="G2522" s="1">
        <f t="shared" si="356"/>
        <v>-1.5311129978199198E-2</v>
      </c>
      <c r="H2522" s="1">
        <f t="shared" si="357"/>
        <v>1.9205630989373677</v>
      </c>
      <c r="I2522" s="1">
        <f t="shared" si="358"/>
        <v>-80.300839286718158</v>
      </c>
      <c r="J2522" s="1">
        <f t="shared" si="359"/>
        <v>1140.7962659274622</v>
      </c>
      <c r="K2522" s="1">
        <f t="shared" si="353"/>
        <v>21.663033572657241</v>
      </c>
      <c r="L2522" s="1">
        <f>K2522+'1.Time_constants_calculation'!$N$6*(3*G2522*C2522+2*H2522*D2522+I2522)</f>
        <v>21.663033572657241</v>
      </c>
      <c r="M2522" s="1">
        <f>K2522+('1.Time_constants_calculation'!$N$9)*(3*G2522*C2522+2*H2522*$D2522+I2522)+('1.Time_constants_calculation'!$N$10)*(6*G2522*D2522+2*H2522)</f>
        <v>21.663033572657241</v>
      </c>
      <c r="N2522" s="1">
        <f>K2522+('1.Time_constants_calculation'!$N$13)*(3*G2522*C2522+2*H2522*$D2522+I2522)+('1.Time_constants_calculation'!$N$14)*(6*G2522*D2522+2*H2522)+('1.Time_constants_calculation'!$N$15)*(6*G2522)</f>
        <v>21.663033572657241</v>
      </c>
      <c r="O2522" s="1">
        <f t="shared" si="354"/>
        <v>3.1966427342759118E-2</v>
      </c>
      <c r="P2522" s="1">
        <f t="shared" si="355"/>
        <v>3.1966427342759118E-2</v>
      </c>
      <c r="Q2522" s="1">
        <f t="shared" si="355"/>
        <v>3.1966427342759118E-2</v>
      </c>
      <c r="R2522" s="1">
        <f t="shared" si="355"/>
        <v>3.1966427342759118E-2</v>
      </c>
    </row>
    <row r="2523" spans="2:18" x14ac:dyDescent="0.4">
      <c r="B2523" s="1">
        <f t="shared" si="360"/>
        <v>72860.047296296296</v>
      </c>
      <c r="C2523" s="1">
        <f t="shared" si="361"/>
        <v>1744.4544444444443</v>
      </c>
      <c r="D2523" s="1">
        <f>'1.Time_constants_calculation'!C2517</f>
        <v>41.766666666666666</v>
      </c>
      <c r="E2523" s="1">
        <f>'1.Time_constants_calculation'!E2517</f>
        <v>21.663</v>
      </c>
      <c r="F2523" s="1">
        <f>'1.Time_constants_calculation'!H2517</f>
        <v>21.695</v>
      </c>
      <c r="G2523" s="1">
        <f t="shared" si="356"/>
        <v>-8.0303127432947803E-4</v>
      </c>
      <c r="H2523" s="1">
        <f t="shared" si="357"/>
        <v>0.10532959721533425</v>
      </c>
      <c r="I2523" s="1">
        <f t="shared" si="358"/>
        <v>-4.5948571411428833</v>
      </c>
      <c r="J2523" s="1">
        <f t="shared" si="359"/>
        <v>88.341103599798316</v>
      </c>
      <c r="K2523" s="1">
        <f t="shared" si="353"/>
        <v>21.663024370512716</v>
      </c>
      <c r="L2523" s="1">
        <f>K2523+'1.Time_constants_calculation'!$N$6*(3*G2523*C2523+2*H2523*D2523+I2523)</f>
        <v>21.663024370512716</v>
      </c>
      <c r="M2523" s="1">
        <f>K2523+('1.Time_constants_calculation'!$N$9)*(3*G2523*C2523+2*H2523*$D2523+I2523)+('1.Time_constants_calculation'!$N$10)*(6*G2523*D2523+2*H2523)</f>
        <v>21.663024370512716</v>
      </c>
      <c r="N2523" s="1">
        <f>K2523+('1.Time_constants_calculation'!$N$13)*(3*G2523*C2523+2*H2523*$D2523+I2523)+('1.Time_constants_calculation'!$N$14)*(6*G2523*D2523+2*H2523)+('1.Time_constants_calculation'!$N$15)*(6*G2523)</f>
        <v>21.663024370512716</v>
      </c>
      <c r="O2523" s="1">
        <f t="shared" si="354"/>
        <v>3.1975629487284607E-2</v>
      </c>
      <c r="P2523" s="1">
        <f t="shared" si="355"/>
        <v>3.1975629487284607E-2</v>
      </c>
      <c r="Q2523" s="1">
        <f t="shared" si="355"/>
        <v>3.1975629487284607E-2</v>
      </c>
      <c r="R2523" s="1">
        <f t="shared" si="355"/>
        <v>3.1975629487284607E-2</v>
      </c>
    </row>
    <row r="2524" spans="2:18" x14ac:dyDescent="0.4">
      <c r="B2524" s="1">
        <f t="shared" si="360"/>
        <v>72947.304828703695</v>
      </c>
      <c r="C2524" s="1">
        <f t="shared" si="361"/>
        <v>1745.8469444444443</v>
      </c>
      <c r="D2524" s="1">
        <f>'1.Time_constants_calculation'!C2518</f>
        <v>41.783333333333331</v>
      </c>
      <c r="E2524" s="1">
        <f>'1.Time_constants_calculation'!E2518</f>
        <v>21.663</v>
      </c>
      <c r="F2524" s="1">
        <f>'1.Time_constants_calculation'!H2518</f>
        <v>21.695</v>
      </c>
      <c r="G2524" s="1">
        <f t="shared" si="356"/>
        <v>6.8525337282054248E-3</v>
      </c>
      <c r="H2524" s="1">
        <f t="shared" si="357"/>
        <v>-0.85291292364180116</v>
      </c>
      <c r="I2524" s="1">
        <f t="shared" si="358"/>
        <v>35.385745890453627</v>
      </c>
      <c r="J2524" s="1">
        <f t="shared" si="359"/>
        <v>-467.68983409516056</v>
      </c>
      <c r="K2524" s="1">
        <f t="shared" si="353"/>
        <v>21.663026797451835</v>
      </c>
      <c r="L2524" s="1">
        <f>K2524+'1.Time_constants_calculation'!$N$6*(3*G2524*C2524+2*H2524*D2524+I2524)</f>
        <v>21.663026797451835</v>
      </c>
      <c r="M2524" s="1">
        <f>K2524+('1.Time_constants_calculation'!$N$9)*(3*G2524*C2524+2*H2524*$D2524+I2524)+('1.Time_constants_calculation'!$N$10)*(6*G2524*D2524+2*H2524)</f>
        <v>21.663026797451835</v>
      </c>
      <c r="N2524" s="1">
        <f>K2524+('1.Time_constants_calculation'!$N$13)*(3*G2524*C2524+2*H2524*$D2524+I2524)+('1.Time_constants_calculation'!$N$14)*(6*G2524*D2524+2*H2524)+('1.Time_constants_calculation'!$N$15)*(6*G2524)</f>
        <v>21.663026797451835</v>
      </c>
      <c r="O2524" s="1">
        <f t="shared" si="354"/>
        <v>3.1973202548165602E-2</v>
      </c>
      <c r="P2524" s="1">
        <f t="shared" si="355"/>
        <v>3.1973202548165602E-2</v>
      </c>
      <c r="Q2524" s="1">
        <f t="shared" si="355"/>
        <v>3.1973202548165602E-2</v>
      </c>
      <c r="R2524" s="1">
        <f t="shared" si="355"/>
        <v>3.1973202548165602E-2</v>
      </c>
    </row>
    <row r="2525" spans="2:18" x14ac:dyDescent="0.4">
      <c r="B2525" s="1">
        <f t="shared" si="360"/>
        <v>73034.631999999983</v>
      </c>
      <c r="C2525" s="1">
        <f t="shared" si="361"/>
        <v>1747.2399999999998</v>
      </c>
      <c r="D2525" s="1">
        <f>'1.Time_constants_calculation'!C2519</f>
        <v>41.8</v>
      </c>
      <c r="E2525" s="1">
        <f>'1.Time_constants_calculation'!E2519</f>
        <v>21.663</v>
      </c>
      <c r="F2525" s="1">
        <f>'1.Time_constants_calculation'!H2519</f>
        <v>21.695</v>
      </c>
      <c r="G2525" s="1">
        <f t="shared" si="356"/>
        <v>9.1277890611458964E-3</v>
      </c>
      <c r="H2525" s="1">
        <f t="shared" si="357"/>
        <v>-1.1377079720514629</v>
      </c>
      <c r="I2525" s="1">
        <f t="shared" si="358"/>
        <v>47.268304155643207</v>
      </c>
      <c r="J2525" s="1">
        <f t="shared" si="359"/>
        <v>-632.94791183085499</v>
      </c>
      <c r="K2525" s="1">
        <f t="shared" si="353"/>
        <v>21.663039842249191</v>
      </c>
      <c r="L2525" s="1">
        <f>K2525+'1.Time_constants_calculation'!$N$6*(3*G2525*C2525+2*H2525*D2525+I2525)</f>
        <v>21.663039842249191</v>
      </c>
      <c r="M2525" s="1">
        <f>K2525+('1.Time_constants_calculation'!$N$9)*(3*G2525*C2525+2*H2525*$D2525+I2525)+('1.Time_constants_calculation'!$N$10)*(6*G2525*D2525+2*H2525)</f>
        <v>21.663039842249191</v>
      </c>
      <c r="N2525" s="1">
        <f>K2525+('1.Time_constants_calculation'!$N$13)*(3*G2525*C2525+2*H2525*$D2525+I2525)+('1.Time_constants_calculation'!$N$14)*(6*G2525*D2525+2*H2525)+('1.Time_constants_calculation'!$N$15)*(6*G2525)</f>
        <v>21.663039842249191</v>
      </c>
      <c r="O2525" s="1">
        <f t="shared" si="354"/>
        <v>3.1960157750809515E-2</v>
      </c>
      <c r="P2525" s="1">
        <f t="shared" si="355"/>
        <v>3.1960157750809515E-2</v>
      </c>
      <c r="Q2525" s="1">
        <f t="shared" si="355"/>
        <v>3.1960157750809515E-2</v>
      </c>
      <c r="R2525" s="1">
        <f t="shared" si="355"/>
        <v>3.1960157750809515E-2</v>
      </c>
    </row>
    <row r="2526" spans="2:18" x14ac:dyDescent="0.4">
      <c r="B2526" s="1">
        <f t="shared" si="360"/>
        <v>73122.028837962978</v>
      </c>
      <c r="C2526" s="1">
        <f t="shared" si="361"/>
        <v>1748.6336111111113</v>
      </c>
      <c r="D2526" s="1">
        <f>'1.Time_constants_calculation'!C2520</f>
        <v>41.81666666666667</v>
      </c>
      <c r="E2526" s="1">
        <f>'1.Time_constants_calculation'!E2520</f>
        <v>21.663</v>
      </c>
      <c r="F2526" s="1">
        <f>'1.Time_constants_calculation'!H2520</f>
        <v>21.695</v>
      </c>
      <c r="G2526" s="1">
        <f t="shared" si="356"/>
        <v>3.4530345702922946E-2</v>
      </c>
      <c r="H2526" s="1">
        <f t="shared" si="357"/>
        <v>-4.3211836734667814</v>
      </c>
      <c r="I2526" s="1">
        <f t="shared" si="358"/>
        <v>180.25302338323323</v>
      </c>
      <c r="J2526" s="1">
        <f t="shared" si="359"/>
        <v>-2484.6794961029409</v>
      </c>
      <c r="K2526" s="1">
        <f t="shared" si="353"/>
        <v>21.663021437962925</v>
      </c>
      <c r="L2526" s="1">
        <f>K2526+'1.Time_constants_calculation'!$N$6*(3*G2526*C2526+2*H2526*D2526+I2526)</f>
        <v>21.663021437962925</v>
      </c>
      <c r="M2526" s="1">
        <f>K2526+('1.Time_constants_calculation'!$N$9)*(3*G2526*C2526+2*H2526*$D2526+I2526)+('1.Time_constants_calculation'!$N$10)*(6*G2526*D2526+2*H2526)</f>
        <v>21.663021437962925</v>
      </c>
      <c r="N2526" s="1">
        <f>K2526+('1.Time_constants_calculation'!$N$13)*(3*G2526*C2526+2*H2526*$D2526+I2526)+('1.Time_constants_calculation'!$N$14)*(6*G2526*D2526+2*H2526)+('1.Time_constants_calculation'!$N$15)*(6*G2526)</f>
        <v>21.663021437962925</v>
      </c>
      <c r="O2526" s="1">
        <f t="shared" si="354"/>
        <v>3.1978562037075164E-2</v>
      </c>
      <c r="P2526" s="1">
        <f t="shared" si="355"/>
        <v>3.1978562037075164E-2</v>
      </c>
      <c r="Q2526" s="1">
        <f t="shared" si="355"/>
        <v>3.1978562037075164E-2</v>
      </c>
      <c r="R2526" s="1">
        <f t="shared" si="355"/>
        <v>3.1978562037075164E-2</v>
      </c>
    </row>
    <row r="2527" spans="2:18" x14ac:dyDescent="0.4">
      <c r="B2527" s="1">
        <f t="shared" si="360"/>
        <v>73209.49537037038</v>
      </c>
      <c r="C2527" s="1">
        <f t="shared" si="361"/>
        <v>1750.0277777777781</v>
      </c>
      <c r="D2527" s="1">
        <f>'1.Time_constants_calculation'!C2521</f>
        <v>41.833333333333336</v>
      </c>
      <c r="E2527" s="1">
        <f>'1.Time_constants_calculation'!E2521</f>
        <v>21.663</v>
      </c>
      <c r="F2527" s="1">
        <f>'1.Time_constants_calculation'!H2521</f>
        <v>21.695</v>
      </c>
      <c r="G2527" s="1">
        <f t="shared" si="356"/>
        <v>4.6227834899224871E-2</v>
      </c>
      <c r="H2527" s="1">
        <f t="shared" si="357"/>
        <v>-5.7882602835936758</v>
      </c>
      <c r="I2527" s="1">
        <f t="shared" si="358"/>
        <v>241.58532131906873</v>
      </c>
      <c r="J2527" s="1">
        <f t="shared" si="359"/>
        <v>-3339.3564326294363</v>
      </c>
      <c r="K2527" s="1">
        <f t="shared" si="353"/>
        <v>21.663026291842471</v>
      </c>
      <c r="L2527" s="1">
        <f>K2527+'1.Time_constants_calculation'!$N$6*(3*G2527*C2527+2*H2527*D2527+I2527)</f>
        <v>21.663026291842471</v>
      </c>
      <c r="M2527" s="1">
        <f>K2527+('1.Time_constants_calculation'!$N$9)*(3*G2527*C2527+2*H2527*$D2527+I2527)+('1.Time_constants_calculation'!$N$10)*(6*G2527*D2527+2*H2527)</f>
        <v>21.663026291842471</v>
      </c>
      <c r="N2527" s="1">
        <f>K2527+('1.Time_constants_calculation'!$N$13)*(3*G2527*C2527+2*H2527*$D2527+I2527)+('1.Time_constants_calculation'!$N$14)*(6*G2527*D2527+2*H2527)+('1.Time_constants_calculation'!$N$15)*(6*G2527)</f>
        <v>21.663026291842471</v>
      </c>
      <c r="O2527" s="1">
        <f t="shared" si="354"/>
        <v>3.1973708157529757E-2</v>
      </c>
      <c r="P2527" s="1">
        <f t="shared" si="355"/>
        <v>3.1973708157529757E-2</v>
      </c>
      <c r="Q2527" s="1">
        <f t="shared" si="355"/>
        <v>3.1973708157529757E-2</v>
      </c>
      <c r="R2527" s="1">
        <f t="shared" si="355"/>
        <v>3.1973708157529757E-2</v>
      </c>
    </row>
    <row r="2528" spans="2:18" x14ac:dyDescent="0.4">
      <c r="B2528" s="1">
        <f t="shared" si="360"/>
        <v>73297.031625000003</v>
      </c>
      <c r="C2528" s="1">
        <f t="shared" si="361"/>
        <v>1751.4225000000001</v>
      </c>
      <c r="D2528" s="1">
        <f>'1.Time_constants_calculation'!C2522</f>
        <v>41.85</v>
      </c>
      <c r="E2528" s="1">
        <f>'1.Time_constants_calculation'!E2522</f>
        <v>21.663</v>
      </c>
      <c r="F2528" s="1">
        <f>'1.Time_constants_calculation'!H2522</f>
        <v>21.695</v>
      </c>
      <c r="G2528" s="1">
        <f t="shared" si="356"/>
        <v>4.7164704732130837E-2</v>
      </c>
      <c r="H2528" s="1">
        <f t="shared" si="357"/>
        <v>-5.9064664888082303</v>
      </c>
      <c r="I2528" s="1">
        <f t="shared" si="358"/>
        <v>246.55657947257714</v>
      </c>
      <c r="J2528" s="1">
        <f t="shared" si="359"/>
        <v>-3409.0443488859655</v>
      </c>
      <c r="K2528" s="1">
        <f t="shared" si="353"/>
        <v>21.663052381435591</v>
      </c>
      <c r="L2528" s="1">
        <f>K2528+'1.Time_constants_calculation'!$N$6*(3*G2528*C2528+2*H2528*D2528+I2528)</f>
        <v>21.663052381435591</v>
      </c>
      <c r="M2528" s="1">
        <f>K2528+('1.Time_constants_calculation'!$N$9)*(3*G2528*C2528+2*H2528*$D2528+I2528)+('1.Time_constants_calculation'!$N$10)*(6*G2528*D2528+2*H2528)</f>
        <v>21.663052381435591</v>
      </c>
      <c r="N2528" s="1">
        <f>K2528+('1.Time_constants_calculation'!$N$13)*(3*G2528*C2528+2*H2528*$D2528+I2528)+('1.Time_constants_calculation'!$N$14)*(6*G2528*D2528+2*H2528)+('1.Time_constants_calculation'!$N$15)*(6*G2528)</f>
        <v>21.663052381435591</v>
      </c>
      <c r="O2528" s="1">
        <f t="shared" si="354"/>
        <v>3.1947618564409197E-2</v>
      </c>
      <c r="P2528" s="1">
        <f t="shared" si="355"/>
        <v>3.1947618564409197E-2</v>
      </c>
      <c r="Q2528" s="1">
        <f t="shared" si="355"/>
        <v>3.1947618564409197E-2</v>
      </c>
      <c r="R2528" s="1">
        <f t="shared" si="355"/>
        <v>3.1947618564409197E-2</v>
      </c>
    </row>
    <row r="2529" spans="2:18" x14ac:dyDescent="0.4">
      <c r="B2529" s="1">
        <f t="shared" si="360"/>
        <v>73384.637629629637</v>
      </c>
      <c r="C2529" s="1">
        <f t="shared" si="361"/>
        <v>1752.8177777777778</v>
      </c>
      <c r="D2529" s="1">
        <f>'1.Time_constants_calculation'!C2523</f>
        <v>41.866666666666667</v>
      </c>
      <c r="E2529" s="1">
        <f>'1.Time_constants_calculation'!E2523</f>
        <v>21.663</v>
      </c>
      <c r="F2529" s="1">
        <f>'1.Time_constants_calculation'!H2523</f>
        <v>21.695</v>
      </c>
      <c r="G2529" s="1">
        <f t="shared" si="356"/>
        <v>4.0017726214691379E-2</v>
      </c>
      <c r="H2529" s="1">
        <f t="shared" si="357"/>
        <v>-5.0102996252268266</v>
      </c>
      <c r="I2529" s="1">
        <f t="shared" si="358"/>
        <v>209.09977335934477</v>
      </c>
      <c r="J2529" s="1">
        <f t="shared" si="359"/>
        <v>-2887.1914955628745</v>
      </c>
      <c r="K2529" s="1">
        <f t="shared" si="353"/>
        <v>21.663097684298009</v>
      </c>
      <c r="L2529" s="1">
        <f>K2529+'1.Time_constants_calculation'!$N$6*(3*G2529*C2529+2*H2529*D2529+I2529)</f>
        <v>21.663097684298009</v>
      </c>
      <c r="M2529" s="1">
        <f>K2529+('1.Time_constants_calculation'!$N$9)*(3*G2529*C2529+2*H2529*$D2529+I2529)+('1.Time_constants_calculation'!$N$10)*(6*G2529*D2529+2*H2529)</f>
        <v>21.663097684298009</v>
      </c>
      <c r="N2529" s="1">
        <f>K2529+('1.Time_constants_calculation'!$N$13)*(3*G2529*C2529+2*H2529*$D2529+I2529)+('1.Time_constants_calculation'!$N$14)*(6*G2529*D2529+2*H2529)+('1.Time_constants_calculation'!$N$15)*(6*G2529)</f>
        <v>21.663097684298009</v>
      </c>
      <c r="O2529" s="1">
        <f t="shared" si="354"/>
        <v>3.1902315701991313E-2</v>
      </c>
      <c r="P2529" s="1">
        <f t="shared" si="355"/>
        <v>3.1902315701991313E-2</v>
      </c>
      <c r="Q2529" s="1">
        <f t="shared" si="355"/>
        <v>3.1902315701991313E-2</v>
      </c>
      <c r="R2529" s="1">
        <f t="shared" si="355"/>
        <v>3.1902315701991313E-2</v>
      </c>
    </row>
    <row r="2530" spans="2:18" x14ac:dyDescent="0.4">
      <c r="B2530" s="1">
        <f t="shared" si="360"/>
        <v>73472.313412037038</v>
      </c>
      <c r="C2530" s="1">
        <f t="shared" si="361"/>
        <v>1754.213611111111</v>
      </c>
      <c r="D2530" s="1">
        <f>'1.Time_constants_calculation'!C2524</f>
        <v>41.883333333333333</v>
      </c>
      <c r="E2530" s="1">
        <f>'1.Time_constants_calculation'!E2524</f>
        <v>21.663</v>
      </c>
      <c r="F2530" s="1">
        <f>'1.Time_constants_calculation'!H2524</f>
        <v>21.695</v>
      </c>
      <c r="G2530" s="1">
        <f t="shared" si="356"/>
        <v>5.4365218655103721E-2</v>
      </c>
      <c r="H2530" s="1">
        <f t="shared" si="357"/>
        <v>-6.8116728062264</v>
      </c>
      <c r="I2530" s="1">
        <f t="shared" si="358"/>
        <v>284.48871323792292</v>
      </c>
      <c r="J2530" s="1">
        <f t="shared" si="359"/>
        <v>-3938.8817196166801</v>
      </c>
      <c r="K2530" s="1">
        <f t="shared" si="353"/>
        <v>21.663119122259559</v>
      </c>
      <c r="L2530" s="1">
        <f>K2530+'1.Time_constants_calculation'!$N$6*(3*G2530*C2530+2*H2530*D2530+I2530)</f>
        <v>21.663119122259559</v>
      </c>
      <c r="M2530" s="1">
        <f>K2530+('1.Time_constants_calculation'!$N$9)*(3*G2530*C2530+2*H2530*$D2530+I2530)+('1.Time_constants_calculation'!$N$10)*(6*G2530*D2530+2*H2530)</f>
        <v>21.663119122259559</v>
      </c>
      <c r="N2530" s="1">
        <f>K2530+('1.Time_constants_calculation'!$N$13)*(3*G2530*C2530+2*H2530*$D2530+I2530)+('1.Time_constants_calculation'!$N$14)*(6*G2530*D2530+2*H2530)+('1.Time_constants_calculation'!$N$15)*(6*G2530)</f>
        <v>21.663119122259559</v>
      </c>
      <c r="O2530" s="1">
        <f t="shared" si="354"/>
        <v>3.1880877740441349E-2</v>
      </c>
      <c r="P2530" s="1">
        <f t="shared" si="355"/>
        <v>3.1880877740441349E-2</v>
      </c>
      <c r="Q2530" s="1">
        <f t="shared" si="355"/>
        <v>3.1880877740441349E-2</v>
      </c>
      <c r="R2530" s="1">
        <f t="shared" si="355"/>
        <v>3.1880877740441349E-2</v>
      </c>
    </row>
    <row r="2531" spans="2:18" x14ac:dyDescent="0.4">
      <c r="B2531" s="1">
        <f t="shared" si="360"/>
        <v>73560.058999999994</v>
      </c>
      <c r="C2531" s="1">
        <f t="shared" si="361"/>
        <v>1755.61</v>
      </c>
      <c r="D2531" s="1">
        <f>'1.Time_constants_calculation'!C2525</f>
        <v>41.9</v>
      </c>
      <c r="E2531" s="1">
        <f>'1.Time_constants_calculation'!E2525</f>
        <v>21.663</v>
      </c>
      <c r="F2531" s="1">
        <f>'1.Time_constants_calculation'!H2525</f>
        <v>21.695</v>
      </c>
      <c r="G2531" s="1">
        <f t="shared" si="356"/>
        <v>5.4311683251601725E-2</v>
      </c>
      <c r="H2531" s="1">
        <f t="shared" si="357"/>
        <v>-6.8056139371381468</v>
      </c>
      <c r="I2531" s="1">
        <f t="shared" si="358"/>
        <v>284.26293223374194</v>
      </c>
      <c r="J2531" s="1">
        <f t="shared" si="359"/>
        <v>-3936.1204304004768</v>
      </c>
      <c r="K2531" s="1">
        <f t="shared" si="353"/>
        <v>21.663170391344465</v>
      </c>
      <c r="L2531" s="1">
        <f>K2531+'1.Time_constants_calculation'!$N$6*(3*G2531*C2531+2*H2531*D2531+I2531)</f>
        <v>21.663170391344465</v>
      </c>
      <c r="M2531" s="1">
        <f>K2531+('1.Time_constants_calculation'!$N$9)*(3*G2531*C2531+2*H2531*$D2531+I2531)+('1.Time_constants_calculation'!$N$10)*(6*G2531*D2531+2*H2531)</f>
        <v>21.663170391344465</v>
      </c>
      <c r="N2531" s="1">
        <f>K2531+('1.Time_constants_calculation'!$N$13)*(3*G2531*C2531+2*H2531*$D2531+I2531)+('1.Time_constants_calculation'!$N$14)*(6*G2531*D2531+2*H2531)+('1.Time_constants_calculation'!$N$15)*(6*G2531)</f>
        <v>21.663170391344465</v>
      </c>
      <c r="O2531" s="1">
        <f t="shared" si="354"/>
        <v>3.1829608655534969E-2</v>
      </c>
      <c r="P2531" s="1">
        <f t="shared" si="355"/>
        <v>3.1829608655534969E-2</v>
      </c>
      <c r="Q2531" s="1">
        <f t="shared" si="355"/>
        <v>3.1829608655534969E-2</v>
      </c>
      <c r="R2531" s="1">
        <f t="shared" si="355"/>
        <v>3.1829608655534969E-2</v>
      </c>
    </row>
    <row r="2532" spans="2:18" x14ac:dyDescent="0.4">
      <c r="B2532" s="1">
        <f t="shared" si="360"/>
        <v>73647.874421296292</v>
      </c>
      <c r="C2532" s="1">
        <f t="shared" si="361"/>
        <v>1757.0069444444443</v>
      </c>
      <c r="D2532" s="1">
        <f>'1.Time_constants_calculation'!C2526</f>
        <v>41.916666666666664</v>
      </c>
      <c r="E2532" s="1">
        <f>'1.Time_constants_calculation'!E2526</f>
        <v>21.664000000000001</v>
      </c>
      <c r="F2532" s="1">
        <f>'1.Time_constants_calculation'!H2526</f>
        <v>21.695</v>
      </c>
      <c r="G2532" s="1">
        <f t="shared" si="356"/>
        <v>4.3604599327997512E-2</v>
      </c>
      <c r="H2532" s="1">
        <f t="shared" si="357"/>
        <v>-5.4610718734344763</v>
      </c>
      <c r="I2532" s="1">
        <f t="shared" si="358"/>
        <v>227.98302676472352</v>
      </c>
      <c r="J2532" s="1">
        <f t="shared" si="359"/>
        <v>-3150.8701398614721</v>
      </c>
      <c r="K2532" s="1">
        <f t="shared" si="353"/>
        <v>21.663248457883128</v>
      </c>
      <c r="L2532" s="1">
        <f>K2532+'1.Time_constants_calculation'!$N$6*(3*G2532*C2532+2*H2532*D2532+I2532)</f>
        <v>21.663248457883128</v>
      </c>
      <c r="M2532" s="1">
        <f>K2532+('1.Time_constants_calculation'!$N$9)*(3*G2532*C2532+2*H2532*$D2532+I2532)+('1.Time_constants_calculation'!$N$10)*(6*G2532*D2532+2*H2532)</f>
        <v>21.663248457883128</v>
      </c>
      <c r="N2532" s="1">
        <f>K2532+('1.Time_constants_calculation'!$N$13)*(3*G2532*C2532+2*H2532*$D2532+I2532)+('1.Time_constants_calculation'!$N$14)*(6*G2532*D2532+2*H2532)+('1.Time_constants_calculation'!$N$15)*(6*G2532)</f>
        <v>21.663248457883128</v>
      </c>
      <c r="O2532" s="1">
        <f t="shared" si="354"/>
        <v>3.1751542116872145E-2</v>
      </c>
      <c r="P2532" s="1">
        <f t="shared" si="355"/>
        <v>3.1751542116872145E-2</v>
      </c>
      <c r="Q2532" s="1">
        <f t="shared" si="355"/>
        <v>3.1751542116872145E-2</v>
      </c>
      <c r="R2532" s="1">
        <f t="shared" si="355"/>
        <v>3.1751542116872145E-2</v>
      </c>
    </row>
    <row r="2533" spans="2:18" x14ac:dyDescent="0.4">
      <c r="B2533" s="1">
        <f t="shared" si="360"/>
        <v>73735.75970370369</v>
      </c>
      <c r="C2533" s="1">
        <f t="shared" si="361"/>
        <v>1758.4044444444442</v>
      </c>
      <c r="D2533" s="1">
        <f>'1.Time_constants_calculation'!C2527</f>
        <v>41.93333333333333</v>
      </c>
      <c r="E2533" s="1">
        <f>'1.Time_constants_calculation'!E2527</f>
        <v>21.664000000000001</v>
      </c>
      <c r="F2533" s="1">
        <f>'1.Time_constants_calculation'!H2527</f>
        <v>21.695</v>
      </c>
      <c r="G2533" s="1">
        <f t="shared" si="356"/>
        <v>2.5589930614942101E-2</v>
      </c>
      <c r="H2533" s="1">
        <f t="shared" si="357"/>
        <v>-3.1972343048315901</v>
      </c>
      <c r="I2533" s="1">
        <f t="shared" si="358"/>
        <v>133.15421189235067</v>
      </c>
      <c r="J2533" s="1">
        <f t="shared" si="359"/>
        <v>-1826.7985648427498</v>
      </c>
      <c r="K2533" s="1">
        <f t="shared" si="353"/>
        <v>21.663350288199126</v>
      </c>
      <c r="L2533" s="1">
        <f>K2533+'1.Time_constants_calculation'!$N$6*(3*G2533*C2533+2*H2533*D2533+I2533)</f>
        <v>21.663350288199126</v>
      </c>
      <c r="M2533" s="1">
        <f>K2533+('1.Time_constants_calculation'!$N$9)*(3*G2533*C2533+2*H2533*$D2533+I2533)+('1.Time_constants_calculation'!$N$10)*(6*G2533*D2533+2*H2533)</f>
        <v>21.663350288199126</v>
      </c>
      <c r="N2533" s="1">
        <f>K2533+('1.Time_constants_calculation'!$N$13)*(3*G2533*C2533+2*H2533*$D2533+I2533)+('1.Time_constants_calculation'!$N$14)*(6*G2533*D2533+2*H2533)+('1.Time_constants_calculation'!$N$15)*(6*G2533)</f>
        <v>21.663350288199126</v>
      </c>
      <c r="O2533" s="1">
        <f t="shared" si="354"/>
        <v>3.1649711800874059E-2</v>
      </c>
      <c r="P2533" s="1">
        <f t="shared" si="355"/>
        <v>3.1649711800874059E-2</v>
      </c>
      <c r="Q2533" s="1">
        <f t="shared" si="355"/>
        <v>3.1649711800874059E-2</v>
      </c>
      <c r="R2533" s="1">
        <f t="shared" si="355"/>
        <v>3.1649711800874059E-2</v>
      </c>
    </row>
    <row r="2534" spans="2:18" x14ac:dyDescent="0.4">
      <c r="B2534" s="1">
        <f t="shared" si="360"/>
        <v>73823.71487500002</v>
      </c>
      <c r="C2534" s="1">
        <f t="shared" si="361"/>
        <v>1759.8025000000002</v>
      </c>
      <c r="D2534" s="1">
        <f>'1.Time_constants_calculation'!C2528</f>
        <v>41.95</v>
      </c>
      <c r="E2534" s="1">
        <f>'1.Time_constants_calculation'!E2528</f>
        <v>21.664000000000001</v>
      </c>
      <c r="F2534" s="1">
        <f>'1.Time_constants_calculation'!H2528</f>
        <v>21.695</v>
      </c>
      <c r="G2534" s="1">
        <f t="shared" si="356"/>
        <v>3.2121252159553583E-3</v>
      </c>
      <c r="H2534" s="1">
        <f t="shared" si="357"/>
        <v>-0.3834273721199935</v>
      </c>
      <c r="I2534" s="1">
        <f t="shared" si="358"/>
        <v>15.217963484062834</v>
      </c>
      <c r="J2534" s="1">
        <f t="shared" si="359"/>
        <v>-179.10466336810759</v>
      </c>
      <c r="K2534" s="1">
        <f t="shared" si="353"/>
        <v>21.66347284861962</v>
      </c>
      <c r="L2534" s="1">
        <f>K2534+'1.Time_constants_calculation'!$N$6*(3*G2534*C2534+2*H2534*D2534+I2534)</f>
        <v>21.66347284861962</v>
      </c>
      <c r="M2534" s="1">
        <f>K2534+('1.Time_constants_calculation'!$N$9)*(3*G2534*C2534+2*H2534*$D2534+I2534)+('1.Time_constants_calculation'!$N$10)*(6*G2534*D2534+2*H2534)</f>
        <v>21.66347284861962</v>
      </c>
      <c r="N2534" s="1">
        <f>K2534+('1.Time_constants_calculation'!$N$13)*(3*G2534*C2534+2*H2534*$D2534+I2534)+('1.Time_constants_calculation'!$N$14)*(6*G2534*D2534+2*H2534)+('1.Time_constants_calculation'!$N$15)*(6*G2534)</f>
        <v>21.66347284861962</v>
      </c>
      <c r="O2534" s="1">
        <f t="shared" si="354"/>
        <v>3.1527151380380758E-2</v>
      </c>
      <c r="P2534" s="1">
        <f t="shared" si="355"/>
        <v>3.1527151380380758E-2</v>
      </c>
      <c r="Q2534" s="1">
        <f t="shared" si="355"/>
        <v>3.1527151380380758E-2</v>
      </c>
      <c r="R2534" s="1">
        <f t="shared" si="355"/>
        <v>3.1527151380380758E-2</v>
      </c>
    </row>
    <row r="2535" spans="2:18" x14ac:dyDescent="0.4">
      <c r="B2535" s="1">
        <f t="shared" si="360"/>
        <v>73911.739962962965</v>
      </c>
      <c r="C2535" s="1">
        <f t="shared" si="361"/>
        <v>1761.2011111111112</v>
      </c>
      <c r="D2535" s="1">
        <f>'1.Time_constants_calculation'!C2529</f>
        <v>41.966666666666669</v>
      </c>
      <c r="E2535" s="1">
        <f>'1.Time_constants_calculation'!E2529</f>
        <v>21.663</v>
      </c>
      <c r="F2535" s="1">
        <f>'1.Time_constants_calculation'!H2529</f>
        <v>21.695</v>
      </c>
      <c r="G2535" s="1">
        <f t="shared" si="356"/>
        <v>-2.0985884468904297E-2</v>
      </c>
      <c r="H2535" s="1">
        <f t="shared" si="357"/>
        <v>2.6609847213567379</v>
      </c>
      <c r="I2535" s="1">
        <f t="shared" si="358"/>
        <v>-112.45634988761439</v>
      </c>
      <c r="J2535" s="1">
        <f t="shared" si="359"/>
        <v>1605.6557512442837</v>
      </c>
      <c r="K2535" s="1">
        <f t="shared" si="353"/>
        <v>21.663613105472905</v>
      </c>
      <c r="L2535" s="1">
        <f>K2535+'1.Time_constants_calculation'!$N$6*(3*G2535*C2535+2*H2535*D2535+I2535)</f>
        <v>21.663613105472905</v>
      </c>
      <c r="M2535" s="1">
        <f>K2535+('1.Time_constants_calculation'!$N$9)*(3*G2535*C2535+2*H2535*$D2535+I2535)+('1.Time_constants_calculation'!$N$10)*(6*G2535*D2535+2*H2535)</f>
        <v>21.663613105472905</v>
      </c>
      <c r="N2535" s="1">
        <f>K2535+('1.Time_constants_calculation'!$N$13)*(3*G2535*C2535+2*H2535*$D2535+I2535)+('1.Time_constants_calculation'!$N$14)*(6*G2535*D2535+2*H2535)+('1.Time_constants_calculation'!$N$15)*(6*G2535)</f>
        <v>21.663613105472905</v>
      </c>
      <c r="O2535" s="1">
        <f t="shared" si="354"/>
        <v>3.1386894527095421E-2</v>
      </c>
      <c r="P2535" s="1">
        <f t="shared" si="355"/>
        <v>3.1386894527095421E-2</v>
      </c>
      <c r="Q2535" s="1">
        <f t="shared" si="355"/>
        <v>3.1386894527095421E-2</v>
      </c>
      <c r="R2535" s="1">
        <f t="shared" si="355"/>
        <v>3.1386894527095421E-2</v>
      </c>
    </row>
    <row r="2536" spans="2:18" x14ac:dyDescent="0.4">
      <c r="B2536" s="1">
        <f t="shared" si="360"/>
        <v>73999.834995370373</v>
      </c>
      <c r="C2536" s="1">
        <f t="shared" si="361"/>
        <v>1762.6002777777778</v>
      </c>
      <c r="D2536" s="1">
        <f>'1.Time_constants_calculation'!C2530</f>
        <v>41.983333333333334</v>
      </c>
      <c r="E2536" s="1">
        <f>'1.Time_constants_calculation'!E2530</f>
        <v>21.663</v>
      </c>
      <c r="F2536" s="1">
        <f>'1.Time_constants_calculation'!H2530</f>
        <v>21.695</v>
      </c>
      <c r="G2536" s="1">
        <f t="shared" si="356"/>
        <v>-4.486268159851959E-2</v>
      </c>
      <c r="H2536" s="1">
        <f t="shared" si="357"/>
        <v>5.6667000704189503</v>
      </c>
      <c r="I2536" s="1">
        <f t="shared" si="358"/>
        <v>-238.5798439170224</v>
      </c>
      <c r="J2536" s="1">
        <f t="shared" si="359"/>
        <v>3369.7447993445667</v>
      </c>
      <c r="K2536" s="1">
        <f t="shared" si="353"/>
        <v>21.6637680250833</v>
      </c>
      <c r="L2536" s="1">
        <f>K2536+'1.Time_constants_calculation'!$N$6*(3*G2536*C2536+2*H2536*D2536+I2536)</f>
        <v>21.6637680250833</v>
      </c>
      <c r="M2536" s="1">
        <f>K2536+('1.Time_constants_calculation'!$N$9)*(3*G2536*C2536+2*H2536*$D2536+I2536)+('1.Time_constants_calculation'!$N$10)*(6*G2536*D2536+2*H2536)</f>
        <v>21.6637680250833</v>
      </c>
      <c r="N2536" s="1">
        <f>K2536+('1.Time_constants_calculation'!$N$13)*(3*G2536*C2536+2*H2536*$D2536+I2536)+('1.Time_constants_calculation'!$N$14)*(6*G2536*D2536+2*H2536)+('1.Time_constants_calculation'!$N$15)*(6*G2536)</f>
        <v>21.6637680250833</v>
      </c>
      <c r="O2536" s="1">
        <f t="shared" si="354"/>
        <v>3.1231974916700267E-2</v>
      </c>
      <c r="P2536" s="1">
        <f t="shared" si="355"/>
        <v>3.1231974916700267E-2</v>
      </c>
      <c r="Q2536" s="1">
        <f t="shared" si="355"/>
        <v>3.1231974916700267E-2</v>
      </c>
      <c r="R2536" s="1">
        <f t="shared" si="355"/>
        <v>3.1231974916700267E-2</v>
      </c>
    </row>
    <row r="2537" spans="2:18" x14ac:dyDescent="0.4">
      <c r="B2537" s="1">
        <f t="shared" si="360"/>
        <v>74088</v>
      </c>
      <c r="C2537" s="1">
        <f t="shared" si="361"/>
        <v>1764</v>
      </c>
      <c r="D2537" s="1">
        <f>'1.Time_constants_calculation'!C2531</f>
        <v>42</v>
      </c>
      <c r="E2537" s="1">
        <f>'1.Time_constants_calculation'!E2531</f>
        <v>21.663</v>
      </c>
      <c r="F2537" s="1">
        <f>'1.Time_constants_calculation'!H2531</f>
        <v>21.695</v>
      </c>
      <c r="G2537" s="1">
        <f t="shared" si="356"/>
        <v>-6.6678365111172283E-2</v>
      </c>
      <c r="H2537" s="1">
        <f t="shared" si="357"/>
        <v>8.414579474732097</v>
      </c>
      <c r="I2537" s="1">
        <f t="shared" si="358"/>
        <v>-353.95250750472815</v>
      </c>
      <c r="J2537" s="1">
        <f t="shared" si="359"/>
        <v>4984.4177707014678</v>
      </c>
      <c r="K2537" s="1">
        <f t="shared" si="353"/>
        <v>21.663934573774895</v>
      </c>
      <c r="L2537" s="1">
        <f>K2537+'1.Time_constants_calculation'!$N$6*(3*G2537*C2537+2*H2537*D2537+I2537)</f>
        <v>21.663934573774895</v>
      </c>
      <c r="M2537" s="1">
        <f>K2537+('1.Time_constants_calculation'!$N$9)*(3*G2537*C2537+2*H2537*$D2537+I2537)+('1.Time_constants_calculation'!$N$10)*(6*G2537*D2537+2*H2537)</f>
        <v>21.663934573774895</v>
      </c>
      <c r="N2537" s="1">
        <f>K2537+('1.Time_constants_calculation'!$N$13)*(3*G2537*C2537+2*H2537*$D2537+I2537)+('1.Time_constants_calculation'!$N$14)*(6*G2537*D2537+2*H2537)+('1.Time_constants_calculation'!$N$15)*(6*G2537)</f>
        <v>21.663934573774895</v>
      </c>
      <c r="O2537" s="1">
        <f t="shared" si="354"/>
        <v>3.1065426225104886E-2</v>
      </c>
      <c r="P2537" s="1">
        <f t="shared" si="355"/>
        <v>3.1065426225104886E-2</v>
      </c>
      <c r="Q2537" s="1">
        <f t="shared" si="355"/>
        <v>3.1065426225104886E-2</v>
      </c>
      <c r="R2537" s="1">
        <f t="shared" si="355"/>
        <v>3.1065426225104886E-2</v>
      </c>
    </row>
    <row r="2538" spans="2:18" x14ac:dyDescent="0.4">
      <c r="B2538" s="1">
        <f t="shared" si="360"/>
        <v>74176.235004629634</v>
      </c>
      <c r="C2538" s="1">
        <f t="shared" si="361"/>
        <v>1765.4002777777778</v>
      </c>
      <c r="D2538" s="1">
        <f>'1.Time_constants_calculation'!C2532</f>
        <v>42.016666666666666</v>
      </c>
      <c r="E2538" s="1">
        <f>'1.Time_constants_calculation'!E2532</f>
        <v>21.664000000000001</v>
      </c>
      <c r="F2538" s="1">
        <f>'1.Time_constants_calculation'!H2532</f>
        <v>21.695</v>
      </c>
      <c r="G2538" s="1">
        <f t="shared" si="356"/>
        <v>-8.5094549486063861E-2</v>
      </c>
      <c r="H2538" s="1">
        <f t="shared" si="357"/>
        <v>10.735746787675341</v>
      </c>
      <c r="I2538" s="1">
        <f t="shared" si="358"/>
        <v>-451.47159930723251</v>
      </c>
      <c r="J2538" s="1">
        <f t="shared" si="359"/>
        <v>6350.0987464541849</v>
      </c>
      <c r="K2538" s="1">
        <f t="shared" si="353"/>
        <v>21.664109717872634</v>
      </c>
      <c r="L2538" s="1">
        <f>K2538+'1.Time_constants_calculation'!$N$6*(3*G2538*C2538+2*H2538*D2538+I2538)</f>
        <v>21.664109717872634</v>
      </c>
      <c r="M2538" s="1">
        <f>K2538+('1.Time_constants_calculation'!$N$9)*(3*G2538*C2538+2*H2538*$D2538+I2538)+('1.Time_constants_calculation'!$N$10)*(6*G2538*D2538+2*H2538)</f>
        <v>21.664109717872634</v>
      </c>
      <c r="N2538" s="1">
        <f>K2538+('1.Time_constants_calculation'!$N$13)*(3*G2538*C2538+2*H2538*$D2538+I2538)+('1.Time_constants_calculation'!$N$14)*(6*G2538*D2538+2*H2538)+('1.Time_constants_calculation'!$N$15)*(6*G2538)</f>
        <v>21.664109717872634</v>
      </c>
      <c r="O2538" s="1">
        <f t="shared" si="354"/>
        <v>3.089028212736622E-2</v>
      </c>
      <c r="P2538" s="1">
        <f t="shared" si="355"/>
        <v>3.089028212736622E-2</v>
      </c>
      <c r="Q2538" s="1">
        <f t="shared" si="355"/>
        <v>3.089028212736622E-2</v>
      </c>
      <c r="R2538" s="1">
        <f t="shared" si="355"/>
        <v>3.089028212736622E-2</v>
      </c>
    </row>
    <row r="2539" spans="2:18" x14ac:dyDescent="0.4">
      <c r="B2539" s="1">
        <f t="shared" si="360"/>
        <v>74264.540037037019</v>
      </c>
      <c r="C2539" s="1">
        <f t="shared" si="361"/>
        <v>1766.8011111111109</v>
      </c>
      <c r="D2539" s="1">
        <f>'1.Time_constants_calculation'!C2533</f>
        <v>42.033333333333331</v>
      </c>
      <c r="E2539" s="1">
        <f>'1.Time_constants_calculation'!E2533</f>
        <v>21.664000000000001</v>
      </c>
      <c r="F2539" s="1">
        <f>'1.Time_constants_calculation'!H2533</f>
        <v>21.695</v>
      </c>
      <c r="G2539" s="1">
        <f t="shared" si="356"/>
        <v>-9.917436480158448E-2</v>
      </c>
      <c r="H2539" s="1">
        <f t="shared" si="357"/>
        <v>12.511689302580045</v>
      </c>
      <c r="I2539" s="1">
        <f t="shared" si="358"/>
        <v>-526.14005589323028</v>
      </c>
      <c r="J2539" s="1">
        <f t="shared" si="359"/>
        <v>7396.5566635820469</v>
      </c>
      <c r="K2539" s="1">
        <f t="shared" si="353"/>
        <v>21.664290423708735</v>
      </c>
      <c r="L2539" s="1">
        <f>K2539+'1.Time_constants_calculation'!$N$6*(3*G2539*C2539+2*H2539*D2539+I2539)</f>
        <v>21.664290423708735</v>
      </c>
      <c r="M2539" s="1">
        <f>K2539+('1.Time_constants_calculation'!$N$9)*(3*G2539*C2539+2*H2539*$D2539+I2539)+('1.Time_constants_calculation'!$N$10)*(6*G2539*D2539+2*H2539)</f>
        <v>21.664290423708735</v>
      </c>
      <c r="N2539" s="1">
        <f>K2539+('1.Time_constants_calculation'!$N$13)*(3*G2539*C2539+2*H2539*$D2539+I2539)+('1.Time_constants_calculation'!$N$14)*(6*G2539*D2539+2*H2539)+('1.Time_constants_calculation'!$N$15)*(6*G2539)</f>
        <v>21.664290423708735</v>
      </c>
      <c r="O2539" s="1">
        <f t="shared" si="354"/>
        <v>3.070957629126525E-2</v>
      </c>
      <c r="P2539" s="1">
        <f t="shared" si="355"/>
        <v>3.070957629126525E-2</v>
      </c>
      <c r="Q2539" s="1">
        <f t="shared" si="355"/>
        <v>3.070957629126525E-2</v>
      </c>
      <c r="R2539" s="1">
        <f t="shared" si="355"/>
        <v>3.070957629126525E-2</v>
      </c>
    </row>
    <row r="2540" spans="2:18" x14ac:dyDescent="0.4">
      <c r="B2540" s="1">
        <f t="shared" si="360"/>
        <v>74352.915124999985</v>
      </c>
      <c r="C2540" s="1">
        <f t="shared" si="361"/>
        <v>1768.2024999999999</v>
      </c>
      <c r="D2540" s="1">
        <f>'1.Time_constants_calculation'!C2534</f>
        <v>42.05</v>
      </c>
      <c r="E2540" s="1">
        <f>'1.Time_constants_calculation'!E2534</f>
        <v>21.664000000000001</v>
      </c>
      <c r="F2540" s="1">
        <f>'1.Time_constants_calculation'!H2534</f>
        <v>21.695</v>
      </c>
      <c r="G2540" s="1">
        <f t="shared" si="356"/>
        <v>-0.10838245691319254</v>
      </c>
      <c r="H2540" s="1">
        <f t="shared" si="357"/>
        <v>13.674358154078892</v>
      </c>
      <c r="I2540" s="1">
        <f t="shared" si="358"/>
        <v>-575.07491057408311</v>
      </c>
      <c r="J2540" s="1">
        <f t="shared" si="359"/>
        <v>8083.0818092656918</v>
      </c>
      <c r="K2540" s="1">
        <f t="shared" si="353"/>
        <v>21.664473657603594</v>
      </c>
      <c r="L2540" s="1">
        <f>K2540+'1.Time_constants_calculation'!$N$6*(3*G2540*C2540+2*H2540*D2540+I2540)</f>
        <v>21.664473657603594</v>
      </c>
      <c r="M2540" s="1">
        <f>K2540+('1.Time_constants_calculation'!$N$9)*(3*G2540*C2540+2*H2540*$D2540+I2540)+('1.Time_constants_calculation'!$N$10)*(6*G2540*D2540+2*H2540)</f>
        <v>21.664473657603594</v>
      </c>
      <c r="N2540" s="1">
        <f>K2540+('1.Time_constants_calculation'!$N$13)*(3*G2540*C2540+2*H2540*$D2540+I2540)+('1.Time_constants_calculation'!$N$14)*(6*G2540*D2540+2*H2540)+('1.Time_constants_calculation'!$N$15)*(6*G2540)</f>
        <v>21.664473657603594</v>
      </c>
      <c r="O2540" s="1">
        <f t="shared" si="354"/>
        <v>3.0526342396406392E-2</v>
      </c>
      <c r="P2540" s="1">
        <f t="shared" si="355"/>
        <v>3.0526342396406392E-2</v>
      </c>
      <c r="Q2540" s="1">
        <f t="shared" si="355"/>
        <v>3.0526342396406392E-2</v>
      </c>
      <c r="R2540" s="1">
        <f t="shared" si="355"/>
        <v>3.0526342396406392E-2</v>
      </c>
    </row>
    <row r="2541" spans="2:18" x14ac:dyDescent="0.4">
      <c r="B2541" s="1">
        <f t="shared" si="360"/>
        <v>74441.360296296305</v>
      </c>
      <c r="C2541" s="1">
        <f t="shared" si="361"/>
        <v>1769.6044444444447</v>
      </c>
      <c r="D2541" s="1">
        <f>'1.Time_constants_calculation'!C2535</f>
        <v>42.06666666666667</v>
      </c>
      <c r="E2541" s="1">
        <f>'1.Time_constants_calculation'!E2535</f>
        <v>21.664999999999999</v>
      </c>
      <c r="F2541" s="1">
        <f>'1.Time_constants_calculation'!H2535</f>
        <v>21.695</v>
      </c>
      <c r="G2541" s="1">
        <f t="shared" si="356"/>
        <v>-0.13975421279526656</v>
      </c>
      <c r="H2541" s="1">
        <f t="shared" si="357"/>
        <v>17.631725814943721</v>
      </c>
      <c r="I2541" s="1">
        <f t="shared" si="358"/>
        <v>-741.47377874274241</v>
      </c>
      <c r="J2541" s="1">
        <f t="shared" si="359"/>
        <v>10415.308332153745</v>
      </c>
      <c r="K2541" s="1">
        <f t="shared" si="353"/>
        <v>21.664697441599856</v>
      </c>
      <c r="L2541" s="1">
        <f>K2541+'1.Time_constants_calculation'!$N$6*(3*G2541*C2541+2*H2541*D2541+I2541)</f>
        <v>21.664697441599856</v>
      </c>
      <c r="M2541" s="1">
        <f>K2541+('1.Time_constants_calculation'!$N$9)*(3*G2541*C2541+2*H2541*$D2541+I2541)+('1.Time_constants_calculation'!$N$10)*(6*G2541*D2541+2*H2541)</f>
        <v>21.664697441599856</v>
      </c>
      <c r="N2541" s="1">
        <f>K2541+('1.Time_constants_calculation'!$N$13)*(3*G2541*C2541+2*H2541*$D2541+I2541)+('1.Time_constants_calculation'!$N$14)*(6*G2541*D2541+2*H2541)+('1.Time_constants_calculation'!$N$15)*(6*G2541)</f>
        <v>21.664697441599856</v>
      </c>
      <c r="O2541" s="1">
        <f t="shared" si="354"/>
        <v>3.0302558400144619E-2</v>
      </c>
      <c r="P2541" s="1">
        <f t="shared" si="355"/>
        <v>3.0302558400144619E-2</v>
      </c>
      <c r="Q2541" s="1">
        <f t="shared" si="355"/>
        <v>3.0302558400144619E-2</v>
      </c>
      <c r="R2541" s="1">
        <f t="shared" si="355"/>
        <v>3.0302558400144619E-2</v>
      </c>
    </row>
    <row r="2542" spans="2:18" x14ac:dyDescent="0.4">
      <c r="B2542" s="1">
        <f t="shared" si="360"/>
        <v>74529.875578703708</v>
      </c>
      <c r="C2542" s="1">
        <f t="shared" si="361"/>
        <v>1771.0069444444446</v>
      </c>
      <c r="D2542" s="1">
        <f>'1.Time_constants_calculation'!C2536</f>
        <v>42.083333333333336</v>
      </c>
      <c r="E2542" s="1">
        <f>'1.Time_constants_calculation'!E2536</f>
        <v>21.664999999999999</v>
      </c>
      <c r="F2542" s="1">
        <f>'1.Time_constants_calculation'!H2536</f>
        <v>21.695</v>
      </c>
      <c r="G2542" s="1">
        <f t="shared" si="356"/>
        <v>-0.15552039383529506</v>
      </c>
      <c r="H2542" s="1">
        <f t="shared" si="357"/>
        <v>19.622845919502019</v>
      </c>
      <c r="I2542" s="1">
        <f t="shared" si="358"/>
        <v>-825.29321079819476</v>
      </c>
      <c r="J2542" s="1">
        <f t="shared" si="359"/>
        <v>11591.473400075047</v>
      </c>
      <c r="K2542" s="1">
        <f t="shared" si="353"/>
        <v>21.664903023553052</v>
      </c>
      <c r="L2542" s="1">
        <f>K2542+'1.Time_constants_calculation'!$N$6*(3*G2542*C2542+2*H2542*D2542+I2542)</f>
        <v>21.664903023553052</v>
      </c>
      <c r="M2542" s="1">
        <f>K2542+('1.Time_constants_calculation'!$N$9)*(3*G2542*C2542+2*H2542*$D2542+I2542)+('1.Time_constants_calculation'!$N$10)*(6*G2542*D2542+2*H2542)</f>
        <v>21.664903023553052</v>
      </c>
      <c r="N2542" s="1">
        <f>K2542+('1.Time_constants_calculation'!$N$13)*(3*G2542*C2542+2*H2542*$D2542+I2542)+('1.Time_constants_calculation'!$N$14)*(6*G2542*D2542+2*H2542)+('1.Time_constants_calculation'!$N$15)*(6*G2542)</f>
        <v>21.664903023553052</v>
      </c>
      <c r="O2542" s="1">
        <f t="shared" si="354"/>
        <v>3.0096976446948531E-2</v>
      </c>
      <c r="P2542" s="1">
        <f t="shared" si="355"/>
        <v>3.0096976446948531E-2</v>
      </c>
      <c r="Q2542" s="1">
        <f t="shared" si="355"/>
        <v>3.0096976446948531E-2</v>
      </c>
      <c r="R2542" s="1">
        <f t="shared" si="355"/>
        <v>3.0096976446948531E-2</v>
      </c>
    </row>
    <row r="2543" spans="2:18" x14ac:dyDescent="0.4">
      <c r="B2543" s="1">
        <f t="shared" si="360"/>
        <v>74618.46100000001</v>
      </c>
      <c r="C2543" s="1">
        <f t="shared" si="361"/>
        <v>1772.41</v>
      </c>
      <c r="D2543" s="1">
        <f>'1.Time_constants_calculation'!C2537</f>
        <v>42.1</v>
      </c>
      <c r="E2543" s="1">
        <f>'1.Time_constants_calculation'!E2537</f>
        <v>21.664999999999999</v>
      </c>
      <c r="F2543" s="1">
        <f>'1.Time_constants_calculation'!H2537</f>
        <v>21.695</v>
      </c>
      <c r="G2543" s="1">
        <f t="shared" si="356"/>
        <v>-0.15822393258510142</v>
      </c>
      <c r="H2543" s="1">
        <f t="shared" si="357"/>
        <v>19.966641023059996</v>
      </c>
      <c r="I2543" s="1">
        <f t="shared" si="358"/>
        <v>-839.86530485057119</v>
      </c>
      <c r="J2543" s="1">
        <f t="shared" si="359"/>
        <v>11797.346549776317</v>
      </c>
      <c r="K2543" s="1">
        <f t="shared" si="353"/>
        <v>21.665088381021633</v>
      </c>
      <c r="L2543" s="1">
        <f>K2543+'1.Time_constants_calculation'!$N$6*(3*G2543*C2543+2*H2543*D2543+I2543)</f>
        <v>21.665088381021633</v>
      </c>
      <c r="M2543" s="1">
        <f>K2543+('1.Time_constants_calculation'!$N$9)*(3*G2543*C2543+2*H2543*$D2543+I2543)+('1.Time_constants_calculation'!$N$10)*(6*G2543*D2543+2*H2543)</f>
        <v>21.665088381021633</v>
      </c>
      <c r="N2543" s="1">
        <f>K2543+('1.Time_constants_calculation'!$N$13)*(3*G2543*C2543+2*H2543*$D2543+I2543)+('1.Time_constants_calculation'!$N$14)*(6*G2543*D2543+2*H2543)+('1.Time_constants_calculation'!$N$15)*(6*G2543)</f>
        <v>21.665088381021633</v>
      </c>
      <c r="O2543" s="1">
        <f t="shared" si="354"/>
        <v>2.9911618978367471E-2</v>
      </c>
      <c r="P2543" s="1">
        <f t="shared" si="355"/>
        <v>2.9911618978367471E-2</v>
      </c>
      <c r="Q2543" s="1">
        <f t="shared" si="355"/>
        <v>2.9911618978367471E-2</v>
      </c>
      <c r="R2543" s="1">
        <f t="shared" si="355"/>
        <v>2.9911618978367471E-2</v>
      </c>
    </row>
    <row r="2544" spans="2:18" x14ac:dyDescent="0.4">
      <c r="B2544" s="1">
        <f t="shared" si="360"/>
        <v>74707.11658796297</v>
      </c>
      <c r="C2544" s="1">
        <f t="shared" si="361"/>
        <v>1773.8136111111112</v>
      </c>
      <c r="D2544" s="1">
        <f>'1.Time_constants_calculation'!C2538</f>
        <v>42.116666666666667</v>
      </c>
      <c r="E2544" s="1">
        <f>'1.Time_constants_calculation'!E2538</f>
        <v>21.664999999999999</v>
      </c>
      <c r="F2544" s="1">
        <f>'1.Time_constants_calculation'!H2538</f>
        <v>21.695</v>
      </c>
      <c r="G2544" s="1">
        <f t="shared" si="356"/>
        <v>-0.12350621317783318</v>
      </c>
      <c r="H2544" s="1">
        <f t="shared" si="357"/>
        <v>15.586830744907425</v>
      </c>
      <c r="I2544" s="1">
        <f t="shared" si="358"/>
        <v>-655.68845586794293</v>
      </c>
      <c r="J2544" s="1">
        <f t="shared" si="359"/>
        <v>9215.7378812196257</v>
      </c>
      <c r="K2544" s="1">
        <f t="shared" si="353"/>
        <v>21.665210435832705</v>
      </c>
      <c r="L2544" s="1">
        <f>K2544+'1.Time_constants_calculation'!$N$6*(3*G2544*C2544+2*H2544*D2544+I2544)</f>
        <v>21.665210435832705</v>
      </c>
      <c r="M2544" s="1">
        <f>K2544+('1.Time_constants_calculation'!$N$9)*(3*G2544*C2544+2*H2544*$D2544+I2544)+('1.Time_constants_calculation'!$N$10)*(6*G2544*D2544+2*H2544)</f>
        <v>21.665210435832705</v>
      </c>
      <c r="N2544" s="1">
        <f>K2544+('1.Time_constants_calculation'!$N$13)*(3*G2544*C2544+2*H2544*$D2544+I2544)+('1.Time_constants_calculation'!$N$14)*(6*G2544*D2544+2*H2544)+('1.Time_constants_calculation'!$N$15)*(6*G2544)</f>
        <v>21.665210435832705</v>
      </c>
      <c r="O2544" s="1">
        <f t="shared" si="354"/>
        <v>2.9789564167295168E-2</v>
      </c>
      <c r="P2544" s="1">
        <f t="shared" si="355"/>
        <v>2.9789564167295168E-2</v>
      </c>
      <c r="Q2544" s="1">
        <f t="shared" si="355"/>
        <v>2.9789564167295168E-2</v>
      </c>
      <c r="R2544" s="1">
        <f t="shared" si="355"/>
        <v>2.9789564167295168E-2</v>
      </c>
    </row>
    <row r="2545" spans="2:18" x14ac:dyDescent="0.4">
      <c r="B2545" s="1">
        <f t="shared" si="360"/>
        <v>74795.842370370359</v>
      </c>
      <c r="C2545" s="1">
        <f t="shared" si="361"/>
        <v>1775.2177777777777</v>
      </c>
      <c r="D2545" s="1">
        <f>'1.Time_constants_calculation'!C2539</f>
        <v>42.133333333333333</v>
      </c>
      <c r="E2545" s="1">
        <f>'1.Time_constants_calculation'!E2539</f>
        <v>21.666</v>
      </c>
      <c r="F2545" s="1">
        <f>'1.Time_constants_calculation'!H2539</f>
        <v>21.695</v>
      </c>
      <c r="G2545" s="1">
        <f t="shared" si="356"/>
        <v>-9.2482437577952631E-2</v>
      </c>
      <c r="H2545" s="1">
        <f t="shared" si="357"/>
        <v>11.670895490579248</v>
      </c>
      <c r="I2545" s="1">
        <f t="shared" si="358"/>
        <v>-490.92831549764327</v>
      </c>
      <c r="J2545" s="1">
        <f t="shared" si="359"/>
        <v>6905.0323481634296</v>
      </c>
      <c r="K2545" s="1">
        <f t="shared" ref="K2545:K2608" si="362">G2545*$B2545+H2545*$C2545+I2545*$D2545+J2545</f>
        <v>21.665322884011402</v>
      </c>
      <c r="L2545" s="1">
        <f>K2545+'1.Time_constants_calculation'!$N$6*(3*G2545*C2545+2*H2545*D2545+I2545)</f>
        <v>21.665322884011402</v>
      </c>
      <c r="M2545" s="1">
        <f>K2545+('1.Time_constants_calculation'!$N$9)*(3*G2545*C2545+2*H2545*$D2545+I2545)+('1.Time_constants_calculation'!$N$10)*(6*G2545*D2545+2*H2545)</f>
        <v>21.665322884011402</v>
      </c>
      <c r="N2545" s="1">
        <f>K2545+('1.Time_constants_calculation'!$N$13)*(3*G2545*C2545+2*H2545*$D2545+I2545)+('1.Time_constants_calculation'!$N$14)*(6*G2545*D2545+2*H2545)+('1.Time_constants_calculation'!$N$15)*(6*G2545)</f>
        <v>21.665322884011402</v>
      </c>
      <c r="O2545" s="1">
        <f t="shared" ref="O2545:O2608" si="363">ABS(K2545-$F2552)</f>
        <v>2.9677115988597791E-2</v>
      </c>
      <c r="P2545" s="1">
        <f t="shared" ref="P2545:R2608" si="364">ABS(L2545-$F2545)</f>
        <v>2.9677115988597791E-2</v>
      </c>
      <c r="Q2545" s="1">
        <f t="shared" si="364"/>
        <v>2.9677115988597791E-2</v>
      </c>
      <c r="R2545" s="1">
        <f t="shared" si="364"/>
        <v>2.9677115988597791E-2</v>
      </c>
    </row>
    <row r="2546" spans="2:18" x14ac:dyDescent="0.4">
      <c r="B2546" s="1">
        <f t="shared" si="360"/>
        <v>74884.638374999995</v>
      </c>
      <c r="C2546" s="1">
        <f t="shared" si="361"/>
        <v>1776.6224999999999</v>
      </c>
      <c r="D2546" s="1">
        <f>'1.Time_constants_calculation'!C2540</f>
        <v>42.15</v>
      </c>
      <c r="E2546" s="1">
        <f>'1.Time_constants_calculation'!E2540</f>
        <v>21.666</v>
      </c>
      <c r="F2546" s="1">
        <f>'1.Time_constants_calculation'!H2540</f>
        <v>21.695</v>
      </c>
      <c r="G2546" s="1">
        <f t="shared" si="356"/>
        <v>-6.6624829933949886E-2</v>
      </c>
      <c r="H2546" s="1">
        <f t="shared" si="357"/>
        <v>8.4056886105490527</v>
      </c>
      <c r="I2546" s="1">
        <f t="shared" si="358"/>
        <v>-353.48966314206154</v>
      </c>
      <c r="J2546" s="1">
        <f t="shared" si="359"/>
        <v>4976.695507034301</v>
      </c>
      <c r="K2546" s="1">
        <f t="shared" si="362"/>
        <v>21.665422691878121</v>
      </c>
      <c r="L2546" s="1">
        <f>K2546+'1.Time_constants_calculation'!$N$6*(3*G2546*C2546+2*H2546*D2546+I2546)</f>
        <v>21.665422691878121</v>
      </c>
      <c r="M2546" s="1">
        <f>K2546+('1.Time_constants_calculation'!$N$9)*(3*G2546*C2546+2*H2546*$D2546+I2546)+('1.Time_constants_calculation'!$N$10)*(6*G2546*D2546+2*H2546)</f>
        <v>21.665422691878121</v>
      </c>
      <c r="N2546" s="1">
        <f>K2546+('1.Time_constants_calculation'!$N$13)*(3*G2546*C2546+2*H2546*$D2546+I2546)+('1.Time_constants_calculation'!$N$14)*(6*G2546*D2546+2*H2546)+('1.Time_constants_calculation'!$N$15)*(6*G2546)</f>
        <v>21.665422691878121</v>
      </c>
      <c r="O2546" s="1">
        <f t="shared" si="363"/>
        <v>2.9577308121879753E-2</v>
      </c>
      <c r="P2546" s="1">
        <f t="shared" si="364"/>
        <v>2.9577308121879753E-2</v>
      </c>
      <c r="Q2546" s="1">
        <f t="shared" si="364"/>
        <v>2.9577308121879753E-2</v>
      </c>
      <c r="R2546" s="1">
        <f t="shared" si="364"/>
        <v>2.9577308121879753E-2</v>
      </c>
    </row>
    <row r="2547" spans="2:18" x14ac:dyDescent="0.4">
      <c r="B2547" s="1">
        <f t="shared" si="360"/>
        <v>74973.50462962962</v>
      </c>
      <c r="C2547" s="1">
        <f t="shared" si="361"/>
        <v>1778.0277777777776</v>
      </c>
      <c r="D2547" s="1">
        <f>'1.Time_constants_calculation'!C2541</f>
        <v>42.166666666666664</v>
      </c>
      <c r="E2547" s="1">
        <f>'1.Time_constants_calculation'!E2541</f>
        <v>21.666</v>
      </c>
      <c r="F2547" s="1">
        <f>'1.Time_constants_calculation'!H2541</f>
        <v>21.695</v>
      </c>
      <c r="G2547" s="1">
        <f t="shared" si="356"/>
        <v>-4.7807129841236806E-2</v>
      </c>
      <c r="H2547" s="1">
        <f t="shared" si="357"/>
        <v>6.029149604154405</v>
      </c>
      <c r="I2547" s="1">
        <f t="shared" si="358"/>
        <v>-253.44386076670582</v>
      </c>
      <c r="J2547" s="1">
        <f t="shared" si="359"/>
        <v>3572.8209004053751</v>
      </c>
      <c r="K2547" s="1">
        <f t="shared" si="362"/>
        <v>21.665506825765988</v>
      </c>
      <c r="L2547" s="1">
        <f>K2547+'1.Time_constants_calculation'!$N$6*(3*G2547*C2547+2*H2547*D2547+I2547)</f>
        <v>21.665506825765988</v>
      </c>
      <c r="M2547" s="1">
        <f>K2547+('1.Time_constants_calculation'!$N$9)*(3*G2547*C2547+2*H2547*$D2547+I2547)+('1.Time_constants_calculation'!$N$10)*(6*G2547*D2547+2*H2547)</f>
        <v>21.665506825765988</v>
      </c>
      <c r="N2547" s="1">
        <f>K2547+('1.Time_constants_calculation'!$N$13)*(3*G2547*C2547+2*H2547*$D2547+I2547)+('1.Time_constants_calculation'!$N$14)*(6*G2547*D2547+2*H2547)+('1.Time_constants_calculation'!$N$15)*(6*G2547)</f>
        <v>21.665506825765988</v>
      </c>
      <c r="O2547" s="1">
        <f t="shared" si="363"/>
        <v>2.9493174234012542E-2</v>
      </c>
      <c r="P2547" s="1">
        <f t="shared" si="364"/>
        <v>2.9493174234012542E-2</v>
      </c>
      <c r="Q2547" s="1">
        <f t="shared" si="364"/>
        <v>2.9493174234012542E-2</v>
      </c>
      <c r="R2547" s="1">
        <f t="shared" si="364"/>
        <v>2.9493174234012542E-2</v>
      </c>
    </row>
    <row r="2548" spans="2:18" x14ac:dyDescent="0.4">
      <c r="B2548" s="1">
        <f t="shared" si="360"/>
        <v>75062.441162037023</v>
      </c>
      <c r="C2548" s="1">
        <f t="shared" si="361"/>
        <v>1779.4336111111108</v>
      </c>
      <c r="D2548" s="1">
        <f>'1.Time_constants_calculation'!C2542</f>
        <v>42.18333333333333</v>
      </c>
      <c r="E2548" s="1">
        <f>'1.Time_constants_calculation'!E2542</f>
        <v>21.666</v>
      </c>
      <c r="F2548" s="1">
        <f>'1.Time_constants_calculation'!H2542</f>
        <v>21.695</v>
      </c>
      <c r="G2548" s="1">
        <f t="shared" si="356"/>
        <v>1.7399011087646994E-3</v>
      </c>
      <c r="H2548" s="1">
        <f t="shared" si="357"/>
        <v>-0.24123059715557796</v>
      </c>
      <c r="I2548" s="1">
        <f t="shared" si="358"/>
        <v>11.068837954709462</v>
      </c>
      <c r="J2548" s="1">
        <f t="shared" si="359"/>
        <v>-146.6022440718375</v>
      </c>
      <c r="K2548" s="1">
        <f t="shared" si="362"/>
        <v>21.665628981696784</v>
      </c>
      <c r="L2548" s="1">
        <f>K2548+'1.Time_constants_calculation'!$N$6*(3*G2548*C2548+2*H2548*D2548+I2548)</f>
        <v>21.665628981696784</v>
      </c>
      <c r="M2548" s="1">
        <f>K2548+('1.Time_constants_calculation'!$N$9)*(3*G2548*C2548+2*H2548*$D2548+I2548)+('1.Time_constants_calculation'!$N$10)*(6*G2548*D2548+2*H2548)</f>
        <v>21.665628981696784</v>
      </c>
      <c r="N2548" s="1">
        <f>K2548+('1.Time_constants_calculation'!$N$13)*(3*G2548*C2548+2*H2548*$D2548+I2548)+('1.Time_constants_calculation'!$N$14)*(6*G2548*D2548+2*H2548)+('1.Time_constants_calculation'!$N$15)*(6*G2548)</f>
        <v>21.665628981696784</v>
      </c>
      <c r="O2548" s="1">
        <f t="shared" si="363"/>
        <v>2.937101830321609E-2</v>
      </c>
      <c r="P2548" s="1">
        <f t="shared" si="364"/>
        <v>2.937101830321609E-2</v>
      </c>
      <c r="Q2548" s="1">
        <f t="shared" si="364"/>
        <v>2.937101830321609E-2</v>
      </c>
      <c r="R2548" s="1">
        <f t="shared" si="364"/>
        <v>2.937101830321609E-2</v>
      </c>
    </row>
    <row r="2549" spans="2:18" x14ac:dyDescent="0.4">
      <c r="B2549" s="1">
        <f t="shared" si="360"/>
        <v>75151.448000000004</v>
      </c>
      <c r="C2549" s="1">
        <f t="shared" si="361"/>
        <v>1780.8400000000001</v>
      </c>
      <c r="D2549" s="1">
        <f>'1.Time_constants_calculation'!C2543</f>
        <v>42.2</v>
      </c>
      <c r="E2549" s="1">
        <f>'1.Time_constants_calculation'!E2543</f>
        <v>21.666</v>
      </c>
      <c r="F2549" s="1">
        <f>'1.Time_constants_calculation'!H2543</f>
        <v>21.695</v>
      </c>
      <c r="G2549" s="1">
        <f t="shared" si="356"/>
        <v>5.4311683185074219E-2</v>
      </c>
      <c r="H2549" s="1">
        <f t="shared" si="357"/>
        <v>-6.8992714686181795</v>
      </c>
      <c r="I2549" s="1">
        <f t="shared" si="358"/>
        <v>292.1401453030532</v>
      </c>
      <c r="J2549" s="1">
        <f t="shared" si="359"/>
        <v>-4101.7514182089271</v>
      </c>
      <c r="K2549" s="1">
        <f t="shared" si="362"/>
        <v>21.665746081496764</v>
      </c>
      <c r="L2549" s="1">
        <f>K2549+'1.Time_constants_calculation'!$N$6*(3*G2549*C2549+2*H2549*D2549+I2549)</f>
        <v>21.665746081496764</v>
      </c>
      <c r="M2549" s="1">
        <f>K2549+('1.Time_constants_calculation'!$N$9)*(3*G2549*C2549+2*H2549*$D2549+I2549)+('1.Time_constants_calculation'!$N$10)*(6*G2549*D2549+2*H2549)</f>
        <v>21.665746081496764</v>
      </c>
      <c r="N2549" s="1">
        <f>K2549+('1.Time_constants_calculation'!$N$13)*(3*G2549*C2549+2*H2549*$D2549+I2549)+('1.Time_constants_calculation'!$N$14)*(6*G2549*D2549+2*H2549)+('1.Time_constants_calculation'!$N$15)*(6*G2549)</f>
        <v>21.665746081496764</v>
      </c>
      <c r="O2549" s="1">
        <f t="shared" si="363"/>
        <v>2.9253918503236775E-2</v>
      </c>
      <c r="P2549" s="1">
        <f t="shared" si="364"/>
        <v>2.9253918503236775E-2</v>
      </c>
      <c r="Q2549" s="1">
        <f t="shared" si="364"/>
        <v>2.9253918503236775E-2</v>
      </c>
      <c r="R2549" s="1">
        <f t="shared" si="364"/>
        <v>2.9253918503236775E-2</v>
      </c>
    </row>
    <row r="2550" spans="2:18" x14ac:dyDescent="0.4">
      <c r="B2550" s="1">
        <f t="shared" si="360"/>
        <v>75240.525171296307</v>
      </c>
      <c r="C2550" s="1">
        <f t="shared" si="361"/>
        <v>1782.2469444444446</v>
      </c>
      <c r="D2550" s="1">
        <f>'1.Time_constants_calculation'!C2544</f>
        <v>42.216666666666669</v>
      </c>
      <c r="E2550" s="1">
        <f>'1.Time_constants_calculation'!E2544</f>
        <v>21.666</v>
      </c>
      <c r="F2550" s="1">
        <f>'1.Time_constants_calculation'!H2544</f>
        <v>21.695</v>
      </c>
      <c r="G2550" s="1">
        <f t="shared" si="356"/>
        <v>0.10910518512465632</v>
      </c>
      <c r="H2550" s="1">
        <f t="shared" si="357"/>
        <v>-13.843631803223266</v>
      </c>
      <c r="I2550" s="1">
        <f t="shared" si="358"/>
        <v>585.5073349083126</v>
      </c>
      <c r="J2550" s="1">
        <f t="shared" si="359"/>
        <v>-8232.863078991908</v>
      </c>
      <c r="K2550" s="1">
        <f t="shared" si="362"/>
        <v>21.665856102736143</v>
      </c>
      <c r="L2550" s="1">
        <f>K2550+'1.Time_constants_calculation'!$N$6*(3*G2550*C2550+2*H2550*D2550+I2550)</f>
        <v>21.665856102736143</v>
      </c>
      <c r="M2550" s="1">
        <f>K2550+('1.Time_constants_calculation'!$N$9)*(3*G2550*C2550+2*H2550*$D2550+I2550)+('1.Time_constants_calculation'!$N$10)*(6*G2550*D2550+2*H2550)</f>
        <v>21.665856102736143</v>
      </c>
      <c r="N2550" s="1">
        <f>K2550+('1.Time_constants_calculation'!$N$13)*(3*G2550*C2550+2*H2550*$D2550+I2550)+('1.Time_constants_calculation'!$N$14)*(6*G2550*D2550+2*H2550)+('1.Time_constants_calculation'!$N$15)*(6*G2550)</f>
        <v>21.665856102736143</v>
      </c>
      <c r="O2550" s="1">
        <f t="shared" si="363"/>
        <v>2.9143897263857355E-2</v>
      </c>
      <c r="P2550" s="1">
        <f t="shared" si="364"/>
        <v>2.9143897263857355E-2</v>
      </c>
      <c r="Q2550" s="1">
        <f t="shared" si="364"/>
        <v>2.9143897263857355E-2</v>
      </c>
      <c r="R2550" s="1">
        <f t="shared" si="364"/>
        <v>2.9143897263857355E-2</v>
      </c>
    </row>
    <row r="2551" spans="2:18" x14ac:dyDescent="0.4">
      <c r="B2551" s="1">
        <f t="shared" si="360"/>
        <v>75329.672703703705</v>
      </c>
      <c r="C2551" s="1">
        <f t="shared" si="361"/>
        <v>1783.6544444444446</v>
      </c>
      <c r="D2551" s="1">
        <f>'1.Time_constants_calculation'!C2545</f>
        <v>42.233333333333334</v>
      </c>
      <c r="E2551" s="1">
        <f>'1.Time_constants_calculation'!E2545</f>
        <v>21.666</v>
      </c>
      <c r="F2551" s="1">
        <f>'1.Time_constants_calculation'!H2545</f>
        <v>21.695</v>
      </c>
      <c r="G2551" s="1">
        <f t="shared" si="356"/>
        <v>0.15217443020328897</v>
      </c>
      <c r="H2551" s="1">
        <f t="shared" si="357"/>
        <v>-19.300295028163031</v>
      </c>
      <c r="I2551" s="1">
        <f t="shared" si="358"/>
        <v>815.95030867459889</v>
      </c>
      <c r="J2551" s="1">
        <f t="shared" si="359"/>
        <v>-11476.82852546739</v>
      </c>
      <c r="K2551" s="1">
        <f t="shared" si="362"/>
        <v>21.665859237527911</v>
      </c>
      <c r="L2551" s="1">
        <f>K2551+'1.Time_constants_calculation'!$N$6*(3*G2551*C2551+2*H2551*D2551+I2551)</f>
        <v>21.665859237527911</v>
      </c>
      <c r="M2551" s="1">
        <f>K2551+('1.Time_constants_calculation'!$N$9)*(3*G2551*C2551+2*H2551*$D2551+I2551)+('1.Time_constants_calculation'!$N$10)*(6*G2551*D2551+2*H2551)</f>
        <v>21.665859237527911</v>
      </c>
      <c r="N2551" s="1">
        <f>K2551+('1.Time_constants_calculation'!$N$13)*(3*G2551*C2551+2*H2551*$D2551+I2551)+('1.Time_constants_calculation'!$N$14)*(6*G2551*D2551+2*H2551)+('1.Time_constants_calculation'!$N$15)*(6*G2551)</f>
        <v>21.665859237527911</v>
      </c>
      <c r="O2551" s="1">
        <f t="shared" si="363"/>
        <v>2.9140762472088966E-2</v>
      </c>
      <c r="P2551" s="1">
        <f t="shared" si="364"/>
        <v>2.9140762472088966E-2</v>
      </c>
      <c r="Q2551" s="1">
        <f t="shared" si="364"/>
        <v>2.9140762472088966E-2</v>
      </c>
      <c r="R2551" s="1">
        <f t="shared" si="364"/>
        <v>2.9140762472088966E-2</v>
      </c>
    </row>
    <row r="2552" spans="2:18" x14ac:dyDescent="0.4">
      <c r="B2552" s="1">
        <f t="shared" si="360"/>
        <v>75418.890625</v>
      </c>
      <c r="C2552" s="1">
        <f t="shared" si="361"/>
        <v>1785.0625</v>
      </c>
      <c r="D2552" s="1">
        <f>'1.Time_constants_calculation'!C2546</f>
        <v>42.25</v>
      </c>
      <c r="E2552" s="1">
        <f>'1.Time_constants_calculation'!E2546</f>
        <v>21.666</v>
      </c>
      <c r="F2552" s="1">
        <f>'1.Time_constants_calculation'!H2546</f>
        <v>21.695</v>
      </c>
      <c r="G2552" s="1">
        <f t="shared" si="356"/>
        <v>0.16917192588528665</v>
      </c>
      <c r="H2552" s="1">
        <f t="shared" si="357"/>
        <v>-21.456079375195475</v>
      </c>
      <c r="I2552" s="1">
        <f t="shared" si="358"/>
        <v>907.08880074457613</v>
      </c>
      <c r="J2552" s="1">
        <f t="shared" si="359"/>
        <v>-12761.152267710109</v>
      </c>
      <c r="K2552" s="1">
        <f t="shared" si="362"/>
        <v>21.665849226399587</v>
      </c>
      <c r="L2552" s="1">
        <f>K2552+'1.Time_constants_calculation'!$N$6*(3*G2552*C2552+2*H2552*D2552+I2552)</f>
        <v>21.665849226399587</v>
      </c>
      <c r="M2552" s="1">
        <f>K2552+('1.Time_constants_calculation'!$N$9)*(3*G2552*C2552+2*H2552*$D2552+I2552)+('1.Time_constants_calculation'!$N$10)*(6*G2552*D2552+2*H2552)</f>
        <v>21.665849226399587</v>
      </c>
      <c r="N2552" s="1">
        <f>K2552+('1.Time_constants_calculation'!$N$13)*(3*G2552*C2552+2*H2552*$D2552+I2552)+('1.Time_constants_calculation'!$N$14)*(6*G2552*D2552+2*H2552)+('1.Time_constants_calculation'!$N$15)*(6*G2552)</f>
        <v>21.665849226399587</v>
      </c>
      <c r="O2552" s="1">
        <f t="shared" si="363"/>
        <v>2.9150773600413515E-2</v>
      </c>
      <c r="P2552" s="1">
        <f t="shared" si="364"/>
        <v>2.9150773600413515E-2</v>
      </c>
      <c r="Q2552" s="1">
        <f t="shared" si="364"/>
        <v>2.9150773600413515E-2</v>
      </c>
      <c r="R2552" s="1">
        <f t="shared" si="364"/>
        <v>2.9150773600413515E-2</v>
      </c>
    </row>
    <row r="2553" spans="2:18" x14ac:dyDescent="0.4">
      <c r="B2553" s="1">
        <f t="shared" si="360"/>
        <v>75508.178962962949</v>
      </c>
      <c r="C2553" s="1">
        <f t="shared" si="361"/>
        <v>1786.471111111111</v>
      </c>
      <c r="D2553" s="1">
        <f>'1.Time_constants_calculation'!C2547</f>
        <v>42.266666666666666</v>
      </c>
      <c r="E2553" s="1">
        <f>'1.Time_constants_calculation'!E2547</f>
        <v>21.666</v>
      </c>
      <c r="F2553" s="1">
        <f>'1.Time_constants_calculation'!H2547</f>
        <v>21.695</v>
      </c>
      <c r="G2553" s="1">
        <f t="shared" si="356"/>
        <v>0.18525931946735399</v>
      </c>
      <c r="H2553" s="1">
        <f t="shared" si="357"/>
        <v>-23.494089818479658</v>
      </c>
      <c r="I2553" s="1">
        <f t="shared" si="358"/>
        <v>993.14919612739732</v>
      </c>
      <c r="J2553" s="1">
        <f t="shared" si="359"/>
        <v>-13972.521348350012</v>
      </c>
      <c r="K2553" s="1">
        <f t="shared" si="362"/>
        <v>21.665780968745821</v>
      </c>
      <c r="L2553" s="1">
        <f>K2553+'1.Time_constants_calculation'!$N$6*(3*G2553*C2553+2*H2553*D2553+I2553)</f>
        <v>21.665780968745821</v>
      </c>
      <c r="M2553" s="1">
        <f>K2553+('1.Time_constants_calculation'!$N$9)*(3*G2553*C2553+2*H2553*$D2553+I2553)+('1.Time_constants_calculation'!$N$10)*(6*G2553*D2553+2*H2553)</f>
        <v>21.665780968745821</v>
      </c>
      <c r="N2553" s="1">
        <f>K2553+('1.Time_constants_calculation'!$N$13)*(3*G2553*C2553+2*H2553*$D2553+I2553)+('1.Time_constants_calculation'!$N$14)*(6*G2553*D2553+2*H2553)+('1.Time_constants_calculation'!$N$15)*(6*G2553)</f>
        <v>21.665780968745821</v>
      </c>
      <c r="O2553" s="1">
        <f t="shared" si="363"/>
        <v>2.9219031254179129E-2</v>
      </c>
      <c r="P2553" s="1">
        <f t="shared" si="364"/>
        <v>2.9219031254179129E-2</v>
      </c>
      <c r="Q2553" s="1">
        <f t="shared" si="364"/>
        <v>2.9219031254179129E-2</v>
      </c>
      <c r="R2553" s="1">
        <f t="shared" si="364"/>
        <v>2.9219031254179129E-2</v>
      </c>
    </row>
    <row r="2554" spans="2:18" x14ac:dyDescent="0.4">
      <c r="B2554" s="1">
        <f t="shared" si="360"/>
        <v>75597.537745370355</v>
      </c>
      <c r="C2554" s="1">
        <f t="shared" si="361"/>
        <v>1787.8802777777776</v>
      </c>
      <c r="D2554" s="1">
        <f>'1.Time_constants_calculation'!C2548</f>
        <v>42.283333333333331</v>
      </c>
      <c r="E2554" s="1">
        <f>'1.Time_constants_calculation'!E2548</f>
        <v>21.666</v>
      </c>
      <c r="F2554" s="1">
        <f>'1.Time_constants_calculation'!H2548</f>
        <v>21.695</v>
      </c>
      <c r="G2554" s="1">
        <f t="shared" si="356"/>
        <v>0.19990125666392972</v>
      </c>
      <c r="H2554" s="1">
        <f t="shared" si="357"/>
        <v>-25.354061524816924</v>
      </c>
      <c r="I2554" s="1">
        <f t="shared" si="358"/>
        <v>1071.9062482450227</v>
      </c>
      <c r="J2554" s="1">
        <f t="shared" si="359"/>
        <v>-15084.119667973049</v>
      </c>
      <c r="K2554" s="1">
        <f t="shared" si="362"/>
        <v>21.665762867836747</v>
      </c>
      <c r="L2554" s="1">
        <f>K2554+'1.Time_constants_calculation'!$N$6*(3*G2554*C2554+2*H2554*D2554+I2554)</f>
        <v>21.665762867836747</v>
      </c>
      <c r="M2554" s="1">
        <f>K2554+('1.Time_constants_calculation'!$N$9)*(3*G2554*C2554+2*H2554*$D2554+I2554)+('1.Time_constants_calculation'!$N$10)*(6*G2554*D2554+2*H2554)</f>
        <v>21.665762867836747</v>
      </c>
      <c r="N2554" s="1">
        <f>K2554+('1.Time_constants_calculation'!$N$13)*(3*G2554*C2554+2*H2554*$D2554+I2554)+('1.Time_constants_calculation'!$N$14)*(6*G2554*D2554+2*H2554)+('1.Time_constants_calculation'!$N$15)*(6*G2554)</f>
        <v>21.665762867836747</v>
      </c>
      <c r="O2554" s="1">
        <f t="shared" si="363"/>
        <v>2.9237132163252966E-2</v>
      </c>
      <c r="P2554" s="1">
        <f t="shared" si="364"/>
        <v>2.9237132163252966E-2</v>
      </c>
      <c r="Q2554" s="1">
        <f t="shared" si="364"/>
        <v>2.9237132163252966E-2</v>
      </c>
      <c r="R2554" s="1">
        <f t="shared" si="364"/>
        <v>2.9237132163252966E-2</v>
      </c>
    </row>
    <row r="2555" spans="2:18" x14ac:dyDescent="0.4">
      <c r="B2555" s="1">
        <f t="shared" si="360"/>
        <v>75686.96699999999</v>
      </c>
      <c r="C2555" s="1">
        <f t="shared" si="361"/>
        <v>1789.2899999999997</v>
      </c>
      <c r="D2555" s="1">
        <f>'1.Time_constants_calculation'!C2549</f>
        <v>42.3</v>
      </c>
      <c r="E2555" s="1">
        <f>'1.Time_constants_calculation'!E2549</f>
        <v>21.666</v>
      </c>
      <c r="F2555" s="1">
        <f>'1.Time_constants_calculation'!H2549</f>
        <v>21.695</v>
      </c>
      <c r="G2555" s="1">
        <f t="shared" si="356"/>
        <v>0.21403460751397391</v>
      </c>
      <c r="H2555" s="1">
        <f t="shared" si="357"/>
        <v>-27.147886222791275</v>
      </c>
      <c r="I2555" s="1">
        <f t="shared" si="358"/>
        <v>1147.7974182541029</v>
      </c>
      <c r="J2555" s="1">
        <f t="shared" si="359"/>
        <v>-16154.354019571132</v>
      </c>
      <c r="K2555" s="1">
        <f t="shared" si="362"/>
        <v>21.665708767319302</v>
      </c>
      <c r="L2555" s="1">
        <f>K2555+'1.Time_constants_calculation'!$N$6*(3*G2555*C2555+2*H2555*D2555+I2555)</f>
        <v>21.665708767319302</v>
      </c>
      <c r="M2555" s="1">
        <f>K2555+('1.Time_constants_calculation'!$N$9)*(3*G2555*C2555+2*H2555*$D2555+I2555)+('1.Time_constants_calculation'!$N$10)*(6*G2555*D2555+2*H2555)</f>
        <v>21.665708767319302</v>
      </c>
      <c r="N2555" s="1">
        <f>K2555+('1.Time_constants_calculation'!$N$13)*(3*G2555*C2555+2*H2555*$D2555+I2555)+('1.Time_constants_calculation'!$N$14)*(6*G2555*D2555+2*H2555)+('1.Time_constants_calculation'!$N$15)*(6*G2555)</f>
        <v>21.665708767319302</v>
      </c>
      <c r="O2555" s="1">
        <f t="shared" si="363"/>
        <v>2.9291232680698442E-2</v>
      </c>
      <c r="P2555" s="1">
        <f t="shared" si="364"/>
        <v>2.9291232680698442E-2</v>
      </c>
      <c r="Q2555" s="1">
        <f t="shared" si="364"/>
        <v>2.9291232680698442E-2</v>
      </c>
      <c r="R2555" s="1">
        <f t="shared" si="364"/>
        <v>2.9291232680698442E-2</v>
      </c>
    </row>
    <row r="2556" spans="2:18" x14ac:dyDescent="0.4">
      <c r="B2556" s="1">
        <f t="shared" si="360"/>
        <v>75776.46675462964</v>
      </c>
      <c r="C2556" s="1">
        <f t="shared" si="361"/>
        <v>1790.700277777778</v>
      </c>
      <c r="D2556" s="1">
        <f>'1.Time_constants_calculation'!C2550</f>
        <v>42.31666666666667</v>
      </c>
      <c r="E2556" s="1">
        <f>'1.Time_constants_calculation'!E2550</f>
        <v>21.664999999999999</v>
      </c>
      <c r="F2556" s="1">
        <f>'1.Time_constants_calculation'!H2550</f>
        <v>21.695</v>
      </c>
      <c r="G2556" s="1">
        <f t="shared" si="356"/>
        <v>0.19002397191446038</v>
      </c>
      <c r="H2556" s="1">
        <f t="shared" si="357"/>
        <v>-24.101450505244053</v>
      </c>
      <c r="I2556" s="1">
        <f t="shared" si="358"/>
        <v>1018.9556226017971</v>
      </c>
      <c r="J2556" s="1">
        <f t="shared" si="359"/>
        <v>-14338.010835196139</v>
      </c>
      <c r="K2556" s="1">
        <f t="shared" si="362"/>
        <v>21.665670340800716</v>
      </c>
      <c r="L2556" s="1">
        <f>K2556+'1.Time_constants_calculation'!$N$6*(3*G2556*C2556+2*H2556*D2556+I2556)</f>
        <v>21.665670340800716</v>
      </c>
      <c r="M2556" s="1">
        <f>K2556+('1.Time_constants_calculation'!$N$9)*(3*G2556*C2556+2*H2556*$D2556+I2556)+('1.Time_constants_calculation'!$N$10)*(6*G2556*D2556+2*H2556)</f>
        <v>21.665670340800716</v>
      </c>
      <c r="N2556" s="1">
        <f>K2556+('1.Time_constants_calculation'!$N$13)*(3*G2556*C2556+2*H2556*$D2556+I2556)+('1.Time_constants_calculation'!$N$14)*(6*G2556*D2556+2*H2556)+('1.Time_constants_calculation'!$N$15)*(6*G2556)</f>
        <v>21.665670340800716</v>
      </c>
      <c r="O2556" s="1">
        <f t="shared" si="363"/>
        <v>2.9329659199284208E-2</v>
      </c>
      <c r="P2556" s="1">
        <f t="shared" si="364"/>
        <v>2.9329659199284208E-2</v>
      </c>
      <c r="Q2556" s="1">
        <f t="shared" si="364"/>
        <v>2.9329659199284208E-2</v>
      </c>
      <c r="R2556" s="1">
        <f t="shared" si="364"/>
        <v>2.9329659199284208E-2</v>
      </c>
    </row>
    <row r="2557" spans="2:18" x14ac:dyDescent="0.4">
      <c r="B2557" s="1">
        <f t="shared" si="360"/>
        <v>75866.037037037051</v>
      </c>
      <c r="C2557" s="1">
        <f t="shared" si="361"/>
        <v>1792.1111111111113</v>
      </c>
      <c r="D2557" s="1">
        <f>'1.Time_constants_calculation'!C2551</f>
        <v>42.333333333333336</v>
      </c>
      <c r="E2557" s="1">
        <f>'1.Time_constants_calculation'!E2551</f>
        <v>21.664999999999999</v>
      </c>
      <c r="F2557" s="1">
        <f>'1.Time_constants_calculation'!H2551</f>
        <v>21.695</v>
      </c>
      <c r="G2557" s="1">
        <f t="shared" si="356"/>
        <v>0.1968229702764312</v>
      </c>
      <c r="H2557" s="1">
        <f t="shared" si="357"/>
        <v>-24.966620370006986</v>
      </c>
      <c r="I2557" s="1">
        <f t="shared" si="358"/>
        <v>1055.6527668135393</v>
      </c>
      <c r="J2557" s="1">
        <f t="shared" si="359"/>
        <v>-14856.855784315903</v>
      </c>
      <c r="K2557" s="1">
        <f t="shared" si="362"/>
        <v>21.665658206107764</v>
      </c>
      <c r="L2557" s="1">
        <f>K2557+'1.Time_constants_calculation'!$N$6*(3*G2557*C2557+2*H2557*D2557+I2557)</f>
        <v>21.665658206107764</v>
      </c>
      <c r="M2557" s="1">
        <f>K2557+('1.Time_constants_calculation'!$N$9)*(3*G2557*C2557+2*H2557*$D2557+I2557)+('1.Time_constants_calculation'!$N$10)*(6*G2557*D2557+2*H2557)</f>
        <v>21.665658206107764</v>
      </c>
      <c r="N2557" s="1">
        <f>K2557+('1.Time_constants_calculation'!$N$13)*(3*G2557*C2557+2*H2557*$D2557+I2557)+('1.Time_constants_calculation'!$N$14)*(6*G2557*D2557+2*H2557)+('1.Time_constants_calculation'!$N$15)*(6*G2557)</f>
        <v>21.665658206107764</v>
      </c>
      <c r="O2557" s="1">
        <f t="shared" si="363"/>
        <v>2.9341793892236012E-2</v>
      </c>
      <c r="P2557" s="1">
        <f t="shared" si="364"/>
        <v>2.9341793892236012E-2</v>
      </c>
      <c r="Q2557" s="1">
        <f t="shared" si="364"/>
        <v>2.9341793892236012E-2</v>
      </c>
      <c r="R2557" s="1">
        <f t="shared" si="364"/>
        <v>2.9341793892236012E-2</v>
      </c>
    </row>
    <row r="2558" spans="2:18" x14ac:dyDescent="0.4">
      <c r="B2558" s="1">
        <f t="shared" si="360"/>
        <v>75955.677875000008</v>
      </c>
      <c r="C2558" s="1">
        <f t="shared" si="361"/>
        <v>1793.5225</v>
      </c>
      <c r="D2558" s="1">
        <f>'1.Time_constants_calculation'!C2552</f>
        <v>42.35</v>
      </c>
      <c r="E2558" s="1">
        <f>'1.Time_constants_calculation'!E2552</f>
        <v>21.664999999999999</v>
      </c>
      <c r="F2558" s="1">
        <f>'1.Time_constants_calculation'!H2552</f>
        <v>21.695</v>
      </c>
      <c r="G2558" s="1">
        <f t="shared" si="356"/>
        <v>0.17243758661723482</v>
      </c>
      <c r="H2558" s="1">
        <f t="shared" si="357"/>
        <v>-21.872155335219031</v>
      </c>
      <c r="I2558" s="1">
        <f t="shared" si="358"/>
        <v>924.75941721897277</v>
      </c>
      <c r="J2558" s="1">
        <f t="shared" si="359"/>
        <v>-13011.306701673115</v>
      </c>
      <c r="K2558" s="1">
        <f t="shared" si="362"/>
        <v>21.6656829811036</v>
      </c>
      <c r="L2558" s="1">
        <f>K2558+'1.Time_constants_calculation'!$N$6*(3*G2558*C2558+2*H2558*D2558+I2558)</f>
        <v>21.6656829811036</v>
      </c>
      <c r="M2558" s="1">
        <f>K2558+('1.Time_constants_calculation'!$N$9)*(3*G2558*C2558+2*H2558*$D2558+I2558)+('1.Time_constants_calculation'!$N$10)*(6*G2558*D2558+2*H2558)</f>
        <v>21.6656829811036</v>
      </c>
      <c r="N2558" s="1">
        <f>K2558+('1.Time_constants_calculation'!$N$13)*(3*G2558*C2558+2*H2558*$D2558+I2558)+('1.Time_constants_calculation'!$N$14)*(6*G2558*D2558+2*H2558)+('1.Time_constants_calculation'!$N$15)*(6*G2558)</f>
        <v>21.6656829811036</v>
      </c>
      <c r="O2558" s="1">
        <f t="shared" si="363"/>
        <v>2.9317018896399816E-2</v>
      </c>
      <c r="P2558" s="1">
        <f t="shared" si="364"/>
        <v>2.9317018896399816E-2</v>
      </c>
      <c r="Q2558" s="1">
        <f t="shared" si="364"/>
        <v>2.9317018896399816E-2</v>
      </c>
      <c r="R2558" s="1">
        <f t="shared" si="364"/>
        <v>2.9317018896399816E-2</v>
      </c>
    </row>
    <row r="2559" spans="2:18" x14ac:dyDescent="0.4">
      <c r="B2559" s="1">
        <f t="shared" si="360"/>
        <v>76045.3892962963</v>
      </c>
      <c r="C2559" s="1">
        <f t="shared" si="361"/>
        <v>1794.9344444444446</v>
      </c>
      <c r="D2559" s="1">
        <f>'1.Time_constants_calculation'!C2553</f>
        <v>42.366666666666667</v>
      </c>
      <c r="E2559" s="1">
        <f>'1.Time_constants_calculation'!E2553</f>
        <v>21.666</v>
      </c>
      <c r="F2559" s="1">
        <f>'1.Time_constants_calculation'!H2553</f>
        <v>21.695</v>
      </c>
      <c r="G2559" s="1">
        <f t="shared" si="356"/>
        <v>0.12141833156447432</v>
      </c>
      <c r="H2559" s="1">
        <f t="shared" si="357"/>
        <v>-15.391520118805753</v>
      </c>
      <c r="I2559" s="1">
        <f t="shared" si="358"/>
        <v>650.36364240307148</v>
      </c>
      <c r="J2559" s="1">
        <f t="shared" si="359"/>
        <v>-9138.6085881235849</v>
      </c>
      <c r="K2559" s="1">
        <f t="shared" si="362"/>
        <v>21.665739609681623</v>
      </c>
      <c r="L2559" s="1">
        <f>K2559+'1.Time_constants_calculation'!$N$6*(3*G2559*C2559+2*H2559*D2559+I2559)</f>
        <v>21.665739609681623</v>
      </c>
      <c r="M2559" s="1">
        <f>K2559+('1.Time_constants_calculation'!$N$9)*(3*G2559*C2559+2*H2559*$D2559+I2559)+('1.Time_constants_calculation'!$N$10)*(6*G2559*D2559+2*H2559)</f>
        <v>21.665739609681623</v>
      </c>
      <c r="N2559" s="1">
        <f>K2559+('1.Time_constants_calculation'!$N$13)*(3*G2559*C2559+2*H2559*$D2559+I2559)+('1.Time_constants_calculation'!$N$14)*(6*G2559*D2559+2*H2559)+('1.Time_constants_calculation'!$N$15)*(6*G2559)</f>
        <v>21.665739609681623</v>
      </c>
      <c r="O2559" s="1">
        <f t="shared" si="363"/>
        <v>2.9260390318377461E-2</v>
      </c>
      <c r="P2559" s="1">
        <f t="shared" si="364"/>
        <v>2.9260390318377461E-2</v>
      </c>
      <c r="Q2559" s="1">
        <f t="shared" si="364"/>
        <v>2.9260390318377461E-2</v>
      </c>
      <c r="R2559" s="1">
        <f t="shared" si="364"/>
        <v>2.9260390318377461E-2</v>
      </c>
    </row>
    <row r="2560" spans="2:18" x14ac:dyDescent="0.4">
      <c r="B2560" s="1">
        <f t="shared" si="360"/>
        <v>76135.171328703698</v>
      </c>
      <c r="C2560" s="1">
        <f t="shared" si="361"/>
        <v>1796.3469444444445</v>
      </c>
      <c r="D2560" s="1">
        <f>'1.Time_constants_calculation'!C2554</f>
        <v>42.383333333333333</v>
      </c>
      <c r="E2560" s="1">
        <f>'1.Time_constants_calculation'!E2554</f>
        <v>21.666</v>
      </c>
      <c r="F2560" s="1">
        <f>'1.Time_constants_calculation'!H2554</f>
        <v>21.695</v>
      </c>
      <c r="G2560" s="1">
        <f t="shared" si="356"/>
        <v>7.4815748741381208E-2</v>
      </c>
      <c r="H2560" s="1">
        <f t="shared" si="357"/>
        <v>-9.4652696159810201</v>
      </c>
      <c r="I2560" s="1">
        <f t="shared" si="358"/>
        <v>399.15970877269768</v>
      </c>
      <c r="J2560" s="1">
        <f t="shared" si="359"/>
        <v>-5589.2549036694763</v>
      </c>
      <c r="K2560" s="1">
        <f t="shared" si="362"/>
        <v>21.665781979987514</v>
      </c>
      <c r="L2560" s="1">
        <f>K2560+'1.Time_constants_calculation'!$N$6*(3*G2560*C2560+2*H2560*D2560+I2560)</f>
        <v>21.665781979987514</v>
      </c>
      <c r="M2560" s="1">
        <f>K2560+('1.Time_constants_calculation'!$N$9)*(3*G2560*C2560+2*H2560*$D2560+I2560)+('1.Time_constants_calculation'!$N$10)*(6*G2560*D2560+2*H2560)</f>
        <v>21.665781979987514</v>
      </c>
      <c r="N2560" s="1">
        <f>K2560+('1.Time_constants_calculation'!$N$13)*(3*G2560*C2560+2*H2560*$D2560+I2560)+('1.Time_constants_calculation'!$N$14)*(6*G2560*D2560+2*H2560)+('1.Time_constants_calculation'!$N$15)*(6*G2560)</f>
        <v>21.665781979987514</v>
      </c>
      <c r="O2560" s="1">
        <f t="shared" si="363"/>
        <v>2.9218020012486079E-2</v>
      </c>
      <c r="P2560" s="1">
        <f t="shared" si="364"/>
        <v>2.9218020012486079E-2</v>
      </c>
      <c r="Q2560" s="1">
        <f t="shared" si="364"/>
        <v>2.9218020012486079E-2</v>
      </c>
      <c r="R2560" s="1">
        <f t="shared" si="364"/>
        <v>2.9218020012486079E-2</v>
      </c>
    </row>
    <row r="2561" spans="2:18" x14ac:dyDescent="0.4">
      <c r="B2561" s="1">
        <f t="shared" si="360"/>
        <v>76225.02399999999</v>
      </c>
      <c r="C2561" s="1">
        <f t="shared" si="361"/>
        <v>1797.76</v>
      </c>
      <c r="D2561" s="1">
        <f>'1.Time_constants_calculation'!C2555</f>
        <v>42.4</v>
      </c>
      <c r="E2561" s="1">
        <f>'1.Time_constants_calculation'!E2555</f>
        <v>21.666</v>
      </c>
      <c r="F2561" s="1">
        <f>'1.Time_constants_calculation'!H2555</f>
        <v>21.695</v>
      </c>
      <c r="G2561" s="1">
        <f t="shared" si="356"/>
        <v>3.7849541450353366E-2</v>
      </c>
      <c r="H2561" s="1">
        <f t="shared" si="357"/>
        <v>-4.7657484557811536</v>
      </c>
      <c r="I2561" s="1">
        <f t="shared" si="358"/>
        <v>200.01043548378101</v>
      </c>
      <c r="J2561" s="1">
        <f t="shared" si="359"/>
        <v>-2776.1868086052918</v>
      </c>
      <c r="K2561" s="1">
        <f t="shared" si="362"/>
        <v>21.66591748407518</v>
      </c>
      <c r="L2561" s="1">
        <f>K2561+'1.Time_constants_calculation'!$N$6*(3*G2561*C2561+2*H2561*D2561+I2561)</f>
        <v>21.66591748407518</v>
      </c>
      <c r="M2561" s="1">
        <f>K2561+('1.Time_constants_calculation'!$N$9)*(3*G2561*C2561+2*H2561*$D2561+I2561)+('1.Time_constants_calculation'!$N$10)*(6*G2561*D2561+2*H2561)</f>
        <v>21.66591748407518</v>
      </c>
      <c r="N2561" s="1">
        <f>K2561+('1.Time_constants_calculation'!$N$13)*(3*G2561*C2561+2*H2561*$D2561+I2561)+('1.Time_constants_calculation'!$N$14)*(6*G2561*D2561+2*H2561)+('1.Time_constants_calculation'!$N$15)*(6*G2561)</f>
        <v>21.66591748407518</v>
      </c>
      <c r="O2561" s="1">
        <f t="shared" si="363"/>
        <v>2.9082515924820029E-2</v>
      </c>
      <c r="P2561" s="1">
        <f t="shared" si="364"/>
        <v>2.9082515924820029E-2</v>
      </c>
      <c r="Q2561" s="1">
        <f t="shared" si="364"/>
        <v>2.9082515924820029E-2</v>
      </c>
      <c r="R2561" s="1">
        <f t="shared" si="364"/>
        <v>2.9082515924820029E-2</v>
      </c>
    </row>
    <row r="2562" spans="2:18" x14ac:dyDescent="0.4">
      <c r="B2562" s="1">
        <f t="shared" si="360"/>
        <v>76314.947337962949</v>
      </c>
      <c r="C2562" s="1">
        <f t="shared" si="361"/>
        <v>1799.1736111111109</v>
      </c>
      <c r="D2562" s="1">
        <f>'1.Time_constants_calculation'!C2556</f>
        <v>42.416666666666664</v>
      </c>
      <c r="E2562" s="1">
        <f>'1.Time_constants_calculation'!E2556</f>
        <v>21.666</v>
      </c>
      <c r="F2562" s="1">
        <f>'1.Time_constants_calculation'!H2556</f>
        <v>21.695</v>
      </c>
      <c r="G2562" s="1">
        <f t="shared" ref="G2562:G2625" si="365">INDEX(LINEST(E2547:E2577,B2547:D2577),3)</f>
        <v>1.707779866003277E-2</v>
      </c>
      <c r="H2562" s="1">
        <f t="shared" ref="H2562:H2625" si="366">INDEX(LINEST(E2547:E2577,B2547:D2577),2)</f>
        <v>-2.1220931497900466</v>
      </c>
      <c r="I2562" s="1">
        <f t="shared" ref="I2562:I2625" si="367">INDEX(LINEST(E2547:E2577,B2547:D2577),1)</f>
        <v>87.856859967504761</v>
      </c>
      <c r="J2562" s="1">
        <f t="shared" ref="J2562:J2625" si="368">INDEX(LINEST(E2547:E2577,B2547:D2577),4)</f>
        <v>-1190.2063946340918</v>
      </c>
      <c r="K2562" s="1">
        <f t="shared" si="362"/>
        <v>21.66605895439352</v>
      </c>
      <c r="L2562" s="1">
        <f>K2562+'1.Time_constants_calculation'!$N$6*(3*G2562*C2562+2*H2562*D2562+I2562)</f>
        <v>21.66605895439352</v>
      </c>
      <c r="M2562" s="1">
        <f>K2562+('1.Time_constants_calculation'!$N$9)*(3*G2562*C2562+2*H2562*$D2562+I2562)+('1.Time_constants_calculation'!$N$10)*(6*G2562*D2562+2*H2562)</f>
        <v>21.66605895439352</v>
      </c>
      <c r="N2562" s="1">
        <f>K2562+('1.Time_constants_calculation'!$N$13)*(3*G2562*C2562+2*H2562*$D2562+I2562)+('1.Time_constants_calculation'!$N$14)*(6*G2562*D2562+2*H2562)+('1.Time_constants_calculation'!$N$15)*(6*G2562)</f>
        <v>21.66605895439352</v>
      </c>
      <c r="O2562" s="1">
        <f t="shared" si="363"/>
        <v>2.8941045606480031E-2</v>
      </c>
      <c r="P2562" s="1">
        <f t="shared" si="364"/>
        <v>2.8941045606480031E-2</v>
      </c>
      <c r="Q2562" s="1">
        <f t="shared" si="364"/>
        <v>2.8941045606480031E-2</v>
      </c>
      <c r="R2562" s="1">
        <f t="shared" si="364"/>
        <v>2.8941045606480031E-2</v>
      </c>
    </row>
    <row r="2563" spans="2:18" x14ac:dyDescent="0.4">
      <c r="B2563" s="1">
        <f t="shared" si="360"/>
        <v>76404.941370370361</v>
      </c>
      <c r="C2563" s="1">
        <f t="shared" si="361"/>
        <v>1800.5877777777775</v>
      </c>
      <c r="D2563" s="1">
        <f>'1.Time_constants_calculation'!C2557</f>
        <v>42.43333333333333</v>
      </c>
      <c r="E2563" s="1">
        <f>'1.Time_constants_calculation'!E2557</f>
        <v>21.666</v>
      </c>
      <c r="F2563" s="1">
        <f>'1.Time_constants_calculation'!H2557</f>
        <v>21.695</v>
      </c>
      <c r="G2563" s="1">
        <f t="shared" si="365"/>
        <v>-1.9647499176940975E-2</v>
      </c>
      <c r="H2563" s="1">
        <f t="shared" si="366"/>
        <v>2.5519786019447546</v>
      </c>
      <c r="I2563" s="1">
        <f t="shared" si="367"/>
        <v>-110.4336289943499</v>
      </c>
      <c r="J2563" s="1">
        <f t="shared" si="368"/>
        <v>1613.8377902566353</v>
      </c>
      <c r="K2563" s="1">
        <f t="shared" si="362"/>
        <v>21.666257053291702</v>
      </c>
      <c r="L2563" s="1">
        <f>K2563+'1.Time_constants_calculation'!$N$6*(3*G2563*C2563+2*H2563*D2563+I2563)</f>
        <v>21.666257053291702</v>
      </c>
      <c r="M2563" s="1">
        <f>K2563+('1.Time_constants_calculation'!$N$9)*(3*G2563*C2563+2*H2563*$D2563+I2563)+('1.Time_constants_calculation'!$N$10)*(6*G2563*D2563+2*H2563)</f>
        <v>21.666257053291702</v>
      </c>
      <c r="N2563" s="1">
        <f>K2563+('1.Time_constants_calculation'!$N$13)*(3*G2563*C2563+2*H2563*$D2563+I2563)+('1.Time_constants_calculation'!$N$14)*(6*G2563*D2563+2*H2563)+('1.Time_constants_calculation'!$N$15)*(6*G2563)</f>
        <v>21.666257053291702</v>
      </c>
      <c r="O2563" s="1">
        <f t="shared" si="363"/>
        <v>2.8742946708298689E-2</v>
      </c>
      <c r="P2563" s="1">
        <f t="shared" si="364"/>
        <v>2.8742946708298689E-2</v>
      </c>
      <c r="Q2563" s="1">
        <f t="shared" si="364"/>
        <v>2.8742946708298689E-2</v>
      </c>
      <c r="R2563" s="1">
        <f t="shared" si="364"/>
        <v>2.8742946708298689E-2</v>
      </c>
    </row>
    <row r="2564" spans="2:18" x14ac:dyDescent="0.4">
      <c r="B2564" s="1">
        <f t="shared" si="360"/>
        <v>76495.006125000014</v>
      </c>
      <c r="C2564" s="1">
        <f t="shared" si="361"/>
        <v>1802.0025000000003</v>
      </c>
      <c r="D2564" s="1">
        <f>'1.Time_constants_calculation'!C2558</f>
        <v>42.45</v>
      </c>
      <c r="E2564" s="1">
        <f>'1.Time_constants_calculation'!E2558</f>
        <v>21.666</v>
      </c>
      <c r="F2564" s="1">
        <f>'1.Time_constants_calculation'!H2558</f>
        <v>21.695</v>
      </c>
      <c r="G2564" s="1">
        <f t="shared" si="365"/>
        <v>-3.806368351872217E-2</v>
      </c>
      <c r="H2564" s="1">
        <f t="shared" si="366"/>
        <v>4.8990811447503928</v>
      </c>
      <c r="I2564" s="1">
        <f t="shared" si="367"/>
        <v>-210.14404727355276</v>
      </c>
      <c r="J2564" s="1">
        <f t="shared" si="368"/>
        <v>3025.8065047816581</v>
      </c>
      <c r="K2564" s="1">
        <f t="shared" si="362"/>
        <v>21.666464657700999</v>
      </c>
      <c r="L2564" s="1">
        <f>K2564+'1.Time_constants_calculation'!$N$6*(3*G2564*C2564+2*H2564*D2564+I2564)</f>
        <v>21.666464657700999</v>
      </c>
      <c r="M2564" s="1">
        <f>K2564+('1.Time_constants_calculation'!$N$9)*(3*G2564*C2564+2*H2564*$D2564+I2564)+('1.Time_constants_calculation'!$N$10)*(6*G2564*D2564+2*H2564)</f>
        <v>21.666464657700999</v>
      </c>
      <c r="N2564" s="1">
        <f>K2564+('1.Time_constants_calculation'!$N$13)*(3*G2564*C2564+2*H2564*$D2564+I2564)+('1.Time_constants_calculation'!$N$14)*(6*G2564*D2564+2*H2564)+('1.Time_constants_calculation'!$N$15)*(6*G2564)</f>
        <v>21.666464657700999</v>
      </c>
      <c r="O2564" s="1">
        <f t="shared" si="363"/>
        <v>2.8535342299001343E-2</v>
      </c>
      <c r="P2564" s="1">
        <f t="shared" si="364"/>
        <v>2.8535342299001343E-2</v>
      </c>
      <c r="Q2564" s="1">
        <f t="shared" si="364"/>
        <v>2.8535342299001343E-2</v>
      </c>
      <c r="R2564" s="1">
        <f t="shared" si="364"/>
        <v>2.8535342299001343E-2</v>
      </c>
    </row>
    <row r="2565" spans="2:18" x14ac:dyDescent="0.4">
      <c r="B2565" s="1">
        <f t="shared" si="360"/>
        <v>76585.141629629637</v>
      </c>
      <c r="C2565" s="1">
        <f t="shared" si="361"/>
        <v>1803.4177777777779</v>
      </c>
      <c r="D2565" s="1">
        <f>'1.Time_constants_calculation'!C2559</f>
        <v>42.466666666666669</v>
      </c>
      <c r="E2565" s="1">
        <f>'1.Time_constants_calculation'!E2559</f>
        <v>21.666</v>
      </c>
      <c r="F2565" s="1">
        <f>'1.Time_constants_calculation'!H2559</f>
        <v>21.695</v>
      </c>
      <c r="G2565" s="1">
        <f t="shared" si="365"/>
        <v>-6.9917258180011543E-2</v>
      </c>
      <c r="H2565" s="1">
        <f t="shared" si="366"/>
        <v>8.9572867839538759</v>
      </c>
      <c r="I2565" s="1">
        <f t="shared" si="367"/>
        <v>-382.48415870345929</v>
      </c>
      <c r="J2565" s="1">
        <f t="shared" si="368"/>
        <v>5465.3868975941969</v>
      </c>
      <c r="K2565" s="1">
        <f t="shared" si="362"/>
        <v>21.666731418752534</v>
      </c>
      <c r="L2565" s="1">
        <f>K2565+'1.Time_constants_calculation'!$N$6*(3*G2565*C2565+2*H2565*D2565+I2565)</f>
        <v>21.666731418752534</v>
      </c>
      <c r="M2565" s="1">
        <f>K2565+('1.Time_constants_calculation'!$N$9)*(3*G2565*C2565+2*H2565*$D2565+I2565)+('1.Time_constants_calculation'!$N$10)*(6*G2565*D2565+2*H2565)</f>
        <v>21.666731418752534</v>
      </c>
      <c r="N2565" s="1">
        <f>K2565+('1.Time_constants_calculation'!$N$13)*(3*G2565*C2565+2*H2565*$D2565+I2565)+('1.Time_constants_calculation'!$N$14)*(6*G2565*D2565+2*H2565)+('1.Time_constants_calculation'!$N$15)*(6*G2565)</f>
        <v>21.666731418752534</v>
      </c>
      <c r="O2565" s="1">
        <f t="shared" si="363"/>
        <v>2.8268581247466784E-2</v>
      </c>
      <c r="P2565" s="1">
        <f t="shared" si="364"/>
        <v>2.8268581247466784E-2</v>
      </c>
      <c r="Q2565" s="1">
        <f t="shared" si="364"/>
        <v>2.8268581247466784E-2</v>
      </c>
      <c r="R2565" s="1">
        <f t="shared" si="364"/>
        <v>2.8268581247466784E-2</v>
      </c>
    </row>
    <row r="2566" spans="2:18" x14ac:dyDescent="0.4">
      <c r="B2566" s="1">
        <f t="shared" si="360"/>
        <v>76675.347912037047</v>
      </c>
      <c r="C2566" s="1">
        <f t="shared" si="361"/>
        <v>1804.8336111111112</v>
      </c>
      <c r="D2566" s="1">
        <f>'1.Time_constants_calculation'!C2560</f>
        <v>42.483333333333334</v>
      </c>
      <c r="E2566" s="1">
        <f>'1.Time_constants_calculation'!E2560</f>
        <v>21.667000000000002</v>
      </c>
      <c r="F2566" s="1">
        <f>'1.Time_constants_calculation'!H2560</f>
        <v>21.695</v>
      </c>
      <c r="G2566" s="1">
        <f t="shared" si="365"/>
        <v>-8.0677877503058312E-2</v>
      </c>
      <c r="H2566" s="1">
        <f t="shared" si="366"/>
        <v>10.331336230001895</v>
      </c>
      <c r="I2566" s="1">
        <f t="shared" si="367"/>
        <v>-440.9688263290227</v>
      </c>
      <c r="J2566" s="1">
        <f t="shared" si="368"/>
        <v>6295.1540985011234</v>
      </c>
      <c r="K2566" s="1">
        <f t="shared" si="362"/>
        <v>21.667009202144982</v>
      </c>
      <c r="L2566" s="1">
        <f>K2566+'1.Time_constants_calculation'!$N$6*(3*G2566*C2566+2*H2566*D2566+I2566)</f>
        <v>21.667009202144982</v>
      </c>
      <c r="M2566" s="1">
        <f>K2566+('1.Time_constants_calculation'!$N$9)*(3*G2566*C2566+2*H2566*$D2566+I2566)+('1.Time_constants_calculation'!$N$10)*(6*G2566*D2566+2*H2566)</f>
        <v>21.667009202144982</v>
      </c>
      <c r="N2566" s="1">
        <f>K2566+('1.Time_constants_calculation'!$N$13)*(3*G2566*C2566+2*H2566*$D2566+I2566)+('1.Time_constants_calculation'!$N$14)*(6*G2566*D2566+2*H2566)+('1.Time_constants_calculation'!$N$15)*(6*G2566)</f>
        <v>21.667009202144982</v>
      </c>
      <c r="O2566" s="1">
        <f t="shared" si="363"/>
        <v>2.7990797855018457E-2</v>
      </c>
      <c r="P2566" s="1">
        <f t="shared" si="364"/>
        <v>2.7990797855018457E-2</v>
      </c>
      <c r="Q2566" s="1">
        <f t="shared" si="364"/>
        <v>2.7990797855018457E-2</v>
      </c>
      <c r="R2566" s="1">
        <f t="shared" si="364"/>
        <v>2.7990797855018457E-2</v>
      </c>
    </row>
    <row r="2567" spans="2:18" x14ac:dyDescent="0.4">
      <c r="B2567" s="1">
        <f t="shared" si="360"/>
        <v>76765.625</v>
      </c>
      <c r="C2567" s="1">
        <f t="shared" si="361"/>
        <v>1806.25</v>
      </c>
      <c r="D2567" s="1">
        <f>'1.Time_constants_calculation'!C2561</f>
        <v>42.5</v>
      </c>
      <c r="E2567" s="1">
        <f>'1.Time_constants_calculation'!E2561</f>
        <v>21.667000000000002</v>
      </c>
      <c r="F2567" s="1">
        <f>'1.Time_constants_calculation'!H2561</f>
        <v>21.695</v>
      </c>
      <c r="G2567" s="1">
        <f t="shared" si="365"/>
        <v>-7.4788981402154453E-2</v>
      </c>
      <c r="H2567" s="1">
        <f t="shared" si="366"/>
        <v>9.5842628403767822</v>
      </c>
      <c r="I2567" s="1">
        <f t="shared" si="367"/>
        <v>-409.37814976446708</v>
      </c>
      <c r="J2567" s="1">
        <f t="shared" si="368"/>
        <v>5849.8868156011304</v>
      </c>
      <c r="K2567" s="1">
        <f t="shared" si="362"/>
        <v>21.667305592080083</v>
      </c>
      <c r="L2567" s="1">
        <f>K2567+'1.Time_constants_calculation'!$N$6*(3*G2567*C2567+2*H2567*D2567+I2567)</f>
        <v>21.667305592080083</v>
      </c>
      <c r="M2567" s="1">
        <f>K2567+('1.Time_constants_calculation'!$N$9)*(3*G2567*C2567+2*H2567*$D2567+I2567)+('1.Time_constants_calculation'!$N$10)*(6*G2567*D2567+2*H2567)</f>
        <v>21.667305592080083</v>
      </c>
      <c r="N2567" s="1">
        <f>K2567+('1.Time_constants_calculation'!$N$13)*(3*G2567*C2567+2*H2567*$D2567+I2567)+('1.Time_constants_calculation'!$N$14)*(6*G2567*D2567+2*H2567)+('1.Time_constants_calculation'!$N$15)*(6*G2567)</f>
        <v>21.667305592080083</v>
      </c>
      <c r="O2567" s="1">
        <f t="shared" si="363"/>
        <v>2.7694407919916841E-2</v>
      </c>
      <c r="P2567" s="1">
        <f t="shared" si="364"/>
        <v>2.7694407919916841E-2</v>
      </c>
      <c r="Q2567" s="1">
        <f t="shared" si="364"/>
        <v>2.7694407919916841E-2</v>
      </c>
      <c r="R2567" s="1">
        <f t="shared" si="364"/>
        <v>2.7694407919916841E-2</v>
      </c>
    </row>
    <row r="2568" spans="2:18" x14ac:dyDescent="0.4">
      <c r="B2568" s="1">
        <f t="shared" si="360"/>
        <v>76855.972921296299</v>
      </c>
      <c r="C2568" s="1">
        <f t="shared" si="361"/>
        <v>1807.6669444444444</v>
      </c>
      <c r="D2568" s="1">
        <f>'1.Time_constants_calculation'!C2562</f>
        <v>42.516666666666666</v>
      </c>
      <c r="E2568" s="1">
        <f>'1.Time_constants_calculation'!E2562</f>
        <v>21.667999999999999</v>
      </c>
      <c r="F2568" s="1">
        <f>'1.Time_constants_calculation'!H2562</f>
        <v>21.695</v>
      </c>
      <c r="G2568" s="1">
        <f t="shared" si="365"/>
        <v>-8.2926365171886743E-2</v>
      </c>
      <c r="H2568" s="1">
        <f t="shared" si="366"/>
        <v>10.622671974152507</v>
      </c>
      <c r="I2568" s="1">
        <f t="shared" si="367"/>
        <v>-453.54825989196138</v>
      </c>
      <c r="J2568" s="1">
        <f t="shared" si="368"/>
        <v>6476.1613380505951</v>
      </c>
      <c r="K2568" s="1">
        <f t="shared" si="362"/>
        <v>21.667668217207392</v>
      </c>
      <c r="L2568" s="1">
        <f>K2568+'1.Time_constants_calculation'!$N$6*(3*G2568*C2568+2*H2568*D2568+I2568)</f>
        <v>21.667668217207392</v>
      </c>
      <c r="M2568" s="1">
        <f>K2568+('1.Time_constants_calculation'!$N$9)*(3*G2568*C2568+2*H2568*$D2568+I2568)+('1.Time_constants_calculation'!$N$10)*(6*G2568*D2568+2*H2568)</f>
        <v>21.667668217207392</v>
      </c>
      <c r="N2568" s="1">
        <f>K2568+('1.Time_constants_calculation'!$N$13)*(3*G2568*C2568+2*H2568*$D2568+I2568)+('1.Time_constants_calculation'!$N$14)*(6*G2568*D2568+2*H2568)+('1.Time_constants_calculation'!$N$15)*(6*G2568)</f>
        <v>21.667668217207392</v>
      </c>
      <c r="O2568" s="1">
        <f t="shared" si="363"/>
        <v>2.7331782792607839E-2</v>
      </c>
      <c r="P2568" s="1">
        <f t="shared" si="364"/>
        <v>2.7331782792607839E-2</v>
      </c>
      <c r="Q2568" s="1">
        <f t="shared" si="364"/>
        <v>2.7331782792607839E-2</v>
      </c>
      <c r="R2568" s="1">
        <f t="shared" si="364"/>
        <v>2.7331782792607839E-2</v>
      </c>
    </row>
    <row r="2569" spans="2:18" x14ac:dyDescent="0.4">
      <c r="B2569" s="1">
        <f t="shared" si="360"/>
        <v>76946.391703703688</v>
      </c>
      <c r="C2569" s="1">
        <f t="shared" si="361"/>
        <v>1809.0844444444442</v>
      </c>
      <c r="D2569" s="1">
        <f>'1.Time_constants_calculation'!C2563</f>
        <v>42.533333333333331</v>
      </c>
      <c r="E2569" s="1">
        <f>'1.Time_constants_calculation'!E2563</f>
        <v>21.667999999999999</v>
      </c>
      <c r="F2569" s="1">
        <f>'1.Time_constants_calculation'!H2563</f>
        <v>21.695</v>
      </c>
      <c r="G2569" s="1">
        <f t="shared" si="365"/>
        <v>-6.9756651958984672E-2</v>
      </c>
      <c r="H2569" s="1">
        <f t="shared" si="366"/>
        <v>8.943837353023758</v>
      </c>
      <c r="I2569" s="1">
        <f t="shared" si="367"/>
        <v>-382.21111450875685</v>
      </c>
      <c r="J2569" s="1">
        <f t="shared" si="368"/>
        <v>5465.7464206051227</v>
      </c>
      <c r="K2569" s="1">
        <f t="shared" si="362"/>
        <v>21.668046920822235</v>
      </c>
      <c r="L2569" s="1">
        <f>K2569+'1.Time_constants_calculation'!$N$6*(3*G2569*C2569+2*H2569*D2569+I2569)</f>
        <v>21.668046920822235</v>
      </c>
      <c r="M2569" s="1">
        <f>K2569+('1.Time_constants_calculation'!$N$9)*(3*G2569*C2569+2*H2569*$D2569+I2569)+('1.Time_constants_calculation'!$N$10)*(6*G2569*D2569+2*H2569)</f>
        <v>21.668046920822235</v>
      </c>
      <c r="N2569" s="1">
        <f>K2569+('1.Time_constants_calculation'!$N$13)*(3*G2569*C2569+2*H2569*$D2569+I2569)+('1.Time_constants_calculation'!$N$14)*(6*G2569*D2569+2*H2569)+('1.Time_constants_calculation'!$N$15)*(6*G2569)</f>
        <v>21.668046920822235</v>
      </c>
      <c r="O2569" s="1">
        <f t="shared" si="363"/>
        <v>2.695307917776546E-2</v>
      </c>
      <c r="P2569" s="1">
        <f t="shared" si="364"/>
        <v>2.695307917776546E-2</v>
      </c>
      <c r="Q2569" s="1">
        <f t="shared" si="364"/>
        <v>2.695307917776546E-2</v>
      </c>
      <c r="R2569" s="1">
        <f t="shared" si="364"/>
        <v>2.695307917776546E-2</v>
      </c>
    </row>
    <row r="2570" spans="2:18" x14ac:dyDescent="0.4">
      <c r="B2570" s="1">
        <f t="shared" si="360"/>
        <v>77036.881374999983</v>
      </c>
      <c r="C2570" s="1">
        <f t="shared" si="361"/>
        <v>1810.5024999999998</v>
      </c>
      <c r="D2570" s="1">
        <f>'1.Time_constants_calculation'!C2564</f>
        <v>42.55</v>
      </c>
      <c r="E2570" s="1">
        <f>'1.Time_constants_calculation'!E2564</f>
        <v>21.669</v>
      </c>
      <c r="F2570" s="1">
        <f>'1.Time_constants_calculation'!H2564</f>
        <v>21.695</v>
      </c>
      <c r="G2570" s="1">
        <f t="shared" si="365"/>
        <v>-3.9187927336963732E-2</v>
      </c>
      <c r="H2570" s="1">
        <f t="shared" si="366"/>
        <v>5.0431797578166835</v>
      </c>
      <c r="I2570" s="1">
        <f t="shared" si="367"/>
        <v>-216.30026081003962</v>
      </c>
      <c r="J2570" s="1">
        <f t="shared" si="368"/>
        <v>3113.4706948451185</v>
      </c>
      <c r="K2570" s="1">
        <f t="shared" si="362"/>
        <v>21.668447264639326</v>
      </c>
      <c r="L2570" s="1">
        <f>K2570+'1.Time_constants_calculation'!$N$6*(3*G2570*C2570+2*H2570*D2570+I2570)</f>
        <v>21.668447264639326</v>
      </c>
      <c r="M2570" s="1">
        <f>K2570+('1.Time_constants_calculation'!$N$9)*(3*G2570*C2570+2*H2570*$D2570+I2570)+('1.Time_constants_calculation'!$N$10)*(6*G2570*D2570+2*H2570)</f>
        <v>21.668447264639326</v>
      </c>
      <c r="N2570" s="1">
        <f>K2570+('1.Time_constants_calculation'!$N$13)*(3*G2570*C2570+2*H2570*$D2570+I2570)+('1.Time_constants_calculation'!$N$14)*(6*G2570*D2570+2*H2570)+('1.Time_constants_calculation'!$N$15)*(6*G2570)</f>
        <v>21.668447264639326</v>
      </c>
      <c r="O2570" s="1">
        <f t="shared" si="363"/>
        <v>2.6552735360674262E-2</v>
      </c>
      <c r="P2570" s="1">
        <f t="shared" si="364"/>
        <v>2.6552735360674262E-2</v>
      </c>
      <c r="Q2570" s="1">
        <f t="shared" si="364"/>
        <v>2.6552735360674262E-2</v>
      </c>
      <c r="R2570" s="1">
        <f t="shared" si="364"/>
        <v>2.6552735360674262E-2</v>
      </c>
    </row>
    <row r="2571" spans="2:18" x14ac:dyDescent="0.4">
      <c r="B2571" s="1">
        <f t="shared" si="360"/>
        <v>77127.441962962985</v>
      </c>
      <c r="C2571" s="1">
        <f t="shared" si="361"/>
        <v>1811.9211111111115</v>
      </c>
      <c r="D2571" s="1">
        <f>'1.Time_constants_calculation'!C2565</f>
        <v>42.56666666666667</v>
      </c>
      <c r="E2571" s="1">
        <f>'1.Time_constants_calculation'!E2565</f>
        <v>21.669</v>
      </c>
      <c r="F2571" s="1">
        <f>'1.Time_constants_calculation'!H2565</f>
        <v>21.695</v>
      </c>
      <c r="G2571" s="1">
        <f t="shared" si="365"/>
        <v>-2.1628309711177671E-2</v>
      </c>
      <c r="H2571" s="1">
        <f t="shared" si="366"/>
        <v>2.7977021639728683</v>
      </c>
      <c r="I2571" s="1">
        <f t="shared" si="367"/>
        <v>-120.58574826562594</v>
      </c>
      <c r="J2571" s="1">
        <f t="shared" si="368"/>
        <v>1753.522854530529</v>
      </c>
      <c r="K2571" s="1">
        <f t="shared" si="362"/>
        <v>21.668914854887134</v>
      </c>
      <c r="L2571" s="1">
        <f>K2571+'1.Time_constants_calculation'!$N$6*(3*G2571*C2571+2*H2571*D2571+I2571)</f>
        <v>21.668914854887134</v>
      </c>
      <c r="M2571" s="1">
        <f>K2571+('1.Time_constants_calculation'!$N$9)*(3*G2571*C2571+2*H2571*$D2571+I2571)+('1.Time_constants_calculation'!$N$10)*(6*G2571*D2571+2*H2571)</f>
        <v>21.668914854887134</v>
      </c>
      <c r="N2571" s="1">
        <f>K2571+('1.Time_constants_calculation'!$N$13)*(3*G2571*C2571+2*H2571*$D2571+I2571)+('1.Time_constants_calculation'!$N$14)*(6*G2571*D2571+2*H2571)+('1.Time_constants_calculation'!$N$15)*(6*G2571)</f>
        <v>21.668914854887134</v>
      </c>
      <c r="O2571" s="1">
        <f t="shared" si="363"/>
        <v>2.608514511286586E-2</v>
      </c>
      <c r="P2571" s="1">
        <f t="shared" si="364"/>
        <v>2.608514511286586E-2</v>
      </c>
      <c r="Q2571" s="1">
        <f t="shared" si="364"/>
        <v>2.608514511286586E-2</v>
      </c>
      <c r="R2571" s="1">
        <f t="shared" si="364"/>
        <v>2.608514511286586E-2</v>
      </c>
    </row>
    <row r="2572" spans="2:18" x14ac:dyDescent="0.4">
      <c r="B2572" s="1">
        <f t="shared" si="360"/>
        <v>77218.07349537038</v>
      </c>
      <c r="C2572" s="1">
        <f t="shared" si="361"/>
        <v>1813.3402777777781</v>
      </c>
      <c r="D2572" s="1">
        <f>'1.Time_constants_calculation'!C2566</f>
        <v>42.583333333333336</v>
      </c>
      <c r="E2572" s="1">
        <f>'1.Time_constants_calculation'!E2566</f>
        <v>21.67</v>
      </c>
      <c r="F2572" s="1">
        <f>'1.Time_constants_calculation'!H2566</f>
        <v>21.695</v>
      </c>
      <c r="G2572" s="1">
        <f t="shared" si="365"/>
        <v>-2.1788915958888534E-2</v>
      </c>
      <c r="H2572" s="1">
        <f t="shared" si="366"/>
        <v>2.8190052444092131</v>
      </c>
      <c r="I2572" s="1">
        <f t="shared" si="367"/>
        <v>-121.52634159361598</v>
      </c>
      <c r="J2572" s="1">
        <f t="shared" si="368"/>
        <v>1767.3484145880548</v>
      </c>
      <c r="K2572" s="1">
        <f t="shared" si="362"/>
        <v>21.669340782686504</v>
      </c>
      <c r="L2572" s="1">
        <f>K2572+'1.Time_constants_calculation'!$N$6*(3*G2572*C2572+2*H2572*D2572+I2572)</f>
        <v>21.669340782686504</v>
      </c>
      <c r="M2572" s="1">
        <f>K2572+('1.Time_constants_calculation'!$N$9)*(3*G2572*C2572+2*H2572*$D2572+I2572)+('1.Time_constants_calculation'!$N$10)*(6*G2572*D2572+2*H2572)</f>
        <v>21.669340782686504</v>
      </c>
      <c r="N2572" s="1">
        <f>K2572+('1.Time_constants_calculation'!$N$13)*(3*G2572*C2572+2*H2572*$D2572+I2572)+('1.Time_constants_calculation'!$N$14)*(6*G2572*D2572+2*H2572)+('1.Time_constants_calculation'!$N$15)*(6*G2572)</f>
        <v>21.669340782686504</v>
      </c>
      <c r="O2572" s="1">
        <f t="shared" si="363"/>
        <v>2.5659217313496185E-2</v>
      </c>
      <c r="P2572" s="1">
        <f t="shared" si="364"/>
        <v>2.5659217313496185E-2</v>
      </c>
      <c r="Q2572" s="1">
        <f t="shared" si="364"/>
        <v>2.5659217313496185E-2</v>
      </c>
      <c r="R2572" s="1">
        <f t="shared" si="364"/>
        <v>2.5659217313496185E-2</v>
      </c>
    </row>
    <row r="2573" spans="2:18" x14ac:dyDescent="0.4">
      <c r="B2573" s="1">
        <f t="shared" si="360"/>
        <v>77308.776000000013</v>
      </c>
      <c r="C2573" s="1">
        <f t="shared" si="361"/>
        <v>1814.7600000000002</v>
      </c>
      <c r="D2573" s="1">
        <f>'1.Time_constants_calculation'!C2567</f>
        <v>42.6</v>
      </c>
      <c r="E2573" s="1">
        <f>'1.Time_constants_calculation'!E2567</f>
        <v>21.67</v>
      </c>
      <c r="F2573" s="1">
        <f>'1.Time_constants_calculation'!H2567</f>
        <v>21.695</v>
      </c>
      <c r="G2573" s="1">
        <f t="shared" si="365"/>
        <v>-4.5986925628012938E-2</v>
      </c>
      <c r="H2573" s="1">
        <f t="shared" si="366"/>
        <v>5.9103705756929195</v>
      </c>
      <c r="I2573" s="1">
        <f t="shared" si="367"/>
        <v>-253.16925441069765</v>
      </c>
      <c r="J2573" s="1">
        <f t="shared" si="368"/>
        <v>3635.968873943475</v>
      </c>
      <c r="K2573" s="1">
        <f t="shared" si="362"/>
        <v>21.669809687527959</v>
      </c>
      <c r="L2573" s="1">
        <f>K2573+'1.Time_constants_calculation'!$N$6*(3*G2573*C2573+2*H2573*D2573+I2573)</f>
        <v>21.669809687527959</v>
      </c>
      <c r="M2573" s="1">
        <f>K2573+('1.Time_constants_calculation'!$N$9)*(3*G2573*C2573+2*H2573*$D2573+I2573)+('1.Time_constants_calculation'!$N$10)*(6*G2573*D2573+2*H2573)</f>
        <v>21.669809687527959</v>
      </c>
      <c r="N2573" s="1">
        <f>K2573+('1.Time_constants_calculation'!$N$13)*(3*G2573*C2573+2*H2573*$D2573+I2573)+('1.Time_constants_calculation'!$N$14)*(6*G2573*D2573+2*H2573)+('1.Time_constants_calculation'!$N$15)*(6*G2573)</f>
        <v>21.669809687527959</v>
      </c>
      <c r="O2573" s="1">
        <f t="shared" si="363"/>
        <v>2.5190312472041398E-2</v>
      </c>
      <c r="P2573" s="1">
        <f t="shared" si="364"/>
        <v>2.5190312472041398E-2</v>
      </c>
      <c r="Q2573" s="1">
        <f t="shared" si="364"/>
        <v>2.5190312472041398E-2</v>
      </c>
      <c r="R2573" s="1">
        <f t="shared" si="364"/>
        <v>2.5190312472041398E-2</v>
      </c>
    </row>
    <row r="2574" spans="2:18" x14ac:dyDescent="0.4">
      <c r="B2574" s="1">
        <f t="shared" si="360"/>
        <v>77399.549504629627</v>
      </c>
      <c r="C2574" s="1">
        <f t="shared" si="361"/>
        <v>1816.1802777777777</v>
      </c>
      <c r="D2574" s="1">
        <f>'1.Time_constants_calculation'!C2568</f>
        <v>42.616666666666667</v>
      </c>
      <c r="E2574" s="1">
        <f>'1.Time_constants_calculation'!E2568</f>
        <v>21.67</v>
      </c>
      <c r="F2574" s="1">
        <f>'1.Time_constants_calculation'!H2568</f>
        <v>21.695</v>
      </c>
      <c r="G2574" s="1">
        <f t="shared" si="365"/>
        <v>-8.9404150848704331E-2</v>
      </c>
      <c r="H2574" s="1">
        <f t="shared" si="366"/>
        <v>11.459990015560404</v>
      </c>
      <c r="I2574" s="1">
        <f t="shared" si="367"/>
        <v>-489.62007251545788</v>
      </c>
      <c r="J2574" s="1">
        <f t="shared" si="368"/>
        <v>6994.0788818665405</v>
      </c>
      <c r="K2574" s="1">
        <f t="shared" si="362"/>
        <v>21.670308423495953</v>
      </c>
      <c r="L2574" s="1">
        <f>K2574+'1.Time_constants_calculation'!$N$6*(3*G2574*C2574+2*H2574*D2574+I2574)</f>
        <v>21.670308423495953</v>
      </c>
      <c r="M2574" s="1">
        <f>K2574+('1.Time_constants_calculation'!$N$9)*(3*G2574*C2574+2*H2574*$D2574+I2574)+('1.Time_constants_calculation'!$N$10)*(6*G2574*D2574+2*H2574)</f>
        <v>21.670308423495953</v>
      </c>
      <c r="N2574" s="1">
        <f>K2574+('1.Time_constants_calculation'!$N$13)*(3*G2574*C2574+2*H2574*$D2574+I2574)+('1.Time_constants_calculation'!$N$14)*(6*G2574*D2574+2*H2574)+('1.Time_constants_calculation'!$N$15)*(6*G2574)</f>
        <v>21.670308423495953</v>
      </c>
      <c r="O2574" s="1">
        <f t="shared" si="363"/>
        <v>2.4691576504046964E-2</v>
      </c>
      <c r="P2574" s="1">
        <f t="shared" si="364"/>
        <v>2.4691576504046964E-2</v>
      </c>
      <c r="Q2574" s="1">
        <f t="shared" si="364"/>
        <v>2.4691576504046964E-2</v>
      </c>
      <c r="R2574" s="1">
        <f t="shared" si="364"/>
        <v>2.4691576504046964E-2</v>
      </c>
    </row>
    <row r="2575" spans="2:18" x14ac:dyDescent="0.4">
      <c r="B2575" s="1">
        <f t="shared" si="360"/>
        <v>77490.39403703704</v>
      </c>
      <c r="C2575" s="1">
        <f t="shared" si="361"/>
        <v>1817.6011111111111</v>
      </c>
      <c r="D2575" s="1">
        <f>'1.Time_constants_calculation'!C2569</f>
        <v>42.633333333333333</v>
      </c>
      <c r="E2575" s="1">
        <f>'1.Time_constants_calculation'!E2569</f>
        <v>21.670999999999999</v>
      </c>
      <c r="F2575" s="1">
        <f>'1.Time_constants_calculation'!H2569</f>
        <v>21.695</v>
      </c>
      <c r="G2575" s="1">
        <f t="shared" si="365"/>
        <v>-0.10891781129946952</v>
      </c>
      <c r="H2575" s="1">
        <f t="shared" si="366"/>
        <v>13.951929960235924</v>
      </c>
      <c r="I2575" s="1">
        <f t="shared" si="367"/>
        <v>-595.69483835959875</v>
      </c>
      <c r="J2575" s="1">
        <f t="shared" si="368"/>
        <v>8499.1682066835856</v>
      </c>
      <c r="K2575" s="1">
        <f t="shared" si="362"/>
        <v>21.670880574369221</v>
      </c>
      <c r="L2575" s="1">
        <f>K2575+'1.Time_constants_calculation'!$N$6*(3*G2575*C2575+2*H2575*D2575+I2575)</f>
        <v>21.670880574369221</v>
      </c>
      <c r="M2575" s="1">
        <f>K2575+('1.Time_constants_calculation'!$N$9)*(3*G2575*C2575+2*H2575*$D2575+I2575)+('1.Time_constants_calculation'!$N$10)*(6*G2575*D2575+2*H2575)</f>
        <v>21.670880574369221</v>
      </c>
      <c r="N2575" s="1">
        <f>K2575+('1.Time_constants_calculation'!$N$13)*(3*G2575*C2575+2*H2575*$D2575+I2575)+('1.Time_constants_calculation'!$N$14)*(6*G2575*D2575+2*H2575)+('1.Time_constants_calculation'!$N$15)*(6*G2575)</f>
        <v>21.670880574369221</v>
      </c>
      <c r="O2575" s="1">
        <f t="shared" si="363"/>
        <v>2.411942563077929E-2</v>
      </c>
      <c r="P2575" s="1">
        <f t="shared" si="364"/>
        <v>2.411942563077929E-2</v>
      </c>
      <c r="Q2575" s="1">
        <f t="shared" si="364"/>
        <v>2.411942563077929E-2</v>
      </c>
      <c r="R2575" s="1">
        <f t="shared" si="364"/>
        <v>2.411942563077929E-2</v>
      </c>
    </row>
    <row r="2576" spans="2:18" x14ac:dyDescent="0.4">
      <c r="B2576" s="1">
        <f t="shared" si="360"/>
        <v>77581.309624999994</v>
      </c>
      <c r="C2576" s="1">
        <f t="shared" si="361"/>
        <v>1819.0224999999998</v>
      </c>
      <c r="D2576" s="1">
        <f>'1.Time_constants_calculation'!C2570</f>
        <v>42.65</v>
      </c>
      <c r="E2576" s="1">
        <f>'1.Time_constants_calculation'!E2570</f>
        <v>21.670999999999999</v>
      </c>
      <c r="F2576" s="1">
        <f>'1.Time_constants_calculation'!H2570</f>
        <v>21.695</v>
      </c>
      <c r="G2576" s="1">
        <f t="shared" si="365"/>
        <v>-0.10104810463868484</v>
      </c>
      <c r="H2576" s="1">
        <f t="shared" si="366"/>
        <v>12.944508467135336</v>
      </c>
      <c r="I2576" s="1">
        <f t="shared" si="367"/>
        <v>-552.707538821036</v>
      </c>
      <c r="J2576" s="1">
        <f t="shared" si="368"/>
        <v>7887.7401024447245</v>
      </c>
      <c r="K2576" s="1">
        <f t="shared" si="362"/>
        <v>21.671431894019406</v>
      </c>
      <c r="L2576" s="1">
        <f>K2576+'1.Time_constants_calculation'!$N$6*(3*G2576*C2576+2*H2576*D2576+I2576)</f>
        <v>21.671431894019406</v>
      </c>
      <c r="M2576" s="1">
        <f>K2576+('1.Time_constants_calculation'!$N$9)*(3*G2576*C2576+2*H2576*$D2576+I2576)+('1.Time_constants_calculation'!$N$10)*(6*G2576*D2576+2*H2576)</f>
        <v>21.671431894019406</v>
      </c>
      <c r="N2576" s="1">
        <f>K2576+('1.Time_constants_calculation'!$N$13)*(3*G2576*C2576+2*H2576*$D2576+I2576)+('1.Time_constants_calculation'!$N$14)*(6*G2576*D2576+2*H2576)+('1.Time_constants_calculation'!$N$15)*(6*G2576)</f>
        <v>21.671431894019406</v>
      </c>
      <c r="O2576" s="1">
        <f t="shared" si="363"/>
        <v>2.3568105980594112E-2</v>
      </c>
      <c r="P2576" s="1">
        <f t="shared" si="364"/>
        <v>2.3568105980594112E-2</v>
      </c>
      <c r="Q2576" s="1">
        <f t="shared" si="364"/>
        <v>2.3568105980594112E-2</v>
      </c>
      <c r="R2576" s="1">
        <f t="shared" si="364"/>
        <v>2.3568105980594112E-2</v>
      </c>
    </row>
    <row r="2577" spans="2:18" x14ac:dyDescent="0.4">
      <c r="B2577" s="1">
        <f t="shared" ref="B2577:B2640" si="369">D2577^3</f>
        <v>77672.296296296292</v>
      </c>
      <c r="C2577" s="1">
        <f t="shared" ref="C2577:C2640" si="370">D2577^2</f>
        <v>1820.4444444444443</v>
      </c>
      <c r="D2577" s="1">
        <f>'1.Time_constants_calculation'!C2571</f>
        <v>42.666666666666664</v>
      </c>
      <c r="E2577" s="1">
        <f>'1.Time_constants_calculation'!E2571</f>
        <v>21.672000000000001</v>
      </c>
      <c r="F2577" s="1">
        <f>'1.Time_constants_calculation'!H2571</f>
        <v>21.695</v>
      </c>
      <c r="G2577" s="1">
        <f t="shared" si="365"/>
        <v>-0.10195820681377869</v>
      </c>
      <c r="H2577" s="1">
        <f t="shared" si="366"/>
        <v>13.059091669461317</v>
      </c>
      <c r="I2577" s="1">
        <f t="shared" si="367"/>
        <v>-557.51493986617447</v>
      </c>
      <c r="J2577" s="1">
        <f t="shared" si="368"/>
        <v>7954.9532772402927</v>
      </c>
      <c r="K2577" s="1">
        <f t="shared" si="362"/>
        <v>21.672005966222059</v>
      </c>
      <c r="L2577" s="1">
        <f>K2577+'1.Time_constants_calculation'!$N$6*(3*G2577*C2577+2*H2577*D2577+I2577)</f>
        <v>21.672005966222059</v>
      </c>
      <c r="M2577" s="1">
        <f>K2577+('1.Time_constants_calculation'!$N$9)*(3*G2577*C2577+2*H2577*$D2577+I2577)+('1.Time_constants_calculation'!$N$10)*(6*G2577*D2577+2*H2577)</f>
        <v>21.672005966222059</v>
      </c>
      <c r="N2577" s="1">
        <f>K2577+('1.Time_constants_calculation'!$N$13)*(3*G2577*C2577+2*H2577*$D2577+I2577)+('1.Time_constants_calculation'!$N$14)*(6*G2577*D2577+2*H2577)+('1.Time_constants_calculation'!$N$15)*(6*G2577)</f>
        <v>21.672005966222059</v>
      </c>
      <c r="O2577" s="1">
        <f t="shared" si="363"/>
        <v>2.299403377794107E-2</v>
      </c>
      <c r="P2577" s="1">
        <f t="shared" si="364"/>
        <v>2.299403377794107E-2</v>
      </c>
      <c r="Q2577" s="1">
        <f t="shared" si="364"/>
        <v>2.299403377794107E-2</v>
      </c>
      <c r="R2577" s="1">
        <f t="shared" si="364"/>
        <v>2.299403377794107E-2</v>
      </c>
    </row>
    <row r="2578" spans="2:18" x14ac:dyDescent="0.4">
      <c r="B2578" s="1">
        <f t="shared" si="369"/>
        <v>77763.354078703691</v>
      </c>
      <c r="C2578" s="1">
        <f t="shared" si="370"/>
        <v>1821.8669444444442</v>
      </c>
      <c r="D2578" s="1">
        <f>'1.Time_constants_calculation'!C2572</f>
        <v>42.68333333333333</v>
      </c>
      <c r="E2578" s="1">
        <f>'1.Time_constants_calculation'!E2572</f>
        <v>21.672000000000001</v>
      </c>
      <c r="F2578" s="1">
        <f>'1.Time_constants_calculation'!H2572</f>
        <v>21.695</v>
      </c>
      <c r="G2578" s="1">
        <f t="shared" si="365"/>
        <v>-0.13667592645512244</v>
      </c>
      <c r="H2578" s="1">
        <f t="shared" si="366"/>
        <v>17.499099879806874</v>
      </c>
      <c r="I2578" s="1">
        <f t="shared" si="367"/>
        <v>-746.78954330347233</v>
      </c>
      <c r="J2578" s="1">
        <f t="shared" si="368"/>
        <v>10644.486471783312</v>
      </c>
      <c r="K2578" s="1">
        <f t="shared" si="362"/>
        <v>21.672630700777518</v>
      </c>
      <c r="L2578" s="1">
        <f>K2578+'1.Time_constants_calculation'!$N$6*(3*G2578*C2578+2*H2578*D2578+I2578)</f>
        <v>21.672630700777518</v>
      </c>
      <c r="M2578" s="1">
        <f>K2578+('1.Time_constants_calculation'!$N$9)*(3*G2578*C2578+2*H2578*$D2578+I2578)+('1.Time_constants_calculation'!$N$10)*(6*G2578*D2578+2*H2578)</f>
        <v>21.672630700777518</v>
      </c>
      <c r="N2578" s="1">
        <f>K2578+('1.Time_constants_calculation'!$N$13)*(3*G2578*C2578+2*H2578*$D2578+I2578)+('1.Time_constants_calculation'!$N$14)*(6*G2578*D2578+2*H2578)+('1.Time_constants_calculation'!$N$15)*(6*G2578)</f>
        <v>21.672630700777518</v>
      </c>
      <c r="O2578" s="1">
        <f t="shared" si="363"/>
        <v>2.2369299222482653E-2</v>
      </c>
      <c r="P2578" s="1">
        <f t="shared" si="364"/>
        <v>2.2369299222482653E-2</v>
      </c>
      <c r="Q2578" s="1">
        <f t="shared" si="364"/>
        <v>2.2369299222482653E-2</v>
      </c>
      <c r="R2578" s="1">
        <f t="shared" si="364"/>
        <v>2.2369299222482653E-2</v>
      </c>
    </row>
    <row r="2579" spans="2:18" x14ac:dyDescent="0.4">
      <c r="B2579" s="1">
        <f t="shared" si="369"/>
        <v>77854.483000000007</v>
      </c>
      <c r="C2579" s="1">
        <f t="shared" si="370"/>
        <v>1823.2900000000002</v>
      </c>
      <c r="D2579" s="1">
        <f>'1.Time_constants_calculation'!C2573</f>
        <v>42.7</v>
      </c>
      <c r="E2579" s="1">
        <f>'1.Time_constants_calculation'!E2573</f>
        <v>21.673000000000002</v>
      </c>
      <c r="F2579" s="1">
        <f>'1.Time_constants_calculation'!H2573</f>
        <v>21.695</v>
      </c>
      <c r="G2579" s="1">
        <f t="shared" si="365"/>
        <v>-0.16676283231986092</v>
      </c>
      <c r="H2579" s="1">
        <f t="shared" si="366"/>
        <v>21.350191709241393</v>
      </c>
      <c r="I2579" s="1">
        <f t="shared" si="367"/>
        <v>-911.1005116152146</v>
      </c>
      <c r="J2579" s="1">
        <f t="shared" si="368"/>
        <v>12981.308135538675</v>
      </c>
      <c r="K2579" s="1">
        <f t="shared" si="362"/>
        <v>21.673237233291729</v>
      </c>
      <c r="L2579" s="1">
        <f>K2579+'1.Time_constants_calculation'!$N$6*(3*G2579*C2579+2*H2579*D2579+I2579)</f>
        <v>21.673237233291729</v>
      </c>
      <c r="M2579" s="1">
        <f>K2579+('1.Time_constants_calculation'!$N$9)*(3*G2579*C2579+2*H2579*$D2579+I2579)+('1.Time_constants_calculation'!$N$10)*(6*G2579*D2579+2*H2579)</f>
        <v>21.673237233291729</v>
      </c>
      <c r="N2579" s="1">
        <f>K2579+('1.Time_constants_calculation'!$N$13)*(3*G2579*C2579+2*H2579*$D2579+I2579)+('1.Time_constants_calculation'!$N$14)*(6*G2579*D2579+2*H2579)+('1.Time_constants_calculation'!$N$15)*(6*G2579)</f>
        <v>21.673237233291729</v>
      </c>
      <c r="O2579" s="1">
        <f t="shared" si="363"/>
        <v>2.1762766708270931E-2</v>
      </c>
      <c r="P2579" s="1">
        <f t="shared" si="364"/>
        <v>2.1762766708270931E-2</v>
      </c>
      <c r="Q2579" s="1">
        <f t="shared" si="364"/>
        <v>2.1762766708270931E-2</v>
      </c>
      <c r="R2579" s="1">
        <f t="shared" si="364"/>
        <v>2.1762766708270931E-2</v>
      </c>
    </row>
    <row r="2580" spans="2:18" x14ac:dyDescent="0.4">
      <c r="B2580" s="1">
        <f t="shared" si="369"/>
        <v>77945.683087962971</v>
      </c>
      <c r="C2580" s="1">
        <f t="shared" si="370"/>
        <v>1824.7136111111113</v>
      </c>
      <c r="D2580" s="1">
        <f>'1.Time_constants_calculation'!C2574</f>
        <v>42.716666666666669</v>
      </c>
      <c r="E2580" s="1">
        <f>'1.Time_constants_calculation'!E2574</f>
        <v>21.673000000000002</v>
      </c>
      <c r="F2580" s="1">
        <f>'1.Time_constants_calculation'!H2574</f>
        <v>21.695</v>
      </c>
      <c r="G2580" s="1">
        <f t="shared" si="365"/>
        <v>-0.16826182411669965</v>
      </c>
      <c r="H2580" s="1">
        <f t="shared" si="366"/>
        <v>21.54541531490732</v>
      </c>
      <c r="I2580" s="1">
        <f t="shared" si="367"/>
        <v>-919.57332777076465</v>
      </c>
      <c r="J2580" s="1">
        <f t="shared" si="368"/>
        <v>13103.851326564174</v>
      </c>
      <c r="K2580" s="1">
        <f t="shared" si="362"/>
        <v>21.673772373349493</v>
      </c>
      <c r="L2580" s="1">
        <f>K2580+'1.Time_constants_calculation'!$N$6*(3*G2580*C2580+2*H2580*D2580+I2580)</f>
        <v>21.673772373349493</v>
      </c>
      <c r="M2580" s="1">
        <f>K2580+('1.Time_constants_calculation'!$N$9)*(3*G2580*C2580+2*H2580*$D2580+I2580)+('1.Time_constants_calculation'!$N$10)*(6*G2580*D2580+2*H2580)</f>
        <v>21.673772373349493</v>
      </c>
      <c r="N2580" s="1">
        <f>K2580+('1.Time_constants_calculation'!$N$13)*(3*G2580*C2580+2*H2580*$D2580+I2580)+('1.Time_constants_calculation'!$N$14)*(6*G2580*D2580+2*H2580)+('1.Time_constants_calculation'!$N$15)*(6*G2580)</f>
        <v>21.673772373349493</v>
      </c>
      <c r="O2580" s="1">
        <f t="shared" si="363"/>
        <v>2.1227626650507148E-2</v>
      </c>
      <c r="P2580" s="1">
        <f t="shared" si="364"/>
        <v>2.1227626650507148E-2</v>
      </c>
      <c r="Q2580" s="1">
        <f t="shared" si="364"/>
        <v>2.1227626650507148E-2</v>
      </c>
      <c r="R2580" s="1">
        <f t="shared" si="364"/>
        <v>2.1227626650507148E-2</v>
      </c>
    </row>
    <row r="2581" spans="2:18" x14ac:dyDescent="0.4">
      <c r="B2581" s="1">
        <f t="shared" si="369"/>
        <v>78036.954370370382</v>
      </c>
      <c r="C2581" s="1">
        <f t="shared" si="370"/>
        <v>1826.137777777778</v>
      </c>
      <c r="D2581" s="1">
        <f>'1.Time_constants_calculation'!C2575</f>
        <v>42.733333333333334</v>
      </c>
      <c r="E2581" s="1">
        <f>'1.Time_constants_calculation'!E2575</f>
        <v>21.673999999999999</v>
      </c>
      <c r="F2581" s="1">
        <f>'1.Time_constants_calculation'!H2575</f>
        <v>21.695</v>
      </c>
      <c r="G2581" s="1">
        <f t="shared" si="365"/>
        <v>-0.21119723070732388</v>
      </c>
      <c r="H2581" s="1">
        <f t="shared" si="366"/>
        <v>27.050889466517386</v>
      </c>
      <c r="I2581" s="1">
        <f t="shared" si="367"/>
        <v>-1154.8887003100729</v>
      </c>
      <c r="J2581" s="1">
        <f t="shared" si="368"/>
        <v>16456.455592568549</v>
      </c>
      <c r="K2581" s="1">
        <f t="shared" si="362"/>
        <v>21.674320760437695</v>
      </c>
      <c r="L2581" s="1">
        <f>K2581+'1.Time_constants_calculation'!$N$6*(3*G2581*C2581+2*H2581*D2581+I2581)</f>
        <v>21.674320760437695</v>
      </c>
      <c r="M2581" s="1">
        <f>K2581+('1.Time_constants_calculation'!$N$9)*(3*G2581*C2581+2*H2581*$D2581+I2581)+('1.Time_constants_calculation'!$N$10)*(6*G2581*D2581+2*H2581)</f>
        <v>21.674320760437695</v>
      </c>
      <c r="N2581" s="1">
        <f>K2581+('1.Time_constants_calculation'!$N$13)*(3*G2581*C2581+2*H2581*$D2581+I2581)+('1.Time_constants_calculation'!$N$14)*(6*G2581*D2581+2*H2581)+('1.Time_constants_calculation'!$N$15)*(6*G2581)</f>
        <v>21.674320760437695</v>
      </c>
      <c r="O2581" s="1">
        <f t="shared" si="363"/>
        <v>2.067923956230544E-2</v>
      </c>
      <c r="P2581" s="1">
        <f t="shared" si="364"/>
        <v>2.067923956230544E-2</v>
      </c>
      <c r="Q2581" s="1">
        <f t="shared" si="364"/>
        <v>2.067923956230544E-2</v>
      </c>
      <c r="R2581" s="1">
        <f t="shared" si="364"/>
        <v>2.067923956230544E-2</v>
      </c>
    </row>
    <row r="2582" spans="2:18" x14ac:dyDescent="0.4">
      <c r="B2582" s="1">
        <f t="shared" si="369"/>
        <v>78128.296875</v>
      </c>
      <c r="C2582" s="1">
        <f t="shared" si="370"/>
        <v>1827.5625</v>
      </c>
      <c r="D2582" s="1">
        <f>'1.Time_constants_calculation'!C2576</f>
        <v>42.75</v>
      </c>
      <c r="E2582" s="1">
        <f>'1.Time_constants_calculation'!E2576</f>
        <v>21.675000000000001</v>
      </c>
      <c r="F2582" s="1">
        <f>'1.Time_constants_calculation'!H2576</f>
        <v>21.695</v>
      </c>
      <c r="G2582" s="1">
        <f t="shared" si="365"/>
        <v>-0.22203815308481323</v>
      </c>
      <c r="H2582" s="1">
        <f t="shared" si="366"/>
        <v>28.443037889918649</v>
      </c>
      <c r="I2582" s="1">
        <f t="shared" si="367"/>
        <v>-1214.479660730374</v>
      </c>
      <c r="J2582" s="1">
        <f t="shared" si="368"/>
        <v>17306.713674575927</v>
      </c>
      <c r="K2582" s="1">
        <f t="shared" si="362"/>
        <v>21.674870259907038</v>
      </c>
      <c r="L2582" s="1">
        <f>K2582+'1.Time_constants_calculation'!$N$6*(3*G2582*C2582+2*H2582*D2582+I2582)</f>
        <v>21.674870259907038</v>
      </c>
      <c r="M2582" s="1">
        <f>K2582+('1.Time_constants_calculation'!$N$9)*(3*G2582*C2582+2*H2582*$D2582+I2582)+('1.Time_constants_calculation'!$N$10)*(6*G2582*D2582+2*H2582)</f>
        <v>21.674870259907038</v>
      </c>
      <c r="N2582" s="1">
        <f>K2582+('1.Time_constants_calculation'!$N$13)*(3*G2582*C2582+2*H2582*$D2582+I2582)+('1.Time_constants_calculation'!$N$14)*(6*G2582*D2582+2*H2582)+('1.Time_constants_calculation'!$N$15)*(6*G2582)</f>
        <v>21.674870259907038</v>
      </c>
      <c r="O2582" s="1">
        <f t="shared" si="363"/>
        <v>2.0129740092961868E-2</v>
      </c>
      <c r="P2582" s="1">
        <f t="shared" si="364"/>
        <v>2.0129740092961868E-2</v>
      </c>
      <c r="Q2582" s="1">
        <f t="shared" si="364"/>
        <v>2.0129740092961868E-2</v>
      </c>
      <c r="R2582" s="1">
        <f t="shared" si="364"/>
        <v>2.0129740092961868E-2</v>
      </c>
    </row>
    <row r="2583" spans="2:18" x14ac:dyDescent="0.4">
      <c r="B2583" s="1">
        <f t="shared" si="369"/>
        <v>78219.710629629626</v>
      </c>
      <c r="C2583" s="1">
        <f t="shared" si="370"/>
        <v>1828.9877777777776</v>
      </c>
      <c r="D2583" s="1">
        <f>'1.Time_constants_calculation'!C2577</f>
        <v>42.766666666666666</v>
      </c>
      <c r="E2583" s="1">
        <f>'1.Time_constants_calculation'!E2577</f>
        <v>21.675000000000001</v>
      </c>
      <c r="F2583" s="1">
        <f>'1.Time_constants_calculation'!H2577</f>
        <v>21.695</v>
      </c>
      <c r="G2583" s="1">
        <f t="shared" si="365"/>
        <v>-0.2339765516548856</v>
      </c>
      <c r="H2583" s="1">
        <f t="shared" si="366"/>
        <v>29.979374608956782</v>
      </c>
      <c r="I2583" s="1">
        <f t="shared" si="367"/>
        <v>-1280.3816873121727</v>
      </c>
      <c r="J2583" s="1">
        <f t="shared" si="368"/>
        <v>18249.000615436751</v>
      </c>
      <c r="K2583" s="1">
        <f t="shared" si="362"/>
        <v>21.67536869248579</v>
      </c>
      <c r="L2583" s="1">
        <f>K2583+'1.Time_constants_calculation'!$N$6*(3*G2583*C2583+2*H2583*D2583+I2583)</f>
        <v>21.67536869248579</v>
      </c>
      <c r="M2583" s="1">
        <f>K2583+('1.Time_constants_calculation'!$N$9)*(3*G2583*C2583+2*H2583*$D2583+I2583)+('1.Time_constants_calculation'!$N$10)*(6*G2583*D2583+2*H2583)</f>
        <v>21.67536869248579</v>
      </c>
      <c r="N2583" s="1">
        <f>K2583+('1.Time_constants_calculation'!$N$13)*(3*G2583*C2583+2*H2583*$D2583+I2583)+('1.Time_constants_calculation'!$N$14)*(6*G2583*D2583+2*H2583)+('1.Time_constants_calculation'!$N$15)*(6*G2583)</f>
        <v>21.67536869248579</v>
      </c>
      <c r="O2583" s="1">
        <f t="shared" si="363"/>
        <v>1.963130751421005E-2</v>
      </c>
      <c r="P2583" s="1">
        <f t="shared" si="364"/>
        <v>1.963130751421005E-2</v>
      </c>
      <c r="Q2583" s="1">
        <f t="shared" si="364"/>
        <v>1.963130751421005E-2</v>
      </c>
      <c r="R2583" s="1">
        <f t="shared" si="364"/>
        <v>1.963130751421005E-2</v>
      </c>
    </row>
    <row r="2584" spans="2:18" x14ac:dyDescent="0.4">
      <c r="B2584" s="1">
        <f t="shared" si="369"/>
        <v>78311.195662037018</v>
      </c>
      <c r="C2584" s="1">
        <f t="shared" si="370"/>
        <v>1830.4136111111109</v>
      </c>
      <c r="D2584" s="1">
        <f>'1.Time_constants_calculation'!C2578</f>
        <v>42.783333333333331</v>
      </c>
      <c r="E2584" s="1">
        <f>'1.Time_constants_calculation'!E2578</f>
        <v>21.676000000000002</v>
      </c>
      <c r="F2584" s="1">
        <f>'1.Time_constants_calculation'!H2578</f>
        <v>21.695</v>
      </c>
      <c r="G2584" s="1">
        <f t="shared" si="365"/>
        <v>-0.18729366549959794</v>
      </c>
      <c r="H2584" s="1">
        <f t="shared" si="366"/>
        <v>23.994956508274356</v>
      </c>
      <c r="I2584" s="1">
        <f t="shared" si="367"/>
        <v>-1024.663162647835</v>
      </c>
      <c r="J2584" s="1">
        <f t="shared" si="368"/>
        <v>14606.677356993234</v>
      </c>
      <c r="K2584" s="1">
        <f t="shared" si="362"/>
        <v>21.675820608754293</v>
      </c>
      <c r="L2584" s="1">
        <f>K2584+'1.Time_constants_calculation'!$N$6*(3*G2584*C2584+2*H2584*D2584+I2584)</f>
        <v>21.675820608754293</v>
      </c>
      <c r="M2584" s="1">
        <f>K2584+('1.Time_constants_calculation'!$N$9)*(3*G2584*C2584+2*H2584*$D2584+I2584)+('1.Time_constants_calculation'!$N$10)*(6*G2584*D2584+2*H2584)</f>
        <v>21.675820608754293</v>
      </c>
      <c r="N2584" s="1">
        <f>K2584+('1.Time_constants_calculation'!$N$13)*(3*G2584*C2584+2*H2584*$D2584+I2584)+('1.Time_constants_calculation'!$N$14)*(6*G2584*D2584+2*H2584)+('1.Time_constants_calculation'!$N$15)*(6*G2584)</f>
        <v>21.675820608754293</v>
      </c>
      <c r="O2584" s="1">
        <f t="shared" si="363"/>
        <v>1.9179391245707222E-2</v>
      </c>
      <c r="P2584" s="1">
        <f t="shared" si="364"/>
        <v>1.9179391245707222E-2</v>
      </c>
      <c r="Q2584" s="1">
        <f t="shared" si="364"/>
        <v>1.9179391245707222E-2</v>
      </c>
      <c r="R2584" s="1">
        <f t="shared" si="364"/>
        <v>1.9179391245707222E-2</v>
      </c>
    </row>
    <row r="2585" spans="2:18" x14ac:dyDescent="0.4">
      <c r="B2585" s="1">
        <f t="shared" si="369"/>
        <v>78402.751999999979</v>
      </c>
      <c r="C2585" s="1">
        <f t="shared" si="370"/>
        <v>1831.8399999999997</v>
      </c>
      <c r="D2585" s="1">
        <f>'1.Time_constants_calculation'!C2579</f>
        <v>42.8</v>
      </c>
      <c r="E2585" s="1">
        <f>'1.Time_constants_calculation'!E2579</f>
        <v>21.677</v>
      </c>
      <c r="F2585" s="1">
        <f>'1.Time_constants_calculation'!H2579</f>
        <v>21.695</v>
      </c>
      <c r="G2585" s="1">
        <f t="shared" si="365"/>
        <v>-0.15402140212493204</v>
      </c>
      <c r="H2585" s="1">
        <f t="shared" si="366"/>
        <v>19.729682545925698</v>
      </c>
      <c r="I2585" s="1">
        <f t="shared" si="367"/>
        <v>-842.40493750370979</v>
      </c>
      <c r="J2585" s="1">
        <f t="shared" si="368"/>
        <v>12010.68767428277</v>
      </c>
      <c r="K2585" s="1">
        <f t="shared" si="362"/>
        <v>21.67623055920194</v>
      </c>
      <c r="L2585" s="1">
        <f>K2585+'1.Time_constants_calculation'!$N$6*(3*G2585*C2585+2*H2585*D2585+I2585)</f>
        <v>21.67623055920194</v>
      </c>
      <c r="M2585" s="1">
        <f>K2585+('1.Time_constants_calculation'!$N$9)*(3*G2585*C2585+2*H2585*$D2585+I2585)+('1.Time_constants_calculation'!$N$10)*(6*G2585*D2585+2*H2585)</f>
        <v>21.67623055920194</v>
      </c>
      <c r="N2585" s="1">
        <f>K2585+('1.Time_constants_calculation'!$N$13)*(3*G2585*C2585+2*H2585*$D2585+I2585)+('1.Time_constants_calculation'!$N$14)*(6*G2585*D2585+2*H2585)+('1.Time_constants_calculation'!$N$15)*(6*G2585)</f>
        <v>21.67623055920194</v>
      </c>
      <c r="O2585" s="1">
        <f t="shared" si="363"/>
        <v>1.8769440798060089E-2</v>
      </c>
      <c r="P2585" s="1">
        <f t="shared" si="364"/>
        <v>1.8769440798060089E-2</v>
      </c>
      <c r="Q2585" s="1">
        <f t="shared" si="364"/>
        <v>1.8769440798060089E-2</v>
      </c>
      <c r="R2585" s="1">
        <f t="shared" si="364"/>
        <v>1.8769440798060089E-2</v>
      </c>
    </row>
    <row r="2586" spans="2:18" x14ac:dyDescent="0.4">
      <c r="B2586" s="1">
        <f t="shared" si="369"/>
        <v>78494.379671296323</v>
      </c>
      <c r="C2586" s="1">
        <f t="shared" si="370"/>
        <v>1833.2669444444448</v>
      </c>
      <c r="D2586" s="1">
        <f>'1.Time_constants_calculation'!C2580</f>
        <v>42.81666666666667</v>
      </c>
      <c r="E2586" s="1">
        <f>'1.Time_constants_calculation'!E2580</f>
        <v>21.677</v>
      </c>
      <c r="F2586" s="1">
        <f>'1.Time_constants_calculation'!H2580</f>
        <v>21.695</v>
      </c>
      <c r="G2586" s="1">
        <f t="shared" si="365"/>
        <v>-0.10040567942430022</v>
      </c>
      <c r="H2586" s="1">
        <f t="shared" si="366"/>
        <v>12.846348575540508</v>
      </c>
      <c r="I2586" s="1">
        <f t="shared" si="367"/>
        <v>-547.83937547365304</v>
      </c>
      <c r="J2586" s="1">
        <f t="shared" si="368"/>
        <v>7808.8278922163918</v>
      </c>
      <c r="K2586" s="1">
        <f t="shared" si="362"/>
        <v>21.676644150053107</v>
      </c>
      <c r="L2586" s="1">
        <f>K2586+'1.Time_constants_calculation'!$N$6*(3*G2586*C2586+2*H2586*D2586+I2586)</f>
        <v>21.676644150053107</v>
      </c>
      <c r="M2586" s="1">
        <f>K2586+('1.Time_constants_calculation'!$N$9)*(3*G2586*C2586+2*H2586*$D2586+I2586)+('1.Time_constants_calculation'!$N$10)*(6*G2586*D2586+2*H2586)</f>
        <v>21.676644150053107</v>
      </c>
      <c r="N2586" s="1">
        <f>K2586+('1.Time_constants_calculation'!$N$13)*(3*G2586*C2586+2*H2586*$D2586+I2586)+('1.Time_constants_calculation'!$N$14)*(6*G2586*D2586+2*H2586)+('1.Time_constants_calculation'!$N$15)*(6*G2586)</f>
        <v>21.676644150053107</v>
      </c>
      <c r="O2586" s="1">
        <f t="shared" si="363"/>
        <v>1.8355849946892988E-2</v>
      </c>
      <c r="P2586" s="1">
        <f t="shared" si="364"/>
        <v>1.8355849946892988E-2</v>
      </c>
      <c r="Q2586" s="1">
        <f t="shared" si="364"/>
        <v>1.8355849946892988E-2</v>
      </c>
      <c r="R2586" s="1">
        <f t="shared" si="364"/>
        <v>1.8355849946892988E-2</v>
      </c>
    </row>
    <row r="2587" spans="2:18" x14ac:dyDescent="0.4">
      <c r="B2587" s="1">
        <f t="shared" si="369"/>
        <v>78586.078703703708</v>
      </c>
      <c r="C2587" s="1">
        <f t="shared" si="370"/>
        <v>1834.6944444444446</v>
      </c>
      <c r="D2587" s="1">
        <f>'1.Time_constants_calculation'!C2581</f>
        <v>42.833333333333336</v>
      </c>
      <c r="E2587" s="1">
        <f>'1.Time_constants_calculation'!E2581</f>
        <v>21.678000000000001</v>
      </c>
      <c r="F2587" s="1">
        <f>'1.Time_constants_calculation'!H2581</f>
        <v>21.695</v>
      </c>
      <c r="G2587" s="1">
        <f t="shared" si="365"/>
        <v>-5.9236941784375649E-2</v>
      </c>
      <c r="H2587" s="1">
        <f t="shared" si="366"/>
        <v>7.5592293531968764</v>
      </c>
      <c r="I2587" s="1">
        <f t="shared" si="367"/>
        <v>-321.50678494841696</v>
      </c>
      <c r="J2587" s="1">
        <f t="shared" si="368"/>
        <v>4579.2071694791994</v>
      </c>
      <c r="K2587" s="1">
        <f t="shared" si="362"/>
        <v>21.677010213361427</v>
      </c>
      <c r="L2587" s="1">
        <f>K2587+'1.Time_constants_calculation'!$N$6*(3*G2587*C2587+2*H2587*D2587+I2587)</f>
        <v>21.677010213361427</v>
      </c>
      <c r="M2587" s="1">
        <f>K2587+('1.Time_constants_calculation'!$N$9)*(3*G2587*C2587+2*H2587*$D2587+I2587)+('1.Time_constants_calculation'!$N$10)*(6*G2587*D2587+2*H2587)</f>
        <v>21.677010213361427</v>
      </c>
      <c r="N2587" s="1">
        <f>K2587+('1.Time_constants_calculation'!$N$13)*(3*G2587*C2587+2*H2587*$D2587+I2587)+('1.Time_constants_calculation'!$N$14)*(6*G2587*D2587+2*H2587)+('1.Time_constants_calculation'!$N$15)*(6*G2587)</f>
        <v>21.677010213361427</v>
      </c>
      <c r="O2587" s="1">
        <f t="shared" si="363"/>
        <v>1.798978663857298E-2</v>
      </c>
      <c r="P2587" s="1">
        <f t="shared" si="364"/>
        <v>1.798978663857298E-2</v>
      </c>
      <c r="Q2587" s="1">
        <f t="shared" si="364"/>
        <v>1.798978663857298E-2</v>
      </c>
      <c r="R2587" s="1">
        <f t="shared" si="364"/>
        <v>1.798978663857298E-2</v>
      </c>
    </row>
    <row r="2588" spans="2:18" x14ac:dyDescent="0.4">
      <c r="B2588" s="1">
        <f t="shared" si="369"/>
        <v>78677.849125000008</v>
      </c>
      <c r="C2588" s="1">
        <f t="shared" si="370"/>
        <v>1836.1225000000002</v>
      </c>
      <c r="D2588" s="1">
        <f>'1.Time_constants_calculation'!C2582</f>
        <v>42.85</v>
      </c>
      <c r="E2588" s="1">
        <f>'1.Time_constants_calculation'!E2582</f>
        <v>21.678000000000001</v>
      </c>
      <c r="F2588" s="1">
        <f>'1.Time_constants_calculation'!H2582</f>
        <v>21.695</v>
      </c>
      <c r="G2588" s="1">
        <f t="shared" si="365"/>
        <v>2.5697001776797913E-3</v>
      </c>
      <c r="H2588" s="1">
        <f t="shared" si="366"/>
        <v>-0.3864200018289709</v>
      </c>
      <c r="I2588" s="1">
        <f t="shared" si="367"/>
        <v>18.979891793827672</v>
      </c>
      <c r="J2588" s="1">
        <f t="shared" si="368"/>
        <v>-284.27501106670809</v>
      </c>
      <c r="K2588" s="1">
        <f t="shared" si="362"/>
        <v>21.677375366569322</v>
      </c>
      <c r="L2588" s="1">
        <f>K2588+'1.Time_constants_calculation'!$N$6*(3*G2588*C2588+2*H2588*D2588+I2588)</f>
        <v>21.677375366569322</v>
      </c>
      <c r="M2588" s="1">
        <f>K2588+('1.Time_constants_calculation'!$N$9)*(3*G2588*C2588+2*H2588*$D2588+I2588)+('1.Time_constants_calculation'!$N$10)*(6*G2588*D2588+2*H2588)</f>
        <v>21.677375366569322</v>
      </c>
      <c r="N2588" s="1">
        <f>K2588+('1.Time_constants_calculation'!$N$13)*(3*G2588*C2588+2*H2588*$D2588+I2588)+('1.Time_constants_calculation'!$N$14)*(6*G2588*D2588+2*H2588)+('1.Time_constants_calculation'!$N$15)*(6*G2588)</f>
        <v>21.677375366569322</v>
      </c>
      <c r="O2588" s="1">
        <f t="shared" si="363"/>
        <v>1.7624633430678216E-2</v>
      </c>
      <c r="P2588" s="1">
        <f t="shared" si="364"/>
        <v>1.7624633430678216E-2</v>
      </c>
      <c r="Q2588" s="1">
        <f t="shared" si="364"/>
        <v>1.7624633430678216E-2</v>
      </c>
      <c r="R2588" s="1">
        <f t="shared" si="364"/>
        <v>1.7624633430678216E-2</v>
      </c>
    </row>
    <row r="2589" spans="2:18" x14ac:dyDescent="0.4">
      <c r="B2589" s="1">
        <f t="shared" si="369"/>
        <v>78769.690962962966</v>
      </c>
      <c r="C2589" s="1">
        <f t="shared" si="370"/>
        <v>1837.5511111111111</v>
      </c>
      <c r="D2589" s="1">
        <f>'1.Time_constants_calculation'!C2583</f>
        <v>42.866666666666667</v>
      </c>
      <c r="E2589" s="1">
        <f>'1.Time_constants_calculation'!E2583</f>
        <v>21.678000000000001</v>
      </c>
      <c r="F2589" s="1">
        <f>'1.Time_constants_calculation'!H2583</f>
        <v>21.695</v>
      </c>
      <c r="G2589" s="1">
        <f t="shared" si="365"/>
        <v>7.8857673219213803E-2</v>
      </c>
      <c r="H2589" s="1">
        <f t="shared" si="366"/>
        <v>-10.194952069753002</v>
      </c>
      <c r="I2589" s="1">
        <f t="shared" si="367"/>
        <v>439.34674454060519</v>
      </c>
      <c r="J2589" s="1">
        <f t="shared" si="368"/>
        <v>-6289.5018469466995</v>
      </c>
      <c r="K2589" s="1">
        <f t="shared" si="362"/>
        <v>21.677648397217126</v>
      </c>
      <c r="L2589" s="1">
        <f>K2589+'1.Time_constants_calculation'!$N$6*(3*G2589*C2589+2*H2589*D2589+I2589)</f>
        <v>21.677648397217126</v>
      </c>
      <c r="M2589" s="1">
        <f>K2589+('1.Time_constants_calculation'!$N$9)*(3*G2589*C2589+2*H2589*$D2589+I2589)+('1.Time_constants_calculation'!$N$10)*(6*G2589*D2589+2*H2589)</f>
        <v>21.677648397217126</v>
      </c>
      <c r="N2589" s="1">
        <f>K2589+('1.Time_constants_calculation'!$N$13)*(3*G2589*C2589+2*H2589*$D2589+I2589)+('1.Time_constants_calculation'!$N$14)*(6*G2589*D2589+2*H2589)+('1.Time_constants_calculation'!$N$15)*(6*G2589)</f>
        <v>21.677648397217126</v>
      </c>
      <c r="O2589" s="1">
        <f t="shared" si="363"/>
        <v>1.7351602782873954E-2</v>
      </c>
      <c r="P2589" s="1">
        <f t="shared" si="364"/>
        <v>1.7351602782873954E-2</v>
      </c>
      <c r="Q2589" s="1">
        <f t="shared" si="364"/>
        <v>1.7351602782873954E-2</v>
      </c>
      <c r="R2589" s="1">
        <f t="shared" si="364"/>
        <v>1.7351602782873954E-2</v>
      </c>
    </row>
    <row r="2590" spans="2:18" x14ac:dyDescent="0.4">
      <c r="B2590" s="1">
        <f t="shared" si="369"/>
        <v>78861.60424537037</v>
      </c>
      <c r="C2590" s="1">
        <f t="shared" si="370"/>
        <v>1838.9802777777777</v>
      </c>
      <c r="D2590" s="1">
        <f>'1.Time_constants_calculation'!C2584</f>
        <v>42.883333333333333</v>
      </c>
      <c r="E2590" s="1">
        <f>'1.Time_constants_calculation'!E2584</f>
        <v>21.678000000000001</v>
      </c>
      <c r="F2590" s="1">
        <f>'1.Time_constants_calculation'!H2584</f>
        <v>21.695</v>
      </c>
      <c r="G2590" s="1">
        <f t="shared" si="365"/>
        <v>0.12422894132270564</v>
      </c>
      <c r="H2590" s="1">
        <f t="shared" si="366"/>
        <v>-16.031631114904904</v>
      </c>
      <c r="I2590" s="1">
        <f t="shared" si="367"/>
        <v>689.62735644041106</v>
      </c>
      <c r="J2590" s="1">
        <f t="shared" si="368"/>
        <v>-9866.8820915907345</v>
      </c>
      <c r="K2590" s="1">
        <f t="shared" si="362"/>
        <v>21.677875922759995</v>
      </c>
      <c r="L2590" s="1">
        <f>K2590+'1.Time_constants_calculation'!$N$6*(3*G2590*C2590+2*H2590*D2590+I2590)</f>
        <v>21.677875922759995</v>
      </c>
      <c r="M2590" s="1">
        <f>K2590+('1.Time_constants_calculation'!$N$9)*(3*G2590*C2590+2*H2590*$D2590+I2590)+('1.Time_constants_calculation'!$N$10)*(6*G2590*D2590+2*H2590)</f>
        <v>21.677875922759995</v>
      </c>
      <c r="N2590" s="1">
        <f>K2590+('1.Time_constants_calculation'!$N$13)*(3*G2590*C2590+2*H2590*$D2590+I2590)+('1.Time_constants_calculation'!$N$14)*(6*G2590*D2590+2*H2590)+('1.Time_constants_calculation'!$N$15)*(6*G2590)</f>
        <v>21.677875922759995</v>
      </c>
      <c r="O2590" s="1">
        <f t="shared" si="363"/>
        <v>1.712407724000542E-2</v>
      </c>
      <c r="P2590" s="1">
        <f t="shared" si="364"/>
        <v>1.712407724000542E-2</v>
      </c>
      <c r="Q2590" s="1">
        <f t="shared" si="364"/>
        <v>1.712407724000542E-2</v>
      </c>
      <c r="R2590" s="1">
        <f t="shared" si="364"/>
        <v>1.712407724000542E-2</v>
      </c>
    </row>
    <row r="2591" spans="2:18" x14ac:dyDescent="0.4">
      <c r="B2591" s="1">
        <f t="shared" si="369"/>
        <v>78953.588999999993</v>
      </c>
      <c r="C2591" s="1">
        <f t="shared" si="370"/>
        <v>1840.4099999999999</v>
      </c>
      <c r="D2591" s="1">
        <f>'1.Time_constants_calculation'!C2585</f>
        <v>42.9</v>
      </c>
      <c r="E2591" s="1">
        <f>'1.Time_constants_calculation'!E2585</f>
        <v>21.679000000000002</v>
      </c>
      <c r="F2591" s="1">
        <f>'1.Time_constants_calculation'!H2585</f>
        <v>21.695</v>
      </c>
      <c r="G2591" s="1">
        <f t="shared" si="365"/>
        <v>0.17203607102626237</v>
      </c>
      <c r="H2591" s="1">
        <f t="shared" si="366"/>
        <v>-22.187844343311241</v>
      </c>
      <c r="I2591" s="1">
        <f t="shared" si="367"/>
        <v>953.87486762881338</v>
      </c>
      <c r="J2591" s="1">
        <f t="shared" si="368"/>
        <v>-13647.688353824349</v>
      </c>
      <c r="K2591" s="1">
        <f t="shared" si="362"/>
        <v>21.678104560633074</v>
      </c>
      <c r="L2591" s="1">
        <f>K2591+'1.Time_constants_calculation'!$N$6*(3*G2591*C2591+2*H2591*D2591+I2591)</f>
        <v>21.678104560633074</v>
      </c>
      <c r="M2591" s="1">
        <f>K2591+('1.Time_constants_calculation'!$N$9)*(3*G2591*C2591+2*H2591*$D2591+I2591)+('1.Time_constants_calculation'!$N$10)*(6*G2591*D2591+2*H2591)</f>
        <v>21.678104560633074</v>
      </c>
      <c r="N2591" s="1">
        <f>K2591+('1.Time_constants_calculation'!$N$13)*(3*G2591*C2591+2*H2591*$D2591+I2591)+('1.Time_constants_calculation'!$N$14)*(6*G2591*D2591+2*H2591)+('1.Time_constants_calculation'!$N$15)*(6*G2591)</f>
        <v>21.678104560633074</v>
      </c>
      <c r="O2591" s="1">
        <f t="shared" si="363"/>
        <v>1.6895439366926723E-2</v>
      </c>
      <c r="P2591" s="1">
        <f t="shared" si="364"/>
        <v>1.6895439366926723E-2</v>
      </c>
      <c r="Q2591" s="1">
        <f t="shared" si="364"/>
        <v>1.6895439366926723E-2</v>
      </c>
      <c r="R2591" s="1">
        <f t="shared" si="364"/>
        <v>1.6895439366926723E-2</v>
      </c>
    </row>
    <row r="2592" spans="2:18" x14ac:dyDescent="0.4">
      <c r="B2592" s="1">
        <f t="shared" si="369"/>
        <v>79045.64525462962</v>
      </c>
      <c r="C2592" s="1">
        <f t="shared" si="370"/>
        <v>1841.8402777777776</v>
      </c>
      <c r="D2592" s="1">
        <f>'1.Time_constants_calculation'!C2586</f>
        <v>42.916666666666664</v>
      </c>
      <c r="E2592" s="1">
        <f>'1.Time_constants_calculation'!E2586</f>
        <v>21.679000000000002</v>
      </c>
      <c r="F2592" s="1">
        <f>'1.Time_constants_calculation'!H2586</f>
        <v>21.695</v>
      </c>
      <c r="G2592" s="1">
        <f t="shared" si="365"/>
        <v>0.18922094061203676</v>
      </c>
      <c r="H2592" s="1">
        <f t="shared" si="366"/>
        <v>-24.404015296843244</v>
      </c>
      <c r="I2592" s="1">
        <f t="shared" si="367"/>
        <v>1049.14030089788</v>
      </c>
      <c r="J2592" s="1">
        <f t="shared" si="368"/>
        <v>-15012.719329182073</v>
      </c>
      <c r="K2592" s="1">
        <f t="shared" si="362"/>
        <v>21.678284154113499</v>
      </c>
      <c r="L2592" s="1">
        <f>K2592+'1.Time_constants_calculation'!$N$6*(3*G2592*C2592+2*H2592*D2592+I2592)</f>
        <v>21.678284154113499</v>
      </c>
      <c r="M2592" s="1">
        <f>K2592+('1.Time_constants_calculation'!$N$9)*(3*G2592*C2592+2*H2592*$D2592+I2592)+('1.Time_constants_calculation'!$N$10)*(6*G2592*D2592+2*H2592)</f>
        <v>21.678284154113499</v>
      </c>
      <c r="N2592" s="1">
        <f>K2592+('1.Time_constants_calculation'!$N$13)*(3*G2592*C2592+2*H2592*$D2592+I2592)+('1.Time_constants_calculation'!$N$14)*(6*G2592*D2592+2*H2592)+('1.Time_constants_calculation'!$N$15)*(6*G2592)</f>
        <v>21.678284154113499</v>
      </c>
      <c r="O2592" s="1">
        <f t="shared" si="363"/>
        <v>1.6715845886501768E-2</v>
      </c>
      <c r="P2592" s="1">
        <f t="shared" si="364"/>
        <v>1.6715845886501768E-2</v>
      </c>
      <c r="Q2592" s="1">
        <f t="shared" si="364"/>
        <v>1.6715845886501768E-2</v>
      </c>
      <c r="R2592" s="1">
        <f t="shared" si="364"/>
        <v>1.6715845886501768E-2</v>
      </c>
    </row>
    <row r="2593" spans="2:18" x14ac:dyDescent="0.4">
      <c r="B2593" s="1">
        <f t="shared" si="369"/>
        <v>79137.773037037012</v>
      </c>
      <c r="C2593" s="1">
        <f t="shared" si="370"/>
        <v>1843.2711111111107</v>
      </c>
      <c r="D2593" s="1">
        <f>'1.Time_constants_calculation'!C2587</f>
        <v>42.93333333333333</v>
      </c>
      <c r="E2593" s="1">
        <f>'1.Time_constants_calculation'!E2587</f>
        <v>21.678000000000001</v>
      </c>
      <c r="F2593" s="1">
        <f>'1.Time_constants_calculation'!H2587</f>
        <v>21.695</v>
      </c>
      <c r="G2593" s="1">
        <f t="shared" si="365"/>
        <v>0.20873460100945218</v>
      </c>
      <c r="H2593" s="1">
        <f t="shared" si="366"/>
        <v>-26.923240899637836</v>
      </c>
      <c r="I2593" s="1">
        <f t="shared" si="367"/>
        <v>1157.5502504668425</v>
      </c>
      <c r="J2593" s="1">
        <f t="shared" si="368"/>
        <v>-16567.771602919514</v>
      </c>
      <c r="K2593" s="1">
        <f t="shared" si="362"/>
        <v>21.678462331889023</v>
      </c>
      <c r="L2593" s="1">
        <f>K2593+'1.Time_constants_calculation'!$N$6*(3*G2593*C2593+2*H2593*D2593+I2593)</f>
        <v>21.678462331889023</v>
      </c>
      <c r="M2593" s="1">
        <f>K2593+('1.Time_constants_calculation'!$N$9)*(3*G2593*C2593+2*H2593*$D2593+I2593)+('1.Time_constants_calculation'!$N$10)*(6*G2593*D2593+2*H2593)</f>
        <v>21.678462331889023</v>
      </c>
      <c r="N2593" s="1">
        <f>K2593+('1.Time_constants_calculation'!$N$13)*(3*G2593*C2593+2*H2593*$D2593+I2593)+('1.Time_constants_calculation'!$N$14)*(6*G2593*D2593+2*H2593)+('1.Time_constants_calculation'!$N$15)*(6*G2593)</f>
        <v>21.678462331889023</v>
      </c>
      <c r="O2593" s="1">
        <f t="shared" si="363"/>
        <v>1.6537668110977677E-2</v>
      </c>
      <c r="P2593" s="1">
        <f t="shared" si="364"/>
        <v>1.6537668110977677E-2</v>
      </c>
      <c r="Q2593" s="1">
        <f t="shared" si="364"/>
        <v>1.6537668110977677E-2</v>
      </c>
      <c r="R2593" s="1">
        <f t="shared" si="364"/>
        <v>1.6537668110977677E-2</v>
      </c>
    </row>
    <row r="2594" spans="2:18" x14ac:dyDescent="0.4">
      <c r="B2594" s="1">
        <f t="shared" si="369"/>
        <v>79229.972375000012</v>
      </c>
      <c r="C2594" s="1">
        <f t="shared" si="370"/>
        <v>1844.7025000000003</v>
      </c>
      <c r="D2594" s="1">
        <f>'1.Time_constants_calculation'!C2588</f>
        <v>42.95</v>
      </c>
      <c r="E2594" s="1">
        <f>'1.Time_constants_calculation'!E2588</f>
        <v>21.678000000000001</v>
      </c>
      <c r="F2594" s="1">
        <f>'1.Time_constants_calculation'!H2588</f>
        <v>21.695</v>
      </c>
      <c r="G2594" s="1">
        <f t="shared" si="365"/>
        <v>0.19725125363015844</v>
      </c>
      <c r="H2594" s="1">
        <f t="shared" si="366"/>
        <v>-25.448178161102227</v>
      </c>
      <c r="I2594" s="1">
        <f t="shared" si="367"/>
        <v>1094.3926925252936</v>
      </c>
      <c r="J2594" s="1">
        <f t="shared" si="368"/>
        <v>-15666.38105583383</v>
      </c>
      <c r="K2594" s="1">
        <f t="shared" si="362"/>
        <v>21.678589948412991</v>
      </c>
      <c r="L2594" s="1">
        <f>K2594+'1.Time_constants_calculation'!$N$6*(3*G2594*C2594+2*H2594*D2594+I2594)</f>
        <v>21.678589948412991</v>
      </c>
      <c r="M2594" s="1">
        <f>K2594+('1.Time_constants_calculation'!$N$9)*(3*G2594*C2594+2*H2594*$D2594+I2594)+('1.Time_constants_calculation'!$N$10)*(6*G2594*D2594+2*H2594)</f>
        <v>21.678589948412991</v>
      </c>
      <c r="N2594" s="1">
        <f>K2594+('1.Time_constants_calculation'!$N$13)*(3*G2594*C2594+2*H2594*$D2594+I2594)+('1.Time_constants_calculation'!$N$14)*(6*G2594*D2594+2*H2594)+('1.Time_constants_calculation'!$N$15)*(6*G2594)</f>
        <v>21.678589948412991</v>
      </c>
      <c r="O2594" s="1">
        <f t="shared" si="363"/>
        <v>1.6410051587008923E-2</v>
      </c>
      <c r="P2594" s="1">
        <f t="shared" si="364"/>
        <v>1.6410051587008923E-2</v>
      </c>
      <c r="Q2594" s="1">
        <f t="shared" si="364"/>
        <v>1.6410051587008923E-2</v>
      </c>
      <c r="R2594" s="1">
        <f t="shared" si="364"/>
        <v>1.6410051587008923E-2</v>
      </c>
    </row>
    <row r="2595" spans="2:18" x14ac:dyDescent="0.4">
      <c r="B2595" s="1">
        <f t="shared" si="369"/>
        <v>79322.243296296307</v>
      </c>
      <c r="C2595" s="1">
        <f t="shared" si="370"/>
        <v>1846.1344444444446</v>
      </c>
      <c r="D2595" s="1">
        <f>'1.Time_constants_calculation'!C2589</f>
        <v>42.966666666666669</v>
      </c>
      <c r="E2595" s="1">
        <f>'1.Time_constants_calculation'!E2589</f>
        <v>21.679000000000002</v>
      </c>
      <c r="F2595" s="1">
        <f>'1.Time_constants_calculation'!H2589</f>
        <v>21.695</v>
      </c>
      <c r="G2595" s="1">
        <f t="shared" si="365"/>
        <v>0.21475733588537027</v>
      </c>
      <c r="H2595" s="1">
        <f t="shared" si="366"/>
        <v>-27.706770600682209</v>
      </c>
      <c r="I2595" s="1">
        <f t="shared" si="367"/>
        <v>1191.5247900082468</v>
      </c>
      <c r="J2595" s="1">
        <f t="shared" si="368"/>
        <v>-17058.779899290064</v>
      </c>
      <c r="K2595" s="1">
        <f t="shared" si="362"/>
        <v>21.678674587914429</v>
      </c>
      <c r="L2595" s="1">
        <f>K2595+'1.Time_constants_calculation'!$N$6*(3*G2595*C2595+2*H2595*D2595+I2595)</f>
        <v>21.678674587914429</v>
      </c>
      <c r="M2595" s="1">
        <f>K2595+('1.Time_constants_calculation'!$N$9)*(3*G2595*C2595+2*H2595*$D2595+I2595)+('1.Time_constants_calculation'!$N$10)*(6*G2595*D2595+2*H2595)</f>
        <v>21.678674587914429</v>
      </c>
      <c r="N2595" s="1">
        <f>K2595+('1.Time_constants_calculation'!$N$13)*(3*G2595*C2595+2*H2595*$D2595+I2595)+('1.Time_constants_calculation'!$N$14)*(6*G2595*D2595+2*H2595)+('1.Time_constants_calculation'!$N$15)*(6*G2595)</f>
        <v>21.678674587914429</v>
      </c>
      <c r="O2595" s="1">
        <f t="shared" si="363"/>
        <v>1.6325412085571145E-2</v>
      </c>
      <c r="P2595" s="1">
        <f t="shared" si="364"/>
        <v>1.6325412085571145E-2</v>
      </c>
      <c r="Q2595" s="1">
        <f t="shared" si="364"/>
        <v>1.6325412085571145E-2</v>
      </c>
      <c r="R2595" s="1">
        <f t="shared" si="364"/>
        <v>1.6325412085571145E-2</v>
      </c>
    </row>
    <row r="2596" spans="2:18" x14ac:dyDescent="0.4">
      <c r="B2596" s="1">
        <f t="shared" si="369"/>
        <v>79414.585828703712</v>
      </c>
      <c r="C2596" s="1">
        <f t="shared" si="370"/>
        <v>1847.5669444444445</v>
      </c>
      <c r="D2596" s="1">
        <f>'1.Time_constants_calculation'!C2590</f>
        <v>42.983333333333334</v>
      </c>
      <c r="E2596" s="1">
        <f>'1.Time_constants_calculation'!E2590</f>
        <v>21.678000000000001</v>
      </c>
      <c r="F2596" s="1">
        <f>'1.Time_constants_calculation'!H2590</f>
        <v>21.695</v>
      </c>
      <c r="G2596" s="1">
        <f t="shared" si="365"/>
        <v>0.18989013357475268</v>
      </c>
      <c r="H2596" s="1">
        <f t="shared" si="366"/>
        <v>-24.501485924987069</v>
      </c>
      <c r="I2596" s="1">
        <f t="shared" si="367"/>
        <v>1053.809302817969</v>
      </c>
      <c r="J2596" s="1">
        <f t="shared" si="368"/>
        <v>-15086.468634977115</v>
      </c>
      <c r="K2596" s="1">
        <f t="shared" si="362"/>
        <v>21.678723834538687</v>
      </c>
      <c r="L2596" s="1">
        <f>K2596+'1.Time_constants_calculation'!$N$6*(3*G2596*C2596+2*H2596*D2596+I2596)</f>
        <v>21.678723834538687</v>
      </c>
      <c r="M2596" s="1">
        <f>K2596+('1.Time_constants_calculation'!$N$9)*(3*G2596*C2596+2*H2596*$D2596+I2596)+('1.Time_constants_calculation'!$N$10)*(6*G2596*D2596+2*H2596)</f>
        <v>21.678723834538687</v>
      </c>
      <c r="N2596" s="1">
        <f>K2596+('1.Time_constants_calculation'!$N$13)*(3*G2596*C2596+2*H2596*$D2596+I2596)+('1.Time_constants_calculation'!$N$14)*(6*G2596*D2596+2*H2596)+('1.Time_constants_calculation'!$N$15)*(6*G2596)</f>
        <v>21.678723834538687</v>
      </c>
      <c r="O2596" s="1">
        <f t="shared" si="363"/>
        <v>1.6276165461313497E-2</v>
      </c>
      <c r="P2596" s="1">
        <f t="shared" si="364"/>
        <v>1.6276165461313497E-2</v>
      </c>
      <c r="Q2596" s="1">
        <f t="shared" si="364"/>
        <v>1.6276165461313497E-2</v>
      </c>
      <c r="R2596" s="1">
        <f t="shared" si="364"/>
        <v>1.6276165461313497E-2</v>
      </c>
    </row>
    <row r="2597" spans="2:18" x14ac:dyDescent="0.4">
      <c r="B2597" s="1">
        <f t="shared" si="369"/>
        <v>79507</v>
      </c>
      <c r="C2597" s="1">
        <f t="shared" si="370"/>
        <v>1849</v>
      </c>
      <c r="D2597" s="1">
        <f>'1.Time_constants_calculation'!C2591</f>
        <v>43</v>
      </c>
      <c r="E2597" s="1">
        <f>'1.Time_constants_calculation'!E2591</f>
        <v>21.678000000000001</v>
      </c>
      <c r="F2597" s="1">
        <f>'1.Time_constants_calculation'!H2591</f>
        <v>21.695</v>
      </c>
      <c r="G2597" s="1">
        <f t="shared" si="365"/>
        <v>0.15747443700711403</v>
      </c>
      <c r="H2597" s="1">
        <f t="shared" si="366"/>
        <v>-20.32200649971379</v>
      </c>
      <c r="I2597" s="1">
        <f t="shared" si="367"/>
        <v>874.18483279705606</v>
      </c>
      <c r="J2597" s="1">
        <f t="shared" si="368"/>
        <v>-12513.199069098991</v>
      </c>
      <c r="K2597" s="1">
        <f t="shared" si="362"/>
        <v>21.678786328237038</v>
      </c>
      <c r="L2597" s="1">
        <f>K2597+'1.Time_constants_calculation'!$N$6*(3*G2597*C2597+2*H2597*D2597+I2597)</f>
        <v>21.678786328237038</v>
      </c>
      <c r="M2597" s="1">
        <f>K2597+('1.Time_constants_calculation'!$N$9)*(3*G2597*C2597+2*H2597*$D2597+I2597)+('1.Time_constants_calculation'!$N$10)*(6*G2597*D2597+2*H2597)</f>
        <v>21.678786328237038</v>
      </c>
      <c r="N2597" s="1">
        <f>K2597+('1.Time_constants_calculation'!$N$13)*(3*G2597*C2597+2*H2597*$D2597+I2597)+('1.Time_constants_calculation'!$N$14)*(6*G2597*D2597+2*H2597)+('1.Time_constants_calculation'!$N$15)*(6*G2597)</f>
        <v>21.678786328237038</v>
      </c>
      <c r="O2597" s="1">
        <f t="shared" si="363"/>
        <v>1.6213671762962178E-2</v>
      </c>
      <c r="P2597" s="1">
        <f t="shared" si="364"/>
        <v>1.6213671762962178E-2</v>
      </c>
      <c r="Q2597" s="1">
        <f t="shared" si="364"/>
        <v>1.6213671762962178E-2</v>
      </c>
      <c r="R2597" s="1">
        <f t="shared" si="364"/>
        <v>1.6213671762962178E-2</v>
      </c>
    </row>
    <row r="2598" spans="2:18" x14ac:dyDescent="0.4">
      <c r="B2598" s="1">
        <f t="shared" si="369"/>
        <v>79599.485837962959</v>
      </c>
      <c r="C2598" s="1">
        <f t="shared" si="370"/>
        <v>1850.4336111111111</v>
      </c>
      <c r="D2598" s="1">
        <f>'1.Time_constants_calculation'!C2592</f>
        <v>43.016666666666666</v>
      </c>
      <c r="E2598" s="1">
        <f>'1.Time_constants_calculation'!E2592</f>
        <v>21.678000000000001</v>
      </c>
      <c r="F2598" s="1">
        <f>'1.Time_constants_calculation'!H2592</f>
        <v>21.695</v>
      </c>
      <c r="G2598" s="1">
        <f t="shared" si="365"/>
        <v>0.12623651962681903</v>
      </c>
      <c r="H2598" s="1">
        <f t="shared" si="366"/>
        <v>-16.293712432114951</v>
      </c>
      <c r="I2598" s="1">
        <f t="shared" si="367"/>
        <v>701.02918773148554</v>
      </c>
      <c r="J2598" s="1">
        <f t="shared" si="368"/>
        <v>-10032.188943689278</v>
      </c>
      <c r="K2598" s="1">
        <f t="shared" si="362"/>
        <v>21.678870664367423</v>
      </c>
      <c r="L2598" s="1">
        <f>K2598+'1.Time_constants_calculation'!$N$6*(3*G2598*C2598+2*H2598*D2598+I2598)</f>
        <v>21.678870664367423</v>
      </c>
      <c r="M2598" s="1">
        <f>K2598+('1.Time_constants_calculation'!$N$9)*(3*G2598*C2598+2*H2598*$D2598+I2598)+('1.Time_constants_calculation'!$N$10)*(6*G2598*D2598+2*H2598)</f>
        <v>21.678870664367423</v>
      </c>
      <c r="N2598" s="1">
        <f>K2598+('1.Time_constants_calculation'!$N$13)*(3*G2598*C2598+2*H2598*$D2598+I2598)+('1.Time_constants_calculation'!$N$14)*(6*G2598*D2598+2*H2598)+('1.Time_constants_calculation'!$N$15)*(6*G2598)</f>
        <v>21.678870664367423</v>
      </c>
      <c r="O2598" s="1">
        <f t="shared" si="363"/>
        <v>1.6129335632577124E-2</v>
      </c>
      <c r="P2598" s="1">
        <f t="shared" si="364"/>
        <v>1.6129335632577124E-2</v>
      </c>
      <c r="Q2598" s="1">
        <f t="shared" si="364"/>
        <v>1.6129335632577124E-2</v>
      </c>
      <c r="R2598" s="1">
        <f t="shared" si="364"/>
        <v>1.6129335632577124E-2</v>
      </c>
    </row>
    <row r="2599" spans="2:18" x14ac:dyDescent="0.4">
      <c r="B2599" s="1">
        <f t="shared" si="369"/>
        <v>79692.04337037036</v>
      </c>
      <c r="C2599" s="1">
        <f t="shared" si="370"/>
        <v>1851.8677777777775</v>
      </c>
      <c r="D2599" s="1">
        <f>'1.Time_constants_calculation'!C2593</f>
        <v>43.033333333333331</v>
      </c>
      <c r="E2599" s="1">
        <f>'1.Time_constants_calculation'!E2593</f>
        <v>21.679000000000002</v>
      </c>
      <c r="F2599" s="1">
        <f>'1.Time_constants_calculation'!H2593</f>
        <v>21.695</v>
      </c>
      <c r="G2599" s="1">
        <f t="shared" si="365"/>
        <v>9.3231933382295087E-2</v>
      </c>
      <c r="H2599" s="1">
        <f t="shared" si="366"/>
        <v>-12.029780874503329</v>
      </c>
      <c r="I2599" s="1">
        <f t="shared" si="367"/>
        <v>517.40819598418477</v>
      </c>
      <c r="J2599" s="1">
        <f t="shared" si="368"/>
        <v>-7396.40018190716</v>
      </c>
      <c r="K2599" s="1">
        <f t="shared" si="362"/>
        <v>21.678888664171609</v>
      </c>
      <c r="L2599" s="1">
        <f>K2599+'1.Time_constants_calculation'!$N$6*(3*G2599*C2599+2*H2599*D2599+I2599)</f>
        <v>21.678888664171609</v>
      </c>
      <c r="M2599" s="1">
        <f>K2599+('1.Time_constants_calculation'!$N$9)*(3*G2599*C2599+2*H2599*$D2599+I2599)+('1.Time_constants_calculation'!$N$10)*(6*G2599*D2599+2*H2599)</f>
        <v>21.678888664171609</v>
      </c>
      <c r="N2599" s="1">
        <f>K2599+('1.Time_constants_calculation'!$N$13)*(3*G2599*C2599+2*H2599*$D2599+I2599)+('1.Time_constants_calculation'!$N$14)*(6*G2599*D2599+2*H2599)+('1.Time_constants_calculation'!$N$15)*(6*G2599)</f>
        <v>21.678888664171609</v>
      </c>
      <c r="O2599" s="1">
        <f t="shared" si="363"/>
        <v>1.6111335828391304E-2</v>
      </c>
      <c r="P2599" s="1">
        <f t="shared" si="364"/>
        <v>1.6111335828391304E-2</v>
      </c>
      <c r="Q2599" s="1">
        <f t="shared" si="364"/>
        <v>1.6111335828391304E-2</v>
      </c>
      <c r="R2599" s="1">
        <f t="shared" si="364"/>
        <v>1.6111335828391304E-2</v>
      </c>
    </row>
    <row r="2600" spans="2:18" x14ac:dyDescent="0.4">
      <c r="B2600" s="1">
        <f t="shared" si="369"/>
        <v>79784.672624999992</v>
      </c>
      <c r="C2600" s="1">
        <f t="shared" si="370"/>
        <v>1853.3024999999998</v>
      </c>
      <c r="D2600" s="1">
        <f>'1.Time_constants_calculation'!C2594</f>
        <v>43.05</v>
      </c>
      <c r="E2600" s="1">
        <f>'1.Time_constants_calculation'!E2594</f>
        <v>21.679000000000002</v>
      </c>
      <c r="F2600" s="1">
        <f>'1.Time_constants_calculation'!H2594</f>
        <v>21.695</v>
      </c>
      <c r="G2600" s="1">
        <f t="shared" si="365"/>
        <v>5.6720777157045633E-2</v>
      </c>
      <c r="H2600" s="1">
        <f t="shared" si="366"/>
        <v>-7.3129289603877377</v>
      </c>
      <c r="I2600" s="1">
        <f t="shared" si="367"/>
        <v>314.28696606881044</v>
      </c>
      <c r="J2600" s="1">
        <f t="shared" si="368"/>
        <v>-4480.754054455294</v>
      </c>
      <c r="K2600" s="1">
        <f t="shared" si="362"/>
        <v>21.678946708463627</v>
      </c>
      <c r="L2600" s="1">
        <f>K2600+'1.Time_constants_calculation'!$N$6*(3*G2600*C2600+2*H2600*D2600+I2600)</f>
        <v>21.678946708463627</v>
      </c>
      <c r="M2600" s="1">
        <f>K2600+('1.Time_constants_calculation'!$N$9)*(3*G2600*C2600+2*H2600*$D2600+I2600)+('1.Time_constants_calculation'!$N$10)*(6*G2600*D2600+2*H2600)</f>
        <v>21.678946708463627</v>
      </c>
      <c r="N2600" s="1">
        <f>K2600+('1.Time_constants_calculation'!$N$13)*(3*G2600*C2600+2*H2600*$D2600+I2600)+('1.Time_constants_calculation'!$N$14)*(6*G2600*D2600+2*H2600)+('1.Time_constants_calculation'!$N$15)*(6*G2600)</f>
        <v>21.678946708463627</v>
      </c>
      <c r="O2600" s="1">
        <f t="shared" si="363"/>
        <v>1.6053291536373138E-2</v>
      </c>
      <c r="P2600" s="1">
        <f t="shared" si="364"/>
        <v>1.6053291536373138E-2</v>
      </c>
      <c r="Q2600" s="1">
        <f t="shared" si="364"/>
        <v>1.6053291536373138E-2</v>
      </c>
      <c r="R2600" s="1">
        <f t="shared" si="364"/>
        <v>1.6053291536373138E-2</v>
      </c>
    </row>
    <row r="2601" spans="2:18" x14ac:dyDescent="0.4">
      <c r="B2601" s="1">
        <f t="shared" si="369"/>
        <v>79877.373629629656</v>
      </c>
      <c r="C2601" s="1">
        <f t="shared" si="370"/>
        <v>1854.7377777777781</v>
      </c>
      <c r="D2601" s="1">
        <f>'1.Time_constants_calculation'!C2595</f>
        <v>43.06666666666667</v>
      </c>
      <c r="E2601" s="1">
        <f>'1.Time_constants_calculation'!E2595</f>
        <v>21.679000000000002</v>
      </c>
      <c r="F2601" s="1">
        <f>'1.Time_constants_calculation'!H2595</f>
        <v>21.695</v>
      </c>
      <c r="G2601" s="1">
        <f t="shared" si="365"/>
        <v>2.9042965214890349E-2</v>
      </c>
      <c r="H2601" s="1">
        <f t="shared" si="366"/>
        <v>-3.7373799256642974</v>
      </c>
      <c r="I2601" s="1">
        <f t="shared" si="367"/>
        <v>160.31904427914719</v>
      </c>
      <c r="J2601" s="1">
        <f t="shared" si="368"/>
        <v>-2270.7438316289772</v>
      </c>
      <c r="K2601" s="1">
        <f t="shared" si="362"/>
        <v>21.679054403884948</v>
      </c>
      <c r="L2601" s="1">
        <f>K2601+'1.Time_constants_calculation'!$N$6*(3*G2601*C2601+2*H2601*D2601+I2601)</f>
        <v>21.679054403884948</v>
      </c>
      <c r="M2601" s="1">
        <f>K2601+('1.Time_constants_calculation'!$N$9)*(3*G2601*C2601+2*H2601*$D2601+I2601)+('1.Time_constants_calculation'!$N$10)*(6*G2601*D2601+2*H2601)</f>
        <v>21.679054403884948</v>
      </c>
      <c r="N2601" s="1">
        <f>K2601+('1.Time_constants_calculation'!$N$13)*(3*G2601*C2601+2*H2601*$D2601+I2601)+('1.Time_constants_calculation'!$N$14)*(6*G2601*D2601+2*H2601)+('1.Time_constants_calculation'!$N$15)*(6*G2601)</f>
        <v>21.679054403884948</v>
      </c>
      <c r="O2601" s="1">
        <f t="shared" si="363"/>
        <v>1.5945596115052751E-2</v>
      </c>
      <c r="P2601" s="1">
        <f t="shared" si="364"/>
        <v>1.5945596115052751E-2</v>
      </c>
      <c r="Q2601" s="1">
        <f t="shared" si="364"/>
        <v>1.5945596115052751E-2</v>
      </c>
      <c r="R2601" s="1">
        <f t="shared" si="364"/>
        <v>1.5945596115052751E-2</v>
      </c>
    </row>
    <row r="2602" spans="2:18" x14ac:dyDescent="0.4">
      <c r="B2602" s="1">
        <f t="shared" si="369"/>
        <v>79970.146412037051</v>
      </c>
      <c r="C2602" s="1">
        <f t="shared" si="370"/>
        <v>1856.1736111111113</v>
      </c>
      <c r="D2602" s="1">
        <f>'1.Time_constants_calculation'!C2596</f>
        <v>43.083333333333336</v>
      </c>
      <c r="E2602" s="1">
        <f>'1.Time_constants_calculation'!E2596</f>
        <v>21.679000000000002</v>
      </c>
      <c r="F2602" s="1">
        <f>'1.Time_constants_calculation'!H2596</f>
        <v>21.695</v>
      </c>
      <c r="G2602" s="1">
        <f t="shared" si="365"/>
        <v>-1.6167696663937095E-2</v>
      </c>
      <c r="H2602" s="1">
        <f t="shared" si="366"/>
        <v>2.1068984766932259</v>
      </c>
      <c r="I2602" s="1">
        <f t="shared" si="367"/>
        <v>-91.505125296440241</v>
      </c>
      <c r="J2602" s="1">
        <f t="shared" si="368"/>
        <v>1346.1886961258415</v>
      </c>
      <c r="K2602" s="1">
        <f t="shared" si="362"/>
        <v>21.67916563858671</v>
      </c>
      <c r="L2602" s="1">
        <f>K2602+'1.Time_constants_calculation'!$N$6*(3*G2602*C2602+2*H2602*D2602+I2602)</f>
        <v>21.67916563858671</v>
      </c>
      <c r="M2602" s="1">
        <f>K2602+('1.Time_constants_calculation'!$N$9)*(3*G2602*C2602+2*H2602*$D2602+I2602)+('1.Time_constants_calculation'!$N$10)*(6*G2602*D2602+2*H2602)</f>
        <v>21.67916563858671</v>
      </c>
      <c r="N2602" s="1">
        <f>K2602+('1.Time_constants_calculation'!$N$13)*(3*G2602*C2602+2*H2602*$D2602+I2602)+('1.Time_constants_calculation'!$N$14)*(6*G2602*D2602+2*H2602)+('1.Time_constants_calculation'!$N$15)*(6*G2602)</f>
        <v>21.67916563858671</v>
      </c>
      <c r="O2602" s="1">
        <f t="shared" si="363"/>
        <v>1.583436141329031E-2</v>
      </c>
      <c r="P2602" s="1">
        <f t="shared" si="364"/>
        <v>1.583436141329031E-2</v>
      </c>
      <c r="Q2602" s="1">
        <f t="shared" si="364"/>
        <v>1.583436141329031E-2</v>
      </c>
      <c r="R2602" s="1">
        <f t="shared" si="364"/>
        <v>1.583436141329031E-2</v>
      </c>
    </row>
    <row r="2603" spans="2:18" x14ac:dyDescent="0.4">
      <c r="B2603" s="1">
        <f t="shared" si="369"/>
        <v>80062.991000000009</v>
      </c>
      <c r="C2603" s="1">
        <f t="shared" si="370"/>
        <v>1857.6100000000001</v>
      </c>
      <c r="D2603" s="1">
        <f>'1.Time_constants_calculation'!C2597</f>
        <v>43.1</v>
      </c>
      <c r="E2603" s="1">
        <f>'1.Time_constants_calculation'!E2597</f>
        <v>21.679000000000002</v>
      </c>
      <c r="F2603" s="1">
        <f>'1.Time_constants_calculation'!H2597</f>
        <v>21.695</v>
      </c>
      <c r="G2603" s="1">
        <f t="shared" si="365"/>
        <v>-3.8732876041098721E-2</v>
      </c>
      <c r="H2603" s="1">
        <f t="shared" si="366"/>
        <v>5.0237008660448028</v>
      </c>
      <c r="I2603" s="1">
        <f t="shared" si="367"/>
        <v>-217.18095164366608</v>
      </c>
      <c r="J2603" s="1">
        <f t="shared" si="368"/>
        <v>3151.1712880372761</v>
      </c>
      <c r="K2603" s="1">
        <f t="shared" si="362"/>
        <v>21.679332086152499</v>
      </c>
      <c r="L2603" s="1">
        <f>K2603+'1.Time_constants_calculation'!$N$6*(3*G2603*C2603+2*H2603*D2603+I2603)</f>
        <v>21.679332086152499</v>
      </c>
      <c r="M2603" s="1">
        <f>K2603+('1.Time_constants_calculation'!$N$9)*(3*G2603*C2603+2*H2603*$D2603+I2603)+('1.Time_constants_calculation'!$N$10)*(6*G2603*D2603+2*H2603)</f>
        <v>21.679332086152499</v>
      </c>
      <c r="N2603" s="1">
        <f>K2603+('1.Time_constants_calculation'!$N$13)*(3*G2603*C2603+2*H2603*$D2603+I2603)+('1.Time_constants_calculation'!$N$14)*(6*G2603*D2603+2*H2603)+('1.Time_constants_calculation'!$N$15)*(6*G2603)</f>
        <v>21.679332086152499</v>
      </c>
      <c r="O2603" s="1">
        <f t="shared" si="363"/>
        <v>1.5667913847501325E-2</v>
      </c>
      <c r="P2603" s="1">
        <f t="shared" si="364"/>
        <v>1.5667913847501325E-2</v>
      </c>
      <c r="Q2603" s="1">
        <f t="shared" si="364"/>
        <v>1.5667913847501325E-2</v>
      </c>
      <c r="R2603" s="1">
        <f t="shared" si="364"/>
        <v>1.5667913847501325E-2</v>
      </c>
    </row>
    <row r="2604" spans="2:18" x14ac:dyDescent="0.4">
      <c r="B2604" s="1">
        <f t="shared" si="369"/>
        <v>80155.907421296302</v>
      </c>
      <c r="C2604" s="1">
        <f t="shared" si="370"/>
        <v>1859.0469444444445</v>
      </c>
      <c r="D2604" s="1">
        <f>'1.Time_constants_calculation'!C2598</f>
        <v>43.116666666666667</v>
      </c>
      <c r="E2604" s="1">
        <f>'1.Time_constants_calculation'!E2598</f>
        <v>21.68</v>
      </c>
      <c r="F2604" s="1">
        <f>'1.Time_constants_calculation'!H2598</f>
        <v>21.695</v>
      </c>
      <c r="G2604" s="1">
        <f t="shared" si="365"/>
        <v>-3.7046510367289738E-2</v>
      </c>
      <c r="H2604" s="1">
        <f t="shared" si="366"/>
        <v>4.8086664901591476</v>
      </c>
      <c r="I2604" s="1">
        <f t="shared" si="367"/>
        <v>-208.04291612085299</v>
      </c>
      <c r="J2604" s="1">
        <f t="shared" si="368"/>
        <v>3021.7564442341736</v>
      </c>
      <c r="K2604" s="1">
        <f t="shared" si="362"/>
        <v>21.679467590247441</v>
      </c>
      <c r="L2604" s="1">
        <f>K2604+'1.Time_constants_calculation'!$N$6*(3*G2604*C2604+2*H2604*D2604+I2604)</f>
        <v>21.679467590247441</v>
      </c>
      <c r="M2604" s="1">
        <f>K2604+('1.Time_constants_calculation'!$N$9)*(3*G2604*C2604+2*H2604*$D2604+I2604)+('1.Time_constants_calculation'!$N$10)*(6*G2604*D2604+2*H2604)</f>
        <v>21.679467590247441</v>
      </c>
      <c r="N2604" s="1">
        <f>K2604+('1.Time_constants_calculation'!$N$13)*(3*G2604*C2604+2*H2604*$D2604+I2604)+('1.Time_constants_calculation'!$N$14)*(6*G2604*D2604+2*H2604)+('1.Time_constants_calculation'!$N$15)*(6*G2604)</f>
        <v>21.679467590247441</v>
      </c>
      <c r="O2604" s="1">
        <f t="shared" si="363"/>
        <v>1.5532409752559317E-2</v>
      </c>
      <c r="P2604" s="1">
        <f t="shared" si="364"/>
        <v>1.5532409752559317E-2</v>
      </c>
      <c r="Q2604" s="1">
        <f t="shared" si="364"/>
        <v>1.5532409752559317E-2</v>
      </c>
      <c r="R2604" s="1">
        <f t="shared" si="364"/>
        <v>1.5532409752559317E-2</v>
      </c>
    </row>
    <row r="2605" spans="2:18" x14ac:dyDescent="0.4">
      <c r="B2605" s="1">
        <f t="shared" si="369"/>
        <v>80248.895703703703</v>
      </c>
      <c r="C2605" s="1">
        <f t="shared" si="370"/>
        <v>1860.4844444444443</v>
      </c>
      <c r="D2605" s="1">
        <f>'1.Time_constants_calculation'!C2599</f>
        <v>43.133333333333333</v>
      </c>
      <c r="E2605" s="1">
        <f>'1.Time_constants_calculation'!E2599</f>
        <v>21.68</v>
      </c>
      <c r="F2605" s="1">
        <f>'1.Time_constants_calculation'!H2599</f>
        <v>21.695</v>
      </c>
      <c r="G2605" s="1">
        <f t="shared" si="365"/>
        <v>-4.807480682384975E-2</v>
      </c>
      <c r="H2605" s="1">
        <f t="shared" si="366"/>
        <v>6.2378079026889415</v>
      </c>
      <c r="I2605" s="1">
        <f t="shared" si="367"/>
        <v>-269.77590976063522</v>
      </c>
      <c r="J2605" s="1">
        <f t="shared" si="368"/>
        <v>3910.6194532305981</v>
      </c>
      <c r="K2605" s="1">
        <f t="shared" si="362"/>
        <v>21.679623824444207</v>
      </c>
      <c r="L2605" s="1">
        <f>K2605+'1.Time_constants_calculation'!$N$6*(3*G2605*C2605+2*H2605*D2605+I2605)</f>
        <v>21.679623824444207</v>
      </c>
      <c r="M2605" s="1">
        <f>K2605+('1.Time_constants_calculation'!$N$9)*(3*G2605*C2605+2*H2605*$D2605+I2605)+('1.Time_constants_calculation'!$N$10)*(6*G2605*D2605+2*H2605)</f>
        <v>21.679623824444207</v>
      </c>
      <c r="N2605" s="1">
        <f>K2605+('1.Time_constants_calculation'!$N$13)*(3*G2605*C2605+2*H2605*$D2605+I2605)+('1.Time_constants_calculation'!$N$14)*(6*G2605*D2605+2*H2605)+('1.Time_constants_calculation'!$N$15)*(6*G2605)</f>
        <v>21.679623824444207</v>
      </c>
      <c r="O2605" s="1">
        <f t="shared" si="363"/>
        <v>1.5376175555793736E-2</v>
      </c>
      <c r="P2605" s="1">
        <f t="shared" si="364"/>
        <v>1.5376175555793736E-2</v>
      </c>
      <c r="Q2605" s="1">
        <f t="shared" si="364"/>
        <v>1.5376175555793736E-2</v>
      </c>
      <c r="R2605" s="1">
        <f t="shared" si="364"/>
        <v>1.5376175555793736E-2</v>
      </c>
    </row>
    <row r="2606" spans="2:18" x14ac:dyDescent="0.4">
      <c r="B2606" s="1">
        <f t="shared" si="369"/>
        <v>80341.955875</v>
      </c>
      <c r="C2606" s="1">
        <f t="shared" si="370"/>
        <v>1861.9224999999999</v>
      </c>
      <c r="D2606" s="1">
        <f>'1.Time_constants_calculation'!C2600</f>
        <v>43.15</v>
      </c>
      <c r="E2606" s="1">
        <f>'1.Time_constants_calculation'!E2600</f>
        <v>21.68</v>
      </c>
      <c r="F2606" s="1">
        <f>'1.Time_constants_calculation'!H2600</f>
        <v>21.695</v>
      </c>
      <c r="G2606" s="1">
        <f t="shared" si="365"/>
        <v>-6.940867151670807E-2</v>
      </c>
      <c r="H2606" s="1">
        <f t="shared" si="366"/>
        <v>9.0014026238969649</v>
      </c>
      <c r="I2606" s="1">
        <f t="shared" si="367"/>
        <v>-389.10748366560398</v>
      </c>
      <c r="J2606" s="1">
        <f t="shared" si="368"/>
        <v>5628.1820632483686</v>
      </c>
      <c r="K2606" s="1">
        <f t="shared" si="362"/>
        <v>21.679795732623461</v>
      </c>
      <c r="L2606" s="1">
        <f>K2606+'1.Time_constants_calculation'!$N$6*(3*G2606*C2606+2*H2606*D2606+I2606)</f>
        <v>21.679795732623461</v>
      </c>
      <c r="M2606" s="1">
        <f>K2606+('1.Time_constants_calculation'!$N$9)*(3*G2606*C2606+2*H2606*$D2606+I2606)+('1.Time_constants_calculation'!$N$10)*(6*G2606*D2606+2*H2606)</f>
        <v>21.679795732623461</v>
      </c>
      <c r="N2606" s="1">
        <f>K2606+('1.Time_constants_calculation'!$N$13)*(3*G2606*C2606+2*H2606*$D2606+I2606)+('1.Time_constants_calculation'!$N$14)*(6*G2606*D2606+2*H2606)+('1.Time_constants_calculation'!$N$15)*(6*G2606)</f>
        <v>21.679795732623461</v>
      </c>
      <c r="O2606" s="1">
        <f t="shared" si="363"/>
        <v>1.5204267376539349E-2</v>
      </c>
      <c r="P2606" s="1">
        <f t="shared" si="364"/>
        <v>1.5204267376539349E-2</v>
      </c>
      <c r="Q2606" s="1">
        <f t="shared" si="364"/>
        <v>1.5204267376539349E-2</v>
      </c>
      <c r="R2606" s="1">
        <f t="shared" si="364"/>
        <v>1.5204267376539349E-2</v>
      </c>
    </row>
    <row r="2607" spans="2:18" x14ac:dyDescent="0.4">
      <c r="B2607" s="1">
        <f t="shared" si="369"/>
        <v>80435.087962962949</v>
      </c>
      <c r="C2607" s="1">
        <f t="shared" si="370"/>
        <v>1863.3611111111109</v>
      </c>
      <c r="D2607" s="1">
        <f>'1.Time_constants_calculation'!C2601</f>
        <v>43.166666666666664</v>
      </c>
      <c r="E2607" s="1">
        <f>'1.Time_constants_calculation'!E2601</f>
        <v>21.68</v>
      </c>
      <c r="F2607" s="1">
        <f>'1.Time_constants_calculation'!H2601</f>
        <v>21.695</v>
      </c>
      <c r="G2607" s="1">
        <f t="shared" si="365"/>
        <v>-5.9263709485202022E-2</v>
      </c>
      <c r="H2607" s="1">
        <f t="shared" si="366"/>
        <v>7.6861404177640029</v>
      </c>
      <c r="I2607" s="1">
        <f t="shared" si="367"/>
        <v>-332.26801145809947</v>
      </c>
      <c r="J2607" s="1">
        <f t="shared" si="368"/>
        <v>4809.4090660492839</v>
      </c>
      <c r="K2607" s="1">
        <f t="shared" si="362"/>
        <v>21.680034988370608</v>
      </c>
      <c r="L2607" s="1">
        <f>K2607+'1.Time_constants_calculation'!$N$6*(3*G2607*C2607+2*H2607*D2607+I2607)</f>
        <v>21.680034988370608</v>
      </c>
      <c r="M2607" s="1">
        <f>K2607+('1.Time_constants_calculation'!$N$9)*(3*G2607*C2607+2*H2607*$D2607+I2607)+('1.Time_constants_calculation'!$N$10)*(6*G2607*D2607+2*H2607)</f>
        <v>21.680034988370608</v>
      </c>
      <c r="N2607" s="1">
        <f>K2607+('1.Time_constants_calculation'!$N$13)*(3*G2607*C2607+2*H2607*$D2607+I2607)+('1.Time_constants_calculation'!$N$14)*(6*G2607*D2607+2*H2607)+('1.Time_constants_calculation'!$N$15)*(6*G2607)</f>
        <v>21.680034988370608</v>
      </c>
      <c r="O2607" s="1">
        <f t="shared" si="363"/>
        <v>1.4965011629392677E-2</v>
      </c>
      <c r="P2607" s="1">
        <f t="shared" si="364"/>
        <v>1.4965011629392677E-2</v>
      </c>
      <c r="Q2607" s="1">
        <f t="shared" si="364"/>
        <v>1.4965011629392677E-2</v>
      </c>
      <c r="R2607" s="1">
        <f t="shared" si="364"/>
        <v>1.4965011629392677E-2</v>
      </c>
    </row>
    <row r="2608" spans="2:18" x14ac:dyDescent="0.4">
      <c r="B2608" s="1">
        <f t="shared" si="369"/>
        <v>80528.291995370353</v>
      </c>
      <c r="C2608" s="1">
        <f t="shared" si="370"/>
        <v>1864.8002777777774</v>
      </c>
      <c r="D2608" s="1">
        <f>'1.Time_constants_calculation'!C2602</f>
        <v>43.18333333333333</v>
      </c>
      <c r="E2608" s="1">
        <f>'1.Time_constants_calculation'!E2602</f>
        <v>21.68</v>
      </c>
      <c r="F2608" s="1">
        <f>'1.Time_constants_calculation'!H2602</f>
        <v>21.695</v>
      </c>
      <c r="G2608" s="1">
        <f t="shared" si="365"/>
        <v>-4.1597021015565824E-2</v>
      </c>
      <c r="H2608" s="1">
        <f t="shared" si="366"/>
        <v>5.3944229430249777</v>
      </c>
      <c r="I2608" s="1">
        <f t="shared" si="367"/>
        <v>-233.17510434989035</v>
      </c>
      <c r="J2608" s="1">
        <f t="shared" si="368"/>
        <v>3381.1742045423907</v>
      </c>
      <c r="K2608" s="1">
        <f t="shared" si="362"/>
        <v>21.680296491044828</v>
      </c>
      <c r="L2608" s="1">
        <f>K2608+'1.Time_constants_calculation'!$N$6*(3*G2608*C2608+2*H2608*D2608+I2608)</f>
        <v>21.680296491044828</v>
      </c>
      <c r="M2608" s="1">
        <f>K2608+('1.Time_constants_calculation'!$N$9)*(3*G2608*C2608+2*H2608*$D2608+I2608)+('1.Time_constants_calculation'!$N$10)*(6*G2608*D2608+2*H2608)</f>
        <v>21.680296491044828</v>
      </c>
      <c r="N2608" s="1">
        <f>K2608+('1.Time_constants_calculation'!$N$13)*(3*G2608*C2608+2*H2608*$D2608+I2608)+('1.Time_constants_calculation'!$N$14)*(6*G2608*D2608+2*H2608)+('1.Time_constants_calculation'!$N$15)*(6*G2608)</f>
        <v>21.680296491044828</v>
      </c>
      <c r="O2608" s="1">
        <f t="shared" si="363"/>
        <v>1.470350895517214E-2</v>
      </c>
      <c r="P2608" s="1">
        <f t="shared" si="364"/>
        <v>1.470350895517214E-2</v>
      </c>
      <c r="Q2608" s="1">
        <f t="shared" si="364"/>
        <v>1.470350895517214E-2</v>
      </c>
      <c r="R2608" s="1">
        <f t="shared" si="364"/>
        <v>1.470350895517214E-2</v>
      </c>
    </row>
    <row r="2609" spans="2:18" x14ac:dyDescent="0.4">
      <c r="B2609" s="1">
        <f t="shared" si="369"/>
        <v>80621.568000000014</v>
      </c>
      <c r="C2609" s="1">
        <f t="shared" si="370"/>
        <v>1866.2400000000002</v>
      </c>
      <c r="D2609" s="1">
        <f>'1.Time_constants_calculation'!C2603</f>
        <v>43.2</v>
      </c>
      <c r="E2609" s="1">
        <f>'1.Time_constants_calculation'!E2603</f>
        <v>21.68</v>
      </c>
      <c r="F2609" s="1">
        <f>'1.Time_constants_calculation'!H2603</f>
        <v>21.695</v>
      </c>
      <c r="G2609" s="1">
        <f t="shared" si="365"/>
        <v>-5.3776328935301161E-2</v>
      </c>
      <c r="H2609" s="1">
        <f t="shared" si="366"/>
        <v>6.9721652889652379</v>
      </c>
      <c r="I2609" s="1">
        <f t="shared" si="367"/>
        <v>-301.30317133855715</v>
      </c>
      <c r="J2609" s="1">
        <f t="shared" si="368"/>
        <v>4361.7757324610066</v>
      </c>
      <c r="K2609" s="1">
        <f t="shared" ref="K2609:K2672" si="371">G2609*$B2609+H2609*$C2609+I2609*$D2609+J2609</f>
        <v>21.680519466073747</v>
      </c>
      <c r="L2609" s="1">
        <f>K2609+'1.Time_constants_calculation'!$N$6*(3*G2609*C2609+2*H2609*D2609+I2609)</f>
        <v>21.680519466073747</v>
      </c>
      <c r="M2609" s="1">
        <f>K2609+('1.Time_constants_calculation'!$N$9)*(3*G2609*C2609+2*H2609*$D2609+I2609)+('1.Time_constants_calculation'!$N$10)*(6*G2609*D2609+2*H2609)</f>
        <v>21.680519466073747</v>
      </c>
      <c r="N2609" s="1">
        <f>K2609+('1.Time_constants_calculation'!$N$13)*(3*G2609*C2609+2*H2609*$D2609+I2609)+('1.Time_constants_calculation'!$N$14)*(6*G2609*D2609+2*H2609)+('1.Time_constants_calculation'!$N$15)*(6*G2609)</f>
        <v>21.680519466073747</v>
      </c>
      <c r="O2609" s="1">
        <f t="shared" ref="O2609:O2672" si="372">ABS(K2609-$F2616)</f>
        <v>1.4480533926253258E-2</v>
      </c>
      <c r="P2609" s="1">
        <f t="shared" ref="P2609:R2672" si="373">ABS(L2609-$F2609)</f>
        <v>1.4480533926253258E-2</v>
      </c>
      <c r="Q2609" s="1">
        <f t="shared" si="373"/>
        <v>1.4480533926253258E-2</v>
      </c>
      <c r="R2609" s="1">
        <f t="shared" si="373"/>
        <v>1.4480533926253258E-2</v>
      </c>
    </row>
    <row r="2610" spans="2:18" x14ac:dyDescent="0.4">
      <c r="B2610" s="1">
        <f t="shared" si="369"/>
        <v>80714.916004629646</v>
      </c>
      <c r="C2610" s="1">
        <f t="shared" si="370"/>
        <v>1867.680277777778</v>
      </c>
      <c r="D2610" s="1">
        <f>'1.Time_constants_calculation'!C2604</f>
        <v>43.216666666666669</v>
      </c>
      <c r="E2610" s="1">
        <f>'1.Time_constants_calculation'!E2604</f>
        <v>21.681000000000001</v>
      </c>
      <c r="F2610" s="1">
        <f>'1.Time_constants_calculation'!H2604</f>
        <v>21.695</v>
      </c>
      <c r="G2610" s="1">
        <f t="shared" si="365"/>
        <v>-6.8632407910078463E-2</v>
      </c>
      <c r="H2610" s="1">
        <f t="shared" si="366"/>
        <v>8.8982826957520995</v>
      </c>
      <c r="I2610" s="1">
        <f t="shared" si="367"/>
        <v>-384.54427658454489</v>
      </c>
      <c r="J2610" s="1">
        <f t="shared" si="368"/>
        <v>5560.9145023517685</v>
      </c>
      <c r="K2610" s="1">
        <f t="shared" si="371"/>
        <v>21.680739913035723</v>
      </c>
      <c r="L2610" s="1">
        <f>K2610+'1.Time_constants_calculation'!$N$6*(3*G2610*C2610+2*H2610*D2610+I2610)</f>
        <v>21.680739913035723</v>
      </c>
      <c r="M2610" s="1">
        <f>K2610+('1.Time_constants_calculation'!$N$9)*(3*G2610*C2610+2*H2610*$D2610+I2610)+('1.Time_constants_calculation'!$N$10)*(6*G2610*D2610+2*H2610)</f>
        <v>21.680739913035723</v>
      </c>
      <c r="N2610" s="1">
        <f>K2610+('1.Time_constants_calculation'!$N$13)*(3*G2610*C2610+2*H2610*$D2610+I2610)+('1.Time_constants_calculation'!$N$14)*(6*G2610*D2610+2*H2610)+('1.Time_constants_calculation'!$N$15)*(6*G2610)</f>
        <v>21.680739913035723</v>
      </c>
      <c r="O2610" s="1">
        <f t="shared" si="372"/>
        <v>1.4260086964277718E-2</v>
      </c>
      <c r="P2610" s="1">
        <f t="shared" si="373"/>
        <v>1.4260086964277718E-2</v>
      </c>
      <c r="Q2610" s="1">
        <f t="shared" si="373"/>
        <v>1.4260086964277718E-2</v>
      </c>
      <c r="R2610" s="1">
        <f t="shared" si="373"/>
        <v>1.4260086964277718E-2</v>
      </c>
    </row>
    <row r="2611" spans="2:18" x14ac:dyDescent="0.4">
      <c r="B2611" s="1">
        <f t="shared" si="369"/>
        <v>80808.33603703705</v>
      </c>
      <c r="C2611" s="1">
        <f t="shared" si="370"/>
        <v>1869.1211111111113</v>
      </c>
      <c r="D2611" s="1">
        <f>'1.Time_constants_calculation'!C2605</f>
        <v>43.233333333333334</v>
      </c>
      <c r="E2611" s="1">
        <f>'1.Time_constants_calculation'!E2605</f>
        <v>21.681000000000001</v>
      </c>
      <c r="F2611" s="1">
        <f>'1.Time_constants_calculation'!H2605</f>
        <v>21.695</v>
      </c>
      <c r="G2611" s="1">
        <f t="shared" si="365"/>
        <v>-7.3959182164019796E-2</v>
      </c>
      <c r="H2611" s="1">
        <f t="shared" si="366"/>
        <v>9.5829726068229846</v>
      </c>
      <c r="I2611" s="1">
        <f t="shared" si="367"/>
        <v>-413.87792306554394</v>
      </c>
      <c r="J2611" s="1">
        <f t="shared" si="368"/>
        <v>5979.7852964838094</v>
      </c>
      <c r="K2611" s="1">
        <f t="shared" si="371"/>
        <v>21.681050561226584</v>
      </c>
      <c r="L2611" s="1">
        <f>K2611+'1.Time_constants_calculation'!$N$6*(3*G2611*C2611+2*H2611*D2611+I2611)</f>
        <v>21.681050561226584</v>
      </c>
      <c r="M2611" s="1">
        <f>K2611+('1.Time_constants_calculation'!$N$9)*(3*G2611*C2611+2*H2611*$D2611+I2611)+('1.Time_constants_calculation'!$N$10)*(6*G2611*D2611+2*H2611)</f>
        <v>21.681050561226584</v>
      </c>
      <c r="N2611" s="1">
        <f>K2611+('1.Time_constants_calculation'!$N$13)*(3*G2611*C2611+2*H2611*$D2611+I2611)+('1.Time_constants_calculation'!$N$14)*(6*G2611*D2611+2*H2611)+('1.Time_constants_calculation'!$N$15)*(6*G2611)</f>
        <v>21.681050561226584</v>
      </c>
      <c r="O2611" s="1">
        <f t="shared" si="372"/>
        <v>1.3949438773416034E-2</v>
      </c>
      <c r="P2611" s="1">
        <f t="shared" si="373"/>
        <v>1.3949438773416034E-2</v>
      </c>
      <c r="Q2611" s="1">
        <f t="shared" si="373"/>
        <v>1.3949438773416034E-2</v>
      </c>
      <c r="R2611" s="1">
        <f t="shared" si="373"/>
        <v>1.3949438773416034E-2</v>
      </c>
    </row>
    <row r="2612" spans="2:18" x14ac:dyDescent="0.4">
      <c r="B2612" s="1">
        <f t="shared" si="369"/>
        <v>80901.828125</v>
      </c>
      <c r="C2612" s="1">
        <f t="shared" si="370"/>
        <v>1870.5625</v>
      </c>
      <c r="D2612" s="1">
        <f>'1.Time_constants_calculation'!C2606</f>
        <v>43.25</v>
      </c>
      <c r="E2612" s="1">
        <f>'1.Time_constants_calculation'!E2606</f>
        <v>21.681000000000001</v>
      </c>
      <c r="F2612" s="1">
        <f>'1.Time_constants_calculation'!H2606</f>
        <v>21.695</v>
      </c>
      <c r="G2612" s="1">
        <f t="shared" si="365"/>
        <v>-9.8130424104577854E-2</v>
      </c>
      <c r="H2612" s="1">
        <f t="shared" si="366"/>
        <v>12.717747130663813</v>
      </c>
      <c r="I2612" s="1">
        <f t="shared" si="367"/>
        <v>-549.39379562301463</v>
      </c>
      <c r="J2612" s="1">
        <f t="shared" si="368"/>
        <v>7932.5527921968314</v>
      </c>
      <c r="K2612" s="1">
        <f t="shared" si="371"/>
        <v>21.681293861864106</v>
      </c>
      <c r="L2612" s="1">
        <f>K2612+'1.Time_constants_calculation'!$N$6*(3*G2612*C2612+2*H2612*D2612+I2612)</f>
        <v>21.681293861864106</v>
      </c>
      <c r="M2612" s="1">
        <f>K2612+('1.Time_constants_calculation'!$N$9)*(3*G2612*C2612+2*H2612*$D2612+I2612)+('1.Time_constants_calculation'!$N$10)*(6*G2612*D2612+2*H2612)</f>
        <v>21.681293861864106</v>
      </c>
      <c r="N2612" s="1">
        <f>K2612+('1.Time_constants_calculation'!$N$13)*(3*G2612*C2612+2*H2612*$D2612+I2612)+('1.Time_constants_calculation'!$N$14)*(6*G2612*D2612+2*H2612)+('1.Time_constants_calculation'!$N$15)*(6*G2612)</f>
        <v>21.681293861864106</v>
      </c>
      <c r="O2612" s="1">
        <f t="shared" si="372"/>
        <v>1.3706138135894719E-2</v>
      </c>
      <c r="P2612" s="1">
        <f t="shared" si="373"/>
        <v>1.3706138135894719E-2</v>
      </c>
      <c r="Q2612" s="1">
        <f t="shared" si="373"/>
        <v>1.3706138135894719E-2</v>
      </c>
      <c r="R2612" s="1">
        <f t="shared" si="373"/>
        <v>1.3706138135894719E-2</v>
      </c>
    </row>
    <row r="2613" spans="2:18" x14ac:dyDescent="0.4">
      <c r="B2613" s="1">
        <f t="shared" si="369"/>
        <v>80995.392296296282</v>
      </c>
      <c r="C2613" s="1">
        <f t="shared" si="370"/>
        <v>1872.0044444444443</v>
      </c>
      <c r="D2613" s="1">
        <f>'1.Time_constants_calculation'!C2607</f>
        <v>43.266666666666666</v>
      </c>
      <c r="E2613" s="1">
        <f>'1.Time_constants_calculation'!E2607</f>
        <v>21.681000000000001</v>
      </c>
      <c r="F2613" s="1">
        <f>'1.Time_constants_calculation'!H2607</f>
        <v>21.695</v>
      </c>
      <c r="G2613" s="1">
        <f t="shared" si="365"/>
        <v>-0.11772438768935586</v>
      </c>
      <c r="H2613" s="1">
        <f t="shared" si="366"/>
        <v>15.262173201318639</v>
      </c>
      <c r="I2613" s="1">
        <f t="shared" si="367"/>
        <v>-659.53092476035954</v>
      </c>
      <c r="J2613" s="1">
        <f t="shared" si="368"/>
        <v>9521.6630837819321</v>
      </c>
      <c r="K2613" s="1">
        <f t="shared" si="371"/>
        <v>21.681506825778342</v>
      </c>
      <c r="L2613" s="1">
        <f>K2613+'1.Time_constants_calculation'!$N$6*(3*G2613*C2613+2*H2613*D2613+I2613)</f>
        <v>21.681506825778342</v>
      </c>
      <c r="M2613" s="1">
        <f>K2613+('1.Time_constants_calculation'!$N$9)*(3*G2613*C2613+2*H2613*$D2613+I2613)+('1.Time_constants_calculation'!$N$10)*(6*G2613*D2613+2*H2613)</f>
        <v>21.681506825778342</v>
      </c>
      <c r="N2613" s="1">
        <f>K2613+('1.Time_constants_calculation'!$N$13)*(3*G2613*C2613+2*H2613*$D2613+I2613)+('1.Time_constants_calculation'!$N$14)*(6*G2613*D2613+2*H2613)+('1.Time_constants_calculation'!$N$15)*(6*G2613)</f>
        <v>21.681506825778342</v>
      </c>
      <c r="O2613" s="1">
        <f t="shared" si="372"/>
        <v>1.3493174221657966E-2</v>
      </c>
      <c r="P2613" s="1">
        <f t="shared" si="373"/>
        <v>1.3493174221657966E-2</v>
      </c>
      <c r="Q2613" s="1">
        <f t="shared" si="373"/>
        <v>1.3493174221657966E-2</v>
      </c>
      <c r="R2613" s="1">
        <f t="shared" si="373"/>
        <v>1.3493174221657966E-2</v>
      </c>
    </row>
    <row r="2614" spans="2:18" x14ac:dyDescent="0.4">
      <c r="B2614" s="1">
        <f t="shared" si="369"/>
        <v>81089.028578703685</v>
      </c>
      <c r="C2614" s="1">
        <f t="shared" si="370"/>
        <v>1873.4469444444442</v>
      </c>
      <c r="D2614" s="1">
        <f>'1.Time_constants_calculation'!C2608</f>
        <v>43.283333333333331</v>
      </c>
      <c r="E2614" s="1">
        <f>'1.Time_constants_calculation'!E2608</f>
        <v>21.681999999999999</v>
      </c>
      <c r="F2614" s="1">
        <f>'1.Time_constants_calculation'!H2608</f>
        <v>21.695</v>
      </c>
      <c r="G2614" s="1">
        <f t="shared" si="365"/>
        <v>-0.13702390656810146</v>
      </c>
      <c r="H2614" s="1">
        <f t="shared" si="366"/>
        <v>17.771872196883233</v>
      </c>
      <c r="I2614" s="1">
        <f t="shared" si="367"/>
        <v>-768.31671400333391</v>
      </c>
      <c r="J2614" s="1">
        <f t="shared" si="368"/>
        <v>11093.465934543994</v>
      </c>
      <c r="K2614" s="1">
        <f t="shared" si="371"/>
        <v>21.68168540802435</v>
      </c>
      <c r="L2614" s="1">
        <f>K2614+'1.Time_constants_calculation'!$N$6*(3*G2614*C2614+2*H2614*D2614+I2614)</f>
        <v>21.68168540802435</v>
      </c>
      <c r="M2614" s="1">
        <f>K2614+('1.Time_constants_calculation'!$N$9)*(3*G2614*C2614+2*H2614*$D2614+I2614)+('1.Time_constants_calculation'!$N$10)*(6*G2614*D2614+2*H2614)</f>
        <v>21.68168540802435</v>
      </c>
      <c r="N2614" s="1">
        <f>K2614+('1.Time_constants_calculation'!$N$13)*(3*G2614*C2614+2*H2614*$D2614+I2614)+('1.Time_constants_calculation'!$N$14)*(6*G2614*D2614+2*H2614)+('1.Time_constants_calculation'!$N$15)*(6*G2614)</f>
        <v>21.68168540802435</v>
      </c>
      <c r="O2614" s="1">
        <f t="shared" si="372"/>
        <v>1.3314591975650103E-2</v>
      </c>
      <c r="P2614" s="1">
        <f t="shared" si="373"/>
        <v>1.3314591975650103E-2</v>
      </c>
      <c r="Q2614" s="1">
        <f t="shared" si="373"/>
        <v>1.3314591975650103E-2</v>
      </c>
      <c r="R2614" s="1">
        <f t="shared" si="373"/>
        <v>1.3314591975650103E-2</v>
      </c>
    </row>
    <row r="2615" spans="2:18" x14ac:dyDescent="0.4">
      <c r="B2615" s="1">
        <f t="shared" si="369"/>
        <v>81182.736999999979</v>
      </c>
      <c r="C2615" s="1">
        <f t="shared" si="370"/>
        <v>1874.8899999999996</v>
      </c>
      <c r="D2615" s="1">
        <f>'1.Time_constants_calculation'!C2609</f>
        <v>43.3</v>
      </c>
      <c r="E2615" s="1">
        <f>'1.Time_constants_calculation'!E2609</f>
        <v>21.681999999999999</v>
      </c>
      <c r="F2615" s="1">
        <f>'1.Time_constants_calculation'!H2609</f>
        <v>21.695</v>
      </c>
      <c r="G2615" s="1">
        <f t="shared" si="365"/>
        <v>-0.14797189984679956</v>
      </c>
      <c r="H2615" s="1">
        <f t="shared" si="366"/>
        <v>19.19306359331749</v>
      </c>
      <c r="I2615" s="1">
        <f t="shared" si="367"/>
        <v>-829.81274222756872</v>
      </c>
      <c r="J2615" s="1">
        <f t="shared" si="368"/>
        <v>11980.45448998093</v>
      </c>
      <c r="K2615" s="1">
        <f t="shared" si="371"/>
        <v>21.681923349166027</v>
      </c>
      <c r="L2615" s="1">
        <f>K2615+'1.Time_constants_calculation'!$N$6*(3*G2615*C2615+2*H2615*D2615+I2615)</f>
        <v>21.681923349166027</v>
      </c>
      <c r="M2615" s="1">
        <f>K2615+('1.Time_constants_calculation'!$N$9)*(3*G2615*C2615+2*H2615*$D2615+I2615)+('1.Time_constants_calculation'!$N$10)*(6*G2615*D2615+2*H2615)</f>
        <v>21.681923349166027</v>
      </c>
      <c r="N2615" s="1">
        <f>K2615+('1.Time_constants_calculation'!$N$13)*(3*G2615*C2615+2*H2615*$D2615+I2615)+('1.Time_constants_calculation'!$N$14)*(6*G2615*D2615+2*H2615)+('1.Time_constants_calculation'!$N$15)*(6*G2615)</f>
        <v>21.681923349166027</v>
      </c>
      <c r="O2615" s="1">
        <f t="shared" si="372"/>
        <v>1.3076650833973247E-2</v>
      </c>
      <c r="P2615" s="1">
        <f t="shared" si="373"/>
        <v>1.3076650833973247E-2</v>
      </c>
      <c r="Q2615" s="1">
        <f t="shared" si="373"/>
        <v>1.3076650833973247E-2</v>
      </c>
      <c r="R2615" s="1">
        <f t="shared" si="373"/>
        <v>1.3076650833973247E-2</v>
      </c>
    </row>
    <row r="2616" spans="2:18" x14ac:dyDescent="0.4">
      <c r="B2616" s="1">
        <f t="shared" si="369"/>
        <v>81276.517587962982</v>
      </c>
      <c r="C2616" s="1">
        <f t="shared" si="370"/>
        <v>1876.3336111111114</v>
      </c>
      <c r="D2616" s="1">
        <f>'1.Time_constants_calculation'!C2610</f>
        <v>43.31666666666667</v>
      </c>
      <c r="E2616" s="1">
        <f>'1.Time_constants_calculation'!E2610</f>
        <v>21.681999999999999</v>
      </c>
      <c r="F2616" s="1">
        <f>'1.Time_constants_calculation'!H2610</f>
        <v>21.695</v>
      </c>
      <c r="G2616" s="1">
        <f t="shared" si="365"/>
        <v>-0.14291280265923242</v>
      </c>
      <c r="H2616" s="1">
        <f t="shared" si="366"/>
        <v>18.537048587260262</v>
      </c>
      <c r="I2616" s="1">
        <f t="shared" si="367"/>
        <v>-801.45775898937472</v>
      </c>
      <c r="J2616" s="1">
        <f t="shared" si="368"/>
        <v>11571.928318199753</v>
      </c>
      <c r="K2616" s="1">
        <f t="shared" si="371"/>
        <v>21.682120841316646</v>
      </c>
      <c r="L2616" s="1">
        <f>K2616+'1.Time_constants_calculation'!$N$6*(3*G2616*C2616+2*H2616*D2616+I2616)</f>
        <v>21.682120841316646</v>
      </c>
      <c r="M2616" s="1">
        <f>K2616+('1.Time_constants_calculation'!$N$9)*(3*G2616*C2616+2*H2616*$D2616+I2616)+('1.Time_constants_calculation'!$N$10)*(6*G2616*D2616+2*H2616)</f>
        <v>21.682120841316646</v>
      </c>
      <c r="N2616" s="1">
        <f>K2616+('1.Time_constants_calculation'!$N$13)*(3*G2616*C2616+2*H2616*$D2616+I2616)+('1.Time_constants_calculation'!$N$14)*(6*G2616*D2616+2*H2616)+('1.Time_constants_calculation'!$N$15)*(6*G2616)</f>
        <v>21.682120841316646</v>
      </c>
      <c r="O2616" s="1">
        <f t="shared" si="372"/>
        <v>1.2879158683354319E-2</v>
      </c>
      <c r="P2616" s="1">
        <f t="shared" si="373"/>
        <v>1.2879158683354319E-2</v>
      </c>
      <c r="Q2616" s="1">
        <f t="shared" si="373"/>
        <v>1.2879158683354319E-2</v>
      </c>
      <c r="R2616" s="1">
        <f t="shared" si="373"/>
        <v>1.2879158683354319E-2</v>
      </c>
    </row>
    <row r="2617" spans="2:18" x14ac:dyDescent="0.4">
      <c r="B2617" s="1">
        <f t="shared" si="369"/>
        <v>81370.370370370394</v>
      </c>
      <c r="C2617" s="1">
        <f t="shared" si="370"/>
        <v>1877.7777777777781</v>
      </c>
      <c r="D2617" s="1">
        <f>'1.Time_constants_calculation'!C2611</f>
        <v>43.333333333333336</v>
      </c>
      <c r="E2617" s="1">
        <f>'1.Time_constants_calculation'!E2611</f>
        <v>21.681999999999999</v>
      </c>
      <c r="F2617" s="1">
        <f>'1.Time_constants_calculation'!H2611</f>
        <v>21.695</v>
      </c>
      <c r="G2617" s="1">
        <f t="shared" si="365"/>
        <v>-0.12733399557256214</v>
      </c>
      <c r="H2617" s="1">
        <f t="shared" si="366"/>
        <v>16.514876599077319</v>
      </c>
      <c r="I2617" s="1">
        <f t="shared" si="367"/>
        <v>-713.96386111319077</v>
      </c>
      <c r="J2617" s="1">
        <f t="shared" si="368"/>
        <v>10310.062357422506</v>
      </c>
      <c r="K2617" s="1">
        <f t="shared" si="371"/>
        <v>21.682275862058304</v>
      </c>
      <c r="L2617" s="1">
        <f>K2617+'1.Time_constants_calculation'!$N$6*(3*G2617*C2617+2*H2617*D2617+I2617)</f>
        <v>21.682275862058304</v>
      </c>
      <c r="M2617" s="1">
        <f>K2617+('1.Time_constants_calculation'!$N$9)*(3*G2617*C2617+2*H2617*$D2617+I2617)+('1.Time_constants_calculation'!$N$10)*(6*G2617*D2617+2*H2617)</f>
        <v>21.682275862058304</v>
      </c>
      <c r="N2617" s="1">
        <f>K2617+('1.Time_constants_calculation'!$N$13)*(3*G2617*C2617+2*H2617*$D2617+I2617)+('1.Time_constants_calculation'!$N$14)*(6*G2617*D2617+2*H2617)+('1.Time_constants_calculation'!$N$15)*(6*G2617)</f>
        <v>21.682275862058304</v>
      </c>
      <c r="O2617" s="1">
        <f t="shared" si="372"/>
        <v>1.2724137941695801E-2</v>
      </c>
      <c r="P2617" s="1">
        <f t="shared" si="373"/>
        <v>1.2724137941695801E-2</v>
      </c>
      <c r="Q2617" s="1">
        <f t="shared" si="373"/>
        <v>1.2724137941695801E-2</v>
      </c>
      <c r="R2617" s="1">
        <f t="shared" si="373"/>
        <v>1.2724137941695801E-2</v>
      </c>
    </row>
    <row r="2618" spans="2:18" x14ac:dyDescent="0.4">
      <c r="B2618" s="1">
        <f t="shared" si="369"/>
        <v>81464.295375000002</v>
      </c>
      <c r="C2618" s="1">
        <f t="shared" si="370"/>
        <v>1879.2225000000001</v>
      </c>
      <c r="D2618" s="1">
        <f>'1.Time_constants_calculation'!C2612</f>
        <v>43.35</v>
      </c>
      <c r="E2618" s="1">
        <f>'1.Time_constants_calculation'!E2612</f>
        <v>21.681999999999999</v>
      </c>
      <c r="F2618" s="1">
        <f>'1.Time_constants_calculation'!H2612</f>
        <v>21.695</v>
      </c>
      <c r="G2618" s="1">
        <f t="shared" si="365"/>
        <v>-0.10699053613896412</v>
      </c>
      <c r="H2618" s="1">
        <f t="shared" si="366"/>
        <v>13.873505917162538</v>
      </c>
      <c r="I2618" s="1">
        <f t="shared" si="367"/>
        <v>-599.64719352289683</v>
      </c>
      <c r="J2618" s="1">
        <f t="shared" si="368"/>
        <v>8660.8923905456941</v>
      </c>
      <c r="K2618" s="1">
        <f t="shared" si="371"/>
        <v>21.682386388907616</v>
      </c>
      <c r="L2618" s="1">
        <f>K2618+'1.Time_constants_calculation'!$N$6*(3*G2618*C2618+2*H2618*D2618+I2618)</f>
        <v>21.682386388907616</v>
      </c>
      <c r="M2618" s="1">
        <f>K2618+('1.Time_constants_calculation'!$N$9)*(3*G2618*C2618+2*H2618*$D2618+I2618)+('1.Time_constants_calculation'!$N$10)*(6*G2618*D2618+2*H2618)</f>
        <v>21.682386388907616</v>
      </c>
      <c r="N2618" s="1">
        <f>K2618+('1.Time_constants_calculation'!$N$13)*(3*G2618*C2618+2*H2618*$D2618+I2618)+('1.Time_constants_calculation'!$N$14)*(6*G2618*D2618+2*H2618)+('1.Time_constants_calculation'!$N$15)*(6*G2618)</f>
        <v>21.682386388907616</v>
      </c>
      <c r="O2618" s="1">
        <f t="shared" si="372"/>
        <v>1.2613611092383792E-2</v>
      </c>
      <c r="P2618" s="1">
        <f t="shared" si="373"/>
        <v>1.2613611092383792E-2</v>
      </c>
      <c r="Q2618" s="1">
        <f t="shared" si="373"/>
        <v>1.2613611092383792E-2</v>
      </c>
      <c r="R2618" s="1">
        <f t="shared" si="373"/>
        <v>1.2613611092383792E-2</v>
      </c>
    </row>
    <row r="2619" spans="2:18" x14ac:dyDescent="0.4">
      <c r="B2619" s="1">
        <f t="shared" si="369"/>
        <v>81558.292629629635</v>
      </c>
      <c r="C2619" s="1">
        <f t="shared" si="370"/>
        <v>1880.6677777777779</v>
      </c>
      <c r="D2619" s="1">
        <f>'1.Time_constants_calculation'!C2613</f>
        <v>43.366666666666667</v>
      </c>
      <c r="E2619" s="1">
        <f>'1.Time_constants_calculation'!E2613</f>
        <v>21.683</v>
      </c>
      <c r="F2619" s="1">
        <f>'1.Time_constants_calculation'!H2613</f>
        <v>21.695</v>
      </c>
      <c r="G2619" s="1">
        <f t="shared" si="365"/>
        <v>-8.7905159050602116E-2</v>
      </c>
      <c r="H2619" s="1">
        <f t="shared" si="366"/>
        <v>11.395870637330159</v>
      </c>
      <c r="I2619" s="1">
        <f t="shared" si="367"/>
        <v>-492.43384458508615</v>
      </c>
      <c r="J2619" s="1">
        <f t="shared" si="368"/>
        <v>7114.4448220583981</v>
      </c>
      <c r="K2619" s="1">
        <f t="shared" si="371"/>
        <v>21.682450399424852</v>
      </c>
      <c r="L2619" s="1">
        <f>K2619+'1.Time_constants_calculation'!$N$6*(3*G2619*C2619+2*H2619*D2619+I2619)</f>
        <v>21.682450399424852</v>
      </c>
      <c r="M2619" s="1">
        <f>K2619+('1.Time_constants_calculation'!$N$9)*(3*G2619*C2619+2*H2619*$D2619+I2619)+('1.Time_constants_calculation'!$N$10)*(6*G2619*D2619+2*H2619)</f>
        <v>21.682450399424852</v>
      </c>
      <c r="N2619" s="1">
        <f>K2619+('1.Time_constants_calculation'!$N$13)*(3*G2619*C2619+2*H2619*$D2619+I2619)+('1.Time_constants_calculation'!$N$14)*(6*G2619*D2619+2*H2619)+('1.Time_constants_calculation'!$N$15)*(6*G2619)</f>
        <v>21.682450399424852</v>
      </c>
      <c r="O2619" s="1">
        <f t="shared" si="372"/>
        <v>1.2549600575148645E-2</v>
      </c>
      <c r="P2619" s="1">
        <f t="shared" si="373"/>
        <v>1.2549600575148645E-2</v>
      </c>
      <c r="Q2619" s="1">
        <f t="shared" si="373"/>
        <v>1.2549600575148645E-2</v>
      </c>
      <c r="R2619" s="1">
        <f t="shared" si="373"/>
        <v>1.2549600575148645E-2</v>
      </c>
    </row>
    <row r="2620" spans="2:18" x14ac:dyDescent="0.4">
      <c r="B2620" s="1">
        <f t="shared" si="369"/>
        <v>81652.36216203704</v>
      </c>
      <c r="C2620" s="1">
        <f t="shared" si="370"/>
        <v>1882.1136111111111</v>
      </c>
      <c r="D2620" s="1">
        <f>'1.Time_constants_calculation'!C2614</f>
        <v>43.383333333333333</v>
      </c>
      <c r="E2620" s="1">
        <f>'1.Time_constants_calculation'!E2614</f>
        <v>21.683</v>
      </c>
      <c r="F2620" s="1">
        <f>'1.Time_constants_calculation'!H2614</f>
        <v>21.695</v>
      </c>
      <c r="G2620" s="1">
        <f t="shared" si="365"/>
        <v>-3.6323782279683928E-2</v>
      </c>
      <c r="H2620" s="1">
        <f t="shared" si="366"/>
        <v>4.6851522568280011</v>
      </c>
      <c r="I2620" s="1">
        <f t="shared" si="367"/>
        <v>-201.41464617510019</v>
      </c>
      <c r="J2620" s="1">
        <f t="shared" si="368"/>
        <v>2907.6550489224446</v>
      </c>
      <c r="K2620" s="1">
        <f t="shared" si="371"/>
        <v>21.682522600866832</v>
      </c>
      <c r="L2620" s="1">
        <f>K2620+'1.Time_constants_calculation'!$N$6*(3*G2620*C2620+2*H2620*D2620+I2620)</f>
        <v>21.682522600866832</v>
      </c>
      <c r="M2620" s="1">
        <f>K2620+('1.Time_constants_calculation'!$N$9)*(3*G2620*C2620+2*H2620*$D2620+I2620)+('1.Time_constants_calculation'!$N$10)*(6*G2620*D2620+2*H2620)</f>
        <v>21.682522600866832</v>
      </c>
      <c r="N2620" s="1">
        <f>K2620+('1.Time_constants_calculation'!$N$13)*(3*G2620*C2620+2*H2620*$D2620+I2620)+('1.Time_constants_calculation'!$N$14)*(6*G2620*D2620+2*H2620)+('1.Time_constants_calculation'!$N$15)*(6*G2620)</f>
        <v>21.682522600866832</v>
      </c>
      <c r="O2620" s="1">
        <f t="shared" si="372"/>
        <v>1.2477399133167921E-2</v>
      </c>
      <c r="P2620" s="1">
        <f t="shared" si="373"/>
        <v>1.2477399133167921E-2</v>
      </c>
      <c r="Q2620" s="1">
        <f t="shared" si="373"/>
        <v>1.2477399133167921E-2</v>
      </c>
      <c r="R2620" s="1">
        <f t="shared" si="373"/>
        <v>1.2477399133167921E-2</v>
      </c>
    </row>
    <row r="2621" spans="2:18" x14ac:dyDescent="0.4">
      <c r="B2621" s="1">
        <f t="shared" si="369"/>
        <v>81746.504000000001</v>
      </c>
      <c r="C2621" s="1">
        <f t="shared" si="370"/>
        <v>1883.56</v>
      </c>
      <c r="D2621" s="1">
        <f>'1.Time_constants_calculation'!C2615</f>
        <v>43.4</v>
      </c>
      <c r="E2621" s="1">
        <f>'1.Time_constants_calculation'!E2615</f>
        <v>21.683</v>
      </c>
      <c r="F2621" s="1">
        <f>'1.Time_constants_calculation'!H2615</f>
        <v>21.695</v>
      </c>
      <c r="G2621" s="1">
        <f t="shared" si="365"/>
        <v>1.6167696682548686E-2</v>
      </c>
      <c r="H2621" s="1">
        <f t="shared" si="366"/>
        <v>-2.1476951455854243</v>
      </c>
      <c r="I2621" s="1">
        <f t="shared" si="367"/>
        <v>95.062481891847384</v>
      </c>
      <c r="J2621" s="1">
        <f t="shared" si="368"/>
        <v>-1380.3691662917645</v>
      </c>
      <c r="K2621" s="1">
        <f t="shared" si="371"/>
        <v>21.682560926283259</v>
      </c>
      <c r="L2621" s="1">
        <f>K2621+'1.Time_constants_calculation'!$N$6*(3*G2621*C2621+2*H2621*D2621+I2621)</f>
        <v>21.682560926283259</v>
      </c>
      <c r="M2621" s="1">
        <f>K2621+('1.Time_constants_calculation'!$N$9)*(3*G2621*C2621+2*H2621*$D2621+I2621)+('1.Time_constants_calculation'!$N$10)*(6*G2621*D2621+2*H2621)</f>
        <v>21.682560926283259</v>
      </c>
      <c r="N2621" s="1">
        <f>K2621+('1.Time_constants_calculation'!$N$13)*(3*G2621*C2621+2*H2621*$D2621+I2621)+('1.Time_constants_calculation'!$N$14)*(6*G2621*D2621+2*H2621)+('1.Time_constants_calculation'!$N$15)*(6*G2621)</f>
        <v>21.682560926283259</v>
      </c>
      <c r="O2621" s="1">
        <f t="shared" si="372"/>
        <v>1.2439073716741689E-2</v>
      </c>
      <c r="P2621" s="1">
        <f t="shared" si="373"/>
        <v>1.2439073716741689E-2</v>
      </c>
      <c r="Q2621" s="1">
        <f t="shared" si="373"/>
        <v>1.2439073716741689E-2</v>
      </c>
      <c r="R2621" s="1">
        <f t="shared" si="373"/>
        <v>1.2439073716741689E-2</v>
      </c>
    </row>
    <row r="2622" spans="2:18" x14ac:dyDescent="0.4">
      <c r="B2622" s="1">
        <f t="shared" si="369"/>
        <v>81840.718171296292</v>
      </c>
      <c r="C2622" s="1">
        <f t="shared" si="370"/>
        <v>1885.0069444444443</v>
      </c>
      <c r="D2622" s="1">
        <f>'1.Time_constants_calculation'!C2616</f>
        <v>43.416666666666664</v>
      </c>
      <c r="E2622" s="1">
        <f>'1.Time_constants_calculation'!E2616</f>
        <v>21.683</v>
      </c>
      <c r="F2622" s="1">
        <f>'1.Time_constants_calculation'!H2616</f>
        <v>21.695</v>
      </c>
      <c r="G2622" s="1">
        <f t="shared" si="365"/>
        <v>9.2187992592013088E-2</v>
      </c>
      <c r="H2622" s="1">
        <f t="shared" si="366"/>
        <v>-12.045551056857251</v>
      </c>
      <c r="I2622" s="1">
        <f t="shared" si="367"/>
        <v>524.62783449848143</v>
      </c>
      <c r="J2622" s="1">
        <f t="shared" si="368"/>
        <v>-7594.6934198314611</v>
      </c>
      <c r="K2622" s="1">
        <f t="shared" si="371"/>
        <v>21.682523308731106</v>
      </c>
      <c r="L2622" s="1">
        <f>K2622+'1.Time_constants_calculation'!$N$6*(3*G2622*C2622+2*H2622*D2622+I2622)</f>
        <v>21.682523308731106</v>
      </c>
      <c r="M2622" s="1">
        <f>K2622+('1.Time_constants_calculation'!$N$9)*(3*G2622*C2622+2*H2622*$D2622+I2622)+('1.Time_constants_calculation'!$N$10)*(6*G2622*D2622+2*H2622)</f>
        <v>21.682523308731106</v>
      </c>
      <c r="N2622" s="1">
        <f>K2622+('1.Time_constants_calculation'!$N$13)*(3*G2622*C2622+2*H2622*$D2622+I2622)+('1.Time_constants_calculation'!$N$14)*(6*G2622*D2622+2*H2622)+('1.Time_constants_calculation'!$N$15)*(6*G2622)</f>
        <v>21.682523308731106</v>
      </c>
      <c r="O2622" s="1">
        <f t="shared" si="372"/>
        <v>1.2476691268894058E-2</v>
      </c>
      <c r="P2622" s="1">
        <f t="shared" si="373"/>
        <v>1.2476691268894058E-2</v>
      </c>
      <c r="Q2622" s="1">
        <f t="shared" si="373"/>
        <v>1.2476691268894058E-2</v>
      </c>
      <c r="R2622" s="1">
        <f t="shared" si="373"/>
        <v>1.2476691268894058E-2</v>
      </c>
    </row>
    <row r="2623" spans="2:18" x14ac:dyDescent="0.4">
      <c r="B2623" s="1">
        <f t="shared" si="369"/>
        <v>81935.004703703686</v>
      </c>
      <c r="C2623" s="1">
        <f t="shared" si="370"/>
        <v>1886.4544444444441</v>
      </c>
      <c r="D2623" s="1">
        <f>'1.Time_constants_calculation'!C2617</f>
        <v>43.43333333333333</v>
      </c>
      <c r="E2623" s="1">
        <f>'1.Time_constants_calculation'!E2617</f>
        <v>21.683</v>
      </c>
      <c r="F2623" s="1">
        <f>'1.Time_constants_calculation'!H2617</f>
        <v>21.695</v>
      </c>
      <c r="G2623" s="1">
        <f t="shared" si="365"/>
        <v>0.14901584053427128</v>
      </c>
      <c r="H2623" s="1">
        <f t="shared" si="366"/>
        <v>-19.449277420351638</v>
      </c>
      <c r="I2623" s="1">
        <f t="shared" si="367"/>
        <v>846.15381544655281</v>
      </c>
      <c r="J2623" s="1">
        <f t="shared" si="368"/>
        <v>-12249.036017353021</v>
      </c>
      <c r="K2623" s="1">
        <f t="shared" si="371"/>
        <v>21.682464455472655</v>
      </c>
      <c r="L2623" s="1">
        <f>K2623+'1.Time_constants_calculation'!$N$6*(3*G2623*C2623+2*H2623*D2623+I2623)</f>
        <v>21.682464455472655</v>
      </c>
      <c r="M2623" s="1">
        <f>K2623+('1.Time_constants_calculation'!$N$9)*(3*G2623*C2623+2*H2623*$D2623+I2623)+('1.Time_constants_calculation'!$N$10)*(6*G2623*D2623+2*H2623)</f>
        <v>21.682464455472655</v>
      </c>
      <c r="N2623" s="1">
        <f>K2623+('1.Time_constants_calculation'!$N$13)*(3*G2623*C2623+2*H2623*$D2623+I2623)+('1.Time_constants_calculation'!$N$14)*(6*G2623*D2623+2*H2623)+('1.Time_constants_calculation'!$N$15)*(6*G2623)</f>
        <v>21.682464455472655</v>
      </c>
      <c r="O2623" s="1">
        <f t="shared" si="372"/>
        <v>1.2535544527345621E-2</v>
      </c>
      <c r="P2623" s="1">
        <f t="shared" si="373"/>
        <v>1.2535544527345621E-2</v>
      </c>
      <c r="Q2623" s="1">
        <f t="shared" si="373"/>
        <v>1.2535544527345621E-2</v>
      </c>
      <c r="R2623" s="1">
        <f t="shared" si="373"/>
        <v>1.2535544527345621E-2</v>
      </c>
    </row>
    <row r="2624" spans="2:18" x14ac:dyDescent="0.4">
      <c r="B2624" s="1">
        <f t="shared" si="369"/>
        <v>82029.363625000013</v>
      </c>
      <c r="C2624" s="1">
        <f t="shared" si="370"/>
        <v>1887.9025000000001</v>
      </c>
      <c r="D2624" s="1">
        <f>'1.Time_constants_calculation'!C2618</f>
        <v>43.45</v>
      </c>
      <c r="E2624" s="1">
        <f>'1.Time_constants_calculation'!E2618</f>
        <v>21.683</v>
      </c>
      <c r="F2624" s="1">
        <f>'1.Time_constants_calculation'!H2618</f>
        <v>21.695</v>
      </c>
      <c r="G2624" s="1">
        <f t="shared" si="365"/>
        <v>0.18370679237502274</v>
      </c>
      <c r="H2624" s="1">
        <f t="shared" si="366"/>
        <v>-23.972095544345407</v>
      </c>
      <c r="I2624" s="1">
        <f t="shared" si="367"/>
        <v>1042.7062995431379</v>
      </c>
      <c r="J2624" s="1">
        <f t="shared" si="368"/>
        <v>-15096.27849650988</v>
      </c>
      <c r="K2624" s="1">
        <f t="shared" si="371"/>
        <v>21.682382344024518</v>
      </c>
      <c r="L2624" s="1">
        <f>K2624+'1.Time_constants_calculation'!$N$6*(3*G2624*C2624+2*H2624*D2624+I2624)</f>
        <v>21.682382344024518</v>
      </c>
      <c r="M2624" s="1">
        <f>K2624+('1.Time_constants_calculation'!$N$9)*(3*G2624*C2624+2*H2624*$D2624+I2624)+('1.Time_constants_calculation'!$N$10)*(6*G2624*D2624+2*H2624)</f>
        <v>21.682382344024518</v>
      </c>
      <c r="N2624" s="1">
        <f>K2624+('1.Time_constants_calculation'!$N$13)*(3*G2624*C2624+2*H2624*$D2624+I2624)+('1.Time_constants_calculation'!$N$14)*(6*G2624*D2624+2*H2624)+('1.Time_constants_calculation'!$N$15)*(6*G2624)</f>
        <v>21.682382344024518</v>
      </c>
      <c r="O2624" s="1">
        <f t="shared" si="372"/>
        <v>1.2617655975482478E-2</v>
      </c>
      <c r="P2624" s="1">
        <f t="shared" si="373"/>
        <v>1.2617655975482478E-2</v>
      </c>
      <c r="Q2624" s="1">
        <f t="shared" si="373"/>
        <v>1.2617655975482478E-2</v>
      </c>
      <c r="R2624" s="1">
        <f t="shared" si="373"/>
        <v>1.2617655975482478E-2</v>
      </c>
    </row>
    <row r="2625" spans="2:18" x14ac:dyDescent="0.4">
      <c r="B2625" s="1">
        <f t="shared" si="369"/>
        <v>82123.794962962973</v>
      </c>
      <c r="C2625" s="1">
        <f t="shared" si="370"/>
        <v>1889.3511111111113</v>
      </c>
      <c r="D2625" s="1">
        <f>'1.Time_constants_calculation'!C2619</f>
        <v>43.466666666666669</v>
      </c>
      <c r="E2625" s="1">
        <f>'1.Time_constants_calculation'!E2619</f>
        <v>21.683</v>
      </c>
      <c r="F2625" s="1">
        <f>'1.Time_constants_calculation'!H2619</f>
        <v>21.695</v>
      </c>
      <c r="G2625" s="1">
        <f t="shared" si="365"/>
        <v>0.19304872321645933</v>
      </c>
      <c r="H2625" s="1">
        <f t="shared" si="366"/>
        <v>-25.191732797542745</v>
      </c>
      <c r="I2625" s="1">
        <f t="shared" si="367"/>
        <v>1095.7825777346407</v>
      </c>
      <c r="J2625" s="1">
        <f t="shared" si="368"/>
        <v>-15866.199182019103</v>
      </c>
      <c r="K2625" s="1">
        <f t="shared" si="371"/>
        <v>21.682274951970612</v>
      </c>
      <c r="L2625" s="1">
        <f>K2625+'1.Time_constants_calculation'!$N$6*(3*G2625*C2625+2*H2625*D2625+I2625)</f>
        <v>21.682274951970612</v>
      </c>
      <c r="M2625" s="1">
        <f>K2625+('1.Time_constants_calculation'!$N$9)*(3*G2625*C2625+2*H2625*$D2625+I2625)+('1.Time_constants_calculation'!$N$10)*(6*G2625*D2625+2*H2625)</f>
        <v>21.682274951970612</v>
      </c>
      <c r="N2625" s="1">
        <f>K2625+('1.Time_constants_calculation'!$N$13)*(3*G2625*C2625+2*H2625*$D2625+I2625)+('1.Time_constants_calculation'!$N$14)*(6*G2625*D2625+2*H2625)+('1.Time_constants_calculation'!$N$15)*(6*G2625)</f>
        <v>21.682274951970612</v>
      </c>
      <c r="O2625" s="1">
        <f t="shared" si="372"/>
        <v>1.272504802938812E-2</v>
      </c>
      <c r="P2625" s="1">
        <f t="shared" si="373"/>
        <v>1.272504802938812E-2</v>
      </c>
      <c r="Q2625" s="1">
        <f t="shared" si="373"/>
        <v>1.272504802938812E-2</v>
      </c>
      <c r="R2625" s="1">
        <f t="shared" si="373"/>
        <v>1.272504802938812E-2</v>
      </c>
    </row>
    <row r="2626" spans="2:18" x14ac:dyDescent="0.4">
      <c r="B2626" s="1">
        <f t="shared" si="369"/>
        <v>82218.298745370383</v>
      </c>
      <c r="C2626" s="1">
        <f t="shared" si="370"/>
        <v>1890.8002777777779</v>
      </c>
      <c r="D2626" s="1">
        <f>'1.Time_constants_calculation'!C2620</f>
        <v>43.483333333333334</v>
      </c>
      <c r="E2626" s="1">
        <f>'1.Time_constants_calculation'!E2620</f>
        <v>21.681999999999999</v>
      </c>
      <c r="F2626" s="1">
        <f>'1.Time_constants_calculation'!H2620</f>
        <v>21.695</v>
      </c>
      <c r="G2626" s="1">
        <f t="shared" ref="G2626:G2689" si="374">INDEX(LINEST(E2611:E2641,B2611:D2641),3)</f>
        <v>0.24077554974354784</v>
      </c>
      <c r="H2626" s="1">
        <f t="shared" ref="H2626:H2689" si="375">INDEX(LINEST(E2611:E2641,B2611:D2641),2)</f>
        <v>-31.419090577307653</v>
      </c>
      <c r="I2626" s="1">
        <f t="shared" ref="I2626:I2689" si="376">INDEX(LINEST(E2611:E2641,B2611:D2641),1)</f>
        <v>1366.6280466783912</v>
      </c>
      <c r="J2626" s="1">
        <f t="shared" ref="J2626:J2689" si="377">INDEX(LINEST(E2611:E2641,B2611:D2641),4)</f>
        <v>-19792.791628765233</v>
      </c>
      <c r="K2626" s="1">
        <f t="shared" si="371"/>
        <v>21.682155930815497</v>
      </c>
      <c r="L2626" s="1">
        <f>K2626+'1.Time_constants_calculation'!$N$6*(3*G2626*C2626+2*H2626*D2626+I2626)</f>
        <v>21.682155930815497</v>
      </c>
      <c r="M2626" s="1">
        <f>K2626+('1.Time_constants_calculation'!$N$9)*(3*G2626*C2626+2*H2626*$D2626+I2626)+('1.Time_constants_calculation'!$N$10)*(6*G2626*D2626+2*H2626)</f>
        <v>21.682155930815497</v>
      </c>
      <c r="N2626" s="1">
        <f>K2626+('1.Time_constants_calculation'!$N$13)*(3*G2626*C2626+2*H2626*$D2626+I2626)+('1.Time_constants_calculation'!$N$14)*(6*G2626*D2626+2*H2626)+('1.Time_constants_calculation'!$N$15)*(6*G2626)</f>
        <v>21.682155930815497</v>
      </c>
      <c r="O2626" s="1">
        <f t="shared" si="372"/>
        <v>1.2844069184502871E-2</v>
      </c>
      <c r="P2626" s="1">
        <f t="shared" si="373"/>
        <v>1.2844069184502871E-2</v>
      </c>
      <c r="Q2626" s="1">
        <f t="shared" si="373"/>
        <v>1.2844069184502871E-2</v>
      </c>
      <c r="R2626" s="1">
        <f t="shared" si="373"/>
        <v>1.2844069184502871E-2</v>
      </c>
    </row>
    <row r="2627" spans="2:18" x14ac:dyDescent="0.4">
      <c r="B2627" s="1">
        <f t="shared" si="369"/>
        <v>82312.875</v>
      </c>
      <c r="C2627" s="1">
        <f t="shared" si="370"/>
        <v>1892.25</v>
      </c>
      <c r="D2627" s="1">
        <f>'1.Time_constants_calculation'!C2621</f>
        <v>43.5</v>
      </c>
      <c r="E2627" s="1">
        <f>'1.Time_constants_calculation'!E2621</f>
        <v>21.681999999999999</v>
      </c>
      <c r="F2627" s="1">
        <f>'1.Time_constants_calculation'!H2621</f>
        <v>21.695</v>
      </c>
      <c r="G2627" s="1">
        <f t="shared" si="374"/>
        <v>0.26007506865247138</v>
      </c>
      <c r="H2627" s="1">
        <f t="shared" si="375"/>
        <v>-33.941548405761573</v>
      </c>
      <c r="I2627" s="1">
        <f t="shared" si="376"/>
        <v>1476.5227170967887</v>
      </c>
      <c r="J2627" s="1">
        <f t="shared" si="377"/>
        <v>-21388.687800583117</v>
      </c>
      <c r="K2627" s="1">
        <f t="shared" si="371"/>
        <v>21.682038932143769</v>
      </c>
      <c r="L2627" s="1">
        <f>K2627+'1.Time_constants_calculation'!$N$6*(3*G2627*C2627+2*H2627*D2627+I2627)</f>
        <v>21.682038932143769</v>
      </c>
      <c r="M2627" s="1">
        <f>K2627+('1.Time_constants_calculation'!$N$9)*(3*G2627*C2627+2*H2627*$D2627+I2627)+('1.Time_constants_calculation'!$N$10)*(6*G2627*D2627+2*H2627)</f>
        <v>21.682038932143769</v>
      </c>
      <c r="N2627" s="1">
        <f>K2627+('1.Time_constants_calculation'!$N$13)*(3*G2627*C2627+2*H2627*$D2627+I2627)+('1.Time_constants_calculation'!$N$14)*(6*G2627*D2627+2*H2627)+('1.Time_constants_calculation'!$N$15)*(6*G2627)</f>
        <v>21.682038932143769</v>
      </c>
      <c r="O2627" s="1">
        <f t="shared" si="372"/>
        <v>1.2961067856231523E-2</v>
      </c>
      <c r="P2627" s="1">
        <f t="shared" si="373"/>
        <v>1.2961067856231523E-2</v>
      </c>
      <c r="Q2627" s="1">
        <f t="shared" si="373"/>
        <v>1.2961067856231523E-2</v>
      </c>
      <c r="R2627" s="1">
        <f t="shared" si="373"/>
        <v>1.2961067856231523E-2</v>
      </c>
    </row>
    <row r="2628" spans="2:18" x14ac:dyDescent="0.4">
      <c r="B2628" s="1">
        <f t="shared" si="369"/>
        <v>82407.523754629627</v>
      </c>
      <c r="C2628" s="1">
        <f t="shared" si="370"/>
        <v>1893.7002777777777</v>
      </c>
      <c r="D2628" s="1">
        <f>'1.Time_constants_calculation'!C2622</f>
        <v>43.516666666666666</v>
      </c>
      <c r="E2628" s="1">
        <f>'1.Time_constants_calculation'!E2622</f>
        <v>21.681999999999999</v>
      </c>
      <c r="F2628" s="1">
        <f>'1.Time_constants_calculation'!H2622</f>
        <v>21.695</v>
      </c>
      <c r="G2628" s="1">
        <f t="shared" si="374"/>
        <v>0.2510811181851732</v>
      </c>
      <c r="H2628" s="1">
        <f t="shared" si="375"/>
        <v>-32.772223759038795</v>
      </c>
      <c r="I2628" s="1">
        <f t="shared" si="376"/>
        <v>1425.8482115722127</v>
      </c>
      <c r="J2628" s="1">
        <f t="shared" si="377"/>
        <v>-20656.683393613705</v>
      </c>
      <c r="K2628" s="1">
        <f t="shared" si="371"/>
        <v>21.681921933457488</v>
      </c>
      <c r="L2628" s="1">
        <f>K2628+'1.Time_constants_calculation'!$N$6*(3*G2628*C2628+2*H2628*D2628+I2628)</f>
        <v>21.681921933457488</v>
      </c>
      <c r="M2628" s="1">
        <f>K2628+('1.Time_constants_calculation'!$N$9)*(3*G2628*C2628+2*H2628*$D2628+I2628)+('1.Time_constants_calculation'!$N$10)*(6*G2628*D2628+2*H2628)</f>
        <v>21.681921933457488</v>
      </c>
      <c r="N2628" s="1">
        <f>K2628+('1.Time_constants_calculation'!$N$13)*(3*G2628*C2628+2*H2628*$D2628+I2628)+('1.Time_constants_calculation'!$N$14)*(6*G2628*D2628+2*H2628)+('1.Time_constants_calculation'!$N$15)*(6*G2628)</f>
        <v>21.681921933457488</v>
      </c>
      <c r="O2628" s="1">
        <f t="shared" si="372"/>
        <v>1.307806654251209E-2</v>
      </c>
      <c r="P2628" s="1">
        <f t="shared" si="373"/>
        <v>1.307806654251209E-2</v>
      </c>
      <c r="Q2628" s="1">
        <f t="shared" si="373"/>
        <v>1.307806654251209E-2</v>
      </c>
      <c r="R2628" s="1">
        <f t="shared" si="373"/>
        <v>1.307806654251209E-2</v>
      </c>
    </row>
    <row r="2629" spans="2:18" x14ac:dyDescent="0.4">
      <c r="B2629" s="1">
        <f t="shared" si="369"/>
        <v>82502.245037037035</v>
      </c>
      <c r="C2629" s="1">
        <f t="shared" si="370"/>
        <v>1895.151111111111</v>
      </c>
      <c r="D2629" s="1">
        <f>'1.Time_constants_calculation'!C2623</f>
        <v>43.533333333333331</v>
      </c>
      <c r="E2629" s="1">
        <f>'1.Time_constants_calculation'!E2623</f>
        <v>21.681999999999999</v>
      </c>
      <c r="F2629" s="1">
        <f>'1.Time_constants_calculation'!H2623</f>
        <v>21.695</v>
      </c>
      <c r="G2629" s="1">
        <f t="shared" si="374"/>
        <v>0.21365985990290054</v>
      </c>
      <c r="H2629" s="1">
        <f t="shared" si="375"/>
        <v>-27.889302306416276</v>
      </c>
      <c r="I2629" s="1">
        <f t="shared" si="376"/>
        <v>1213.4663338181476</v>
      </c>
      <c r="J2629" s="1">
        <f t="shared" si="377"/>
        <v>-17577.528458140652</v>
      </c>
      <c r="K2629" s="1">
        <f t="shared" si="371"/>
        <v>21.681802912331477</v>
      </c>
      <c r="L2629" s="1">
        <f>K2629+'1.Time_constants_calculation'!$N$6*(3*G2629*C2629+2*H2629*D2629+I2629)</f>
        <v>21.681802912331477</v>
      </c>
      <c r="M2629" s="1">
        <f>K2629+('1.Time_constants_calculation'!$N$9)*(3*G2629*C2629+2*H2629*$D2629+I2629)+('1.Time_constants_calculation'!$N$10)*(6*G2629*D2629+2*H2629)</f>
        <v>21.681802912331477</v>
      </c>
      <c r="N2629" s="1">
        <f>K2629+('1.Time_constants_calculation'!$N$13)*(3*G2629*C2629+2*H2629*$D2629+I2629)+('1.Time_constants_calculation'!$N$14)*(6*G2629*D2629+2*H2629)+('1.Time_constants_calculation'!$N$15)*(6*G2629)</f>
        <v>21.681802912331477</v>
      </c>
      <c r="O2629" s="1">
        <f t="shared" si="372"/>
        <v>1.3197087668523011E-2</v>
      </c>
      <c r="P2629" s="1">
        <f t="shared" si="373"/>
        <v>1.3197087668523011E-2</v>
      </c>
      <c r="Q2629" s="1">
        <f t="shared" si="373"/>
        <v>1.3197087668523011E-2</v>
      </c>
      <c r="R2629" s="1">
        <f t="shared" si="373"/>
        <v>1.3197087668523011E-2</v>
      </c>
    </row>
    <row r="2630" spans="2:18" x14ac:dyDescent="0.4">
      <c r="B2630" s="1">
        <f t="shared" si="369"/>
        <v>82597.038874999984</v>
      </c>
      <c r="C2630" s="1">
        <f t="shared" si="370"/>
        <v>1896.6024999999997</v>
      </c>
      <c r="D2630" s="1">
        <f>'1.Time_constants_calculation'!C2624</f>
        <v>43.55</v>
      </c>
      <c r="E2630" s="1">
        <f>'1.Time_constants_calculation'!E2624</f>
        <v>21.681000000000001</v>
      </c>
      <c r="F2630" s="1">
        <f>'1.Time_constants_calculation'!H2624</f>
        <v>21.695</v>
      </c>
      <c r="G2630" s="1">
        <f t="shared" si="374"/>
        <v>0.18745427195663125</v>
      </c>
      <c r="H2630" s="1">
        <f t="shared" si="375"/>
        <v>-24.471788486321323</v>
      </c>
      <c r="I2630" s="1">
        <f t="shared" si="376"/>
        <v>1064.9062765933736</v>
      </c>
      <c r="J2630" s="1">
        <f t="shared" si="377"/>
        <v>-15424.899174523871</v>
      </c>
      <c r="K2630" s="1">
        <f t="shared" si="371"/>
        <v>21.681736576010735</v>
      </c>
      <c r="L2630" s="1">
        <f>K2630+'1.Time_constants_calculation'!$N$6*(3*G2630*C2630+2*H2630*D2630+I2630)</f>
        <v>21.681736576010735</v>
      </c>
      <c r="M2630" s="1">
        <f>K2630+('1.Time_constants_calculation'!$N$9)*(3*G2630*C2630+2*H2630*$D2630+I2630)+('1.Time_constants_calculation'!$N$10)*(6*G2630*D2630+2*H2630)</f>
        <v>21.681736576010735</v>
      </c>
      <c r="N2630" s="1">
        <f>K2630+('1.Time_constants_calculation'!$N$13)*(3*G2630*C2630+2*H2630*$D2630+I2630)+('1.Time_constants_calculation'!$N$14)*(6*G2630*D2630+2*H2630)+('1.Time_constants_calculation'!$N$15)*(6*G2630)</f>
        <v>21.681736576010735</v>
      </c>
      <c r="O2630" s="1">
        <f t="shared" si="372"/>
        <v>1.3263423989265277E-2</v>
      </c>
      <c r="P2630" s="1">
        <f t="shared" si="373"/>
        <v>1.3263423989265277E-2</v>
      </c>
      <c r="Q2630" s="1">
        <f t="shared" si="373"/>
        <v>1.3263423989265277E-2</v>
      </c>
      <c r="R2630" s="1">
        <f t="shared" si="373"/>
        <v>1.3263423989265277E-2</v>
      </c>
    </row>
    <row r="2631" spans="2:18" x14ac:dyDescent="0.4">
      <c r="B2631" s="1">
        <f t="shared" si="369"/>
        <v>82691.905296296318</v>
      </c>
      <c r="C2631" s="1">
        <f t="shared" si="370"/>
        <v>1898.0544444444447</v>
      </c>
      <c r="D2631" s="1">
        <f>'1.Time_constants_calculation'!C2625</f>
        <v>43.56666666666667</v>
      </c>
      <c r="E2631" s="1">
        <f>'1.Time_constants_calculation'!E2625</f>
        <v>21.681000000000001</v>
      </c>
      <c r="F2631" s="1">
        <f>'1.Time_constants_calculation'!H2625</f>
        <v>21.695</v>
      </c>
      <c r="G2631" s="1">
        <f t="shared" si="374"/>
        <v>0.14676735288244777</v>
      </c>
      <c r="H2631" s="1">
        <f t="shared" si="375"/>
        <v>-19.159421932641997</v>
      </c>
      <c r="I2631" s="1">
        <f t="shared" si="376"/>
        <v>833.70110748977322</v>
      </c>
      <c r="J2631" s="1">
        <f t="shared" si="377"/>
        <v>-12070.742661686214</v>
      </c>
      <c r="K2631" s="1">
        <f t="shared" si="371"/>
        <v>21.681680857527681</v>
      </c>
      <c r="L2631" s="1">
        <f>K2631+'1.Time_constants_calculation'!$N$6*(3*G2631*C2631+2*H2631*D2631+I2631)</f>
        <v>21.681680857527681</v>
      </c>
      <c r="M2631" s="1">
        <f>K2631+('1.Time_constants_calculation'!$N$9)*(3*G2631*C2631+2*H2631*$D2631+I2631)+('1.Time_constants_calculation'!$N$10)*(6*G2631*D2631+2*H2631)</f>
        <v>21.681680857527681</v>
      </c>
      <c r="N2631" s="1">
        <f>K2631+('1.Time_constants_calculation'!$N$13)*(3*G2631*C2631+2*H2631*$D2631+I2631)+('1.Time_constants_calculation'!$N$14)*(6*G2631*D2631+2*H2631)+('1.Time_constants_calculation'!$N$15)*(6*G2631)</f>
        <v>21.681680857527681</v>
      </c>
      <c r="O2631" s="1">
        <f t="shared" si="372"/>
        <v>1.3319142472319356E-2</v>
      </c>
      <c r="P2631" s="1">
        <f t="shared" si="373"/>
        <v>1.3319142472319356E-2</v>
      </c>
      <c r="Q2631" s="1">
        <f t="shared" si="373"/>
        <v>1.3319142472319356E-2</v>
      </c>
      <c r="R2631" s="1">
        <f t="shared" si="373"/>
        <v>1.3319142472319356E-2</v>
      </c>
    </row>
    <row r="2632" spans="2:18" x14ac:dyDescent="0.4">
      <c r="B2632" s="1">
        <f t="shared" si="369"/>
        <v>82786.844328703708</v>
      </c>
      <c r="C2632" s="1">
        <f t="shared" si="370"/>
        <v>1899.5069444444446</v>
      </c>
      <c r="D2632" s="1">
        <f>'1.Time_constants_calculation'!C2626</f>
        <v>43.583333333333336</v>
      </c>
      <c r="E2632" s="1">
        <f>'1.Time_constants_calculation'!E2626</f>
        <v>21.681000000000001</v>
      </c>
      <c r="F2632" s="1">
        <f>'1.Time_constants_calculation'!H2626</f>
        <v>21.695</v>
      </c>
      <c r="G2632" s="1">
        <f t="shared" si="374"/>
        <v>0.12010671389899577</v>
      </c>
      <c r="H2632" s="1">
        <f t="shared" si="375"/>
        <v>-15.674055987195086</v>
      </c>
      <c r="I2632" s="1">
        <f t="shared" si="376"/>
        <v>681.82033683597422</v>
      </c>
      <c r="J2632" s="1">
        <f t="shared" si="377"/>
        <v>-9864.599051178131</v>
      </c>
      <c r="K2632" s="1">
        <f t="shared" si="371"/>
        <v>21.681593689969304</v>
      </c>
      <c r="L2632" s="1">
        <f>K2632+'1.Time_constants_calculation'!$N$6*(3*G2632*C2632+2*H2632*D2632+I2632)</f>
        <v>21.681593689969304</v>
      </c>
      <c r="M2632" s="1">
        <f>K2632+('1.Time_constants_calculation'!$N$9)*(3*G2632*C2632+2*H2632*$D2632+I2632)+('1.Time_constants_calculation'!$N$10)*(6*G2632*D2632+2*H2632)</f>
        <v>21.681593689969304</v>
      </c>
      <c r="N2632" s="1">
        <f>K2632+('1.Time_constants_calculation'!$N$13)*(3*G2632*C2632+2*H2632*$D2632+I2632)+('1.Time_constants_calculation'!$N$14)*(6*G2632*D2632+2*H2632)+('1.Time_constants_calculation'!$N$15)*(6*G2632)</f>
        <v>21.681593689969304</v>
      </c>
      <c r="O2632" s="1">
        <f t="shared" si="372"/>
        <v>1.3406310030696034E-2</v>
      </c>
      <c r="P2632" s="1">
        <f t="shared" si="373"/>
        <v>1.3406310030696034E-2</v>
      </c>
      <c r="Q2632" s="1">
        <f t="shared" si="373"/>
        <v>1.3406310030696034E-2</v>
      </c>
      <c r="R2632" s="1">
        <f t="shared" si="373"/>
        <v>1.3406310030696034E-2</v>
      </c>
    </row>
    <row r="2633" spans="2:18" x14ac:dyDescent="0.4">
      <c r="B2633" s="1">
        <f t="shared" si="369"/>
        <v>82881.856</v>
      </c>
      <c r="C2633" s="1">
        <f t="shared" si="370"/>
        <v>1900.96</v>
      </c>
      <c r="D2633" s="1">
        <f>'1.Time_constants_calculation'!C2627</f>
        <v>43.6</v>
      </c>
      <c r="E2633" s="1">
        <f>'1.Time_constants_calculation'!E2627</f>
        <v>21.681000000000001</v>
      </c>
      <c r="F2633" s="1">
        <f>'1.Time_constants_calculation'!H2627</f>
        <v>21.695</v>
      </c>
      <c r="G2633" s="1">
        <f t="shared" si="374"/>
        <v>7.0639986198932136E-2</v>
      </c>
      <c r="H2633" s="1">
        <f t="shared" si="375"/>
        <v>-9.2040341911748342</v>
      </c>
      <c r="I2633" s="1">
        <f t="shared" si="376"/>
        <v>399.73865981740374</v>
      </c>
      <c r="J2633" s="1">
        <f t="shared" si="377"/>
        <v>-5765.1963661843984</v>
      </c>
      <c r="K2633" s="1">
        <f t="shared" si="371"/>
        <v>21.681529780573328</v>
      </c>
      <c r="L2633" s="1">
        <f>K2633+'1.Time_constants_calculation'!$N$6*(3*G2633*C2633+2*H2633*D2633+I2633)</f>
        <v>21.681529780573328</v>
      </c>
      <c r="M2633" s="1">
        <f>K2633+('1.Time_constants_calculation'!$N$9)*(3*G2633*C2633+2*H2633*$D2633+I2633)+('1.Time_constants_calculation'!$N$10)*(6*G2633*D2633+2*H2633)</f>
        <v>21.681529780573328</v>
      </c>
      <c r="N2633" s="1">
        <f>K2633+('1.Time_constants_calculation'!$N$13)*(3*G2633*C2633+2*H2633*$D2633+I2633)+('1.Time_constants_calculation'!$N$14)*(6*G2633*D2633+2*H2633)+('1.Time_constants_calculation'!$N$15)*(6*G2633)</f>
        <v>21.681529780573328</v>
      </c>
      <c r="O2633" s="1">
        <f t="shared" si="372"/>
        <v>1.3470219426672259E-2</v>
      </c>
      <c r="P2633" s="1">
        <f t="shared" si="373"/>
        <v>1.3470219426672259E-2</v>
      </c>
      <c r="Q2633" s="1">
        <f t="shared" si="373"/>
        <v>1.3470219426672259E-2</v>
      </c>
      <c r="R2633" s="1">
        <f t="shared" si="373"/>
        <v>1.3470219426672259E-2</v>
      </c>
    </row>
    <row r="2634" spans="2:18" x14ac:dyDescent="0.4">
      <c r="B2634" s="1">
        <f t="shared" si="369"/>
        <v>82976.940337962966</v>
      </c>
      <c r="C2634" s="1">
        <f t="shared" si="370"/>
        <v>1902.4136111111111</v>
      </c>
      <c r="D2634" s="1">
        <f>'1.Time_constants_calculation'!C2628</f>
        <v>43.616666666666667</v>
      </c>
      <c r="E2634" s="1">
        <f>'1.Time_constants_calculation'!E2628</f>
        <v>21.681000000000001</v>
      </c>
      <c r="F2634" s="1">
        <f>'1.Time_constants_calculation'!H2628</f>
        <v>21.695</v>
      </c>
      <c r="G2634" s="1">
        <f t="shared" si="374"/>
        <v>2.8480843279198462E-2</v>
      </c>
      <c r="H2634" s="1">
        <f t="shared" si="375"/>
        <v>-3.6829196778966815</v>
      </c>
      <c r="I2634" s="1">
        <f t="shared" si="376"/>
        <v>158.72710180990563</v>
      </c>
      <c r="J2634" s="1">
        <f t="shared" si="377"/>
        <v>-2258.2823542508731</v>
      </c>
      <c r="K2634" s="1">
        <f t="shared" si="371"/>
        <v>21.681446051172315</v>
      </c>
      <c r="L2634" s="1">
        <f>K2634+'1.Time_constants_calculation'!$N$6*(3*G2634*C2634+2*H2634*D2634+I2634)</f>
        <v>21.681446051172315</v>
      </c>
      <c r="M2634" s="1">
        <f>K2634+('1.Time_constants_calculation'!$N$9)*(3*G2634*C2634+2*H2634*$D2634+I2634)+('1.Time_constants_calculation'!$N$10)*(6*G2634*D2634+2*H2634)</f>
        <v>21.681446051172315</v>
      </c>
      <c r="N2634" s="1">
        <f>K2634+('1.Time_constants_calculation'!$N$13)*(3*G2634*C2634+2*H2634*$D2634+I2634)+('1.Time_constants_calculation'!$N$14)*(6*G2634*D2634+2*H2634)+('1.Time_constants_calculation'!$N$15)*(6*G2634)</f>
        <v>21.681446051172315</v>
      </c>
      <c r="O2634" s="1">
        <f t="shared" si="372"/>
        <v>1.3553948827684792E-2</v>
      </c>
      <c r="P2634" s="1">
        <f t="shared" si="373"/>
        <v>1.3553948827684792E-2</v>
      </c>
      <c r="Q2634" s="1">
        <f t="shared" si="373"/>
        <v>1.3553948827684792E-2</v>
      </c>
      <c r="R2634" s="1">
        <f t="shared" si="373"/>
        <v>1.3553948827684792E-2</v>
      </c>
    </row>
    <row r="2635" spans="2:18" x14ac:dyDescent="0.4">
      <c r="B2635" s="1">
        <f t="shared" si="369"/>
        <v>83072.097370370364</v>
      </c>
      <c r="C2635" s="1">
        <f t="shared" si="370"/>
        <v>1903.8677777777777</v>
      </c>
      <c r="D2635" s="1">
        <f>'1.Time_constants_calculation'!C2629</f>
        <v>43.633333333333333</v>
      </c>
      <c r="E2635" s="1">
        <f>'1.Time_constants_calculation'!E2629</f>
        <v>21.681000000000001</v>
      </c>
      <c r="F2635" s="1">
        <f>'1.Time_constants_calculation'!H2629</f>
        <v>21.695</v>
      </c>
      <c r="G2635" s="1">
        <f t="shared" si="374"/>
        <v>-1.6863657108719104E-3</v>
      </c>
      <c r="H2635" s="1">
        <f t="shared" si="375"/>
        <v>0.26713772781756456</v>
      </c>
      <c r="I2635" s="1">
        <f t="shared" si="376"/>
        <v>-13.677227090524475</v>
      </c>
      <c r="J2635" s="1">
        <f t="shared" si="377"/>
        <v>249.9594859590199</v>
      </c>
      <c r="K2635" s="1">
        <f t="shared" si="371"/>
        <v>21.681452927494945</v>
      </c>
      <c r="L2635" s="1">
        <f>K2635+'1.Time_constants_calculation'!$N$6*(3*G2635*C2635+2*H2635*D2635+I2635)</f>
        <v>21.681452927494945</v>
      </c>
      <c r="M2635" s="1">
        <f>K2635+('1.Time_constants_calculation'!$N$9)*(3*G2635*C2635+2*H2635*$D2635+I2635)+('1.Time_constants_calculation'!$N$10)*(6*G2635*D2635+2*H2635)</f>
        <v>21.681452927494945</v>
      </c>
      <c r="N2635" s="1">
        <f>K2635+('1.Time_constants_calculation'!$N$13)*(3*G2635*C2635+2*H2635*$D2635+I2635)+('1.Time_constants_calculation'!$N$14)*(6*G2635*D2635+2*H2635)+('1.Time_constants_calculation'!$N$15)*(6*G2635)</f>
        <v>21.681452927494945</v>
      </c>
      <c r="O2635" s="1">
        <f t="shared" si="372"/>
        <v>1.3547072505055269E-2</v>
      </c>
      <c r="P2635" s="1">
        <f t="shared" si="373"/>
        <v>1.3547072505055269E-2</v>
      </c>
      <c r="Q2635" s="1">
        <f t="shared" si="373"/>
        <v>1.3547072505055269E-2</v>
      </c>
      <c r="R2635" s="1">
        <f t="shared" si="373"/>
        <v>1.3547072505055269E-2</v>
      </c>
    </row>
    <row r="2636" spans="2:18" x14ac:dyDescent="0.4">
      <c r="B2636" s="1">
        <f t="shared" si="369"/>
        <v>83167.327124999982</v>
      </c>
      <c r="C2636" s="1">
        <f t="shared" si="370"/>
        <v>1905.3224999999998</v>
      </c>
      <c r="D2636" s="1">
        <f>'1.Time_constants_calculation'!C2630</f>
        <v>43.65</v>
      </c>
      <c r="E2636" s="1">
        <f>'1.Time_constants_calculation'!E2630</f>
        <v>21.681000000000001</v>
      </c>
      <c r="F2636" s="1">
        <f>'1.Time_constants_calculation'!H2630</f>
        <v>21.695</v>
      </c>
      <c r="G2636" s="1">
        <f t="shared" si="374"/>
        <v>-1.3437390329859068E-2</v>
      </c>
      <c r="H2636" s="1">
        <f t="shared" si="375"/>
        <v>1.8097728912609572</v>
      </c>
      <c r="I2636" s="1">
        <f t="shared" si="376"/>
        <v>-81.180401860604576</v>
      </c>
      <c r="J2636" s="1">
        <f t="shared" si="377"/>
        <v>1234.5568351511943</v>
      </c>
      <c r="K2636" s="1">
        <f t="shared" si="371"/>
        <v>21.68146627565875</v>
      </c>
      <c r="L2636" s="1">
        <f>K2636+'1.Time_constants_calculation'!$N$6*(3*G2636*C2636+2*H2636*D2636+I2636)</f>
        <v>21.68146627565875</v>
      </c>
      <c r="M2636" s="1">
        <f>K2636+('1.Time_constants_calculation'!$N$9)*(3*G2636*C2636+2*H2636*$D2636+I2636)+('1.Time_constants_calculation'!$N$10)*(6*G2636*D2636+2*H2636)</f>
        <v>21.68146627565875</v>
      </c>
      <c r="N2636" s="1">
        <f>K2636+('1.Time_constants_calculation'!$N$13)*(3*G2636*C2636+2*H2636*$D2636+I2636)+('1.Time_constants_calculation'!$N$14)*(6*G2636*D2636+2*H2636)+('1.Time_constants_calculation'!$N$15)*(6*G2636)</f>
        <v>21.68146627565875</v>
      </c>
      <c r="O2636" s="1">
        <f t="shared" si="372"/>
        <v>1.3533724341250775E-2</v>
      </c>
      <c r="P2636" s="1">
        <f t="shared" si="373"/>
        <v>1.3533724341250775E-2</v>
      </c>
      <c r="Q2636" s="1">
        <f t="shared" si="373"/>
        <v>1.3533724341250775E-2</v>
      </c>
      <c r="R2636" s="1">
        <f t="shared" si="373"/>
        <v>1.3533724341250775E-2</v>
      </c>
    </row>
    <row r="2637" spans="2:18" x14ac:dyDescent="0.4">
      <c r="B2637" s="1">
        <f t="shared" si="369"/>
        <v>83262.62962962962</v>
      </c>
      <c r="C2637" s="1">
        <f t="shared" si="370"/>
        <v>1906.7777777777776</v>
      </c>
      <c r="D2637" s="1">
        <f>'1.Time_constants_calculation'!C2631</f>
        <v>43.666666666666664</v>
      </c>
      <c r="E2637" s="1">
        <f>'1.Time_constants_calculation'!E2631</f>
        <v>21.681999999999999</v>
      </c>
      <c r="F2637" s="1">
        <f>'1.Time_constants_calculation'!H2631</f>
        <v>21.695</v>
      </c>
      <c r="G2637" s="1">
        <f t="shared" si="374"/>
        <v>-3.8652572965548623E-2</v>
      </c>
      <c r="H2637" s="1">
        <f t="shared" si="375"/>
        <v>5.1146803035069945</v>
      </c>
      <c r="I2637" s="1">
        <f t="shared" si="376"/>
        <v>-225.56898271722753</v>
      </c>
      <c r="J2637" s="1">
        <f t="shared" si="377"/>
        <v>3337.2832423418295</v>
      </c>
      <c r="K2637" s="1">
        <f t="shared" si="371"/>
        <v>21.68153979168801</v>
      </c>
      <c r="L2637" s="1">
        <f>K2637+'1.Time_constants_calculation'!$N$6*(3*G2637*C2637+2*H2637*D2637+I2637)</f>
        <v>21.68153979168801</v>
      </c>
      <c r="M2637" s="1">
        <f>K2637+('1.Time_constants_calculation'!$N$9)*(3*G2637*C2637+2*H2637*$D2637+I2637)+('1.Time_constants_calculation'!$N$10)*(6*G2637*D2637+2*H2637)</f>
        <v>21.68153979168801</v>
      </c>
      <c r="N2637" s="1">
        <f>K2637+('1.Time_constants_calculation'!$N$13)*(3*G2637*C2637+2*H2637*$D2637+I2637)+('1.Time_constants_calculation'!$N$14)*(6*G2637*D2637+2*H2637)+('1.Time_constants_calculation'!$N$15)*(6*G2637)</f>
        <v>21.68153979168801</v>
      </c>
      <c r="O2637" s="1">
        <f t="shared" si="372"/>
        <v>1.3460208311990129E-2</v>
      </c>
      <c r="P2637" s="1">
        <f t="shared" si="373"/>
        <v>1.3460208311990129E-2</v>
      </c>
      <c r="Q2637" s="1">
        <f t="shared" si="373"/>
        <v>1.3460208311990129E-2</v>
      </c>
      <c r="R2637" s="1">
        <f t="shared" si="373"/>
        <v>1.3460208311990129E-2</v>
      </c>
    </row>
    <row r="2638" spans="2:18" x14ac:dyDescent="0.4">
      <c r="B2638" s="1">
        <f t="shared" si="369"/>
        <v>83358.004912037024</v>
      </c>
      <c r="C2638" s="1">
        <f t="shared" si="370"/>
        <v>1908.2336111111108</v>
      </c>
      <c r="D2638" s="1">
        <f>'1.Time_constants_calculation'!C2632</f>
        <v>43.68333333333333</v>
      </c>
      <c r="E2638" s="1">
        <f>'1.Time_constants_calculation'!E2632</f>
        <v>21.681999999999999</v>
      </c>
      <c r="F2638" s="1">
        <f>'1.Time_constants_calculation'!H2632</f>
        <v>21.695</v>
      </c>
      <c r="G2638" s="1">
        <f t="shared" si="374"/>
        <v>-4.2400052383890323E-2</v>
      </c>
      <c r="H2638" s="1">
        <f t="shared" si="375"/>
        <v>5.6094948090902976</v>
      </c>
      <c r="I2638" s="1">
        <f t="shared" si="376"/>
        <v>-247.34590913092785</v>
      </c>
      <c r="J2638" s="1">
        <f t="shared" si="377"/>
        <v>3656.7326654164308</v>
      </c>
      <c r="K2638" s="1">
        <f t="shared" si="371"/>
        <v>21.681629386185705</v>
      </c>
      <c r="L2638" s="1">
        <f>K2638+'1.Time_constants_calculation'!$N$6*(3*G2638*C2638+2*H2638*D2638+I2638)</f>
        <v>21.681629386185705</v>
      </c>
      <c r="M2638" s="1">
        <f>K2638+('1.Time_constants_calculation'!$N$9)*(3*G2638*C2638+2*H2638*$D2638+I2638)+('1.Time_constants_calculation'!$N$10)*(6*G2638*D2638+2*H2638)</f>
        <v>21.681629386185705</v>
      </c>
      <c r="N2638" s="1">
        <f>K2638+('1.Time_constants_calculation'!$N$13)*(3*G2638*C2638+2*H2638*$D2638+I2638)+('1.Time_constants_calculation'!$N$14)*(6*G2638*D2638+2*H2638)+('1.Time_constants_calculation'!$N$15)*(6*G2638)</f>
        <v>21.681629386185705</v>
      </c>
      <c r="O2638" s="1">
        <f t="shared" si="372"/>
        <v>1.3370613814295496E-2</v>
      </c>
      <c r="P2638" s="1">
        <f t="shared" si="373"/>
        <v>1.3370613814295496E-2</v>
      </c>
      <c r="Q2638" s="1">
        <f t="shared" si="373"/>
        <v>1.3370613814295496E-2</v>
      </c>
      <c r="R2638" s="1">
        <f t="shared" si="373"/>
        <v>1.3370613814295496E-2</v>
      </c>
    </row>
    <row r="2639" spans="2:18" x14ac:dyDescent="0.4">
      <c r="B2639" s="1">
        <f t="shared" si="369"/>
        <v>83453.453000000023</v>
      </c>
      <c r="C2639" s="1">
        <f t="shared" si="370"/>
        <v>1909.6900000000003</v>
      </c>
      <c r="D2639" s="1">
        <f>'1.Time_constants_calculation'!C2633</f>
        <v>43.7</v>
      </c>
      <c r="E2639" s="1">
        <f>'1.Time_constants_calculation'!E2633</f>
        <v>21.681999999999999</v>
      </c>
      <c r="F2639" s="1">
        <f>'1.Time_constants_calculation'!H2633</f>
        <v>21.695</v>
      </c>
      <c r="G2639" s="1">
        <f t="shared" si="374"/>
        <v>-5.5355623907601341E-2</v>
      </c>
      <c r="H2639" s="1">
        <f t="shared" si="375"/>
        <v>7.308770590375401</v>
      </c>
      <c r="I2639" s="1">
        <f t="shared" si="376"/>
        <v>-321.63885225336082</v>
      </c>
      <c r="J2639" s="1">
        <f t="shared" si="377"/>
        <v>4739.4314805405156</v>
      </c>
      <c r="K2639" s="1">
        <f t="shared" si="371"/>
        <v>21.681787743962559</v>
      </c>
      <c r="L2639" s="1">
        <f>K2639+'1.Time_constants_calculation'!$N$6*(3*G2639*C2639+2*H2639*D2639+I2639)</f>
        <v>21.681787743962559</v>
      </c>
      <c r="M2639" s="1">
        <f>K2639+('1.Time_constants_calculation'!$N$9)*(3*G2639*C2639+2*H2639*$D2639+I2639)+('1.Time_constants_calculation'!$N$10)*(6*G2639*D2639+2*H2639)</f>
        <v>21.681787743962559</v>
      </c>
      <c r="N2639" s="1">
        <f>K2639+('1.Time_constants_calculation'!$N$13)*(3*G2639*C2639+2*H2639*$D2639+I2639)+('1.Time_constants_calculation'!$N$14)*(6*G2639*D2639+2*H2639)+('1.Time_constants_calculation'!$N$15)*(6*G2639)</f>
        <v>21.681787743962559</v>
      </c>
      <c r="O2639" s="1">
        <f t="shared" si="372"/>
        <v>1.321225603744125E-2</v>
      </c>
      <c r="P2639" s="1">
        <f t="shared" si="373"/>
        <v>1.321225603744125E-2</v>
      </c>
      <c r="Q2639" s="1">
        <f t="shared" si="373"/>
        <v>1.321225603744125E-2</v>
      </c>
      <c r="R2639" s="1">
        <f t="shared" si="373"/>
        <v>1.321225603744125E-2</v>
      </c>
    </row>
    <row r="2640" spans="2:18" x14ac:dyDescent="0.4">
      <c r="B2640" s="1">
        <f t="shared" si="369"/>
        <v>83548.973921296303</v>
      </c>
      <c r="C2640" s="1">
        <f t="shared" si="370"/>
        <v>1911.1469444444447</v>
      </c>
      <c r="D2640" s="1">
        <f>'1.Time_constants_calculation'!C2634</f>
        <v>43.716666666666669</v>
      </c>
      <c r="E2640" s="1">
        <f>'1.Time_constants_calculation'!E2634</f>
        <v>21.681999999999999</v>
      </c>
      <c r="F2640" s="1">
        <f>'1.Time_constants_calculation'!H2634</f>
        <v>21.695</v>
      </c>
      <c r="G2640" s="1">
        <f t="shared" si="374"/>
        <v>-6.8685943383949385E-2</v>
      </c>
      <c r="H2640" s="1">
        <f t="shared" si="375"/>
        <v>9.0555777959697803</v>
      </c>
      <c r="I2640" s="1">
        <f t="shared" si="376"/>
        <v>-397.93907393006765</v>
      </c>
      <c r="J2640" s="1">
        <f t="shared" si="377"/>
        <v>5850.3521170615149</v>
      </c>
      <c r="K2640" s="1">
        <f t="shared" si="371"/>
        <v>21.682010820108189</v>
      </c>
      <c r="L2640" s="1">
        <f>K2640+'1.Time_constants_calculation'!$N$6*(3*G2640*C2640+2*H2640*D2640+I2640)</f>
        <v>21.682010820108189</v>
      </c>
      <c r="M2640" s="1">
        <f>K2640+('1.Time_constants_calculation'!$N$9)*(3*G2640*C2640+2*H2640*$D2640+I2640)+('1.Time_constants_calculation'!$N$10)*(6*G2640*D2640+2*H2640)</f>
        <v>21.682010820108189</v>
      </c>
      <c r="N2640" s="1">
        <f>K2640+('1.Time_constants_calculation'!$N$13)*(3*G2640*C2640+2*H2640*$D2640+I2640)+('1.Time_constants_calculation'!$N$14)*(6*G2640*D2640+2*H2640)+('1.Time_constants_calculation'!$N$15)*(6*G2640)</f>
        <v>21.682010820108189</v>
      </c>
      <c r="O2640" s="1">
        <f t="shared" si="372"/>
        <v>1.298917989181092E-2</v>
      </c>
      <c r="P2640" s="1">
        <f t="shared" si="373"/>
        <v>1.298917989181092E-2</v>
      </c>
      <c r="Q2640" s="1">
        <f t="shared" si="373"/>
        <v>1.298917989181092E-2</v>
      </c>
      <c r="R2640" s="1">
        <f t="shared" si="373"/>
        <v>1.298917989181092E-2</v>
      </c>
    </row>
    <row r="2641" spans="2:18" x14ac:dyDescent="0.4">
      <c r="B2641" s="1">
        <f t="shared" ref="B2641:B2704" si="378">D2641^3</f>
        <v>83644.567703703709</v>
      </c>
      <c r="C2641" s="1">
        <f t="shared" ref="C2641:C2704" si="379">D2641^2</f>
        <v>1912.6044444444444</v>
      </c>
      <c r="D2641" s="1">
        <f>'1.Time_constants_calculation'!C2635</f>
        <v>43.733333333333334</v>
      </c>
      <c r="E2641" s="1">
        <f>'1.Time_constants_calculation'!E2635</f>
        <v>21.683</v>
      </c>
      <c r="F2641" s="1">
        <f>'1.Time_constants_calculation'!H2635</f>
        <v>21.695</v>
      </c>
      <c r="G2641" s="1">
        <f t="shared" si="374"/>
        <v>-7.4093020751246491E-2</v>
      </c>
      <c r="H2641" s="1">
        <f t="shared" si="375"/>
        <v>9.761458362406044</v>
      </c>
      <c r="I2641" s="1">
        <f t="shared" si="376"/>
        <v>-428.65519762582807</v>
      </c>
      <c r="J2641" s="1">
        <f t="shared" si="377"/>
        <v>6295.8729798083223</v>
      </c>
      <c r="K2641" s="1">
        <f t="shared" si="371"/>
        <v>21.68229456973495</v>
      </c>
      <c r="L2641" s="1">
        <f>K2641+'1.Time_constants_calculation'!$N$6*(3*G2641*C2641+2*H2641*D2641+I2641)</f>
        <v>21.68229456973495</v>
      </c>
      <c r="M2641" s="1">
        <f>K2641+('1.Time_constants_calculation'!$N$9)*(3*G2641*C2641+2*H2641*$D2641+I2641)+('1.Time_constants_calculation'!$N$10)*(6*G2641*D2641+2*H2641)</f>
        <v>21.68229456973495</v>
      </c>
      <c r="N2641" s="1">
        <f>K2641+('1.Time_constants_calculation'!$N$13)*(3*G2641*C2641+2*H2641*$D2641+I2641)+('1.Time_constants_calculation'!$N$14)*(6*G2641*D2641+2*H2641)+('1.Time_constants_calculation'!$N$15)*(6*G2641)</f>
        <v>21.68229456973495</v>
      </c>
      <c r="O2641" s="1">
        <f t="shared" si="372"/>
        <v>1.2705430265050666E-2</v>
      </c>
      <c r="P2641" s="1">
        <f t="shared" si="373"/>
        <v>1.2705430265050666E-2</v>
      </c>
      <c r="Q2641" s="1">
        <f t="shared" si="373"/>
        <v>1.2705430265050666E-2</v>
      </c>
      <c r="R2641" s="1">
        <f t="shared" si="373"/>
        <v>1.2705430265050666E-2</v>
      </c>
    </row>
    <row r="2642" spans="2:18" x14ac:dyDescent="0.4">
      <c r="B2642" s="1">
        <f t="shared" si="378"/>
        <v>83740.234375</v>
      </c>
      <c r="C2642" s="1">
        <f t="shared" si="379"/>
        <v>1914.0625</v>
      </c>
      <c r="D2642" s="1">
        <f>'1.Time_constants_calculation'!C2636</f>
        <v>43.75</v>
      </c>
      <c r="E2642" s="1">
        <f>'1.Time_constants_calculation'!E2636</f>
        <v>21.683</v>
      </c>
      <c r="F2642" s="1">
        <f>'1.Time_constants_calculation'!H2636</f>
        <v>21.695</v>
      </c>
      <c r="G2642" s="1">
        <f t="shared" si="374"/>
        <v>-0.10385871403815286</v>
      </c>
      <c r="H2642" s="1">
        <f t="shared" si="375"/>
        <v>13.666404139439342</v>
      </c>
      <c r="I2642" s="1">
        <f t="shared" si="376"/>
        <v>-599.41693959022439</v>
      </c>
      <c r="J2642" s="1">
        <f t="shared" si="377"/>
        <v>8784.9750675859614</v>
      </c>
      <c r="K2642" s="1">
        <f t="shared" si="371"/>
        <v>21.682578218234994</v>
      </c>
      <c r="L2642" s="1">
        <f>K2642+'1.Time_constants_calculation'!$N$6*(3*G2642*C2642+2*H2642*D2642+I2642)</f>
        <v>21.682578218234994</v>
      </c>
      <c r="M2642" s="1">
        <f>K2642+('1.Time_constants_calculation'!$N$9)*(3*G2642*C2642+2*H2642*$D2642+I2642)+('1.Time_constants_calculation'!$N$10)*(6*G2642*D2642+2*H2642)</f>
        <v>21.682578218234994</v>
      </c>
      <c r="N2642" s="1">
        <f>K2642+('1.Time_constants_calculation'!$N$13)*(3*G2642*C2642+2*H2642*$D2642+I2642)+('1.Time_constants_calculation'!$N$14)*(6*G2642*D2642+2*H2642)+('1.Time_constants_calculation'!$N$15)*(6*G2642)</f>
        <v>21.682578218234994</v>
      </c>
      <c r="O2642" s="1">
        <f t="shared" si="372"/>
        <v>1.2421781765006301E-2</v>
      </c>
      <c r="P2642" s="1">
        <f t="shared" si="373"/>
        <v>1.2421781765006301E-2</v>
      </c>
      <c r="Q2642" s="1">
        <f t="shared" si="373"/>
        <v>1.2421781765006301E-2</v>
      </c>
      <c r="R2642" s="1">
        <f t="shared" si="373"/>
        <v>1.2421781765006301E-2</v>
      </c>
    </row>
    <row r="2643" spans="2:18" x14ac:dyDescent="0.4">
      <c r="B2643" s="1">
        <f t="shared" si="378"/>
        <v>83835.973962962948</v>
      </c>
      <c r="C2643" s="1">
        <f t="shared" si="379"/>
        <v>1915.5211111111109</v>
      </c>
      <c r="D2643" s="1">
        <f>'1.Time_constants_calculation'!C2637</f>
        <v>43.766666666666666</v>
      </c>
      <c r="E2643" s="1">
        <f>'1.Time_constants_calculation'!E2637</f>
        <v>21.683</v>
      </c>
      <c r="F2643" s="1">
        <f>'1.Time_constants_calculation'!H2637</f>
        <v>21.695</v>
      </c>
      <c r="G2643" s="1">
        <f t="shared" si="374"/>
        <v>-0.12572793295935417</v>
      </c>
      <c r="H2643" s="1">
        <f t="shared" si="375"/>
        <v>16.535903970296108</v>
      </c>
      <c r="I2643" s="1">
        <f t="shared" si="376"/>
        <v>-724.92037964424412</v>
      </c>
      <c r="J2643" s="1">
        <f t="shared" si="377"/>
        <v>10614.682081117633</v>
      </c>
      <c r="K2643" s="1">
        <f t="shared" si="371"/>
        <v>21.682897765214875</v>
      </c>
      <c r="L2643" s="1">
        <f>K2643+'1.Time_constants_calculation'!$N$6*(3*G2643*C2643+2*H2643*D2643+I2643)</f>
        <v>21.682897765214875</v>
      </c>
      <c r="M2643" s="1">
        <f>K2643+('1.Time_constants_calculation'!$N$9)*(3*G2643*C2643+2*H2643*$D2643+I2643)+('1.Time_constants_calculation'!$N$10)*(6*G2643*D2643+2*H2643)</f>
        <v>21.682897765214875</v>
      </c>
      <c r="N2643" s="1">
        <f>K2643+('1.Time_constants_calculation'!$N$13)*(3*G2643*C2643+2*H2643*$D2643+I2643)+('1.Time_constants_calculation'!$N$14)*(6*G2643*D2643+2*H2643)+('1.Time_constants_calculation'!$N$15)*(6*G2643)</f>
        <v>21.682897765214875</v>
      </c>
      <c r="O2643" s="1">
        <f t="shared" si="372"/>
        <v>1.2102234785125177E-2</v>
      </c>
      <c r="P2643" s="1">
        <f t="shared" si="373"/>
        <v>1.2102234785125177E-2</v>
      </c>
      <c r="Q2643" s="1">
        <f t="shared" si="373"/>
        <v>1.2102234785125177E-2</v>
      </c>
      <c r="R2643" s="1">
        <f t="shared" si="373"/>
        <v>1.2102234785125177E-2</v>
      </c>
    </row>
    <row r="2644" spans="2:18" x14ac:dyDescent="0.4">
      <c r="B2644" s="1">
        <f t="shared" si="378"/>
        <v>83931.786495370368</v>
      </c>
      <c r="C2644" s="1">
        <f t="shared" si="379"/>
        <v>1916.9802777777777</v>
      </c>
      <c r="D2644" s="1">
        <f>'1.Time_constants_calculation'!C2638</f>
        <v>43.783333333333331</v>
      </c>
      <c r="E2644" s="1">
        <f>'1.Time_constants_calculation'!E2638</f>
        <v>21.683</v>
      </c>
      <c r="F2644" s="1">
        <f>'1.Time_constants_calculation'!H2638</f>
        <v>21.695</v>
      </c>
      <c r="G2644" s="1">
        <f t="shared" si="374"/>
        <v>-0.13528400537877835</v>
      </c>
      <c r="H2644" s="1">
        <f t="shared" si="375"/>
        <v>17.788871024284187</v>
      </c>
      <c r="I2644" s="1">
        <f t="shared" si="376"/>
        <v>-779.68188456309849</v>
      </c>
      <c r="J2644" s="1">
        <f t="shared" si="377"/>
        <v>11412.468432146987</v>
      </c>
      <c r="K2644" s="1">
        <f t="shared" si="371"/>
        <v>21.683248154527973</v>
      </c>
      <c r="L2644" s="1">
        <f>K2644+'1.Time_constants_calculation'!$N$6*(3*G2644*C2644+2*H2644*D2644+I2644)</f>
        <v>21.683248154527973</v>
      </c>
      <c r="M2644" s="1">
        <f>K2644+('1.Time_constants_calculation'!$N$9)*(3*G2644*C2644+2*H2644*$D2644+I2644)+('1.Time_constants_calculation'!$N$10)*(6*G2644*D2644+2*H2644)</f>
        <v>21.683248154527973</v>
      </c>
      <c r="N2644" s="1">
        <f>K2644+('1.Time_constants_calculation'!$N$13)*(3*G2644*C2644+2*H2644*$D2644+I2644)+('1.Time_constants_calculation'!$N$14)*(6*G2644*D2644+2*H2644)+('1.Time_constants_calculation'!$N$15)*(6*G2644)</f>
        <v>21.683248154527973</v>
      </c>
      <c r="O2644" s="1">
        <f t="shared" si="372"/>
        <v>1.1751845472026901E-2</v>
      </c>
      <c r="P2644" s="1">
        <f t="shared" si="373"/>
        <v>1.1751845472026901E-2</v>
      </c>
      <c r="Q2644" s="1">
        <f t="shared" si="373"/>
        <v>1.1751845472026901E-2</v>
      </c>
      <c r="R2644" s="1">
        <f t="shared" si="373"/>
        <v>1.1751845472026901E-2</v>
      </c>
    </row>
    <row r="2645" spans="2:18" x14ac:dyDescent="0.4">
      <c r="B2645" s="1">
        <f t="shared" si="378"/>
        <v>84027.671999999991</v>
      </c>
      <c r="C2645" s="1">
        <f t="shared" si="379"/>
        <v>1918.4399999999998</v>
      </c>
      <c r="D2645" s="1">
        <f>'1.Time_constants_calculation'!C2639</f>
        <v>43.8</v>
      </c>
      <c r="E2645" s="1">
        <f>'1.Time_constants_calculation'!E2639</f>
        <v>21.683</v>
      </c>
      <c r="F2645" s="1">
        <f>'1.Time_constants_calculation'!H2639</f>
        <v>21.695</v>
      </c>
      <c r="G2645" s="1">
        <f t="shared" si="374"/>
        <v>-0.12877945187997866</v>
      </c>
      <c r="H2645" s="1">
        <f t="shared" si="375"/>
        <v>16.931267059649183</v>
      </c>
      <c r="I2645" s="1">
        <f t="shared" si="376"/>
        <v>-741.99179863353527</v>
      </c>
      <c r="J2645" s="1">
        <f t="shared" si="377"/>
        <v>10860.341969476169</v>
      </c>
      <c r="K2645" s="1">
        <f t="shared" si="371"/>
        <v>21.683624330071325</v>
      </c>
      <c r="L2645" s="1">
        <f>K2645+'1.Time_constants_calculation'!$N$6*(3*G2645*C2645+2*H2645*D2645+I2645)</f>
        <v>21.683624330071325</v>
      </c>
      <c r="M2645" s="1">
        <f>K2645+('1.Time_constants_calculation'!$N$9)*(3*G2645*C2645+2*H2645*$D2645+I2645)+('1.Time_constants_calculation'!$N$10)*(6*G2645*D2645+2*H2645)</f>
        <v>21.683624330071325</v>
      </c>
      <c r="N2645" s="1">
        <f>K2645+('1.Time_constants_calculation'!$N$13)*(3*G2645*C2645+2*H2645*$D2645+I2645)+('1.Time_constants_calculation'!$N$14)*(6*G2645*D2645+2*H2645)+('1.Time_constants_calculation'!$N$15)*(6*G2645)</f>
        <v>21.683624330071325</v>
      </c>
      <c r="O2645" s="1">
        <f t="shared" si="372"/>
        <v>1.1375669928675336E-2</v>
      </c>
      <c r="P2645" s="1">
        <f t="shared" si="373"/>
        <v>1.1375669928675336E-2</v>
      </c>
      <c r="Q2645" s="1">
        <f t="shared" si="373"/>
        <v>1.1375669928675336E-2</v>
      </c>
      <c r="R2645" s="1">
        <f t="shared" si="373"/>
        <v>1.1375669928675336E-2</v>
      </c>
    </row>
    <row r="2646" spans="2:18" x14ac:dyDescent="0.4">
      <c r="B2646" s="1">
        <f t="shared" si="378"/>
        <v>84123.630504629647</v>
      </c>
      <c r="C2646" s="1">
        <f t="shared" si="379"/>
        <v>1919.900277777778</v>
      </c>
      <c r="D2646" s="1">
        <f>'1.Time_constants_calculation'!C2640</f>
        <v>43.81666666666667</v>
      </c>
      <c r="E2646" s="1">
        <f>'1.Time_constants_calculation'!E2640</f>
        <v>21.683</v>
      </c>
      <c r="F2646" s="1">
        <f>'1.Time_constants_calculation'!H2640</f>
        <v>21.695</v>
      </c>
      <c r="G2646" s="1">
        <f t="shared" si="374"/>
        <v>-0.14318047977468376</v>
      </c>
      <c r="H2646" s="1">
        <f t="shared" si="375"/>
        <v>18.824122908534434</v>
      </c>
      <c r="I2646" s="1">
        <f t="shared" si="376"/>
        <v>-824.92304444991146</v>
      </c>
      <c r="J2646" s="1">
        <f t="shared" si="377"/>
        <v>12071.485003842441</v>
      </c>
      <c r="K2646" s="1">
        <f t="shared" si="371"/>
        <v>21.683964506024495</v>
      </c>
      <c r="L2646" s="1">
        <f>K2646+'1.Time_constants_calculation'!$N$6*(3*G2646*C2646+2*H2646*D2646+I2646)</f>
        <v>21.683964506024495</v>
      </c>
      <c r="M2646" s="1">
        <f>K2646+('1.Time_constants_calculation'!$N$9)*(3*G2646*C2646+2*H2646*$D2646+I2646)+('1.Time_constants_calculation'!$N$10)*(6*G2646*D2646+2*H2646)</f>
        <v>21.683964506024495</v>
      </c>
      <c r="N2646" s="1">
        <f>K2646+('1.Time_constants_calculation'!$N$13)*(3*G2646*C2646+2*H2646*$D2646+I2646)+('1.Time_constants_calculation'!$N$14)*(6*G2646*D2646+2*H2646)+('1.Time_constants_calculation'!$N$15)*(6*G2646)</f>
        <v>21.683964506024495</v>
      </c>
      <c r="O2646" s="1">
        <f t="shared" si="372"/>
        <v>1.1035493975505517E-2</v>
      </c>
      <c r="P2646" s="1">
        <f t="shared" si="373"/>
        <v>1.1035493975505517E-2</v>
      </c>
      <c r="Q2646" s="1">
        <f t="shared" si="373"/>
        <v>1.1035493975505517E-2</v>
      </c>
      <c r="R2646" s="1">
        <f t="shared" si="373"/>
        <v>1.1035493975505517E-2</v>
      </c>
    </row>
    <row r="2647" spans="2:18" x14ac:dyDescent="0.4">
      <c r="B2647" s="1">
        <f t="shared" si="378"/>
        <v>84219.662037037051</v>
      </c>
      <c r="C2647" s="1">
        <f t="shared" si="379"/>
        <v>1921.3611111111113</v>
      </c>
      <c r="D2647" s="1">
        <f>'1.Time_constants_calculation'!C2641</f>
        <v>43.833333333333336</v>
      </c>
      <c r="E2647" s="1">
        <f>'1.Time_constants_calculation'!E2641</f>
        <v>21.684000000000001</v>
      </c>
      <c r="F2647" s="1">
        <f>'1.Time_constants_calculation'!H2641</f>
        <v>21.695</v>
      </c>
      <c r="G2647" s="1">
        <f t="shared" si="374"/>
        <v>-0.1510501864486315</v>
      </c>
      <c r="H2647" s="1">
        <f t="shared" si="375"/>
        <v>19.859595624782102</v>
      </c>
      <c r="I2647" s="1">
        <f t="shared" si="376"/>
        <v>-870.33760556423772</v>
      </c>
      <c r="J2647" s="1">
        <f t="shared" si="377"/>
        <v>12735.423618389643</v>
      </c>
      <c r="K2647" s="1">
        <f t="shared" si="371"/>
        <v>21.684303670743247</v>
      </c>
      <c r="L2647" s="1">
        <f>K2647+'1.Time_constants_calculation'!$N$6*(3*G2647*C2647+2*H2647*D2647+I2647)</f>
        <v>21.684303670743247</v>
      </c>
      <c r="M2647" s="1">
        <f>K2647+('1.Time_constants_calculation'!$N$9)*(3*G2647*C2647+2*H2647*$D2647+I2647)+('1.Time_constants_calculation'!$N$10)*(6*G2647*D2647+2*H2647)</f>
        <v>21.684303670743247</v>
      </c>
      <c r="N2647" s="1">
        <f>K2647+('1.Time_constants_calculation'!$N$13)*(3*G2647*C2647+2*H2647*$D2647+I2647)+('1.Time_constants_calculation'!$N$14)*(6*G2647*D2647+2*H2647)+('1.Time_constants_calculation'!$N$15)*(6*G2647)</f>
        <v>21.684303670743247</v>
      </c>
      <c r="O2647" s="1">
        <f t="shared" si="372"/>
        <v>1.069632925675279E-2</v>
      </c>
      <c r="P2647" s="1">
        <f t="shared" si="373"/>
        <v>1.069632925675279E-2</v>
      </c>
      <c r="Q2647" s="1">
        <f t="shared" si="373"/>
        <v>1.069632925675279E-2</v>
      </c>
      <c r="R2647" s="1">
        <f t="shared" si="373"/>
        <v>1.069632925675279E-2</v>
      </c>
    </row>
    <row r="2648" spans="2:18" x14ac:dyDescent="0.4">
      <c r="B2648" s="1">
        <f t="shared" si="378"/>
        <v>84315.766625000018</v>
      </c>
      <c r="C2648" s="1">
        <f t="shared" si="379"/>
        <v>1922.8225000000002</v>
      </c>
      <c r="D2648" s="1">
        <f>'1.Time_constants_calculation'!C2642</f>
        <v>43.85</v>
      </c>
      <c r="E2648" s="1">
        <f>'1.Time_constants_calculation'!E2642</f>
        <v>21.684000000000001</v>
      </c>
      <c r="F2648" s="1">
        <f>'1.Time_constants_calculation'!H2642</f>
        <v>21.695</v>
      </c>
      <c r="G2648" s="1">
        <f t="shared" si="374"/>
        <v>-0.15292392615981523</v>
      </c>
      <c r="H2648" s="1">
        <f t="shared" si="375"/>
        <v>20.107404393494186</v>
      </c>
      <c r="I2648" s="1">
        <f t="shared" si="376"/>
        <v>-881.26175237126131</v>
      </c>
      <c r="J2648" s="1">
        <f t="shared" si="377"/>
        <v>12895.940962296947</v>
      </c>
      <c r="K2648" s="1">
        <f t="shared" si="371"/>
        <v>21.68463575689384</v>
      </c>
      <c r="L2648" s="1">
        <f>K2648+'1.Time_constants_calculation'!$N$6*(3*G2648*C2648+2*H2648*D2648+I2648)</f>
        <v>21.68463575689384</v>
      </c>
      <c r="M2648" s="1">
        <f>K2648+('1.Time_constants_calculation'!$N$9)*(3*G2648*C2648+2*H2648*$D2648+I2648)+('1.Time_constants_calculation'!$N$10)*(6*G2648*D2648+2*H2648)</f>
        <v>21.68463575689384</v>
      </c>
      <c r="N2648" s="1">
        <f>K2648+('1.Time_constants_calculation'!$N$13)*(3*G2648*C2648+2*H2648*$D2648+I2648)+('1.Time_constants_calculation'!$N$14)*(6*G2648*D2648+2*H2648)+('1.Time_constants_calculation'!$N$15)*(6*G2648)</f>
        <v>21.68463575689384</v>
      </c>
      <c r="O2648" s="1">
        <f t="shared" si="372"/>
        <v>1.0364243106160131E-2</v>
      </c>
      <c r="P2648" s="1">
        <f t="shared" si="373"/>
        <v>1.0364243106160131E-2</v>
      </c>
      <c r="Q2648" s="1">
        <f t="shared" si="373"/>
        <v>1.0364243106160131E-2</v>
      </c>
      <c r="R2648" s="1">
        <f t="shared" si="373"/>
        <v>1.0364243106160131E-2</v>
      </c>
    </row>
    <row r="2649" spans="2:18" x14ac:dyDescent="0.4">
      <c r="B2649" s="1">
        <f t="shared" si="378"/>
        <v>84411.944296296293</v>
      </c>
      <c r="C2649" s="1">
        <f t="shared" si="379"/>
        <v>1924.2844444444445</v>
      </c>
      <c r="D2649" s="1">
        <f>'1.Time_constants_calculation'!C2643</f>
        <v>43.866666666666667</v>
      </c>
      <c r="E2649" s="1">
        <f>'1.Time_constants_calculation'!E2643</f>
        <v>21.684999999999999</v>
      </c>
      <c r="F2649" s="1">
        <f>'1.Time_constants_calculation'!H2643</f>
        <v>21.695</v>
      </c>
      <c r="G2649" s="1">
        <f t="shared" si="374"/>
        <v>-0.15014008437643739</v>
      </c>
      <c r="H2649" s="1">
        <f t="shared" si="375"/>
        <v>19.743054377875087</v>
      </c>
      <c r="I2649" s="1">
        <f t="shared" si="376"/>
        <v>-865.36686757567895</v>
      </c>
      <c r="J2649" s="1">
        <f t="shared" si="377"/>
        <v>12664.808892876157</v>
      </c>
      <c r="K2649" s="1">
        <f t="shared" si="371"/>
        <v>21.684954697135254</v>
      </c>
      <c r="L2649" s="1">
        <f>K2649+'1.Time_constants_calculation'!$N$6*(3*G2649*C2649+2*H2649*D2649+I2649)</f>
        <v>21.684954697135254</v>
      </c>
      <c r="M2649" s="1">
        <f>K2649+('1.Time_constants_calculation'!$N$9)*(3*G2649*C2649+2*H2649*$D2649+I2649)+('1.Time_constants_calculation'!$N$10)*(6*G2649*D2649+2*H2649)</f>
        <v>21.684954697135254</v>
      </c>
      <c r="N2649" s="1">
        <f>K2649+('1.Time_constants_calculation'!$N$13)*(3*G2649*C2649+2*H2649*$D2649+I2649)+('1.Time_constants_calculation'!$N$14)*(6*G2649*D2649+2*H2649)+('1.Time_constants_calculation'!$N$15)*(6*G2649)</f>
        <v>21.684954697135254</v>
      </c>
      <c r="O2649" s="1">
        <f t="shared" si="372"/>
        <v>1.0045302864746475E-2</v>
      </c>
      <c r="P2649" s="1">
        <f t="shared" si="373"/>
        <v>1.0045302864746475E-2</v>
      </c>
      <c r="Q2649" s="1">
        <f t="shared" si="373"/>
        <v>1.0045302864746475E-2</v>
      </c>
      <c r="R2649" s="1">
        <f t="shared" si="373"/>
        <v>1.0045302864746475E-2</v>
      </c>
    </row>
    <row r="2650" spans="2:18" x14ac:dyDescent="0.4">
      <c r="B2650" s="1">
        <f t="shared" si="378"/>
        <v>84508.195078703706</v>
      </c>
      <c r="C2650" s="1">
        <f t="shared" si="379"/>
        <v>1925.7469444444444</v>
      </c>
      <c r="D2650" s="1">
        <f>'1.Time_constants_calculation'!C2644</f>
        <v>43.883333333333333</v>
      </c>
      <c r="E2650" s="1">
        <f>'1.Time_constants_calculation'!E2644</f>
        <v>21.684999999999999</v>
      </c>
      <c r="F2650" s="1">
        <f>'1.Time_constants_calculation'!H2644</f>
        <v>21.695</v>
      </c>
      <c r="G2650" s="1">
        <f t="shared" si="374"/>
        <v>-0.14484007768337867</v>
      </c>
      <c r="H2650" s="1">
        <f t="shared" si="375"/>
        <v>19.048037464755698</v>
      </c>
      <c r="I2650" s="1">
        <f t="shared" si="376"/>
        <v>-834.98707107459336</v>
      </c>
      <c r="J2650" s="1">
        <f t="shared" si="377"/>
        <v>12222.174818079155</v>
      </c>
      <c r="K2650" s="1">
        <f t="shared" si="371"/>
        <v>21.68525442410828</v>
      </c>
      <c r="L2650" s="1">
        <f>K2650+'1.Time_constants_calculation'!$N$6*(3*G2650*C2650+2*H2650*D2650+I2650)</f>
        <v>21.68525442410828</v>
      </c>
      <c r="M2650" s="1">
        <f>K2650+('1.Time_constants_calculation'!$N$9)*(3*G2650*C2650+2*H2650*$D2650+I2650)+('1.Time_constants_calculation'!$N$10)*(6*G2650*D2650+2*H2650)</f>
        <v>21.68525442410828</v>
      </c>
      <c r="N2650" s="1">
        <f>K2650+('1.Time_constants_calculation'!$N$13)*(3*G2650*C2650+2*H2650*$D2650+I2650)+('1.Time_constants_calculation'!$N$14)*(6*G2650*D2650+2*H2650)+('1.Time_constants_calculation'!$N$15)*(6*G2650)</f>
        <v>21.68525442410828</v>
      </c>
      <c r="O2650" s="1">
        <f t="shared" si="372"/>
        <v>9.7455758917206481E-3</v>
      </c>
      <c r="P2650" s="1">
        <f t="shared" si="373"/>
        <v>9.7455758917206481E-3</v>
      </c>
      <c r="Q2650" s="1">
        <f t="shared" si="373"/>
        <v>9.7455758917206481E-3</v>
      </c>
      <c r="R2650" s="1">
        <f t="shared" si="373"/>
        <v>9.7455758917206481E-3</v>
      </c>
    </row>
    <row r="2651" spans="2:18" x14ac:dyDescent="0.4">
      <c r="B2651" s="1">
        <f t="shared" si="378"/>
        <v>84604.518999999986</v>
      </c>
      <c r="C2651" s="1">
        <f t="shared" si="379"/>
        <v>1927.2099999999998</v>
      </c>
      <c r="D2651" s="1">
        <f>'1.Time_constants_calculation'!C2645</f>
        <v>43.9</v>
      </c>
      <c r="E2651" s="1">
        <f>'1.Time_constants_calculation'!E2645</f>
        <v>21.686</v>
      </c>
      <c r="F2651" s="1">
        <f>'1.Time_constants_calculation'!H2645</f>
        <v>21.695</v>
      </c>
      <c r="G2651" s="1">
        <f t="shared" si="374"/>
        <v>-0.13996835460167356</v>
      </c>
      <c r="H2651" s="1">
        <f t="shared" si="375"/>
        <v>18.410033130245079</v>
      </c>
      <c r="I2651" s="1">
        <f t="shared" si="376"/>
        <v>-807.13687018426094</v>
      </c>
      <c r="J2651" s="1">
        <f t="shared" si="377"/>
        <v>11816.949497315931</v>
      </c>
      <c r="K2651" s="1">
        <f t="shared" si="371"/>
        <v>21.685528870464623</v>
      </c>
      <c r="L2651" s="1">
        <f>K2651+'1.Time_constants_calculation'!$N$6*(3*G2651*C2651+2*H2651*D2651+I2651)</f>
        <v>21.685528870464623</v>
      </c>
      <c r="M2651" s="1">
        <f>K2651+('1.Time_constants_calculation'!$N$9)*(3*G2651*C2651+2*H2651*$D2651+I2651)+('1.Time_constants_calculation'!$N$10)*(6*G2651*D2651+2*H2651)</f>
        <v>21.685528870464623</v>
      </c>
      <c r="N2651" s="1">
        <f>K2651+('1.Time_constants_calculation'!$N$13)*(3*G2651*C2651+2*H2651*$D2651+I2651)+('1.Time_constants_calculation'!$N$14)*(6*G2651*D2651+2*H2651)+('1.Time_constants_calculation'!$N$15)*(6*G2651)</f>
        <v>21.685528870464623</v>
      </c>
      <c r="O2651" s="1">
        <f t="shared" si="372"/>
        <v>9.4711295353775427E-3</v>
      </c>
      <c r="P2651" s="1">
        <f t="shared" si="373"/>
        <v>9.4711295353775427E-3</v>
      </c>
      <c r="Q2651" s="1">
        <f t="shared" si="373"/>
        <v>9.4711295353775427E-3</v>
      </c>
      <c r="R2651" s="1">
        <f t="shared" si="373"/>
        <v>9.4711295353775427E-3</v>
      </c>
    </row>
    <row r="2652" spans="2:18" x14ac:dyDescent="0.4">
      <c r="B2652" s="1">
        <f t="shared" si="378"/>
        <v>84700.916087962949</v>
      </c>
      <c r="C2652" s="1">
        <f t="shared" si="379"/>
        <v>1928.6736111111109</v>
      </c>
      <c r="D2652" s="1">
        <f>'1.Time_constants_calculation'!C2646</f>
        <v>43.916666666666664</v>
      </c>
      <c r="E2652" s="1">
        <f>'1.Time_constants_calculation'!E2646</f>
        <v>21.686</v>
      </c>
      <c r="F2652" s="1">
        <f>'1.Time_constants_calculation'!H2646</f>
        <v>21.695</v>
      </c>
      <c r="G2652" s="1">
        <f t="shared" si="374"/>
        <v>-0.13927239416021134</v>
      </c>
      <c r="H2652" s="1">
        <f t="shared" si="375"/>
        <v>18.323109009580982</v>
      </c>
      <c r="I2652" s="1">
        <f t="shared" si="376"/>
        <v>-803.52881696715019</v>
      </c>
      <c r="J2652" s="1">
        <f t="shared" si="377"/>
        <v>11767.195534618884</v>
      </c>
      <c r="K2652" s="1">
        <f t="shared" si="371"/>
        <v>21.685771968863264</v>
      </c>
      <c r="L2652" s="1">
        <f>K2652+'1.Time_constants_calculation'!$N$6*(3*G2652*C2652+2*H2652*D2652+I2652)</f>
        <v>21.685771968863264</v>
      </c>
      <c r="M2652" s="1">
        <f>K2652+('1.Time_constants_calculation'!$N$9)*(3*G2652*C2652+2*H2652*$D2652+I2652)+('1.Time_constants_calculation'!$N$10)*(6*G2652*D2652+2*H2652)</f>
        <v>21.685771968863264</v>
      </c>
      <c r="N2652" s="1">
        <f>K2652+('1.Time_constants_calculation'!$N$13)*(3*G2652*C2652+2*H2652*$D2652+I2652)+('1.Time_constants_calculation'!$N$14)*(6*G2652*D2652+2*H2652)+('1.Time_constants_calculation'!$N$15)*(6*G2652)</f>
        <v>21.685771968863264</v>
      </c>
      <c r="O2652" s="1">
        <f t="shared" si="372"/>
        <v>9.2280311367360923E-3</v>
      </c>
      <c r="P2652" s="1">
        <f t="shared" si="373"/>
        <v>9.2280311367360923E-3</v>
      </c>
      <c r="Q2652" s="1">
        <f t="shared" si="373"/>
        <v>9.2280311367360923E-3</v>
      </c>
      <c r="R2652" s="1">
        <f t="shared" si="373"/>
        <v>9.2280311367360923E-3</v>
      </c>
    </row>
    <row r="2653" spans="2:18" x14ac:dyDescent="0.4">
      <c r="B2653" s="1">
        <f t="shared" si="378"/>
        <v>84797.386370370354</v>
      </c>
      <c r="C2653" s="1">
        <f t="shared" si="379"/>
        <v>1930.1377777777775</v>
      </c>
      <c r="D2653" s="1">
        <f>'1.Time_constants_calculation'!C2647</f>
        <v>43.93333333333333</v>
      </c>
      <c r="E2653" s="1">
        <f>'1.Time_constants_calculation'!E2647</f>
        <v>21.687000000000001</v>
      </c>
      <c r="F2653" s="1">
        <f>'1.Time_constants_calculation'!H2647</f>
        <v>21.695</v>
      </c>
      <c r="G2653" s="1">
        <f t="shared" si="374"/>
        <v>-0.10725821321427265</v>
      </c>
      <c r="H2653" s="1">
        <f t="shared" si="375"/>
        <v>14.106053069946896</v>
      </c>
      <c r="I2653" s="1">
        <f t="shared" si="376"/>
        <v>-618.36638435254861</v>
      </c>
      <c r="J2653" s="1">
        <f t="shared" si="377"/>
        <v>9057.1727419538147</v>
      </c>
      <c r="K2653" s="1">
        <f t="shared" si="371"/>
        <v>21.686034381637</v>
      </c>
      <c r="L2653" s="1">
        <f>K2653+'1.Time_constants_calculation'!$N$6*(3*G2653*C2653+2*H2653*D2653+I2653)</f>
        <v>21.686034381637</v>
      </c>
      <c r="M2653" s="1">
        <f>K2653+('1.Time_constants_calculation'!$N$9)*(3*G2653*C2653+2*H2653*$D2653+I2653)+('1.Time_constants_calculation'!$N$10)*(6*G2653*D2653+2*H2653)</f>
        <v>21.686034381637</v>
      </c>
      <c r="N2653" s="1">
        <f>K2653+('1.Time_constants_calculation'!$N$13)*(3*G2653*C2653+2*H2653*$D2653+I2653)+('1.Time_constants_calculation'!$N$14)*(6*G2653*D2653+2*H2653)+('1.Time_constants_calculation'!$N$15)*(6*G2653)</f>
        <v>21.686034381637</v>
      </c>
      <c r="O2653" s="1">
        <f t="shared" si="372"/>
        <v>8.9656183629998054E-3</v>
      </c>
      <c r="P2653" s="1">
        <f t="shared" si="373"/>
        <v>8.9656183629998054E-3</v>
      </c>
      <c r="Q2653" s="1">
        <f t="shared" si="373"/>
        <v>8.9656183629998054E-3</v>
      </c>
      <c r="R2653" s="1">
        <f t="shared" si="373"/>
        <v>8.9656183629998054E-3</v>
      </c>
    </row>
    <row r="2654" spans="2:18" x14ac:dyDescent="0.4">
      <c r="B2654" s="1">
        <f t="shared" si="378"/>
        <v>84893.929875000016</v>
      </c>
      <c r="C2654" s="1">
        <f t="shared" si="379"/>
        <v>1931.6025000000002</v>
      </c>
      <c r="D2654" s="1">
        <f>'1.Time_constants_calculation'!C2648</f>
        <v>43.95</v>
      </c>
      <c r="E2654" s="1">
        <f>'1.Time_constants_calculation'!E2648</f>
        <v>21.687000000000001</v>
      </c>
      <c r="F2654" s="1">
        <f>'1.Time_constants_calculation'!H2648</f>
        <v>21.695</v>
      </c>
      <c r="G2654" s="1">
        <f t="shared" si="374"/>
        <v>-7.4307162433898066E-2</v>
      </c>
      <c r="H2654" s="1">
        <f t="shared" si="375"/>
        <v>9.7634753098718949</v>
      </c>
      <c r="I2654" s="1">
        <f t="shared" si="376"/>
        <v>-427.59970456503794</v>
      </c>
      <c r="J2654" s="1">
        <f t="shared" si="377"/>
        <v>6263.7670052671419</v>
      </c>
      <c r="K2654" s="1">
        <f t="shared" si="371"/>
        <v>21.68626999697517</v>
      </c>
      <c r="L2654" s="1">
        <f>K2654+'1.Time_constants_calculation'!$N$6*(3*G2654*C2654+2*H2654*D2654+I2654)</f>
        <v>21.68626999697517</v>
      </c>
      <c r="M2654" s="1">
        <f>K2654+('1.Time_constants_calculation'!$N$9)*(3*G2654*C2654+2*H2654*$D2654+I2654)+('1.Time_constants_calculation'!$N$10)*(6*G2654*D2654+2*H2654)</f>
        <v>21.68626999697517</v>
      </c>
      <c r="N2654" s="1">
        <f>K2654+('1.Time_constants_calculation'!$N$13)*(3*G2654*C2654+2*H2654*$D2654+I2654)+('1.Time_constants_calculation'!$N$14)*(6*G2654*D2654+2*H2654)+('1.Time_constants_calculation'!$N$15)*(6*G2654)</f>
        <v>21.68626999697517</v>
      </c>
      <c r="O2654" s="1">
        <f t="shared" si="372"/>
        <v>8.7300030248300686E-3</v>
      </c>
      <c r="P2654" s="1">
        <f t="shared" si="373"/>
        <v>8.7300030248300686E-3</v>
      </c>
      <c r="Q2654" s="1">
        <f t="shared" si="373"/>
        <v>8.7300030248300686E-3</v>
      </c>
      <c r="R2654" s="1">
        <f t="shared" si="373"/>
        <v>8.7300030248300686E-3</v>
      </c>
    </row>
    <row r="2655" spans="2:18" x14ac:dyDescent="0.4">
      <c r="B2655" s="1">
        <f t="shared" si="378"/>
        <v>84990.546629629651</v>
      </c>
      <c r="C2655" s="1">
        <f t="shared" si="379"/>
        <v>1933.067777777778</v>
      </c>
      <c r="D2655" s="1">
        <f>'1.Time_constants_calculation'!C2649</f>
        <v>43.966666666666669</v>
      </c>
      <c r="E2655" s="1">
        <f>'1.Time_constants_calculation'!E2649</f>
        <v>21.687000000000001</v>
      </c>
      <c r="F2655" s="1">
        <f>'1.Time_constants_calculation'!H2649</f>
        <v>21.695</v>
      </c>
      <c r="G2655" s="1">
        <f t="shared" si="374"/>
        <v>-4.4300559750577992E-2</v>
      </c>
      <c r="H2655" s="1">
        <f t="shared" si="375"/>
        <v>5.8074085595827514</v>
      </c>
      <c r="I2655" s="1">
        <f t="shared" si="376"/>
        <v>-253.74478707924689</v>
      </c>
      <c r="J2655" s="1">
        <f t="shared" si="377"/>
        <v>3717.0133759561995</v>
      </c>
      <c r="K2655" s="1">
        <f t="shared" si="371"/>
        <v>21.686473758727516</v>
      </c>
      <c r="L2655" s="1">
        <f>K2655+'1.Time_constants_calculation'!$N$6*(3*G2655*C2655+2*H2655*D2655+I2655)</f>
        <v>21.686473758727516</v>
      </c>
      <c r="M2655" s="1">
        <f>K2655+('1.Time_constants_calculation'!$N$9)*(3*G2655*C2655+2*H2655*$D2655+I2655)+('1.Time_constants_calculation'!$N$10)*(6*G2655*D2655+2*H2655)</f>
        <v>21.686473758727516</v>
      </c>
      <c r="N2655" s="1">
        <f>K2655+('1.Time_constants_calculation'!$N$13)*(3*G2655*C2655+2*H2655*$D2655+I2655)+('1.Time_constants_calculation'!$N$14)*(6*G2655*D2655+2*H2655)+('1.Time_constants_calculation'!$N$15)*(6*G2655)</f>
        <v>21.686473758727516</v>
      </c>
      <c r="O2655" s="1">
        <f t="shared" si="372"/>
        <v>8.5262412724844694E-3</v>
      </c>
      <c r="P2655" s="1">
        <f t="shared" si="373"/>
        <v>8.5262412724844694E-3</v>
      </c>
      <c r="Q2655" s="1">
        <f t="shared" si="373"/>
        <v>8.5262412724844694E-3</v>
      </c>
      <c r="R2655" s="1">
        <f t="shared" si="373"/>
        <v>8.5262412724844694E-3</v>
      </c>
    </row>
    <row r="2656" spans="2:18" x14ac:dyDescent="0.4">
      <c r="B2656" s="1">
        <f t="shared" si="378"/>
        <v>85087.236662037045</v>
      </c>
      <c r="C2656" s="1">
        <f t="shared" si="379"/>
        <v>1934.5336111111112</v>
      </c>
      <c r="D2656" s="1">
        <f>'1.Time_constants_calculation'!C2650</f>
        <v>43.983333333333334</v>
      </c>
      <c r="E2656" s="1">
        <f>'1.Time_constants_calculation'!E2650</f>
        <v>21.687000000000001</v>
      </c>
      <c r="F2656" s="1">
        <f>'1.Time_constants_calculation'!H2650</f>
        <v>21.695</v>
      </c>
      <c r="G2656" s="1">
        <f t="shared" si="374"/>
        <v>-2.1788915740269157E-2</v>
      </c>
      <c r="H2656" s="1">
        <f t="shared" si="375"/>
        <v>2.8389618823277245</v>
      </c>
      <c r="I2656" s="1">
        <f t="shared" si="376"/>
        <v>-123.26963497862815</v>
      </c>
      <c r="J2656" s="1">
        <f t="shared" si="377"/>
        <v>1805.3875339293245</v>
      </c>
      <c r="K2656" s="1">
        <f t="shared" si="371"/>
        <v>21.686640610781069</v>
      </c>
      <c r="L2656" s="1">
        <f>K2656+'1.Time_constants_calculation'!$N$6*(3*G2656*C2656+2*H2656*D2656+I2656)</f>
        <v>21.686640610781069</v>
      </c>
      <c r="M2656" s="1">
        <f>K2656+('1.Time_constants_calculation'!$N$9)*(3*G2656*C2656+2*H2656*$D2656+I2656)+('1.Time_constants_calculation'!$N$10)*(6*G2656*D2656+2*H2656)</f>
        <v>21.686640610781069</v>
      </c>
      <c r="N2656" s="1">
        <f>K2656+('1.Time_constants_calculation'!$N$13)*(3*G2656*C2656+2*H2656*$D2656+I2656)+('1.Time_constants_calculation'!$N$14)*(6*G2656*D2656+2*H2656)+('1.Time_constants_calculation'!$N$15)*(6*G2656)</f>
        <v>21.686640610781069</v>
      </c>
      <c r="O2656" s="1">
        <f t="shared" si="372"/>
        <v>8.3593892189313124E-3</v>
      </c>
      <c r="P2656" s="1">
        <f t="shared" si="373"/>
        <v>8.3593892189313124E-3</v>
      </c>
      <c r="Q2656" s="1">
        <f t="shared" si="373"/>
        <v>8.3593892189313124E-3</v>
      </c>
      <c r="R2656" s="1">
        <f t="shared" si="373"/>
        <v>8.3593892189313124E-3</v>
      </c>
    </row>
    <row r="2657" spans="2:18" x14ac:dyDescent="0.4">
      <c r="B2657" s="1">
        <f t="shared" si="378"/>
        <v>85184</v>
      </c>
      <c r="C2657" s="1">
        <f t="shared" si="379"/>
        <v>1936</v>
      </c>
      <c r="D2657" s="1">
        <f>'1.Time_constants_calculation'!C2651</f>
        <v>44</v>
      </c>
      <c r="E2657" s="1">
        <f>'1.Time_constants_calculation'!E2651</f>
        <v>21.687000000000001</v>
      </c>
      <c r="F2657" s="1">
        <f>'1.Time_constants_calculation'!H2651</f>
        <v>21.695</v>
      </c>
      <c r="G2657" s="1">
        <f t="shared" si="374"/>
        <v>2.8052559866480194E-2</v>
      </c>
      <c r="H2657" s="1">
        <f t="shared" si="375"/>
        <v>-3.7413897175222224</v>
      </c>
      <c r="I2657" s="1">
        <f t="shared" si="376"/>
        <v>166.32056818384223</v>
      </c>
      <c r="J2657" s="1">
        <f t="shared" si="377"/>
        <v>-2442.7169444055698</v>
      </c>
      <c r="K2657" s="1">
        <f t="shared" si="371"/>
        <v>21.686822226714867</v>
      </c>
      <c r="L2657" s="1">
        <f>K2657+'1.Time_constants_calculation'!$N$6*(3*G2657*C2657+2*H2657*D2657+I2657)</f>
        <v>21.686822226714867</v>
      </c>
      <c r="M2657" s="1">
        <f>K2657+('1.Time_constants_calculation'!$N$9)*(3*G2657*C2657+2*H2657*$D2657+I2657)+('1.Time_constants_calculation'!$N$10)*(6*G2657*D2657+2*H2657)</f>
        <v>21.686822226714867</v>
      </c>
      <c r="N2657" s="1">
        <f>K2657+('1.Time_constants_calculation'!$N$13)*(3*G2657*C2657+2*H2657*$D2657+I2657)+('1.Time_constants_calculation'!$N$14)*(6*G2657*D2657+2*H2657)+('1.Time_constants_calculation'!$N$15)*(6*G2657)</f>
        <v>21.686822226714867</v>
      </c>
      <c r="O2657" s="1">
        <f t="shared" si="372"/>
        <v>8.1777732851335827E-3</v>
      </c>
      <c r="P2657" s="1">
        <f t="shared" si="373"/>
        <v>8.1777732851335827E-3</v>
      </c>
      <c r="Q2657" s="1">
        <f t="shared" si="373"/>
        <v>8.1777732851335827E-3</v>
      </c>
      <c r="R2657" s="1">
        <f t="shared" si="373"/>
        <v>8.1777732851335827E-3</v>
      </c>
    </row>
    <row r="2658" spans="2:18" x14ac:dyDescent="0.4">
      <c r="B2658" s="1">
        <f t="shared" si="378"/>
        <v>85280.836671296289</v>
      </c>
      <c r="C2658" s="1">
        <f t="shared" si="379"/>
        <v>1937.4669444444444</v>
      </c>
      <c r="D2658" s="1">
        <f>'1.Time_constants_calculation'!C2652</f>
        <v>44.016666666666666</v>
      </c>
      <c r="E2658" s="1">
        <f>'1.Time_constants_calculation'!E2652</f>
        <v>21.687000000000001</v>
      </c>
      <c r="F2658" s="1">
        <f>'1.Time_constants_calculation'!H2652</f>
        <v>21.695</v>
      </c>
      <c r="G2658" s="1">
        <f t="shared" si="374"/>
        <v>7.4307162398101492E-2</v>
      </c>
      <c r="H2658" s="1">
        <f t="shared" si="375"/>
        <v>-9.8517137221652895</v>
      </c>
      <c r="I2658" s="1">
        <f t="shared" si="376"/>
        <v>435.38110430104507</v>
      </c>
      <c r="J2658" s="1">
        <f t="shared" si="377"/>
        <v>-6391.9452646334194</v>
      </c>
      <c r="K2658" s="1">
        <f t="shared" si="371"/>
        <v>21.686973505909918</v>
      </c>
      <c r="L2658" s="1">
        <f>K2658+'1.Time_constants_calculation'!$N$6*(3*G2658*C2658+2*H2658*D2658+I2658)</f>
        <v>21.686973505909918</v>
      </c>
      <c r="M2658" s="1">
        <f>K2658+('1.Time_constants_calculation'!$N$9)*(3*G2658*C2658+2*H2658*$D2658+I2658)+('1.Time_constants_calculation'!$N$10)*(6*G2658*D2658+2*H2658)</f>
        <v>21.686973505909918</v>
      </c>
      <c r="N2658" s="1">
        <f>K2658+('1.Time_constants_calculation'!$N$13)*(3*G2658*C2658+2*H2658*$D2658+I2658)+('1.Time_constants_calculation'!$N$14)*(6*G2658*D2658+2*H2658)+('1.Time_constants_calculation'!$N$15)*(6*G2658)</f>
        <v>21.686973505909918</v>
      </c>
      <c r="O2658" s="1">
        <f t="shared" si="372"/>
        <v>8.026494090081826E-3</v>
      </c>
      <c r="P2658" s="1">
        <f t="shared" si="373"/>
        <v>8.026494090081826E-3</v>
      </c>
      <c r="Q2658" s="1">
        <f t="shared" si="373"/>
        <v>8.026494090081826E-3</v>
      </c>
      <c r="R2658" s="1">
        <f t="shared" si="373"/>
        <v>8.026494090081826E-3</v>
      </c>
    </row>
    <row r="2659" spans="2:18" x14ac:dyDescent="0.4">
      <c r="B2659" s="1">
        <f t="shared" si="378"/>
        <v>85377.746703703699</v>
      </c>
      <c r="C2659" s="1">
        <f t="shared" si="379"/>
        <v>1938.9344444444444</v>
      </c>
      <c r="D2659" s="1">
        <f>'1.Time_constants_calculation'!C2653</f>
        <v>44.033333333333331</v>
      </c>
      <c r="E2659" s="1">
        <f>'1.Time_constants_calculation'!E2653</f>
        <v>21.687000000000001</v>
      </c>
      <c r="F2659" s="1">
        <f>'1.Time_constants_calculation'!H2653</f>
        <v>21.695</v>
      </c>
      <c r="G2659" s="1">
        <f t="shared" si="374"/>
        <v>0.11269205824012114</v>
      </c>
      <c r="H2659" s="1">
        <f t="shared" si="375"/>
        <v>-14.925527759732462</v>
      </c>
      <c r="I2659" s="1">
        <f t="shared" si="376"/>
        <v>658.93645273648144</v>
      </c>
      <c r="J2659" s="1">
        <f t="shared" si="377"/>
        <v>-9675.2555075133532</v>
      </c>
      <c r="K2659" s="1">
        <f t="shared" si="371"/>
        <v>21.687090403469483</v>
      </c>
      <c r="L2659" s="1">
        <f>K2659+'1.Time_constants_calculation'!$N$6*(3*G2659*C2659+2*H2659*D2659+I2659)</f>
        <v>21.687090403469483</v>
      </c>
      <c r="M2659" s="1">
        <f>K2659+('1.Time_constants_calculation'!$N$9)*(3*G2659*C2659+2*H2659*$D2659+I2659)+('1.Time_constants_calculation'!$N$10)*(6*G2659*D2659+2*H2659)</f>
        <v>21.687090403469483</v>
      </c>
      <c r="N2659" s="1">
        <f>K2659+('1.Time_constants_calculation'!$N$13)*(3*G2659*C2659+2*H2659*$D2659+I2659)+('1.Time_constants_calculation'!$N$14)*(6*G2659*D2659+2*H2659)+('1.Time_constants_calculation'!$N$15)*(6*G2659)</f>
        <v>21.687090403469483</v>
      </c>
      <c r="O2659" s="1">
        <f t="shared" si="372"/>
        <v>7.9095965305171489E-3</v>
      </c>
      <c r="P2659" s="1">
        <f t="shared" si="373"/>
        <v>7.9095965305171489E-3</v>
      </c>
      <c r="Q2659" s="1">
        <f t="shared" si="373"/>
        <v>7.9095965305171489E-3</v>
      </c>
      <c r="R2659" s="1">
        <f t="shared" si="373"/>
        <v>7.9095965305171489E-3</v>
      </c>
    </row>
    <row r="2660" spans="2:18" x14ac:dyDescent="0.4">
      <c r="B2660" s="1">
        <f t="shared" si="378"/>
        <v>85474.730124999987</v>
      </c>
      <c r="C2660" s="1">
        <f t="shared" si="379"/>
        <v>1940.4024999999997</v>
      </c>
      <c r="D2660" s="1">
        <f>'1.Time_constants_calculation'!C2654</f>
        <v>44.05</v>
      </c>
      <c r="E2660" s="1">
        <f>'1.Time_constants_calculation'!E2654</f>
        <v>21.687000000000001</v>
      </c>
      <c r="F2660" s="1">
        <f>'1.Time_constants_calculation'!H2654</f>
        <v>21.695</v>
      </c>
      <c r="G2660" s="1">
        <f t="shared" si="374"/>
        <v>0.13838905966355317</v>
      </c>
      <c r="H2660" s="1">
        <f t="shared" si="375"/>
        <v>-18.324745845417532</v>
      </c>
      <c r="I2660" s="1">
        <f t="shared" si="376"/>
        <v>808.81919746285325</v>
      </c>
      <c r="J2660" s="1">
        <f t="shared" si="377"/>
        <v>-11878.183356046124</v>
      </c>
      <c r="K2660" s="1">
        <f t="shared" si="371"/>
        <v>21.687168874501367</v>
      </c>
      <c r="L2660" s="1">
        <f>K2660+'1.Time_constants_calculation'!$N$6*(3*G2660*C2660+2*H2660*D2660+I2660)</f>
        <v>21.687168874501367</v>
      </c>
      <c r="M2660" s="1">
        <f>K2660+('1.Time_constants_calculation'!$N$9)*(3*G2660*C2660+2*H2660*$D2660+I2660)+('1.Time_constants_calculation'!$N$10)*(6*G2660*D2660+2*H2660)</f>
        <v>21.687168874501367</v>
      </c>
      <c r="N2660" s="1">
        <f>K2660+('1.Time_constants_calculation'!$N$13)*(3*G2660*C2660+2*H2660*$D2660+I2660)+('1.Time_constants_calculation'!$N$14)*(6*G2660*D2660+2*H2660)+('1.Time_constants_calculation'!$N$15)*(6*G2660)</f>
        <v>21.687168874501367</v>
      </c>
      <c r="O2660" s="1">
        <f t="shared" si="372"/>
        <v>7.8311254986331846E-3</v>
      </c>
      <c r="P2660" s="1">
        <f t="shared" si="373"/>
        <v>7.8311254986331846E-3</v>
      </c>
      <c r="Q2660" s="1">
        <f t="shared" si="373"/>
        <v>7.8311254986331846E-3</v>
      </c>
      <c r="R2660" s="1">
        <f t="shared" si="373"/>
        <v>7.8311254986331846E-3</v>
      </c>
    </row>
    <row r="2661" spans="2:18" x14ac:dyDescent="0.4">
      <c r="B2661" s="1">
        <f t="shared" si="378"/>
        <v>85571.786962962971</v>
      </c>
      <c r="C2661" s="1">
        <f t="shared" si="379"/>
        <v>1941.8711111111113</v>
      </c>
      <c r="D2661" s="1">
        <f>'1.Time_constants_calculation'!C2655</f>
        <v>44.06666666666667</v>
      </c>
      <c r="E2661" s="1">
        <f>'1.Time_constants_calculation'!E2655</f>
        <v>21.687000000000001</v>
      </c>
      <c r="F2661" s="1">
        <f>'1.Time_constants_calculation'!H2655</f>
        <v>21.695</v>
      </c>
      <c r="G2661" s="1">
        <f t="shared" si="374"/>
        <v>0.14604462477263147</v>
      </c>
      <c r="H2661" s="1">
        <f t="shared" si="375"/>
        <v>-19.339544536005832</v>
      </c>
      <c r="I2661" s="1">
        <f t="shared" si="376"/>
        <v>853.6581619691118</v>
      </c>
      <c r="J2661" s="1">
        <f t="shared" si="377"/>
        <v>-12538.579147511107</v>
      </c>
      <c r="K2661" s="1">
        <f t="shared" si="371"/>
        <v>21.687204874109739</v>
      </c>
      <c r="L2661" s="1">
        <f>K2661+'1.Time_constants_calculation'!$N$6*(3*G2661*C2661+2*H2661*D2661+I2661)</f>
        <v>21.687204874109739</v>
      </c>
      <c r="M2661" s="1">
        <f>K2661+('1.Time_constants_calculation'!$N$9)*(3*G2661*C2661+2*H2661*$D2661+I2661)+('1.Time_constants_calculation'!$N$10)*(6*G2661*D2661+2*H2661)</f>
        <v>21.687204874109739</v>
      </c>
      <c r="N2661" s="1">
        <f>K2661+('1.Time_constants_calculation'!$N$13)*(3*G2661*C2661+2*H2661*$D2661+I2661)+('1.Time_constants_calculation'!$N$14)*(6*G2661*D2661+2*H2661)+('1.Time_constants_calculation'!$N$15)*(6*G2661)</f>
        <v>21.687204874109739</v>
      </c>
      <c r="O2661" s="1">
        <f t="shared" si="372"/>
        <v>7.795125890261545E-3</v>
      </c>
      <c r="P2661" s="1">
        <f t="shared" si="373"/>
        <v>7.795125890261545E-3</v>
      </c>
      <c r="Q2661" s="1">
        <f t="shared" si="373"/>
        <v>7.795125890261545E-3</v>
      </c>
      <c r="R2661" s="1">
        <f t="shared" si="373"/>
        <v>7.795125890261545E-3</v>
      </c>
    </row>
    <row r="2662" spans="2:18" x14ac:dyDescent="0.4">
      <c r="B2662" s="1">
        <f t="shared" si="378"/>
        <v>85668.917245370394</v>
      </c>
      <c r="C2662" s="1">
        <f t="shared" si="379"/>
        <v>1943.3402777777781</v>
      </c>
      <c r="D2662" s="1">
        <f>'1.Time_constants_calculation'!C2656</f>
        <v>44.083333333333336</v>
      </c>
      <c r="E2662" s="1">
        <f>'1.Time_constants_calculation'!E2656</f>
        <v>21.687000000000001</v>
      </c>
      <c r="F2662" s="1">
        <f>'1.Time_constants_calculation'!H2656</f>
        <v>21.695</v>
      </c>
      <c r="G2662" s="1">
        <f t="shared" si="374"/>
        <v>0.15693908261502773</v>
      </c>
      <c r="H2662" s="1">
        <f t="shared" si="375"/>
        <v>-20.778059991942627</v>
      </c>
      <c r="I2662" s="1">
        <f t="shared" si="376"/>
        <v>916.97208471918123</v>
      </c>
      <c r="J2662" s="1">
        <f t="shared" si="377"/>
        <v>-13467.459319421625</v>
      </c>
      <c r="K2662" s="1">
        <f t="shared" si="371"/>
        <v>21.68715330165287</v>
      </c>
      <c r="L2662" s="1">
        <f>K2662+'1.Time_constants_calculation'!$N$6*(3*G2662*C2662+2*H2662*D2662+I2662)</f>
        <v>21.68715330165287</v>
      </c>
      <c r="M2662" s="1">
        <f>K2662+('1.Time_constants_calculation'!$N$9)*(3*G2662*C2662+2*H2662*$D2662+I2662)+('1.Time_constants_calculation'!$N$10)*(6*G2662*D2662+2*H2662)</f>
        <v>21.68715330165287</v>
      </c>
      <c r="N2662" s="1">
        <f>K2662+('1.Time_constants_calculation'!$N$13)*(3*G2662*C2662+2*H2662*$D2662+I2662)+('1.Time_constants_calculation'!$N$14)*(6*G2662*D2662+2*H2662)+('1.Time_constants_calculation'!$N$15)*(6*G2662)</f>
        <v>21.68715330165287</v>
      </c>
      <c r="O2662" s="1">
        <f t="shared" si="372"/>
        <v>7.8466983471301432E-3</v>
      </c>
      <c r="P2662" s="1">
        <f t="shared" si="373"/>
        <v>7.8466983471301432E-3</v>
      </c>
      <c r="Q2662" s="1">
        <f t="shared" si="373"/>
        <v>7.8466983471301432E-3</v>
      </c>
      <c r="R2662" s="1">
        <f t="shared" si="373"/>
        <v>7.8466983471301432E-3</v>
      </c>
    </row>
    <row r="2663" spans="2:18" x14ac:dyDescent="0.4">
      <c r="B2663" s="1">
        <f t="shared" si="378"/>
        <v>85766.121000000014</v>
      </c>
      <c r="C2663" s="1">
        <f t="shared" si="379"/>
        <v>1944.8100000000002</v>
      </c>
      <c r="D2663" s="1">
        <f>'1.Time_constants_calculation'!C2657</f>
        <v>44.1</v>
      </c>
      <c r="E2663" s="1">
        <f>'1.Time_constants_calculation'!E2657</f>
        <v>21.687000000000001</v>
      </c>
      <c r="F2663" s="1">
        <f>'1.Time_constants_calculation'!H2657</f>
        <v>21.695</v>
      </c>
      <c r="G2663" s="1">
        <f t="shared" si="374"/>
        <v>0.16665576123284304</v>
      </c>
      <c r="H2663" s="1">
        <f t="shared" si="375"/>
        <v>-22.064233720359066</v>
      </c>
      <c r="I2663" s="1">
        <f t="shared" si="376"/>
        <v>973.72103737994496</v>
      </c>
      <c r="J2663" s="1">
        <f t="shared" si="377"/>
        <v>-14302.086427446764</v>
      </c>
      <c r="K2663" s="1">
        <f t="shared" si="371"/>
        <v>21.687122560422722</v>
      </c>
      <c r="L2663" s="1">
        <f>K2663+'1.Time_constants_calculation'!$N$6*(3*G2663*C2663+2*H2663*D2663+I2663)</f>
        <v>21.687122560422722</v>
      </c>
      <c r="M2663" s="1">
        <f>K2663+('1.Time_constants_calculation'!$N$9)*(3*G2663*C2663+2*H2663*$D2663+I2663)+('1.Time_constants_calculation'!$N$10)*(6*G2663*D2663+2*H2663)</f>
        <v>21.687122560422722</v>
      </c>
      <c r="N2663" s="1">
        <f>K2663+('1.Time_constants_calculation'!$N$13)*(3*G2663*C2663+2*H2663*$D2663+I2663)+('1.Time_constants_calculation'!$N$14)*(6*G2663*D2663+2*H2663)+('1.Time_constants_calculation'!$N$15)*(6*G2663)</f>
        <v>21.687122560422722</v>
      </c>
      <c r="O2663" s="1">
        <f t="shared" si="372"/>
        <v>7.8774395772782668E-3</v>
      </c>
      <c r="P2663" s="1">
        <f t="shared" si="373"/>
        <v>7.8774395772782668E-3</v>
      </c>
      <c r="Q2663" s="1">
        <f t="shared" si="373"/>
        <v>7.8774395772782668E-3</v>
      </c>
      <c r="R2663" s="1">
        <f t="shared" si="373"/>
        <v>7.8774395772782668E-3</v>
      </c>
    </row>
    <row r="2664" spans="2:18" x14ac:dyDescent="0.4">
      <c r="B2664" s="1">
        <f t="shared" si="378"/>
        <v>85863.398254629632</v>
      </c>
      <c r="C2664" s="1">
        <f t="shared" si="379"/>
        <v>1946.2802777777779</v>
      </c>
      <c r="D2664" s="1">
        <f>'1.Time_constants_calculation'!C2658</f>
        <v>44.116666666666667</v>
      </c>
      <c r="E2664" s="1">
        <f>'1.Time_constants_calculation'!E2658</f>
        <v>21.687000000000001</v>
      </c>
      <c r="F2664" s="1">
        <f>'1.Time_constants_calculation'!H2658</f>
        <v>21.695</v>
      </c>
      <c r="G2664" s="1">
        <f t="shared" si="374"/>
        <v>0.14508098707607681</v>
      </c>
      <c r="H2664" s="1">
        <f t="shared" si="375"/>
        <v>-19.20886321936883</v>
      </c>
      <c r="I2664" s="1">
        <f t="shared" si="376"/>
        <v>847.75446892299442</v>
      </c>
      <c r="J2664" s="1">
        <f t="shared" si="377"/>
        <v>-12449.729183202413</v>
      </c>
      <c r="K2664" s="1">
        <f t="shared" si="371"/>
        <v>21.687067549813946</v>
      </c>
      <c r="L2664" s="1">
        <f>K2664+'1.Time_constants_calculation'!$N$6*(3*G2664*C2664+2*H2664*D2664+I2664)</f>
        <v>21.687067549813946</v>
      </c>
      <c r="M2664" s="1">
        <f>K2664+('1.Time_constants_calculation'!$N$9)*(3*G2664*C2664+2*H2664*$D2664+I2664)+('1.Time_constants_calculation'!$N$10)*(6*G2664*D2664+2*H2664)</f>
        <v>21.687067549813946</v>
      </c>
      <c r="N2664" s="1">
        <f>K2664+('1.Time_constants_calculation'!$N$13)*(3*G2664*C2664+2*H2664*$D2664+I2664)+('1.Time_constants_calculation'!$N$14)*(6*G2664*D2664+2*H2664)+('1.Time_constants_calculation'!$N$15)*(6*G2664)</f>
        <v>21.687067549813946</v>
      </c>
      <c r="O2664" s="1">
        <f t="shared" si="372"/>
        <v>7.9324501860540408E-3</v>
      </c>
      <c r="P2664" s="1">
        <f t="shared" si="373"/>
        <v>7.9324501860540408E-3</v>
      </c>
      <c r="Q2664" s="1">
        <f t="shared" si="373"/>
        <v>7.9324501860540408E-3</v>
      </c>
      <c r="R2664" s="1">
        <f t="shared" si="373"/>
        <v>7.9324501860540408E-3</v>
      </c>
    </row>
    <row r="2665" spans="2:18" x14ac:dyDescent="0.4">
      <c r="B2665" s="1">
        <f t="shared" si="378"/>
        <v>85960.749037037036</v>
      </c>
      <c r="C2665" s="1">
        <f t="shared" si="379"/>
        <v>1947.751111111111</v>
      </c>
      <c r="D2665" s="1">
        <f>'1.Time_constants_calculation'!C2659</f>
        <v>44.133333333333333</v>
      </c>
      <c r="E2665" s="1">
        <f>'1.Time_constants_calculation'!E2659</f>
        <v>21.687000000000001</v>
      </c>
      <c r="F2665" s="1">
        <f>'1.Time_constants_calculation'!H2659</f>
        <v>21.695</v>
      </c>
      <c r="G2665" s="1">
        <f t="shared" si="374"/>
        <v>0.10161022650990559</v>
      </c>
      <c r="H2665" s="1">
        <f t="shared" si="375"/>
        <v>-13.458336066976758</v>
      </c>
      <c r="I2665" s="1">
        <f t="shared" si="376"/>
        <v>594.18643257365238</v>
      </c>
      <c r="J2665" s="1">
        <f t="shared" si="377"/>
        <v>-8722.7429613606328</v>
      </c>
      <c r="K2665" s="1">
        <f t="shared" si="371"/>
        <v>21.687082010321319</v>
      </c>
      <c r="L2665" s="1">
        <f>K2665+'1.Time_constants_calculation'!$N$6*(3*G2665*C2665+2*H2665*D2665+I2665)</f>
        <v>21.687082010321319</v>
      </c>
      <c r="M2665" s="1">
        <f>K2665+('1.Time_constants_calculation'!$N$9)*(3*G2665*C2665+2*H2665*$D2665+I2665)+('1.Time_constants_calculation'!$N$10)*(6*G2665*D2665+2*H2665)</f>
        <v>21.687082010321319</v>
      </c>
      <c r="N2665" s="1">
        <f>K2665+('1.Time_constants_calculation'!$N$13)*(3*G2665*C2665+2*H2665*$D2665+I2665)+('1.Time_constants_calculation'!$N$14)*(6*G2665*D2665+2*H2665)+('1.Time_constants_calculation'!$N$15)*(6*G2665)</f>
        <v>21.687082010321319</v>
      </c>
      <c r="O2665" s="1">
        <f t="shared" si="372"/>
        <v>7.917989678681181E-3</v>
      </c>
      <c r="P2665" s="1">
        <f t="shared" si="373"/>
        <v>7.917989678681181E-3</v>
      </c>
      <c r="Q2665" s="1">
        <f t="shared" si="373"/>
        <v>7.917989678681181E-3</v>
      </c>
      <c r="R2665" s="1">
        <f t="shared" si="373"/>
        <v>7.917989678681181E-3</v>
      </c>
    </row>
    <row r="2666" spans="2:18" x14ac:dyDescent="0.4">
      <c r="B2666" s="1">
        <f t="shared" si="378"/>
        <v>86058.173374999984</v>
      </c>
      <c r="C2666" s="1">
        <f t="shared" si="379"/>
        <v>1949.2224999999999</v>
      </c>
      <c r="D2666" s="1">
        <f>'1.Time_constants_calculation'!C2660</f>
        <v>44.15</v>
      </c>
      <c r="E2666" s="1">
        <f>'1.Time_constants_calculation'!E2660</f>
        <v>21.687000000000001</v>
      </c>
      <c r="F2666" s="1">
        <f>'1.Time_constants_calculation'!H2660</f>
        <v>21.695</v>
      </c>
      <c r="G2666" s="1">
        <f t="shared" si="374"/>
        <v>4.523742969680028E-2</v>
      </c>
      <c r="H2666" s="1">
        <f t="shared" si="375"/>
        <v>-5.993221984417354</v>
      </c>
      <c r="I2666" s="1">
        <f t="shared" si="376"/>
        <v>264.66781939918644</v>
      </c>
      <c r="J2666" s="1">
        <f t="shared" si="377"/>
        <v>-3874.3245887056491</v>
      </c>
      <c r="K2666" s="1">
        <f t="shared" si="371"/>
        <v>21.687066134089036</v>
      </c>
      <c r="L2666" s="1">
        <f>K2666+'1.Time_constants_calculation'!$N$6*(3*G2666*C2666+2*H2666*D2666+I2666)</f>
        <v>21.687066134089036</v>
      </c>
      <c r="M2666" s="1">
        <f>K2666+('1.Time_constants_calculation'!$N$9)*(3*G2666*C2666+2*H2666*$D2666+I2666)+('1.Time_constants_calculation'!$N$10)*(6*G2666*D2666+2*H2666)</f>
        <v>21.687066134089036</v>
      </c>
      <c r="N2666" s="1">
        <f>K2666+('1.Time_constants_calculation'!$N$13)*(3*G2666*C2666+2*H2666*$D2666+I2666)+('1.Time_constants_calculation'!$N$14)*(6*G2666*D2666+2*H2666)+('1.Time_constants_calculation'!$N$15)*(6*G2666)</f>
        <v>21.687066134089036</v>
      </c>
      <c r="O2666" s="1">
        <f t="shared" si="372"/>
        <v>7.9338659109637888E-3</v>
      </c>
      <c r="P2666" s="1">
        <f t="shared" si="373"/>
        <v>7.9338659109637888E-3</v>
      </c>
      <c r="Q2666" s="1">
        <f t="shared" si="373"/>
        <v>7.9338659109637888E-3</v>
      </c>
      <c r="R2666" s="1">
        <f t="shared" si="373"/>
        <v>7.9338659109637888E-3</v>
      </c>
    </row>
    <row r="2667" spans="2:18" x14ac:dyDescent="0.4">
      <c r="B2667" s="1">
        <f t="shared" si="378"/>
        <v>86155.671296296292</v>
      </c>
      <c r="C2667" s="1">
        <f t="shared" si="379"/>
        <v>1950.6944444444443</v>
      </c>
      <c r="D2667" s="1">
        <f>'1.Time_constants_calculation'!C2661</f>
        <v>44.166666666666664</v>
      </c>
      <c r="E2667" s="1">
        <f>'1.Time_constants_calculation'!E2661</f>
        <v>21.687000000000001</v>
      </c>
      <c r="F2667" s="1">
        <f>'1.Time_constants_calculation'!H2661</f>
        <v>21.695</v>
      </c>
      <c r="G2667" s="1">
        <f t="shared" si="374"/>
        <v>1.1858095551626535E-2</v>
      </c>
      <c r="H2667" s="1">
        <f t="shared" si="375"/>
        <v>-1.5716527116579686</v>
      </c>
      <c r="I2667" s="1">
        <f t="shared" si="376"/>
        <v>69.435447145656397</v>
      </c>
      <c r="J2667" s="1">
        <f t="shared" si="377"/>
        <v>-1000.8731436235457</v>
      </c>
      <c r="K2667" s="1">
        <f t="shared" si="371"/>
        <v>21.687074628375058</v>
      </c>
      <c r="L2667" s="1">
        <f>K2667+'1.Time_constants_calculation'!$N$6*(3*G2667*C2667+2*H2667*D2667+I2667)</f>
        <v>21.687074628375058</v>
      </c>
      <c r="M2667" s="1">
        <f>K2667+('1.Time_constants_calculation'!$N$9)*(3*G2667*C2667+2*H2667*$D2667+I2667)+('1.Time_constants_calculation'!$N$10)*(6*G2667*D2667+2*H2667)</f>
        <v>21.687074628375058</v>
      </c>
      <c r="N2667" s="1">
        <f>K2667+('1.Time_constants_calculation'!$N$13)*(3*G2667*C2667+2*H2667*$D2667+I2667)+('1.Time_constants_calculation'!$N$14)*(6*G2667*D2667+2*H2667)+('1.Time_constants_calculation'!$N$15)*(6*G2667)</f>
        <v>21.687074628375058</v>
      </c>
      <c r="O2667" s="1">
        <f t="shared" si="372"/>
        <v>7.9253716249425565E-3</v>
      </c>
      <c r="P2667" s="1">
        <f t="shared" si="373"/>
        <v>7.9253716249425565E-3</v>
      </c>
      <c r="Q2667" s="1">
        <f t="shared" si="373"/>
        <v>7.9253716249425565E-3</v>
      </c>
      <c r="R2667" s="1">
        <f t="shared" si="373"/>
        <v>7.9253716249425565E-3</v>
      </c>
    </row>
    <row r="2668" spans="2:18" x14ac:dyDescent="0.4">
      <c r="B2668" s="1">
        <f t="shared" si="378"/>
        <v>86253.242828703689</v>
      </c>
      <c r="C2668" s="1">
        <f t="shared" si="379"/>
        <v>1952.1669444444442</v>
      </c>
      <c r="D2668" s="1">
        <f>'1.Time_constants_calculation'!C2662</f>
        <v>44.18333333333333</v>
      </c>
      <c r="E2668" s="1">
        <f>'1.Time_constants_calculation'!E2662</f>
        <v>21.687000000000001</v>
      </c>
      <c r="F2668" s="1">
        <f>'1.Time_constants_calculation'!H2662</f>
        <v>21.695</v>
      </c>
      <c r="G2668" s="1">
        <f t="shared" si="374"/>
        <v>-2.7972256647570599E-2</v>
      </c>
      <c r="H2668" s="1">
        <f t="shared" si="375"/>
        <v>3.7091332769426777</v>
      </c>
      <c r="I2668" s="1">
        <f t="shared" si="376"/>
        <v>-163.94235639642056</v>
      </c>
      <c r="J2668" s="1">
        <f t="shared" si="377"/>
        <v>2437.0573148447447</v>
      </c>
      <c r="K2668" s="1">
        <f t="shared" si="371"/>
        <v>21.687065426231129</v>
      </c>
      <c r="L2668" s="1">
        <f>K2668+'1.Time_constants_calculation'!$N$6*(3*G2668*C2668+2*H2668*D2668+I2668)</f>
        <v>21.687065426231129</v>
      </c>
      <c r="M2668" s="1">
        <f>K2668+('1.Time_constants_calculation'!$N$9)*(3*G2668*C2668+2*H2668*$D2668+I2668)+('1.Time_constants_calculation'!$N$10)*(6*G2668*D2668+2*H2668)</f>
        <v>21.687065426231129</v>
      </c>
      <c r="N2668" s="1">
        <f>K2668+('1.Time_constants_calculation'!$N$13)*(3*G2668*C2668+2*H2668*$D2668+I2668)+('1.Time_constants_calculation'!$N$14)*(6*G2668*D2668+2*H2668)+('1.Time_constants_calculation'!$N$15)*(6*G2668)</f>
        <v>21.687065426231129</v>
      </c>
      <c r="O2668" s="1">
        <f t="shared" si="372"/>
        <v>7.9345737688711893E-3</v>
      </c>
      <c r="P2668" s="1">
        <f t="shared" si="373"/>
        <v>7.9345737688711893E-3</v>
      </c>
      <c r="Q2668" s="1">
        <f t="shared" si="373"/>
        <v>7.9345737688711893E-3</v>
      </c>
      <c r="R2668" s="1">
        <f t="shared" si="373"/>
        <v>7.9345737688711893E-3</v>
      </c>
    </row>
    <row r="2669" spans="2:18" x14ac:dyDescent="0.4">
      <c r="B2669" s="1">
        <f t="shared" si="378"/>
        <v>86350.888000000021</v>
      </c>
      <c r="C2669" s="1">
        <f t="shared" si="379"/>
        <v>1953.6400000000003</v>
      </c>
      <c r="D2669" s="1">
        <f>'1.Time_constants_calculation'!C2663</f>
        <v>44.2</v>
      </c>
      <c r="E2669" s="1">
        <f>'1.Time_constants_calculation'!E2663</f>
        <v>21.687000000000001</v>
      </c>
      <c r="F2669" s="1">
        <f>'1.Time_constants_calculation'!H2663</f>
        <v>21.695</v>
      </c>
      <c r="G2669" s="1">
        <f t="shared" si="374"/>
        <v>-3.6618226915096259E-2</v>
      </c>
      <c r="H2669" s="1">
        <f t="shared" si="375"/>
        <v>4.8556906517095859</v>
      </c>
      <c r="I2669" s="1">
        <f t="shared" si="376"/>
        <v>-214.62443919936433</v>
      </c>
      <c r="J2669" s="1">
        <f t="shared" si="377"/>
        <v>3183.8322331561831</v>
      </c>
      <c r="K2669" s="1">
        <f t="shared" si="371"/>
        <v>21.687094246131892</v>
      </c>
      <c r="L2669" s="1">
        <f>K2669+'1.Time_constants_calculation'!$N$6*(3*G2669*C2669+2*H2669*D2669+I2669)</f>
        <v>21.687094246131892</v>
      </c>
      <c r="M2669" s="1">
        <f>K2669+('1.Time_constants_calculation'!$N$9)*(3*G2669*C2669+2*H2669*$D2669+I2669)+('1.Time_constants_calculation'!$N$10)*(6*G2669*D2669+2*H2669)</f>
        <v>21.687094246131892</v>
      </c>
      <c r="N2669" s="1">
        <f>K2669+('1.Time_constants_calculation'!$N$13)*(3*G2669*C2669+2*H2669*$D2669+I2669)+('1.Time_constants_calculation'!$N$14)*(6*G2669*D2669+2*H2669)+('1.Time_constants_calculation'!$N$15)*(6*G2669)</f>
        <v>21.687094246131892</v>
      </c>
      <c r="O2669" s="1">
        <f t="shared" si="372"/>
        <v>7.9057538681084338E-3</v>
      </c>
      <c r="P2669" s="1">
        <f t="shared" si="373"/>
        <v>7.9057538681084338E-3</v>
      </c>
      <c r="Q2669" s="1">
        <f t="shared" si="373"/>
        <v>7.9057538681084338E-3</v>
      </c>
      <c r="R2669" s="1">
        <f t="shared" si="373"/>
        <v>7.9057538681084338E-3</v>
      </c>
    </row>
    <row r="2670" spans="2:18" x14ac:dyDescent="0.4">
      <c r="B2670" s="1">
        <f t="shared" si="378"/>
        <v>86448.606837962972</v>
      </c>
      <c r="C2670" s="1">
        <f t="shared" si="379"/>
        <v>1955.1136111111114</v>
      </c>
      <c r="D2670" s="1">
        <f>'1.Time_constants_calculation'!C2664</f>
        <v>44.216666666666669</v>
      </c>
      <c r="E2670" s="1">
        <f>'1.Time_constants_calculation'!E2664</f>
        <v>21.687000000000001</v>
      </c>
      <c r="F2670" s="1">
        <f>'1.Time_constants_calculation'!H2664</f>
        <v>21.695</v>
      </c>
      <c r="G2670" s="1">
        <f t="shared" si="374"/>
        <v>-4.1650556363369347E-2</v>
      </c>
      <c r="H2670" s="1">
        <f t="shared" si="375"/>
        <v>5.5238996841465111</v>
      </c>
      <c r="I2670" s="1">
        <f t="shared" si="376"/>
        <v>-244.19990874540559</v>
      </c>
      <c r="J2670" s="1">
        <f t="shared" si="377"/>
        <v>3620.1741978105019</v>
      </c>
      <c r="K2670" s="1">
        <f t="shared" si="371"/>
        <v>21.687120032363964</v>
      </c>
      <c r="L2670" s="1">
        <f>K2670+'1.Time_constants_calculation'!$N$6*(3*G2670*C2670+2*H2670*D2670+I2670)</f>
        <v>21.687120032363964</v>
      </c>
      <c r="M2670" s="1">
        <f>K2670+('1.Time_constants_calculation'!$N$9)*(3*G2670*C2670+2*H2670*$D2670+I2670)+('1.Time_constants_calculation'!$N$10)*(6*G2670*D2670+2*H2670)</f>
        <v>21.687120032363964</v>
      </c>
      <c r="N2670" s="1">
        <f>K2670+('1.Time_constants_calculation'!$N$13)*(3*G2670*C2670+2*H2670*$D2670+I2670)+('1.Time_constants_calculation'!$N$14)*(6*G2670*D2670+2*H2670)+('1.Time_constants_calculation'!$N$15)*(6*G2670)</f>
        <v>21.687120032363964</v>
      </c>
      <c r="O2670" s="1">
        <f t="shared" si="372"/>
        <v>7.8799676360361559E-3</v>
      </c>
      <c r="P2670" s="1">
        <f t="shared" si="373"/>
        <v>7.8799676360361559E-3</v>
      </c>
      <c r="Q2670" s="1">
        <f t="shared" si="373"/>
        <v>7.8799676360361559E-3</v>
      </c>
      <c r="R2670" s="1">
        <f t="shared" si="373"/>
        <v>7.8799676360361559E-3</v>
      </c>
    </row>
    <row r="2671" spans="2:18" x14ac:dyDescent="0.4">
      <c r="B2671" s="1">
        <f t="shared" si="378"/>
        <v>86546.399370370375</v>
      </c>
      <c r="C2671" s="1">
        <f t="shared" si="379"/>
        <v>1956.5877777777778</v>
      </c>
      <c r="D2671" s="1">
        <f>'1.Time_constants_calculation'!C2665</f>
        <v>44.233333333333334</v>
      </c>
      <c r="E2671" s="1">
        <f>'1.Time_constants_calculation'!E2665</f>
        <v>21.687000000000001</v>
      </c>
      <c r="F2671" s="1">
        <f>'1.Time_constants_calculation'!H2665</f>
        <v>21.695</v>
      </c>
      <c r="G2671" s="1">
        <f t="shared" si="374"/>
        <v>-4.3470760626320527E-2</v>
      </c>
      <c r="H2671" s="1">
        <f t="shared" si="375"/>
        <v>5.7664994527576292</v>
      </c>
      <c r="I2671" s="1">
        <f t="shared" si="376"/>
        <v>-254.97766364423953</v>
      </c>
      <c r="J2671" s="1">
        <f t="shared" si="377"/>
        <v>3779.7745915865999</v>
      </c>
      <c r="K2671" s="1">
        <f t="shared" si="371"/>
        <v>21.687142784918251</v>
      </c>
      <c r="L2671" s="1">
        <f>K2671+'1.Time_constants_calculation'!$N$6*(3*G2671*C2671+2*H2671*D2671+I2671)</f>
        <v>21.687142784918251</v>
      </c>
      <c r="M2671" s="1">
        <f>K2671+('1.Time_constants_calculation'!$N$9)*(3*G2671*C2671+2*H2671*$D2671+I2671)+('1.Time_constants_calculation'!$N$10)*(6*G2671*D2671+2*H2671)</f>
        <v>21.687142784918251</v>
      </c>
      <c r="N2671" s="1">
        <f>K2671+('1.Time_constants_calculation'!$N$13)*(3*G2671*C2671+2*H2671*$D2671+I2671)+('1.Time_constants_calculation'!$N$14)*(6*G2671*D2671+2*H2671)+('1.Time_constants_calculation'!$N$15)*(6*G2671)</f>
        <v>21.687142784918251</v>
      </c>
      <c r="O2671" s="1">
        <f t="shared" si="372"/>
        <v>7.8572150817493025E-3</v>
      </c>
      <c r="P2671" s="1">
        <f t="shared" si="373"/>
        <v>7.8572150817493025E-3</v>
      </c>
      <c r="Q2671" s="1">
        <f t="shared" si="373"/>
        <v>7.8572150817493025E-3</v>
      </c>
      <c r="R2671" s="1">
        <f t="shared" si="373"/>
        <v>7.8572150817493025E-3</v>
      </c>
    </row>
    <row r="2672" spans="2:18" x14ac:dyDescent="0.4">
      <c r="B2672" s="1">
        <f t="shared" si="378"/>
        <v>86644.265625</v>
      </c>
      <c r="C2672" s="1">
        <f t="shared" si="379"/>
        <v>1958.0625</v>
      </c>
      <c r="D2672" s="1">
        <f>'1.Time_constants_calculation'!C2666</f>
        <v>44.25</v>
      </c>
      <c r="E2672" s="1">
        <f>'1.Time_constants_calculation'!E2666</f>
        <v>21.687000000000001</v>
      </c>
      <c r="F2672" s="1">
        <f>'1.Time_constants_calculation'!H2666</f>
        <v>21.695</v>
      </c>
      <c r="G2672" s="1">
        <f t="shared" si="374"/>
        <v>-4.2480355360283495E-2</v>
      </c>
      <c r="H2672" s="1">
        <f t="shared" si="375"/>
        <v>5.636309342142912</v>
      </c>
      <c r="I2672" s="1">
        <f t="shared" si="376"/>
        <v>-249.27367198864695</v>
      </c>
      <c r="J2672" s="1">
        <f t="shared" si="377"/>
        <v>3696.4803804325129</v>
      </c>
      <c r="K2672" s="1">
        <f t="shared" si="371"/>
        <v>21.687162503795662</v>
      </c>
      <c r="L2672" s="1">
        <f>K2672+'1.Time_constants_calculation'!$N$6*(3*G2672*C2672+2*H2672*D2672+I2672)</f>
        <v>21.687162503795662</v>
      </c>
      <c r="M2672" s="1">
        <f>K2672+('1.Time_constants_calculation'!$N$9)*(3*G2672*C2672+2*H2672*$D2672+I2672)+('1.Time_constants_calculation'!$N$10)*(6*G2672*D2672+2*H2672)</f>
        <v>21.687162503795662</v>
      </c>
      <c r="N2672" s="1">
        <f>K2672+('1.Time_constants_calculation'!$N$13)*(3*G2672*C2672+2*H2672*$D2672+I2672)+('1.Time_constants_calculation'!$N$14)*(6*G2672*D2672+2*H2672)+('1.Time_constants_calculation'!$N$15)*(6*G2672)</f>
        <v>21.687162503795662</v>
      </c>
      <c r="O2672" s="1">
        <f t="shared" si="372"/>
        <v>7.8374962043383789E-3</v>
      </c>
      <c r="P2672" s="1">
        <f t="shared" si="373"/>
        <v>7.8374962043383789E-3</v>
      </c>
      <c r="Q2672" s="1">
        <f t="shared" si="373"/>
        <v>7.8374962043383789E-3</v>
      </c>
      <c r="R2672" s="1">
        <f t="shared" si="373"/>
        <v>7.8374962043383789E-3</v>
      </c>
    </row>
    <row r="2673" spans="2:18" x14ac:dyDescent="0.4">
      <c r="B2673" s="1">
        <f t="shared" si="378"/>
        <v>86742.205629629621</v>
      </c>
      <c r="C2673" s="1">
        <f t="shared" si="379"/>
        <v>1959.5377777777776</v>
      </c>
      <c r="D2673" s="1">
        <f>'1.Time_constants_calculation'!C2667</f>
        <v>44.266666666666666</v>
      </c>
      <c r="E2673" s="1">
        <f>'1.Time_constants_calculation'!E2667</f>
        <v>21.687000000000001</v>
      </c>
      <c r="F2673" s="1">
        <f>'1.Time_constants_calculation'!H2667</f>
        <v>21.695</v>
      </c>
      <c r="G2673" s="1">
        <f t="shared" si="374"/>
        <v>-3.9080856207117126E-2</v>
      </c>
      <c r="H2673" s="1">
        <f t="shared" si="375"/>
        <v>5.1862290381103699</v>
      </c>
      <c r="I2673" s="1">
        <f t="shared" si="376"/>
        <v>-229.41097783048133</v>
      </c>
      <c r="J2673" s="1">
        <f t="shared" si="377"/>
        <v>3404.2944053993397</v>
      </c>
      <c r="K2673" s="1">
        <f t="shared" ref="K2673:K2736" si="380">G2673*$B2673+H2673*$C2673+I2673*$D2673+J2673</f>
        <v>21.687179189000744</v>
      </c>
      <c r="L2673" s="1">
        <f>K2673+'1.Time_constants_calculation'!$N$6*(3*G2673*C2673+2*H2673*D2673+I2673)</f>
        <v>21.687179189000744</v>
      </c>
      <c r="M2673" s="1">
        <f>K2673+('1.Time_constants_calculation'!$N$9)*(3*G2673*C2673+2*H2673*$D2673+I2673)+('1.Time_constants_calculation'!$N$10)*(6*G2673*D2673+2*H2673)</f>
        <v>21.687179189000744</v>
      </c>
      <c r="N2673" s="1">
        <f>K2673+('1.Time_constants_calculation'!$N$13)*(3*G2673*C2673+2*H2673*$D2673+I2673)+('1.Time_constants_calculation'!$N$14)*(6*G2673*D2673+2*H2673)+('1.Time_constants_calculation'!$N$15)*(6*G2673)</f>
        <v>21.687179189000744</v>
      </c>
      <c r="O2673" s="1">
        <f t="shared" ref="O2673:O2736" si="381">ABS(K2673-$F2680)</f>
        <v>7.8208109992559116E-3</v>
      </c>
      <c r="P2673" s="1">
        <f t="shared" ref="P2673:R2736" si="382">ABS(L2673-$F2673)</f>
        <v>7.8208109992559116E-3</v>
      </c>
      <c r="Q2673" s="1">
        <f t="shared" si="382"/>
        <v>7.8208109992559116E-3</v>
      </c>
      <c r="R2673" s="1">
        <f t="shared" si="382"/>
        <v>7.8208109992559116E-3</v>
      </c>
    </row>
    <row r="2674" spans="2:18" x14ac:dyDescent="0.4">
      <c r="B2674" s="1">
        <f t="shared" si="378"/>
        <v>86840.219412037026</v>
      </c>
      <c r="C2674" s="1">
        <f t="shared" si="379"/>
        <v>1961.013611111111</v>
      </c>
      <c r="D2674" s="1">
        <f>'1.Time_constants_calculation'!C2668</f>
        <v>44.283333333333331</v>
      </c>
      <c r="E2674" s="1">
        <f>'1.Time_constants_calculation'!E2668</f>
        <v>21.687000000000001</v>
      </c>
      <c r="F2674" s="1">
        <f>'1.Time_constants_calculation'!H2668</f>
        <v>21.695</v>
      </c>
      <c r="G2674" s="1">
        <f t="shared" si="374"/>
        <v>-3.3673778830573271E-2</v>
      </c>
      <c r="H2674" s="1">
        <f t="shared" si="375"/>
        <v>4.4692385325076094</v>
      </c>
      <c r="I2674" s="1">
        <f t="shared" si="376"/>
        <v>-197.71970808655763</v>
      </c>
      <c r="J2674" s="1">
        <f t="shared" si="377"/>
        <v>2937.3756811366457</v>
      </c>
      <c r="K2674" s="1">
        <f t="shared" si="380"/>
        <v>21.68719284053077</v>
      </c>
      <c r="L2674" s="1">
        <f>K2674+'1.Time_constants_calculation'!$N$6*(3*G2674*C2674+2*H2674*D2674+I2674)</f>
        <v>21.68719284053077</v>
      </c>
      <c r="M2674" s="1">
        <f>K2674+('1.Time_constants_calculation'!$N$9)*(3*G2674*C2674+2*H2674*$D2674+I2674)+('1.Time_constants_calculation'!$N$10)*(6*G2674*D2674+2*H2674)</f>
        <v>21.68719284053077</v>
      </c>
      <c r="N2674" s="1">
        <f>K2674+('1.Time_constants_calculation'!$N$13)*(3*G2674*C2674+2*H2674*$D2674+I2674)+('1.Time_constants_calculation'!$N$14)*(6*G2674*D2674+2*H2674)+('1.Time_constants_calculation'!$N$15)*(6*G2674)</f>
        <v>21.68719284053077</v>
      </c>
      <c r="O2674" s="1">
        <f t="shared" si="381"/>
        <v>7.8071594692303847E-3</v>
      </c>
      <c r="P2674" s="1">
        <f t="shared" si="382"/>
        <v>7.8071594692303847E-3</v>
      </c>
      <c r="Q2674" s="1">
        <f t="shared" si="382"/>
        <v>7.8071594692303847E-3</v>
      </c>
      <c r="R2674" s="1">
        <f t="shared" si="382"/>
        <v>7.8071594692303847E-3</v>
      </c>
    </row>
    <row r="2675" spans="2:18" x14ac:dyDescent="0.4">
      <c r="B2675" s="1">
        <f t="shared" si="378"/>
        <v>86938.306999999986</v>
      </c>
      <c r="C2675" s="1">
        <f t="shared" si="379"/>
        <v>1962.4899999999998</v>
      </c>
      <c r="D2675" s="1">
        <f>'1.Time_constants_calculation'!C2669</f>
        <v>44.3</v>
      </c>
      <c r="E2675" s="1">
        <f>'1.Time_constants_calculation'!E2669</f>
        <v>21.687000000000001</v>
      </c>
      <c r="F2675" s="1">
        <f>'1.Time_constants_calculation'!H2669</f>
        <v>21.695</v>
      </c>
      <c r="G2675" s="1">
        <f t="shared" si="374"/>
        <v>5.0858663517726538E-4</v>
      </c>
      <c r="H2675" s="1">
        <f t="shared" si="375"/>
        <v>-6.9092832335688151E-2</v>
      </c>
      <c r="I2675" s="1">
        <f t="shared" si="376"/>
        <v>3.1278967178855712</v>
      </c>
      <c r="J2675" s="1">
        <f t="shared" si="377"/>
        <v>-25.500330694334608</v>
      </c>
      <c r="K2675" s="1">
        <f t="shared" si="380"/>
        <v>21.687162402669657</v>
      </c>
      <c r="L2675" s="1">
        <f>K2675+'1.Time_constants_calculation'!$N$6*(3*G2675*C2675+2*H2675*D2675+I2675)</f>
        <v>21.687162402669657</v>
      </c>
      <c r="M2675" s="1">
        <f>K2675+('1.Time_constants_calculation'!$N$9)*(3*G2675*C2675+2*H2675*$D2675+I2675)+('1.Time_constants_calculation'!$N$10)*(6*G2675*D2675+2*H2675)</f>
        <v>21.687162402669657</v>
      </c>
      <c r="N2675" s="1">
        <f>K2675+('1.Time_constants_calculation'!$N$13)*(3*G2675*C2675+2*H2675*$D2675+I2675)+('1.Time_constants_calculation'!$N$14)*(6*G2675*D2675+2*H2675)+('1.Time_constants_calculation'!$N$15)*(6*G2675)</f>
        <v>21.687162402669657</v>
      </c>
      <c r="O2675" s="1">
        <f t="shared" si="381"/>
        <v>7.8375973303437263E-3</v>
      </c>
      <c r="P2675" s="1">
        <f t="shared" si="382"/>
        <v>7.8375973303437263E-3</v>
      </c>
      <c r="Q2675" s="1">
        <f t="shared" si="382"/>
        <v>7.8375973303437263E-3</v>
      </c>
      <c r="R2675" s="1">
        <f t="shared" si="382"/>
        <v>7.8375973303437263E-3</v>
      </c>
    </row>
    <row r="2676" spans="2:18" x14ac:dyDescent="0.4">
      <c r="B2676" s="1">
        <f t="shared" si="378"/>
        <v>87036.468421296318</v>
      </c>
      <c r="C2676" s="1">
        <f t="shared" si="379"/>
        <v>1963.9669444444448</v>
      </c>
      <c r="D2676" s="1">
        <f>'1.Time_constants_calculation'!C2670</f>
        <v>44.31666666666667</v>
      </c>
      <c r="E2676" s="1">
        <f>'1.Time_constants_calculation'!E2670</f>
        <v>21.687000000000001</v>
      </c>
      <c r="F2676" s="1">
        <f>'1.Time_constants_calculation'!H2670</f>
        <v>21.695</v>
      </c>
      <c r="G2676" s="1">
        <f t="shared" si="374"/>
        <v>2.5027808799654095E-2</v>
      </c>
      <c r="H2676" s="1">
        <f t="shared" si="375"/>
        <v>-3.3266508405465602</v>
      </c>
      <c r="I2676" s="1">
        <f t="shared" si="376"/>
        <v>147.39063236286299</v>
      </c>
      <c r="J2676" s="1">
        <f t="shared" si="377"/>
        <v>-2155.074184323882</v>
      </c>
      <c r="K2676" s="1">
        <f t="shared" si="380"/>
        <v>21.687143593893779</v>
      </c>
      <c r="L2676" s="1">
        <f>K2676+'1.Time_constants_calculation'!$N$6*(3*G2676*C2676+2*H2676*D2676+I2676)</f>
        <v>21.687143593893779</v>
      </c>
      <c r="M2676" s="1">
        <f>K2676+('1.Time_constants_calculation'!$N$9)*(3*G2676*C2676+2*H2676*$D2676+I2676)+('1.Time_constants_calculation'!$N$10)*(6*G2676*D2676+2*H2676)</f>
        <v>21.687143593893779</v>
      </c>
      <c r="N2676" s="1">
        <f>K2676+('1.Time_constants_calculation'!$N$13)*(3*G2676*C2676+2*H2676*$D2676+I2676)+('1.Time_constants_calculation'!$N$14)*(6*G2676*D2676+2*H2676)+('1.Time_constants_calculation'!$N$15)*(6*G2676)</f>
        <v>21.687143593893779</v>
      </c>
      <c r="O2676" s="1">
        <f t="shared" si="381"/>
        <v>7.8564061062209589E-3</v>
      </c>
      <c r="P2676" s="1">
        <f t="shared" si="382"/>
        <v>7.8564061062209589E-3</v>
      </c>
      <c r="Q2676" s="1">
        <f t="shared" si="382"/>
        <v>7.8564061062209589E-3</v>
      </c>
      <c r="R2676" s="1">
        <f t="shared" si="382"/>
        <v>7.8564061062209589E-3</v>
      </c>
    </row>
    <row r="2677" spans="2:18" x14ac:dyDescent="0.4">
      <c r="B2677" s="1">
        <f t="shared" si="378"/>
        <v>87134.703703703708</v>
      </c>
      <c r="C2677" s="1">
        <f t="shared" si="379"/>
        <v>1965.4444444444446</v>
      </c>
      <c r="D2677" s="1">
        <f>'1.Time_constants_calculation'!C2671</f>
        <v>44.333333333333336</v>
      </c>
      <c r="E2677" s="1">
        <f>'1.Time_constants_calculation'!E2671</f>
        <v>21.687999999999999</v>
      </c>
      <c r="F2677" s="1">
        <f>'1.Time_constants_calculation'!H2671</f>
        <v>21.695</v>
      </c>
      <c r="G2677" s="1">
        <f t="shared" si="374"/>
        <v>4.1356111787691552E-2</v>
      </c>
      <c r="H2677" s="1">
        <f t="shared" si="375"/>
        <v>-5.497746324127565</v>
      </c>
      <c r="I2677" s="1">
        <f t="shared" si="376"/>
        <v>243.6168570312532</v>
      </c>
      <c r="J2677" s="1">
        <f t="shared" si="377"/>
        <v>-3576.6977702189452</v>
      </c>
      <c r="K2677" s="1">
        <f t="shared" si="380"/>
        <v>21.687135402977219</v>
      </c>
      <c r="L2677" s="1">
        <f>K2677+'1.Time_constants_calculation'!$N$6*(3*G2677*C2677+2*H2677*D2677+I2677)</f>
        <v>21.687135402977219</v>
      </c>
      <c r="M2677" s="1">
        <f>K2677+('1.Time_constants_calculation'!$N$9)*(3*G2677*C2677+2*H2677*$D2677+I2677)+('1.Time_constants_calculation'!$N$10)*(6*G2677*D2677+2*H2677)</f>
        <v>21.687135402977219</v>
      </c>
      <c r="N2677" s="1">
        <f>K2677+('1.Time_constants_calculation'!$N$13)*(3*G2677*C2677+2*H2677*$D2677+I2677)+('1.Time_constants_calculation'!$N$14)*(6*G2677*D2677+2*H2677)+('1.Time_constants_calculation'!$N$15)*(6*G2677)</f>
        <v>21.687135402977219</v>
      </c>
      <c r="O2677" s="1">
        <f t="shared" si="381"/>
        <v>7.8645970227810835E-3</v>
      </c>
      <c r="P2677" s="1">
        <f t="shared" si="382"/>
        <v>7.8645970227810835E-3</v>
      </c>
      <c r="Q2677" s="1">
        <f t="shared" si="382"/>
        <v>7.8645970227810835E-3</v>
      </c>
      <c r="R2677" s="1">
        <f t="shared" si="382"/>
        <v>7.8645970227810835E-3</v>
      </c>
    </row>
    <row r="2678" spans="2:18" x14ac:dyDescent="0.4">
      <c r="B2678" s="1">
        <f t="shared" si="378"/>
        <v>87233.012875000015</v>
      </c>
      <c r="C2678" s="1">
        <f t="shared" si="379"/>
        <v>1966.9225000000001</v>
      </c>
      <c r="D2678" s="1">
        <f>'1.Time_constants_calculation'!C2672</f>
        <v>44.35</v>
      </c>
      <c r="E2678" s="1">
        <f>'1.Time_constants_calculation'!E2672</f>
        <v>21.687999999999999</v>
      </c>
      <c r="F2678" s="1">
        <f>'1.Time_constants_calculation'!H2672</f>
        <v>21.695</v>
      </c>
      <c r="G2678" s="1">
        <f t="shared" si="374"/>
        <v>5.0831881048660751E-2</v>
      </c>
      <c r="H2678" s="1">
        <f t="shared" si="375"/>
        <v>-6.7591773241361484</v>
      </c>
      <c r="I2678" s="1">
        <f t="shared" si="376"/>
        <v>299.5911929954375</v>
      </c>
      <c r="J2678" s="1">
        <f t="shared" si="377"/>
        <v>-4404.6224461740694</v>
      </c>
      <c r="K2678" s="1">
        <f t="shared" si="380"/>
        <v>21.687136818693034</v>
      </c>
      <c r="L2678" s="1">
        <f>K2678+'1.Time_constants_calculation'!$N$6*(3*G2678*C2678+2*H2678*D2678+I2678)</f>
        <v>21.687136818693034</v>
      </c>
      <c r="M2678" s="1">
        <f>K2678+('1.Time_constants_calculation'!$N$9)*(3*G2678*C2678+2*H2678*$D2678+I2678)+('1.Time_constants_calculation'!$N$10)*(6*G2678*D2678+2*H2678)</f>
        <v>21.687136818693034</v>
      </c>
      <c r="N2678" s="1">
        <f>K2678+('1.Time_constants_calculation'!$N$13)*(3*G2678*C2678+2*H2678*$D2678+I2678)+('1.Time_constants_calculation'!$N$14)*(6*G2678*D2678+2*H2678)+('1.Time_constants_calculation'!$N$15)*(6*G2678)</f>
        <v>21.687136818693034</v>
      </c>
      <c r="O2678" s="1">
        <f t="shared" si="381"/>
        <v>7.8631813069662826E-3</v>
      </c>
      <c r="P2678" s="1">
        <f t="shared" si="382"/>
        <v>7.8631813069662826E-3</v>
      </c>
      <c r="Q2678" s="1">
        <f t="shared" si="382"/>
        <v>7.8631813069662826E-3</v>
      </c>
      <c r="R2678" s="1">
        <f t="shared" si="382"/>
        <v>7.8631813069662826E-3</v>
      </c>
    </row>
    <row r="2679" spans="2:18" x14ac:dyDescent="0.4">
      <c r="B2679" s="1">
        <f t="shared" si="378"/>
        <v>87331.395962962968</v>
      </c>
      <c r="C2679" s="1">
        <f t="shared" si="379"/>
        <v>1968.401111111111</v>
      </c>
      <c r="D2679" s="1">
        <f>'1.Time_constants_calculation'!C2673</f>
        <v>44.366666666666667</v>
      </c>
      <c r="E2679" s="1">
        <f>'1.Time_constants_calculation'!E2673</f>
        <v>21.687999999999999</v>
      </c>
      <c r="F2679" s="1">
        <f>'1.Time_constants_calculation'!H2673</f>
        <v>21.695</v>
      </c>
      <c r="G2679" s="1">
        <f t="shared" si="374"/>
        <v>5.4659663527414713E-2</v>
      </c>
      <c r="H2679" s="1">
        <f t="shared" si="375"/>
        <v>-7.270195653764346</v>
      </c>
      <c r="I2679" s="1">
        <f t="shared" si="376"/>
        <v>322.33158373316172</v>
      </c>
      <c r="J2679" s="1">
        <f t="shared" si="377"/>
        <v>-4741.9343006481959</v>
      </c>
      <c r="K2679" s="1">
        <f t="shared" si="380"/>
        <v>21.687146829815902</v>
      </c>
      <c r="L2679" s="1">
        <f>K2679+'1.Time_constants_calculation'!$N$6*(3*G2679*C2679+2*H2679*D2679+I2679)</f>
        <v>21.687146829815902</v>
      </c>
      <c r="M2679" s="1">
        <f>K2679+('1.Time_constants_calculation'!$N$9)*(3*G2679*C2679+2*H2679*$D2679+I2679)+('1.Time_constants_calculation'!$N$10)*(6*G2679*D2679+2*H2679)</f>
        <v>21.687146829815902</v>
      </c>
      <c r="N2679" s="1">
        <f>K2679+('1.Time_constants_calculation'!$N$13)*(3*G2679*C2679+2*H2679*$D2679+I2679)+('1.Time_constants_calculation'!$N$14)*(6*G2679*D2679+2*H2679)+('1.Time_constants_calculation'!$N$15)*(6*G2679)</f>
        <v>21.687146829815902</v>
      </c>
      <c r="O2679" s="1">
        <f t="shared" si="381"/>
        <v>7.8531701840987012E-3</v>
      </c>
      <c r="P2679" s="1">
        <f t="shared" si="382"/>
        <v>7.8531701840987012E-3</v>
      </c>
      <c r="Q2679" s="1">
        <f t="shared" si="382"/>
        <v>7.8531701840987012E-3</v>
      </c>
      <c r="R2679" s="1">
        <f t="shared" si="382"/>
        <v>7.8531701840987012E-3</v>
      </c>
    </row>
    <row r="2680" spans="2:18" x14ac:dyDescent="0.4">
      <c r="B2680" s="1">
        <f t="shared" si="378"/>
        <v>87429.852995370369</v>
      </c>
      <c r="C2680" s="1">
        <f t="shared" si="379"/>
        <v>1969.8802777777778</v>
      </c>
      <c r="D2680" s="1">
        <f>'1.Time_constants_calculation'!C2674</f>
        <v>44.383333333333333</v>
      </c>
      <c r="E2680" s="1">
        <f>'1.Time_constants_calculation'!E2674</f>
        <v>21.687000000000001</v>
      </c>
      <c r="F2680" s="1">
        <f>'1.Time_constants_calculation'!H2674</f>
        <v>21.695</v>
      </c>
      <c r="G2680" s="1">
        <f t="shared" si="374"/>
        <v>5.3910167682452499E-2</v>
      </c>
      <c r="H2680" s="1">
        <f t="shared" si="375"/>
        <v>-7.1724734411402205</v>
      </c>
      <c r="I2680" s="1">
        <f t="shared" si="376"/>
        <v>318.08634680028587</v>
      </c>
      <c r="J2680" s="1">
        <f t="shared" si="377"/>
        <v>-4680.4892552397905</v>
      </c>
      <c r="K2680" s="1">
        <f t="shared" si="380"/>
        <v>21.687164425122319</v>
      </c>
      <c r="L2680" s="1">
        <f>K2680+'1.Time_constants_calculation'!$N$6*(3*G2680*C2680+2*H2680*D2680+I2680)</f>
        <v>21.687164425122319</v>
      </c>
      <c r="M2680" s="1">
        <f>K2680+('1.Time_constants_calculation'!$N$9)*(3*G2680*C2680+2*H2680*$D2680+I2680)+('1.Time_constants_calculation'!$N$10)*(6*G2680*D2680+2*H2680)</f>
        <v>21.687164425122319</v>
      </c>
      <c r="N2680" s="1">
        <f>K2680+('1.Time_constants_calculation'!$N$13)*(3*G2680*C2680+2*H2680*$D2680+I2680)+('1.Time_constants_calculation'!$N$14)*(6*G2680*D2680+2*H2680)+('1.Time_constants_calculation'!$N$15)*(6*G2680)</f>
        <v>21.687164425122319</v>
      </c>
      <c r="O2680" s="1">
        <f t="shared" si="381"/>
        <v>7.8355748776814949E-3</v>
      </c>
      <c r="P2680" s="1">
        <f t="shared" si="382"/>
        <v>7.8355748776814949E-3</v>
      </c>
      <c r="Q2680" s="1">
        <f t="shared" si="382"/>
        <v>7.8355748776814949E-3</v>
      </c>
      <c r="R2680" s="1">
        <f t="shared" si="382"/>
        <v>7.8355748776814949E-3</v>
      </c>
    </row>
    <row r="2681" spans="2:18" x14ac:dyDescent="0.4">
      <c r="B2681" s="1">
        <f t="shared" si="378"/>
        <v>87528.383999999991</v>
      </c>
      <c r="C2681" s="1">
        <f t="shared" si="379"/>
        <v>1971.36</v>
      </c>
      <c r="D2681" s="1">
        <f>'1.Time_constants_calculation'!C2675</f>
        <v>44.4</v>
      </c>
      <c r="E2681" s="1">
        <f>'1.Time_constants_calculation'!E2675</f>
        <v>21.687000000000001</v>
      </c>
      <c r="F2681" s="1">
        <f>'1.Time_constants_calculation'!H2675</f>
        <v>21.695</v>
      </c>
      <c r="G2681" s="1">
        <f t="shared" si="374"/>
        <v>4.9520263260270987E-2</v>
      </c>
      <c r="H2681" s="1">
        <f t="shared" si="375"/>
        <v>-6.590069639630987</v>
      </c>
      <c r="I2681" s="1">
        <f t="shared" si="376"/>
        <v>292.33122191365237</v>
      </c>
      <c r="J2681" s="1">
        <f t="shared" si="377"/>
        <v>-4300.8479980159264</v>
      </c>
      <c r="K2681" s="1">
        <f t="shared" si="380"/>
        <v>21.687188593386963</v>
      </c>
      <c r="L2681" s="1">
        <f>K2681+'1.Time_constants_calculation'!$N$6*(3*G2681*C2681+2*H2681*D2681+I2681)</f>
        <v>21.687188593386963</v>
      </c>
      <c r="M2681" s="1">
        <f>K2681+('1.Time_constants_calculation'!$N$9)*(3*G2681*C2681+2*H2681*$D2681+I2681)+('1.Time_constants_calculation'!$N$10)*(6*G2681*D2681+2*H2681)</f>
        <v>21.687188593386963</v>
      </c>
      <c r="N2681" s="1">
        <f>K2681+('1.Time_constants_calculation'!$N$13)*(3*G2681*C2681+2*H2681*$D2681+I2681)+('1.Time_constants_calculation'!$N$14)*(6*G2681*D2681+2*H2681)+('1.Time_constants_calculation'!$N$15)*(6*G2681)</f>
        <v>21.687188593386963</v>
      </c>
      <c r="O2681" s="1">
        <f t="shared" si="381"/>
        <v>7.8114066130368087E-3</v>
      </c>
      <c r="P2681" s="1">
        <f t="shared" si="382"/>
        <v>7.8114066130368087E-3</v>
      </c>
      <c r="Q2681" s="1">
        <f t="shared" si="382"/>
        <v>7.8114066130368087E-3</v>
      </c>
      <c r="R2681" s="1">
        <f t="shared" si="382"/>
        <v>7.8114066130368087E-3</v>
      </c>
    </row>
    <row r="2682" spans="2:18" x14ac:dyDescent="0.4">
      <c r="B2682" s="1">
        <f t="shared" si="378"/>
        <v>87626.98900462962</v>
      </c>
      <c r="C2682" s="1">
        <f t="shared" si="379"/>
        <v>1972.8402777777776</v>
      </c>
      <c r="D2682" s="1">
        <f>'1.Time_constants_calculation'!C2676</f>
        <v>44.416666666666664</v>
      </c>
      <c r="E2682" s="1">
        <f>'1.Time_constants_calculation'!E2676</f>
        <v>21.687000000000001</v>
      </c>
      <c r="F2682" s="1">
        <f>'1.Time_constants_calculation'!H2676</f>
        <v>21.695</v>
      </c>
      <c r="G2682" s="1">
        <f t="shared" si="374"/>
        <v>4.2292981602819926E-2</v>
      </c>
      <c r="H2682" s="1">
        <f t="shared" si="375"/>
        <v>-5.6293966091733747</v>
      </c>
      <c r="I2682" s="1">
        <f t="shared" si="376"/>
        <v>249.76641884237824</v>
      </c>
      <c r="J2682" s="1">
        <f t="shared" si="377"/>
        <v>-3672.2108156459999</v>
      </c>
      <c r="K2682" s="1">
        <f t="shared" si="380"/>
        <v>21.687218323391789</v>
      </c>
      <c r="L2682" s="1">
        <f>K2682+'1.Time_constants_calculation'!$N$6*(3*G2682*C2682+2*H2682*D2682+I2682)</f>
        <v>21.687218323391789</v>
      </c>
      <c r="M2682" s="1">
        <f>K2682+('1.Time_constants_calculation'!$N$9)*(3*G2682*C2682+2*H2682*$D2682+I2682)+('1.Time_constants_calculation'!$N$10)*(6*G2682*D2682+2*H2682)</f>
        <v>21.687218323391789</v>
      </c>
      <c r="N2682" s="1">
        <f>K2682+('1.Time_constants_calculation'!$N$13)*(3*G2682*C2682+2*H2682*$D2682+I2682)+('1.Time_constants_calculation'!$N$14)*(6*G2682*D2682+2*H2682)+('1.Time_constants_calculation'!$N$15)*(6*G2682)</f>
        <v>21.687218323391789</v>
      </c>
      <c r="O2682" s="1">
        <f t="shared" si="381"/>
        <v>7.7816766082108302E-3</v>
      </c>
      <c r="P2682" s="1">
        <f t="shared" si="382"/>
        <v>7.7816766082108302E-3</v>
      </c>
      <c r="Q2682" s="1">
        <f t="shared" si="382"/>
        <v>7.7816766082108302E-3</v>
      </c>
      <c r="R2682" s="1">
        <f t="shared" si="382"/>
        <v>7.7816766082108302E-3</v>
      </c>
    </row>
    <row r="2683" spans="2:18" x14ac:dyDescent="0.4">
      <c r="B2683" s="1">
        <f t="shared" si="378"/>
        <v>87725.668037037016</v>
      </c>
      <c r="C2683" s="1">
        <f t="shared" si="379"/>
        <v>1974.3211111111109</v>
      </c>
      <c r="D2683" s="1">
        <f>'1.Time_constants_calculation'!C2677</f>
        <v>44.43333333333333</v>
      </c>
      <c r="E2683" s="1">
        <f>'1.Time_constants_calculation'!E2677</f>
        <v>21.687000000000001</v>
      </c>
      <c r="F2683" s="1">
        <f>'1.Time_constants_calculation'!H2677</f>
        <v>21.695</v>
      </c>
      <c r="G2683" s="1">
        <f t="shared" si="374"/>
        <v>3.2897515516485495E-2</v>
      </c>
      <c r="H2683" s="1">
        <f t="shared" si="375"/>
        <v>-4.3791866391567673</v>
      </c>
      <c r="I2683" s="1">
        <f t="shared" si="376"/>
        <v>194.31365935624046</v>
      </c>
      <c r="J2683" s="1">
        <f t="shared" si="377"/>
        <v>-2852.3522390512717</v>
      </c>
      <c r="K2683" s="1">
        <f t="shared" si="380"/>
        <v>21.687252603906018</v>
      </c>
      <c r="L2683" s="1">
        <f>K2683+'1.Time_constants_calculation'!$N$6*(3*G2683*C2683+2*H2683*D2683+I2683)</f>
        <v>21.687252603906018</v>
      </c>
      <c r="M2683" s="1">
        <f>K2683+('1.Time_constants_calculation'!$N$9)*(3*G2683*C2683+2*H2683*$D2683+I2683)+('1.Time_constants_calculation'!$N$10)*(6*G2683*D2683+2*H2683)</f>
        <v>21.687252603906018</v>
      </c>
      <c r="N2683" s="1">
        <f>K2683+('1.Time_constants_calculation'!$N$13)*(3*G2683*C2683+2*H2683*$D2683+I2683)+('1.Time_constants_calculation'!$N$14)*(6*G2683*D2683+2*H2683)+('1.Time_constants_calculation'!$N$15)*(6*G2683)</f>
        <v>21.687252603906018</v>
      </c>
      <c r="O2683" s="1">
        <f t="shared" si="381"/>
        <v>7.7473960939826725E-3</v>
      </c>
      <c r="P2683" s="1">
        <f t="shared" si="382"/>
        <v>7.7473960939826725E-3</v>
      </c>
      <c r="Q2683" s="1">
        <f t="shared" si="382"/>
        <v>7.7473960939826725E-3</v>
      </c>
      <c r="R2683" s="1">
        <f t="shared" si="382"/>
        <v>7.7473960939826725E-3</v>
      </c>
    </row>
    <row r="2684" spans="2:18" x14ac:dyDescent="0.4">
      <c r="B2684" s="1">
        <f t="shared" si="378"/>
        <v>87824.421125000023</v>
      </c>
      <c r="C2684" s="1">
        <f t="shared" si="379"/>
        <v>1975.8025000000002</v>
      </c>
      <c r="D2684" s="1">
        <f>'1.Time_constants_calculation'!C2678</f>
        <v>44.45</v>
      </c>
      <c r="E2684" s="1">
        <f>'1.Time_constants_calculation'!E2678</f>
        <v>21.687000000000001</v>
      </c>
      <c r="F2684" s="1">
        <f>'1.Time_constants_calculation'!H2678</f>
        <v>21.695</v>
      </c>
      <c r="G2684" s="1">
        <f t="shared" si="374"/>
        <v>2.1869219049034945E-2</v>
      </c>
      <c r="H2684" s="1">
        <f t="shared" si="375"/>
        <v>-2.9104584590859126</v>
      </c>
      <c r="I2684" s="1">
        <f t="shared" si="376"/>
        <v>129.11321528724929</v>
      </c>
      <c r="J2684" s="1">
        <f t="shared" si="377"/>
        <v>-1887.5555329237513</v>
      </c>
      <c r="K2684" s="1">
        <f t="shared" si="380"/>
        <v>21.687290423703416</v>
      </c>
      <c r="L2684" s="1">
        <f>K2684+'1.Time_constants_calculation'!$N$6*(3*G2684*C2684+2*H2684*D2684+I2684)</f>
        <v>21.687290423703416</v>
      </c>
      <c r="M2684" s="1">
        <f>K2684+('1.Time_constants_calculation'!$N$9)*(3*G2684*C2684+2*H2684*$D2684+I2684)+('1.Time_constants_calculation'!$N$10)*(6*G2684*D2684+2*H2684)</f>
        <v>21.687290423703416</v>
      </c>
      <c r="N2684" s="1">
        <f>K2684+('1.Time_constants_calculation'!$N$13)*(3*G2684*C2684+2*H2684*$D2684+I2684)+('1.Time_constants_calculation'!$N$14)*(6*G2684*D2684+2*H2684)+('1.Time_constants_calculation'!$N$15)*(6*G2684)</f>
        <v>21.687290423703416</v>
      </c>
      <c r="O2684" s="1">
        <f t="shared" si="381"/>
        <v>7.7095762965839754E-3</v>
      </c>
      <c r="P2684" s="1">
        <f t="shared" si="382"/>
        <v>7.7095762965839754E-3</v>
      </c>
      <c r="Q2684" s="1">
        <f t="shared" si="382"/>
        <v>7.7095762965839754E-3</v>
      </c>
      <c r="R2684" s="1">
        <f t="shared" si="382"/>
        <v>7.7095762965839754E-3</v>
      </c>
    </row>
    <row r="2685" spans="2:18" x14ac:dyDescent="0.4">
      <c r="B2685" s="1">
        <f t="shared" si="378"/>
        <v>87923.248296296311</v>
      </c>
      <c r="C2685" s="1">
        <f t="shared" si="379"/>
        <v>1977.2844444444447</v>
      </c>
      <c r="D2685" s="1">
        <f>'1.Time_constants_calculation'!C2679</f>
        <v>44.466666666666669</v>
      </c>
      <c r="E2685" s="1">
        <f>'1.Time_constants_calculation'!E2679</f>
        <v>21.687000000000001</v>
      </c>
      <c r="F2685" s="1">
        <f>'1.Time_constants_calculation'!H2679</f>
        <v>21.695</v>
      </c>
      <c r="G2685" s="1">
        <f t="shared" si="374"/>
        <v>3.677883342780796E-2</v>
      </c>
      <c r="H2685" s="1">
        <f t="shared" si="375"/>
        <v>-4.8975593987873882</v>
      </c>
      <c r="I2685" s="1">
        <f t="shared" si="376"/>
        <v>217.39068388626794</v>
      </c>
      <c r="J2685" s="1">
        <f t="shared" si="377"/>
        <v>-3194.7982756498295</v>
      </c>
      <c r="K2685" s="1">
        <f t="shared" si="380"/>
        <v>21.68728971584278</v>
      </c>
      <c r="L2685" s="1">
        <f>K2685+'1.Time_constants_calculation'!$N$6*(3*G2685*C2685+2*H2685*D2685+I2685)</f>
        <v>21.68728971584278</v>
      </c>
      <c r="M2685" s="1">
        <f>K2685+('1.Time_constants_calculation'!$N$9)*(3*G2685*C2685+2*H2685*$D2685+I2685)+('1.Time_constants_calculation'!$N$10)*(6*G2685*D2685+2*H2685)</f>
        <v>21.68728971584278</v>
      </c>
      <c r="N2685" s="1">
        <f>K2685+('1.Time_constants_calculation'!$N$13)*(3*G2685*C2685+2*H2685*$D2685+I2685)+('1.Time_constants_calculation'!$N$14)*(6*G2685*D2685+2*H2685)+('1.Time_constants_calculation'!$N$15)*(6*G2685)</f>
        <v>21.68728971584278</v>
      </c>
      <c r="O2685" s="1">
        <f t="shared" si="381"/>
        <v>7.7102841572198599E-3</v>
      </c>
      <c r="P2685" s="1">
        <f t="shared" si="382"/>
        <v>7.7102841572198599E-3</v>
      </c>
      <c r="Q2685" s="1">
        <f t="shared" si="382"/>
        <v>7.7102841572198599E-3</v>
      </c>
      <c r="R2685" s="1">
        <f t="shared" si="382"/>
        <v>7.7102841572198599E-3</v>
      </c>
    </row>
    <row r="2686" spans="2:18" x14ac:dyDescent="0.4">
      <c r="B2686" s="1">
        <f t="shared" si="378"/>
        <v>88022.149578703713</v>
      </c>
      <c r="C2686" s="1">
        <f t="shared" si="379"/>
        <v>1978.7669444444446</v>
      </c>
      <c r="D2686" s="1">
        <f>'1.Time_constants_calculation'!C2680</f>
        <v>44.483333333333334</v>
      </c>
      <c r="E2686" s="1">
        <f>'1.Time_constants_calculation'!E2680</f>
        <v>21.687000000000001</v>
      </c>
      <c r="F2686" s="1">
        <f>'1.Time_constants_calculation'!H2680</f>
        <v>21.695</v>
      </c>
      <c r="G2686" s="1">
        <f t="shared" si="374"/>
        <v>3.9857120067580777E-2</v>
      </c>
      <c r="H2686" s="1">
        <f t="shared" si="375"/>
        <v>-5.3079886948658421</v>
      </c>
      <c r="I2686" s="1">
        <f t="shared" si="376"/>
        <v>235.63149277685764</v>
      </c>
      <c r="J2686" s="1">
        <f t="shared" si="377"/>
        <v>-3465.0237453159152</v>
      </c>
      <c r="K2686" s="1">
        <f t="shared" si="380"/>
        <v>21.687305187580023</v>
      </c>
      <c r="L2686" s="1">
        <f>K2686+'1.Time_constants_calculation'!$N$6*(3*G2686*C2686+2*H2686*D2686+I2686)</f>
        <v>21.687305187580023</v>
      </c>
      <c r="M2686" s="1">
        <f>K2686+('1.Time_constants_calculation'!$N$9)*(3*G2686*C2686+2*H2686*$D2686+I2686)+('1.Time_constants_calculation'!$N$10)*(6*G2686*D2686+2*H2686)</f>
        <v>21.687305187580023</v>
      </c>
      <c r="N2686" s="1">
        <f>K2686+('1.Time_constants_calculation'!$N$13)*(3*G2686*C2686+2*H2686*$D2686+I2686)+('1.Time_constants_calculation'!$N$14)*(6*G2686*D2686+2*H2686)+('1.Time_constants_calculation'!$N$15)*(6*G2686)</f>
        <v>21.687305187580023</v>
      </c>
      <c r="O2686" s="1">
        <f t="shared" si="381"/>
        <v>7.6948124199773815E-3</v>
      </c>
      <c r="P2686" s="1">
        <f t="shared" si="382"/>
        <v>7.6948124199773815E-3</v>
      </c>
      <c r="Q2686" s="1">
        <f t="shared" si="382"/>
        <v>7.6948124199773815E-3</v>
      </c>
      <c r="R2686" s="1">
        <f t="shared" si="382"/>
        <v>7.6948124199773815E-3</v>
      </c>
    </row>
    <row r="2687" spans="2:18" x14ac:dyDescent="0.4">
      <c r="B2687" s="1">
        <f t="shared" si="378"/>
        <v>88121.125</v>
      </c>
      <c r="C2687" s="1">
        <f t="shared" si="379"/>
        <v>1980.25</v>
      </c>
      <c r="D2687" s="1">
        <f>'1.Time_constants_calculation'!C2681</f>
        <v>44.5</v>
      </c>
      <c r="E2687" s="1">
        <f>'1.Time_constants_calculation'!E2681</f>
        <v>21.687000000000001</v>
      </c>
      <c r="F2687" s="1">
        <f>'1.Time_constants_calculation'!H2681</f>
        <v>21.695</v>
      </c>
      <c r="G2687" s="1">
        <f t="shared" si="374"/>
        <v>3.3111657202826994E-2</v>
      </c>
      <c r="H2687" s="1">
        <f t="shared" si="375"/>
        <v>-4.407892332241639</v>
      </c>
      <c r="I2687" s="1">
        <f t="shared" si="376"/>
        <v>195.59621096344659</v>
      </c>
      <c r="J2687" s="1">
        <f t="shared" si="377"/>
        <v>-2871.4517454628749</v>
      </c>
      <c r="K2687" s="1">
        <f t="shared" si="380"/>
        <v>21.687334816460861</v>
      </c>
      <c r="L2687" s="1">
        <f>K2687+'1.Time_constants_calculation'!$N$6*(3*G2687*C2687+2*H2687*D2687+I2687)</f>
        <v>21.687334816460861</v>
      </c>
      <c r="M2687" s="1">
        <f>K2687+('1.Time_constants_calculation'!$N$9)*(3*G2687*C2687+2*H2687*$D2687+I2687)+('1.Time_constants_calculation'!$N$10)*(6*G2687*D2687+2*H2687)</f>
        <v>21.687334816460861</v>
      </c>
      <c r="N2687" s="1">
        <f>K2687+('1.Time_constants_calculation'!$N$13)*(3*G2687*C2687+2*H2687*$D2687+I2687)+('1.Time_constants_calculation'!$N$14)*(6*G2687*D2687+2*H2687)+('1.Time_constants_calculation'!$N$15)*(6*G2687)</f>
        <v>21.687334816460861</v>
      </c>
      <c r="O2687" s="1">
        <f t="shared" si="381"/>
        <v>7.665183539138809E-3</v>
      </c>
      <c r="P2687" s="1">
        <f t="shared" si="382"/>
        <v>7.665183539138809E-3</v>
      </c>
      <c r="Q2687" s="1">
        <f t="shared" si="382"/>
        <v>7.665183539138809E-3</v>
      </c>
      <c r="R2687" s="1">
        <f t="shared" si="382"/>
        <v>7.665183539138809E-3</v>
      </c>
    </row>
    <row r="2688" spans="2:18" x14ac:dyDescent="0.4">
      <c r="B2688" s="1">
        <f t="shared" si="378"/>
        <v>88220.17458796296</v>
      </c>
      <c r="C2688" s="1">
        <f t="shared" si="379"/>
        <v>1981.733611111111</v>
      </c>
      <c r="D2688" s="1">
        <f>'1.Time_constants_calculation'!C2682</f>
        <v>44.516666666666666</v>
      </c>
      <c r="E2688" s="1">
        <f>'1.Time_constants_calculation'!E2682</f>
        <v>21.687000000000001</v>
      </c>
      <c r="F2688" s="1">
        <f>'1.Time_constants_calculation'!H2682</f>
        <v>21.695</v>
      </c>
      <c r="G2688" s="1">
        <f t="shared" si="374"/>
        <v>1.8282345996171772E-2</v>
      </c>
      <c r="H2688" s="1">
        <f t="shared" si="375"/>
        <v>-2.4280695385505209</v>
      </c>
      <c r="I2688" s="1">
        <f t="shared" si="376"/>
        <v>107.48963532981806</v>
      </c>
      <c r="J2688" s="1">
        <f t="shared" si="377"/>
        <v>-1564.4776305182359</v>
      </c>
      <c r="K2688" s="1">
        <f t="shared" si="380"/>
        <v>21.68737658003738</v>
      </c>
      <c r="L2688" s="1">
        <f>K2688+'1.Time_constants_calculation'!$N$6*(3*G2688*C2688+2*H2688*D2688+I2688)</f>
        <v>21.68737658003738</v>
      </c>
      <c r="M2688" s="1">
        <f>K2688+('1.Time_constants_calculation'!$N$9)*(3*G2688*C2688+2*H2688*$D2688+I2688)+('1.Time_constants_calculation'!$N$10)*(6*G2688*D2688+2*H2688)</f>
        <v>21.68737658003738</v>
      </c>
      <c r="N2688" s="1">
        <f>K2688+('1.Time_constants_calculation'!$N$13)*(3*G2688*C2688+2*H2688*$D2688+I2688)+('1.Time_constants_calculation'!$N$14)*(6*G2688*D2688+2*H2688)+('1.Time_constants_calculation'!$N$15)*(6*G2688)</f>
        <v>21.68737658003738</v>
      </c>
      <c r="O2688" s="1">
        <f t="shared" si="381"/>
        <v>7.6234199626199484E-3</v>
      </c>
      <c r="P2688" s="1">
        <f t="shared" si="382"/>
        <v>7.6234199626199484E-3</v>
      </c>
      <c r="Q2688" s="1">
        <f t="shared" si="382"/>
        <v>7.6234199626199484E-3</v>
      </c>
      <c r="R2688" s="1">
        <f t="shared" si="382"/>
        <v>7.6234199626199484E-3</v>
      </c>
    </row>
    <row r="2689" spans="2:18" x14ac:dyDescent="0.4">
      <c r="B2689" s="1">
        <f t="shared" si="378"/>
        <v>88319.298370370365</v>
      </c>
      <c r="C2689" s="1">
        <f t="shared" si="379"/>
        <v>1983.2177777777777</v>
      </c>
      <c r="D2689" s="1">
        <f>'1.Time_constants_calculation'!C2683</f>
        <v>44.533333333333331</v>
      </c>
      <c r="E2689" s="1">
        <f>'1.Time_constants_calculation'!E2683</f>
        <v>21.687000000000001</v>
      </c>
      <c r="F2689" s="1">
        <f>'1.Time_constants_calculation'!H2683</f>
        <v>21.695</v>
      </c>
      <c r="G2689" s="1">
        <f t="shared" si="374"/>
        <v>2.4010635917835546E-2</v>
      </c>
      <c r="H2689" s="1">
        <f t="shared" si="375"/>
        <v>-3.1904152553156746</v>
      </c>
      <c r="I2689" s="1">
        <f t="shared" si="376"/>
        <v>141.30777328051411</v>
      </c>
      <c r="J2689" s="1">
        <f t="shared" si="377"/>
        <v>-2064.5330475462624</v>
      </c>
      <c r="K2689" s="1">
        <f t="shared" si="380"/>
        <v>21.687387400142143</v>
      </c>
      <c r="L2689" s="1">
        <f>K2689+'1.Time_constants_calculation'!$N$6*(3*G2689*C2689+2*H2689*D2689+I2689)</f>
        <v>21.687387400142143</v>
      </c>
      <c r="M2689" s="1">
        <f>K2689+('1.Time_constants_calculation'!$N$9)*(3*G2689*C2689+2*H2689*$D2689+I2689)+('1.Time_constants_calculation'!$N$10)*(6*G2689*D2689+2*H2689)</f>
        <v>21.687387400142143</v>
      </c>
      <c r="N2689" s="1">
        <f>K2689+('1.Time_constants_calculation'!$N$13)*(3*G2689*C2689+2*H2689*$D2689+I2689)+('1.Time_constants_calculation'!$N$14)*(6*G2689*D2689+2*H2689)+('1.Time_constants_calculation'!$N$15)*(6*G2689)</f>
        <v>21.687387400142143</v>
      </c>
      <c r="O2689" s="1">
        <f t="shared" si="381"/>
        <v>7.6125998578575604E-3</v>
      </c>
      <c r="P2689" s="1">
        <f t="shared" si="382"/>
        <v>7.6125998578575604E-3</v>
      </c>
      <c r="Q2689" s="1">
        <f t="shared" si="382"/>
        <v>7.6125998578575604E-3</v>
      </c>
      <c r="R2689" s="1">
        <f t="shared" si="382"/>
        <v>7.6125998578575604E-3</v>
      </c>
    </row>
    <row r="2690" spans="2:18" x14ac:dyDescent="0.4">
      <c r="B2690" s="1">
        <f t="shared" si="378"/>
        <v>88418.496374999973</v>
      </c>
      <c r="C2690" s="1">
        <f t="shared" si="379"/>
        <v>1984.7024999999996</v>
      </c>
      <c r="D2690" s="1">
        <f>'1.Time_constants_calculation'!C2684</f>
        <v>44.55</v>
      </c>
      <c r="E2690" s="1">
        <f>'1.Time_constants_calculation'!E2684</f>
        <v>21.687999999999999</v>
      </c>
      <c r="F2690" s="1">
        <f>'1.Time_constants_calculation'!H2684</f>
        <v>21.695</v>
      </c>
      <c r="G2690" s="1">
        <f t="shared" ref="G2690:G2753" si="383">INDEX(LINEST(E2675:E2705,B2675:D2705),3)</f>
        <v>1.3464158244206218E-2</v>
      </c>
      <c r="H2690" s="1">
        <f t="shared" ref="H2690:H2753" si="384">INDEX(LINEST(E2675:E2705,B2675:D2705),2)</f>
        <v>-1.7792349768634845</v>
      </c>
      <c r="I2690" s="1">
        <f t="shared" ref="I2690:I2753" si="385">INDEX(LINEST(E2675:E2705,B2675:D2705),1)</f>
        <v>78.366801424297122</v>
      </c>
      <c r="J2690" s="1">
        <f t="shared" ref="J2690:J2753" si="386">INDEX(LINEST(E2675:E2705,B2675:D2705),4)</f>
        <v>-1128.7821027190125</v>
      </c>
      <c r="K2690" s="1">
        <f t="shared" si="380"/>
        <v>21.687420972798009</v>
      </c>
      <c r="L2690" s="1">
        <f>K2690+'1.Time_constants_calculation'!$N$6*(3*G2690*C2690+2*H2690*D2690+I2690)</f>
        <v>21.687420972798009</v>
      </c>
      <c r="M2690" s="1">
        <f>K2690+('1.Time_constants_calculation'!$N$9)*(3*G2690*C2690+2*H2690*$D2690+I2690)+('1.Time_constants_calculation'!$N$10)*(6*G2690*D2690+2*H2690)</f>
        <v>21.687420972798009</v>
      </c>
      <c r="N2690" s="1">
        <f>K2690+('1.Time_constants_calculation'!$N$13)*(3*G2690*C2690+2*H2690*$D2690+I2690)+('1.Time_constants_calculation'!$N$14)*(6*G2690*D2690+2*H2690)+('1.Time_constants_calculation'!$N$15)*(6*G2690)</f>
        <v>21.687420972798009</v>
      </c>
      <c r="O2690" s="1">
        <f t="shared" si="381"/>
        <v>7.5790272019915506E-3</v>
      </c>
      <c r="P2690" s="1">
        <f t="shared" si="382"/>
        <v>7.5790272019915506E-3</v>
      </c>
      <c r="Q2690" s="1">
        <f t="shared" si="382"/>
        <v>7.5790272019915506E-3</v>
      </c>
      <c r="R2690" s="1">
        <f t="shared" si="382"/>
        <v>7.5790272019915506E-3</v>
      </c>
    </row>
    <row r="2691" spans="2:18" x14ac:dyDescent="0.4">
      <c r="B2691" s="1">
        <f t="shared" si="378"/>
        <v>88517.768629629645</v>
      </c>
      <c r="C2691" s="1">
        <f t="shared" si="379"/>
        <v>1986.1877777777781</v>
      </c>
      <c r="D2691" s="1">
        <f>'1.Time_constants_calculation'!C2685</f>
        <v>44.56666666666667</v>
      </c>
      <c r="E2691" s="1">
        <f>'1.Time_constants_calculation'!E2685</f>
        <v>21.687999999999999</v>
      </c>
      <c r="F2691" s="1">
        <f>'1.Time_constants_calculation'!H2685</f>
        <v>21.695</v>
      </c>
      <c r="G2691" s="1">
        <f t="shared" si="383"/>
        <v>-1.0546477480554949E-2</v>
      </c>
      <c r="H2691" s="1">
        <f t="shared" si="384"/>
        <v>1.4322705312116357</v>
      </c>
      <c r="I2691" s="1">
        <f t="shared" si="385"/>
        <v>-64.815787526385137</v>
      </c>
      <c r="J2691" s="1">
        <f t="shared" si="386"/>
        <v>999.10350160775761</v>
      </c>
      <c r="K2691" s="1">
        <f t="shared" si="380"/>
        <v>21.687474264333787</v>
      </c>
      <c r="L2691" s="1">
        <f>K2691+'1.Time_constants_calculation'!$N$6*(3*G2691*C2691+2*H2691*D2691+I2691)</f>
        <v>21.687474264333787</v>
      </c>
      <c r="M2691" s="1">
        <f>K2691+('1.Time_constants_calculation'!$N$9)*(3*G2691*C2691+2*H2691*$D2691+I2691)+('1.Time_constants_calculation'!$N$10)*(6*G2691*D2691+2*H2691)</f>
        <v>21.687474264333787</v>
      </c>
      <c r="N2691" s="1">
        <f>K2691+('1.Time_constants_calculation'!$N$13)*(3*G2691*C2691+2*H2691*$D2691+I2691)+('1.Time_constants_calculation'!$N$14)*(6*G2691*D2691+2*H2691)+('1.Time_constants_calculation'!$N$15)*(6*G2691)</f>
        <v>21.687474264333787</v>
      </c>
      <c r="O2691" s="1">
        <f t="shared" si="381"/>
        <v>7.5257356662135066E-3</v>
      </c>
      <c r="P2691" s="1">
        <f t="shared" si="382"/>
        <v>7.5257356662135066E-3</v>
      </c>
      <c r="Q2691" s="1">
        <f t="shared" si="382"/>
        <v>7.5257356662135066E-3</v>
      </c>
      <c r="R2691" s="1">
        <f t="shared" si="382"/>
        <v>7.5257356662135066E-3</v>
      </c>
    </row>
    <row r="2692" spans="2:18" x14ac:dyDescent="0.4">
      <c r="B2692" s="1">
        <f t="shared" si="378"/>
        <v>88617.115162037051</v>
      </c>
      <c r="C2692" s="1">
        <f t="shared" si="379"/>
        <v>1987.6736111111113</v>
      </c>
      <c r="D2692" s="1">
        <f>'1.Time_constants_calculation'!C2686</f>
        <v>44.583333333333336</v>
      </c>
      <c r="E2692" s="1">
        <f>'1.Time_constants_calculation'!E2686</f>
        <v>21.687999999999999</v>
      </c>
      <c r="F2692" s="1">
        <f>'1.Time_constants_calculation'!H2686</f>
        <v>21.695</v>
      </c>
      <c r="G2692" s="1">
        <f t="shared" si="383"/>
        <v>-4.5612177432129204E-2</v>
      </c>
      <c r="H2692" s="1">
        <f t="shared" si="384"/>
        <v>6.1240411089367663</v>
      </c>
      <c r="I2692" s="1">
        <f t="shared" si="385"/>
        <v>-274.06679920476461</v>
      </c>
      <c r="J2692" s="1">
        <f t="shared" si="386"/>
        <v>4109.9236834878539</v>
      </c>
      <c r="K2692" s="1">
        <f t="shared" si="380"/>
        <v>21.687544241074647</v>
      </c>
      <c r="L2692" s="1">
        <f>K2692+'1.Time_constants_calculation'!$N$6*(3*G2692*C2692+2*H2692*D2692+I2692)</f>
        <v>21.687544241074647</v>
      </c>
      <c r="M2692" s="1">
        <f>K2692+('1.Time_constants_calculation'!$N$9)*(3*G2692*C2692+2*H2692*$D2692+I2692)+('1.Time_constants_calculation'!$N$10)*(6*G2692*D2692+2*H2692)</f>
        <v>21.687544241074647</v>
      </c>
      <c r="N2692" s="1">
        <f>K2692+('1.Time_constants_calculation'!$N$13)*(3*G2692*C2692+2*H2692*$D2692+I2692)+('1.Time_constants_calculation'!$N$14)*(6*G2692*D2692+2*H2692)+('1.Time_constants_calculation'!$N$15)*(6*G2692)</f>
        <v>21.687544241074647</v>
      </c>
      <c r="O2692" s="1">
        <f t="shared" si="381"/>
        <v>7.4557589253529954E-3</v>
      </c>
      <c r="P2692" s="1">
        <f t="shared" si="382"/>
        <v>7.4557589253529954E-3</v>
      </c>
      <c r="Q2692" s="1">
        <f t="shared" si="382"/>
        <v>7.4557589253529954E-3</v>
      </c>
      <c r="R2692" s="1">
        <f t="shared" si="382"/>
        <v>7.4557589253529954E-3</v>
      </c>
    </row>
    <row r="2693" spans="2:18" x14ac:dyDescent="0.4">
      <c r="B2693" s="1">
        <f t="shared" si="378"/>
        <v>88716.536000000007</v>
      </c>
      <c r="C2693" s="1">
        <f t="shared" si="379"/>
        <v>1989.16</v>
      </c>
      <c r="D2693" s="1">
        <f>'1.Time_constants_calculation'!C2687</f>
        <v>44.6</v>
      </c>
      <c r="E2693" s="1">
        <f>'1.Time_constants_calculation'!E2687</f>
        <v>21.687999999999999</v>
      </c>
      <c r="F2693" s="1">
        <f>'1.Time_constants_calculation'!H2687</f>
        <v>21.695</v>
      </c>
      <c r="G2693" s="1">
        <f t="shared" si="383"/>
        <v>-4.9680869322881002E-2</v>
      </c>
      <c r="H2693" s="1">
        <f t="shared" si="384"/>
        <v>6.6672998097913965</v>
      </c>
      <c r="I2693" s="1">
        <f t="shared" si="385"/>
        <v>-298.24554029821365</v>
      </c>
      <c r="J2693" s="1">
        <f t="shared" si="386"/>
        <v>4468.6273240493883</v>
      </c>
      <c r="K2693" s="1">
        <f t="shared" si="380"/>
        <v>21.687684599046406</v>
      </c>
      <c r="L2693" s="1">
        <f>K2693+'1.Time_constants_calculation'!$N$6*(3*G2693*C2693+2*H2693*D2693+I2693)</f>
        <v>21.687684599046406</v>
      </c>
      <c r="M2693" s="1">
        <f>K2693+('1.Time_constants_calculation'!$N$9)*(3*G2693*C2693+2*H2693*$D2693+I2693)+('1.Time_constants_calculation'!$N$10)*(6*G2693*D2693+2*H2693)</f>
        <v>21.687684599046406</v>
      </c>
      <c r="N2693" s="1">
        <f>K2693+('1.Time_constants_calculation'!$N$13)*(3*G2693*C2693+2*H2693*$D2693+I2693)+('1.Time_constants_calculation'!$N$14)*(6*G2693*D2693+2*H2693)+('1.Time_constants_calculation'!$N$15)*(6*G2693)</f>
        <v>21.687684599046406</v>
      </c>
      <c r="O2693" s="1">
        <f t="shared" si="381"/>
        <v>7.3154009535940645E-3</v>
      </c>
      <c r="P2693" s="1">
        <f t="shared" si="382"/>
        <v>7.3154009535940645E-3</v>
      </c>
      <c r="Q2693" s="1">
        <f t="shared" si="382"/>
        <v>7.3154009535940645E-3</v>
      </c>
      <c r="R2693" s="1">
        <f t="shared" si="382"/>
        <v>7.3154009535940645E-3</v>
      </c>
    </row>
    <row r="2694" spans="2:18" x14ac:dyDescent="0.4">
      <c r="B2694" s="1">
        <f t="shared" si="378"/>
        <v>88816.031171296301</v>
      </c>
      <c r="C2694" s="1">
        <f t="shared" si="379"/>
        <v>1990.6469444444444</v>
      </c>
      <c r="D2694" s="1">
        <f>'1.Time_constants_calculation'!C2688</f>
        <v>44.616666666666667</v>
      </c>
      <c r="E2694" s="1">
        <f>'1.Time_constants_calculation'!E2688</f>
        <v>21.687999999999999</v>
      </c>
      <c r="F2694" s="1">
        <f>'1.Time_constants_calculation'!H2688</f>
        <v>21.695</v>
      </c>
      <c r="G2694" s="1">
        <f t="shared" si="383"/>
        <v>-4.6174299335940742E-2</v>
      </c>
      <c r="H2694" s="1">
        <f t="shared" si="384"/>
        <v>6.1957879396221358</v>
      </c>
      <c r="I2694" s="1">
        <f t="shared" si="385"/>
        <v>-277.1121291915469</v>
      </c>
      <c r="J2694" s="1">
        <f t="shared" si="386"/>
        <v>4152.8990283887342</v>
      </c>
      <c r="K2694" s="1">
        <f t="shared" si="380"/>
        <v>21.687852260081854</v>
      </c>
      <c r="L2694" s="1">
        <f>K2694+'1.Time_constants_calculation'!$N$6*(3*G2694*C2694+2*H2694*D2694+I2694)</f>
        <v>21.687852260081854</v>
      </c>
      <c r="M2694" s="1">
        <f>K2694+('1.Time_constants_calculation'!$N$9)*(3*G2694*C2694+2*H2694*$D2694+I2694)+('1.Time_constants_calculation'!$N$10)*(6*G2694*D2694+2*H2694)</f>
        <v>21.687852260081854</v>
      </c>
      <c r="N2694" s="1">
        <f>K2694+('1.Time_constants_calculation'!$N$13)*(3*G2694*C2694+2*H2694*$D2694+I2694)+('1.Time_constants_calculation'!$N$14)*(6*G2694*D2694+2*H2694)+('1.Time_constants_calculation'!$N$15)*(6*G2694)</f>
        <v>21.687852260081854</v>
      </c>
      <c r="O2694" s="1">
        <f t="shared" si="381"/>
        <v>7.147739918146101E-3</v>
      </c>
      <c r="P2694" s="1">
        <f t="shared" si="382"/>
        <v>7.147739918146101E-3</v>
      </c>
      <c r="Q2694" s="1">
        <f t="shared" si="382"/>
        <v>7.147739918146101E-3</v>
      </c>
      <c r="R2694" s="1">
        <f t="shared" si="382"/>
        <v>7.147739918146101E-3</v>
      </c>
    </row>
    <row r="2695" spans="2:18" x14ac:dyDescent="0.4">
      <c r="B2695" s="1">
        <f t="shared" si="378"/>
        <v>88915.600703703705</v>
      </c>
      <c r="C2695" s="1">
        <f t="shared" si="379"/>
        <v>1992.1344444444444</v>
      </c>
      <c r="D2695" s="1">
        <f>'1.Time_constants_calculation'!C2689</f>
        <v>44.633333333333333</v>
      </c>
      <c r="E2695" s="1">
        <f>'1.Time_constants_calculation'!E2689</f>
        <v>21.687999999999999</v>
      </c>
      <c r="F2695" s="1">
        <f>'1.Time_constants_calculation'!H2689</f>
        <v>21.695</v>
      </c>
      <c r="G2695" s="1">
        <f t="shared" si="383"/>
        <v>-4.4434397712143662E-3</v>
      </c>
      <c r="H2695" s="1">
        <f t="shared" si="384"/>
        <v>0.6078545305570584</v>
      </c>
      <c r="I2695" s="1">
        <f t="shared" si="385"/>
        <v>-27.697585235981975</v>
      </c>
      <c r="J2695" s="1">
        <f t="shared" si="386"/>
        <v>442.08672742594501</v>
      </c>
      <c r="K2695" s="1">
        <f t="shared" si="380"/>
        <v>21.688004146020489</v>
      </c>
      <c r="L2695" s="1">
        <f>K2695+'1.Time_constants_calculation'!$N$6*(3*G2695*C2695+2*H2695*D2695+I2695)</f>
        <v>21.688004146020489</v>
      </c>
      <c r="M2695" s="1">
        <f>K2695+('1.Time_constants_calculation'!$N$9)*(3*G2695*C2695+2*H2695*$D2695+I2695)+('1.Time_constants_calculation'!$N$10)*(6*G2695*D2695+2*H2695)</f>
        <v>21.688004146020489</v>
      </c>
      <c r="N2695" s="1">
        <f>K2695+('1.Time_constants_calculation'!$N$13)*(3*G2695*C2695+2*H2695*$D2695+I2695)+('1.Time_constants_calculation'!$N$14)*(6*G2695*D2695+2*H2695)+('1.Time_constants_calculation'!$N$15)*(6*G2695)</f>
        <v>21.688004146020489</v>
      </c>
      <c r="O2695" s="1">
        <f t="shared" si="381"/>
        <v>6.9958539795109687E-3</v>
      </c>
      <c r="P2695" s="1">
        <f t="shared" si="382"/>
        <v>6.9958539795109687E-3</v>
      </c>
      <c r="Q2695" s="1">
        <f t="shared" si="382"/>
        <v>6.9958539795109687E-3</v>
      </c>
      <c r="R2695" s="1">
        <f t="shared" si="382"/>
        <v>6.9958539795109687E-3</v>
      </c>
    </row>
    <row r="2696" spans="2:18" x14ac:dyDescent="0.4">
      <c r="B2696" s="1">
        <f t="shared" si="378"/>
        <v>89015.244624999992</v>
      </c>
      <c r="C2696" s="1">
        <f t="shared" si="379"/>
        <v>1993.6224999999999</v>
      </c>
      <c r="D2696" s="1">
        <f>'1.Time_constants_calculation'!C2690</f>
        <v>44.65</v>
      </c>
      <c r="E2696" s="1">
        <f>'1.Time_constants_calculation'!E2690</f>
        <v>21.687999999999999</v>
      </c>
      <c r="F2696" s="1">
        <f>'1.Time_constants_calculation'!H2690</f>
        <v>21.695</v>
      </c>
      <c r="G2696" s="1">
        <f t="shared" si="383"/>
        <v>6.4242509467667011E-4</v>
      </c>
      <c r="H2696" s="1">
        <f t="shared" si="384"/>
        <v>-7.3356916667030467E-2</v>
      </c>
      <c r="I2696" s="1">
        <f t="shared" si="385"/>
        <v>2.7165682722774811</v>
      </c>
      <c r="J2696" s="1">
        <f t="shared" si="386"/>
        <v>-10.546263491877866</v>
      </c>
      <c r="K2696" s="1">
        <f t="shared" si="380"/>
        <v>21.688137223177293</v>
      </c>
      <c r="L2696" s="1">
        <f>K2696+'1.Time_constants_calculation'!$N$6*(3*G2696*C2696+2*H2696*D2696+I2696)</f>
        <v>21.688137223177293</v>
      </c>
      <c r="M2696" s="1">
        <f>K2696+('1.Time_constants_calculation'!$N$9)*(3*G2696*C2696+2*H2696*$D2696+I2696)+('1.Time_constants_calculation'!$N$10)*(6*G2696*D2696+2*H2696)</f>
        <v>21.688137223177293</v>
      </c>
      <c r="N2696" s="1">
        <f>K2696+('1.Time_constants_calculation'!$N$13)*(3*G2696*C2696+2*H2696*$D2696+I2696)+('1.Time_constants_calculation'!$N$14)*(6*G2696*D2696+2*H2696)+('1.Time_constants_calculation'!$N$15)*(6*G2696)</f>
        <v>21.688137223177293</v>
      </c>
      <c r="O2696" s="1">
        <f t="shared" si="381"/>
        <v>6.8627768227074171E-3</v>
      </c>
      <c r="P2696" s="1">
        <f t="shared" si="382"/>
        <v>6.8627768227074171E-3</v>
      </c>
      <c r="Q2696" s="1">
        <f t="shared" si="382"/>
        <v>6.8627768227074171E-3</v>
      </c>
      <c r="R2696" s="1">
        <f t="shared" si="382"/>
        <v>6.8627768227074171E-3</v>
      </c>
    </row>
    <row r="2697" spans="2:18" x14ac:dyDescent="0.4">
      <c r="B2697" s="1">
        <f t="shared" si="378"/>
        <v>89114.962962962949</v>
      </c>
      <c r="C2697" s="1">
        <f t="shared" si="379"/>
        <v>1995.1111111111109</v>
      </c>
      <c r="D2697" s="1">
        <f>'1.Time_constants_calculation'!C2691</f>
        <v>44.666666666666664</v>
      </c>
      <c r="E2697" s="1">
        <f>'1.Time_constants_calculation'!E2691</f>
        <v>21.687999999999999</v>
      </c>
      <c r="F2697" s="1">
        <f>'1.Time_constants_calculation'!H2691</f>
        <v>21.695</v>
      </c>
      <c r="G2697" s="1">
        <f t="shared" si="383"/>
        <v>2.6098517093532645E-2</v>
      </c>
      <c r="H2697" s="1">
        <f t="shared" si="384"/>
        <v>-3.4822073578802875</v>
      </c>
      <c r="I2697" s="1">
        <f t="shared" si="385"/>
        <v>154.8766544812099</v>
      </c>
      <c r="J2697" s="1">
        <f t="shared" si="386"/>
        <v>-2274.5134459926412</v>
      </c>
      <c r="K2697" s="1">
        <f t="shared" si="380"/>
        <v>21.688247446657442</v>
      </c>
      <c r="L2697" s="1">
        <f>K2697+'1.Time_constants_calculation'!$N$6*(3*G2697*C2697+2*H2697*D2697+I2697)</f>
        <v>21.688247446657442</v>
      </c>
      <c r="M2697" s="1">
        <f>K2697+('1.Time_constants_calculation'!$N$9)*(3*G2697*C2697+2*H2697*$D2697+I2697)+('1.Time_constants_calculation'!$N$10)*(6*G2697*D2697+2*H2697)</f>
        <v>21.688247446657442</v>
      </c>
      <c r="N2697" s="1">
        <f>K2697+('1.Time_constants_calculation'!$N$13)*(3*G2697*C2697+2*H2697*$D2697+I2697)+('1.Time_constants_calculation'!$N$14)*(6*G2697*D2697+2*H2697)+('1.Time_constants_calculation'!$N$15)*(6*G2697)</f>
        <v>21.688247446657442</v>
      </c>
      <c r="O2697" s="1">
        <f t="shared" si="381"/>
        <v>6.7525533425580875E-3</v>
      </c>
      <c r="P2697" s="1">
        <f t="shared" si="382"/>
        <v>6.7525533425580875E-3</v>
      </c>
      <c r="Q2697" s="1">
        <f t="shared" si="382"/>
        <v>6.7525533425580875E-3</v>
      </c>
      <c r="R2697" s="1">
        <f t="shared" si="382"/>
        <v>6.7525533425580875E-3</v>
      </c>
    </row>
    <row r="2698" spans="2:18" x14ac:dyDescent="0.4">
      <c r="B2698" s="1">
        <f t="shared" si="378"/>
        <v>89214.755745370348</v>
      </c>
      <c r="C2698" s="1">
        <f t="shared" si="379"/>
        <v>1996.6002777777776</v>
      </c>
      <c r="D2698" s="1">
        <f>'1.Time_constants_calculation'!C2692</f>
        <v>44.68333333333333</v>
      </c>
      <c r="E2698" s="1">
        <f>'1.Time_constants_calculation'!E2692</f>
        <v>21.687999999999999</v>
      </c>
      <c r="F2698" s="1">
        <f>'1.Time_constants_calculation'!H2692</f>
        <v>21.695</v>
      </c>
      <c r="G2698" s="1">
        <f t="shared" si="383"/>
        <v>6.3198562880713627E-2</v>
      </c>
      <c r="H2698" s="1">
        <f t="shared" si="384"/>
        <v>-8.4524731889262821</v>
      </c>
      <c r="I2698" s="1">
        <f t="shared" si="385"/>
        <v>376.82984752450488</v>
      </c>
      <c r="J2698" s="1">
        <f t="shared" si="386"/>
        <v>-5578.3593753941641</v>
      </c>
      <c r="K2698" s="1">
        <f t="shared" si="380"/>
        <v>21.688345434326038</v>
      </c>
      <c r="L2698" s="1">
        <f>K2698+'1.Time_constants_calculation'!$N$6*(3*G2698*C2698+2*H2698*D2698+I2698)</f>
        <v>21.688345434326038</v>
      </c>
      <c r="M2698" s="1">
        <f>K2698+('1.Time_constants_calculation'!$N$9)*(3*G2698*C2698+2*H2698*$D2698+I2698)+('1.Time_constants_calculation'!$N$10)*(6*G2698*D2698+2*H2698)</f>
        <v>21.688345434326038</v>
      </c>
      <c r="N2698" s="1">
        <f>K2698+('1.Time_constants_calculation'!$N$13)*(3*G2698*C2698+2*H2698*$D2698+I2698)+('1.Time_constants_calculation'!$N$14)*(6*G2698*D2698+2*H2698)+('1.Time_constants_calculation'!$N$15)*(6*G2698)</f>
        <v>21.688345434326038</v>
      </c>
      <c r="O2698" s="1">
        <f t="shared" si="381"/>
        <v>6.654565673962054E-3</v>
      </c>
      <c r="P2698" s="1">
        <f t="shared" si="382"/>
        <v>6.654565673962054E-3</v>
      </c>
      <c r="Q2698" s="1">
        <f t="shared" si="382"/>
        <v>6.654565673962054E-3</v>
      </c>
      <c r="R2698" s="1">
        <f t="shared" si="382"/>
        <v>6.654565673962054E-3</v>
      </c>
    </row>
    <row r="2699" spans="2:18" x14ac:dyDescent="0.4">
      <c r="B2699" s="1">
        <f t="shared" si="378"/>
        <v>89314.623000000007</v>
      </c>
      <c r="C2699" s="1">
        <f t="shared" si="379"/>
        <v>1998.0900000000001</v>
      </c>
      <c r="D2699" s="1">
        <f>'1.Time_constants_calculation'!C2693</f>
        <v>44.7</v>
      </c>
      <c r="E2699" s="1">
        <f>'1.Time_constants_calculation'!E2693</f>
        <v>21.687999999999999</v>
      </c>
      <c r="F2699" s="1">
        <f>'1.Time_constants_calculation'!H2693</f>
        <v>21.695</v>
      </c>
      <c r="G2699" s="1">
        <f t="shared" si="383"/>
        <v>7.7385449130064399E-2</v>
      </c>
      <c r="H2699" s="1">
        <f t="shared" si="384"/>
        <v>-10.355523524581761</v>
      </c>
      <c r="I2699" s="1">
        <f t="shared" si="385"/>
        <v>461.92210517680292</v>
      </c>
      <c r="J2699" s="1">
        <f t="shared" si="386"/>
        <v>-6846.6138350603778</v>
      </c>
      <c r="K2699" s="1">
        <f t="shared" si="380"/>
        <v>21.688481848521405</v>
      </c>
      <c r="L2699" s="1">
        <f>K2699+'1.Time_constants_calculation'!$N$6*(3*G2699*C2699+2*H2699*D2699+I2699)</f>
        <v>21.688481848521405</v>
      </c>
      <c r="M2699" s="1">
        <f>K2699+('1.Time_constants_calculation'!$N$9)*(3*G2699*C2699+2*H2699*$D2699+I2699)+('1.Time_constants_calculation'!$N$10)*(6*G2699*D2699+2*H2699)</f>
        <v>21.688481848521405</v>
      </c>
      <c r="N2699" s="1">
        <f>K2699+('1.Time_constants_calculation'!$N$13)*(3*G2699*C2699+2*H2699*$D2699+I2699)+('1.Time_constants_calculation'!$N$14)*(6*G2699*D2699+2*H2699)+('1.Time_constants_calculation'!$N$15)*(6*G2699)</f>
        <v>21.688481848521405</v>
      </c>
      <c r="O2699" s="1">
        <f t="shared" si="381"/>
        <v>6.5181514785948025E-3</v>
      </c>
      <c r="P2699" s="1">
        <f t="shared" si="382"/>
        <v>6.5181514785948025E-3</v>
      </c>
      <c r="Q2699" s="1">
        <f t="shared" si="382"/>
        <v>6.5181514785948025E-3</v>
      </c>
      <c r="R2699" s="1">
        <f t="shared" si="382"/>
        <v>6.5181514785948025E-3</v>
      </c>
    </row>
    <row r="2700" spans="2:18" x14ac:dyDescent="0.4">
      <c r="B2700" s="1">
        <f t="shared" si="378"/>
        <v>89414.564754629639</v>
      </c>
      <c r="C2700" s="1">
        <f t="shared" si="379"/>
        <v>1999.5802777777778</v>
      </c>
      <c r="D2700" s="1">
        <f>'1.Time_constants_calculation'!C2694</f>
        <v>44.716666666666669</v>
      </c>
      <c r="E2700" s="1">
        <f>'1.Time_constants_calculation'!E2694</f>
        <v>21.689</v>
      </c>
      <c r="F2700" s="1">
        <f>'1.Time_constants_calculation'!H2694</f>
        <v>21.695</v>
      </c>
      <c r="G2700" s="1">
        <f t="shared" si="383"/>
        <v>7.3343524898479465E-2</v>
      </c>
      <c r="H2700" s="1">
        <f t="shared" si="384"/>
        <v>-9.8160537862549884</v>
      </c>
      <c r="I2700" s="1">
        <f t="shared" si="385"/>
        <v>437.92205391634747</v>
      </c>
      <c r="J2700" s="1">
        <f t="shared" si="386"/>
        <v>-6490.7176601039573</v>
      </c>
      <c r="K2700" s="1">
        <f t="shared" si="380"/>
        <v>21.688650621905254</v>
      </c>
      <c r="L2700" s="1">
        <f>K2700+'1.Time_constants_calculation'!$N$6*(3*G2700*C2700+2*H2700*D2700+I2700)</f>
        <v>21.688650621905254</v>
      </c>
      <c r="M2700" s="1">
        <f>K2700+('1.Time_constants_calculation'!$N$9)*(3*G2700*C2700+2*H2700*$D2700+I2700)+('1.Time_constants_calculation'!$N$10)*(6*G2700*D2700+2*H2700)</f>
        <v>21.688650621905254</v>
      </c>
      <c r="N2700" s="1">
        <f>K2700+('1.Time_constants_calculation'!$N$13)*(3*G2700*C2700+2*H2700*$D2700+I2700)+('1.Time_constants_calculation'!$N$14)*(6*G2700*D2700+2*H2700)+('1.Time_constants_calculation'!$N$15)*(6*G2700)</f>
        <v>21.688650621905254</v>
      </c>
      <c r="O2700" s="1">
        <f t="shared" si="381"/>
        <v>6.3493780947467826E-3</v>
      </c>
      <c r="P2700" s="1">
        <f t="shared" si="382"/>
        <v>6.3493780947467826E-3</v>
      </c>
      <c r="Q2700" s="1">
        <f t="shared" si="382"/>
        <v>6.3493780947467826E-3</v>
      </c>
      <c r="R2700" s="1">
        <f t="shared" si="382"/>
        <v>6.3493780947467826E-3</v>
      </c>
    </row>
    <row r="2701" spans="2:18" x14ac:dyDescent="0.4">
      <c r="B2701" s="1">
        <f t="shared" si="378"/>
        <v>89514.581037037045</v>
      </c>
      <c r="C2701" s="1">
        <f t="shared" si="379"/>
        <v>2001.0711111111111</v>
      </c>
      <c r="D2701" s="1">
        <f>'1.Time_constants_calculation'!C2695</f>
        <v>44.733333333333334</v>
      </c>
      <c r="E2701" s="1">
        <f>'1.Time_constants_calculation'!E2695</f>
        <v>21.689</v>
      </c>
      <c r="F2701" s="1">
        <f>'1.Time_constants_calculation'!H2695</f>
        <v>21.695</v>
      </c>
      <c r="G2701" s="1">
        <f t="shared" si="383"/>
        <v>5.4954108360469274E-2</v>
      </c>
      <c r="H2701" s="1">
        <f t="shared" si="384"/>
        <v>-7.3519295207593913</v>
      </c>
      <c r="I2701" s="1">
        <f t="shared" si="385"/>
        <v>327.86112406761947</v>
      </c>
      <c r="J2701" s="1">
        <f t="shared" si="386"/>
        <v>-4852.0923155058208</v>
      </c>
      <c r="K2701" s="1">
        <f t="shared" si="380"/>
        <v>21.68884568712383</v>
      </c>
      <c r="L2701" s="1">
        <f>K2701+'1.Time_constants_calculation'!$N$6*(3*G2701*C2701+2*H2701*D2701+I2701)</f>
        <v>21.68884568712383</v>
      </c>
      <c r="M2701" s="1">
        <f>K2701+('1.Time_constants_calculation'!$N$9)*(3*G2701*C2701+2*H2701*$D2701+I2701)+('1.Time_constants_calculation'!$N$10)*(6*G2701*D2701+2*H2701)</f>
        <v>21.68884568712383</v>
      </c>
      <c r="N2701" s="1">
        <f>K2701+('1.Time_constants_calculation'!$N$13)*(3*G2701*C2701+2*H2701*$D2701+I2701)+('1.Time_constants_calculation'!$N$14)*(6*G2701*D2701+2*H2701)+('1.Time_constants_calculation'!$N$15)*(6*G2701)</f>
        <v>21.68884568712383</v>
      </c>
      <c r="O2701" s="1">
        <f t="shared" si="381"/>
        <v>6.154312876169854E-3</v>
      </c>
      <c r="P2701" s="1">
        <f t="shared" si="382"/>
        <v>6.154312876169854E-3</v>
      </c>
      <c r="Q2701" s="1">
        <f t="shared" si="382"/>
        <v>6.154312876169854E-3</v>
      </c>
      <c r="R2701" s="1">
        <f t="shared" si="382"/>
        <v>6.154312876169854E-3</v>
      </c>
    </row>
    <row r="2702" spans="2:18" x14ac:dyDescent="0.4">
      <c r="B2702" s="1">
        <f t="shared" si="378"/>
        <v>89614.671875</v>
      </c>
      <c r="C2702" s="1">
        <f t="shared" si="379"/>
        <v>2002.5625</v>
      </c>
      <c r="D2702" s="1">
        <f>'1.Time_constants_calculation'!C2696</f>
        <v>44.75</v>
      </c>
      <c r="E2702" s="1">
        <f>'1.Time_constants_calculation'!E2696</f>
        <v>21.689</v>
      </c>
      <c r="F2702" s="1">
        <f>'1.Time_constants_calculation'!H2696</f>
        <v>21.695</v>
      </c>
      <c r="G2702" s="1">
        <f t="shared" si="383"/>
        <v>2.5295485883113488E-2</v>
      </c>
      <c r="H2702" s="1">
        <f t="shared" si="384"/>
        <v>-3.37398551838593</v>
      </c>
      <c r="I2702" s="1">
        <f t="shared" si="385"/>
        <v>150.01565784468016</v>
      </c>
      <c r="J2702" s="1">
        <f t="shared" si="386"/>
        <v>-2201.7414202437812</v>
      </c>
      <c r="K2702" s="1">
        <f t="shared" si="380"/>
        <v>21.689060976842484</v>
      </c>
      <c r="L2702" s="1">
        <f>K2702+'1.Time_constants_calculation'!$N$6*(3*G2702*C2702+2*H2702*D2702+I2702)</f>
        <v>21.689060976842484</v>
      </c>
      <c r="M2702" s="1">
        <f>K2702+('1.Time_constants_calculation'!$N$9)*(3*G2702*C2702+2*H2702*$D2702+I2702)+('1.Time_constants_calculation'!$N$10)*(6*G2702*D2702+2*H2702)</f>
        <v>21.689060976842484</v>
      </c>
      <c r="N2702" s="1">
        <f>K2702+('1.Time_constants_calculation'!$N$13)*(3*G2702*C2702+2*H2702*$D2702+I2702)+('1.Time_constants_calculation'!$N$14)*(6*G2702*D2702+2*H2702)+('1.Time_constants_calculation'!$N$15)*(6*G2702)</f>
        <v>21.689060976842484</v>
      </c>
      <c r="O2702" s="1">
        <f t="shared" si="381"/>
        <v>5.9390231575164876E-3</v>
      </c>
      <c r="P2702" s="1">
        <f t="shared" si="382"/>
        <v>5.9390231575164876E-3</v>
      </c>
      <c r="Q2702" s="1">
        <f t="shared" si="382"/>
        <v>5.9390231575164876E-3</v>
      </c>
      <c r="R2702" s="1">
        <f t="shared" si="382"/>
        <v>5.9390231575164876E-3</v>
      </c>
    </row>
    <row r="2703" spans="2:18" x14ac:dyDescent="0.4">
      <c r="B2703" s="1">
        <f t="shared" si="378"/>
        <v>89714.837296296289</v>
      </c>
      <c r="C2703" s="1">
        <f t="shared" si="379"/>
        <v>2004.0544444444445</v>
      </c>
      <c r="D2703" s="1">
        <f>'1.Time_constants_calculation'!C2697</f>
        <v>44.766666666666666</v>
      </c>
      <c r="E2703" s="1">
        <f>'1.Time_constants_calculation'!E2697</f>
        <v>21.689</v>
      </c>
      <c r="F2703" s="1">
        <f>'1.Time_constants_calculation'!H2697</f>
        <v>21.695</v>
      </c>
      <c r="G2703" s="1">
        <f t="shared" si="383"/>
        <v>1.3812138361390851E-2</v>
      </c>
      <c r="H2703" s="1">
        <f t="shared" si="384"/>
        <v>-1.8313530315656468</v>
      </c>
      <c r="I2703" s="1">
        <f t="shared" si="385"/>
        <v>80.938725638638829</v>
      </c>
      <c r="J2703" s="1">
        <f t="shared" si="386"/>
        <v>-1170.6902652719186</v>
      </c>
      <c r="K2703" s="1">
        <f t="shared" si="380"/>
        <v>21.689249367983848</v>
      </c>
      <c r="L2703" s="1">
        <f>K2703+'1.Time_constants_calculation'!$N$6*(3*G2703*C2703+2*H2703*D2703+I2703)</f>
        <v>21.689249367983848</v>
      </c>
      <c r="M2703" s="1">
        <f>K2703+('1.Time_constants_calculation'!$N$9)*(3*G2703*C2703+2*H2703*$D2703+I2703)+('1.Time_constants_calculation'!$N$10)*(6*G2703*D2703+2*H2703)</f>
        <v>21.689249367983848</v>
      </c>
      <c r="N2703" s="1">
        <f>K2703+('1.Time_constants_calculation'!$N$13)*(3*G2703*C2703+2*H2703*$D2703+I2703)+('1.Time_constants_calculation'!$N$14)*(6*G2703*D2703+2*H2703)+('1.Time_constants_calculation'!$N$15)*(6*G2703)</f>
        <v>21.689249367983848</v>
      </c>
      <c r="O2703" s="1">
        <f t="shared" si="381"/>
        <v>5.750632016152224E-3</v>
      </c>
      <c r="P2703" s="1">
        <f t="shared" si="382"/>
        <v>5.750632016152224E-3</v>
      </c>
      <c r="Q2703" s="1">
        <f t="shared" si="382"/>
        <v>5.750632016152224E-3</v>
      </c>
      <c r="R2703" s="1">
        <f t="shared" si="382"/>
        <v>5.750632016152224E-3</v>
      </c>
    </row>
    <row r="2704" spans="2:18" x14ac:dyDescent="0.4">
      <c r="B2704" s="1">
        <f t="shared" si="378"/>
        <v>89815.077328703701</v>
      </c>
      <c r="C2704" s="1">
        <f t="shared" si="379"/>
        <v>2005.5469444444443</v>
      </c>
      <c r="D2704" s="1">
        <f>'1.Time_constants_calculation'!C2698</f>
        <v>44.783333333333331</v>
      </c>
      <c r="E2704" s="1">
        <f>'1.Time_constants_calculation'!E2698</f>
        <v>21.69</v>
      </c>
      <c r="F2704" s="1">
        <f>'1.Time_constants_calculation'!H2698</f>
        <v>21.695</v>
      </c>
      <c r="G2704" s="1">
        <f t="shared" si="383"/>
        <v>-1.606062578300638E-2</v>
      </c>
      <c r="H2704" s="1">
        <f t="shared" si="384"/>
        <v>2.1820220483621156</v>
      </c>
      <c r="I2704" s="1">
        <f t="shared" si="385"/>
        <v>-98.791355617915343</v>
      </c>
      <c r="J2704" s="1">
        <f t="shared" si="386"/>
        <v>1512.2343644456964</v>
      </c>
      <c r="K2704" s="1">
        <f t="shared" si="380"/>
        <v>21.689460511679954</v>
      </c>
      <c r="L2704" s="1">
        <f>K2704+'1.Time_constants_calculation'!$N$6*(3*G2704*C2704+2*H2704*D2704+I2704)</f>
        <v>21.689460511679954</v>
      </c>
      <c r="M2704" s="1">
        <f>K2704+('1.Time_constants_calculation'!$N$9)*(3*G2704*C2704+2*H2704*$D2704+I2704)+('1.Time_constants_calculation'!$N$10)*(6*G2704*D2704+2*H2704)</f>
        <v>21.689460511679954</v>
      </c>
      <c r="N2704" s="1">
        <f>K2704+('1.Time_constants_calculation'!$N$13)*(3*G2704*C2704+2*H2704*$D2704+I2704)+('1.Time_constants_calculation'!$N$14)*(6*G2704*D2704+2*H2704)+('1.Time_constants_calculation'!$N$15)*(6*G2704)</f>
        <v>21.689460511679954</v>
      </c>
      <c r="O2704" s="1">
        <f t="shared" si="381"/>
        <v>5.5394883200463596E-3</v>
      </c>
      <c r="P2704" s="1">
        <f t="shared" si="382"/>
        <v>5.5394883200463596E-3</v>
      </c>
      <c r="Q2704" s="1">
        <f t="shared" si="382"/>
        <v>5.5394883200463596E-3</v>
      </c>
      <c r="R2704" s="1">
        <f t="shared" si="382"/>
        <v>5.5394883200463596E-3</v>
      </c>
    </row>
    <row r="2705" spans="2:18" x14ac:dyDescent="0.4">
      <c r="B2705" s="1">
        <f t="shared" ref="B2705:B2768" si="387">D2705^3</f>
        <v>89915.391999999978</v>
      </c>
      <c r="C2705" s="1">
        <f t="shared" ref="C2705:C2768" si="388">D2705^2</f>
        <v>2007.0399999999997</v>
      </c>
      <c r="D2705" s="1">
        <f>'1.Time_constants_calculation'!C2699</f>
        <v>44.8</v>
      </c>
      <c r="E2705" s="1">
        <f>'1.Time_constants_calculation'!E2699</f>
        <v>21.69</v>
      </c>
      <c r="F2705" s="1">
        <f>'1.Time_constants_calculation'!H2699</f>
        <v>21.695</v>
      </c>
      <c r="G2705" s="1">
        <f t="shared" si="383"/>
        <v>-6.1779874169350185E-2</v>
      </c>
      <c r="H2705" s="1">
        <f t="shared" si="384"/>
        <v>8.3274465576654944</v>
      </c>
      <c r="I2705" s="1">
        <f t="shared" si="385"/>
        <v>-374.13899010358352</v>
      </c>
      <c r="J2705" s="1">
        <f t="shared" si="386"/>
        <v>5624.559708520741</v>
      </c>
      <c r="K2705" s="1">
        <f t="shared" si="380"/>
        <v>21.689687329357184</v>
      </c>
      <c r="L2705" s="1">
        <f>K2705+'1.Time_constants_calculation'!$N$6*(3*G2705*C2705+2*H2705*D2705+I2705)</f>
        <v>21.689687329357184</v>
      </c>
      <c r="M2705" s="1">
        <f>K2705+('1.Time_constants_calculation'!$N$9)*(3*G2705*C2705+2*H2705*$D2705+I2705)+('1.Time_constants_calculation'!$N$10)*(6*G2705*D2705+2*H2705)</f>
        <v>21.689687329357184</v>
      </c>
      <c r="N2705" s="1">
        <f>K2705+('1.Time_constants_calculation'!$N$13)*(3*G2705*C2705+2*H2705*$D2705+I2705)+('1.Time_constants_calculation'!$N$14)*(6*G2705*D2705+2*H2705)+('1.Time_constants_calculation'!$N$15)*(6*G2705)</f>
        <v>21.689687329357184</v>
      </c>
      <c r="O2705" s="1">
        <f t="shared" si="381"/>
        <v>5.3126706428159309E-3</v>
      </c>
      <c r="P2705" s="1">
        <f t="shared" si="382"/>
        <v>5.3126706428159309E-3</v>
      </c>
      <c r="Q2705" s="1">
        <f t="shared" si="382"/>
        <v>5.3126706428159309E-3</v>
      </c>
      <c r="R2705" s="1">
        <f t="shared" si="382"/>
        <v>5.3126706428159309E-3</v>
      </c>
    </row>
    <row r="2706" spans="2:18" x14ac:dyDescent="0.4">
      <c r="B2706" s="1">
        <f t="shared" si="387"/>
        <v>90015.781337962981</v>
      </c>
      <c r="C2706" s="1">
        <f t="shared" si="388"/>
        <v>2008.5336111111114</v>
      </c>
      <c r="D2706" s="1">
        <f>'1.Time_constants_calculation'!C2700</f>
        <v>44.81666666666667</v>
      </c>
      <c r="E2706" s="1">
        <f>'1.Time_constants_calculation'!E2700</f>
        <v>21.69</v>
      </c>
      <c r="F2706" s="1">
        <f>'1.Time_constants_calculation'!H2700</f>
        <v>21.695</v>
      </c>
      <c r="G2706" s="1">
        <f t="shared" si="383"/>
        <v>-8.1695050269724984E-2</v>
      </c>
      <c r="H2706" s="1">
        <f t="shared" si="384"/>
        <v>11.003694230164125</v>
      </c>
      <c r="I2706" s="1">
        <f t="shared" si="385"/>
        <v>-494.0185407760664</v>
      </c>
      <c r="J2706" s="1">
        <f t="shared" si="386"/>
        <v>7414.5083223855854</v>
      </c>
      <c r="K2706" s="1">
        <f t="shared" si="380"/>
        <v>21.689979472137566</v>
      </c>
      <c r="L2706" s="1">
        <f>K2706+'1.Time_constants_calculation'!$N$6*(3*G2706*C2706+2*H2706*D2706+I2706)</f>
        <v>21.689979472137566</v>
      </c>
      <c r="M2706" s="1">
        <f>K2706+('1.Time_constants_calculation'!$N$9)*(3*G2706*C2706+2*H2706*$D2706+I2706)+('1.Time_constants_calculation'!$N$10)*(6*G2706*D2706+2*H2706)</f>
        <v>21.689979472137566</v>
      </c>
      <c r="N2706" s="1">
        <f>K2706+('1.Time_constants_calculation'!$N$13)*(3*G2706*C2706+2*H2706*$D2706+I2706)+('1.Time_constants_calculation'!$N$14)*(6*G2706*D2706+2*H2706)+('1.Time_constants_calculation'!$N$15)*(6*G2706)</f>
        <v>21.689979472137566</v>
      </c>
      <c r="O2706" s="1">
        <f t="shared" si="381"/>
        <v>5.0205278624346761E-3</v>
      </c>
      <c r="P2706" s="1">
        <f t="shared" si="382"/>
        <v>5.0205278624346761E-3</v>
      </c>
      <c r="Q2706" s="1">
        <f t="shared" si="382"/>
        <v>5.0205278624346761E-3</v>
      </c>
      <c r="R2706" s="1">
        <f t="shared" si="382"/>
        <v>5.0205278624346761E-3</v>
      </c>
    </row>
    <row r="2707" spans="2:18" x14ac:dyDescent="0.4">
      <c r="B2707" s="1">
        <f t="shared" si="387"/>
        <v>90116.245370370394</v>
      </c>
      <c r="C2707" s="1">
        <f t="shared" si="388"/>
        <v>2010.0277777777781</v>
      </c>
      <c r="D2707" s="1">
        <f>'1.Time_constants_calculation'!C2701</f>
        <v>44.833333333333336</v>
      </c>
      <c r="E2707" s="1">
        <f>'1.Time_constants_calculation'!E2701</f>
        <v>21.69</v>
      </c>
      <c r="F2707" s="1">
        <f>'1.Time_constants_calculation'!H2701</f>
        <v>21.695</v>
      </c>
      <c r="G2707" s="1">
        <f t="shared" si="383"/>
        <v>-0.10016477009082703</v>
      </c>
      <c r="H2707" s="1">
        <f t="shared" si="384"/>
        <v>13.486700458797877</v>
      </c>
      <c r="I2707" s="1">
        <f t="shared" si="385"/>
        <v>-605.28697402457772</v>
      </c>
      <c r="J2707" s="1">
        <f t="shared" si="386"/>
        <v>9076.5534048051923</v>
      </c>
      <c r="K2707" s="1">
        <f t="shared" si="380"/>
        <v>21.690289816953737</v>
      </c>
      <c r="L2707" s="1">
        <f>K2707+'1.Time_constants_calculation'!$N$6*(3*G2707*C2707+2*H2707*D2707+I2707)</f>
        <v>21.690289816953737</v>
      </c>
      <c r="M2707" s="1">
        <f>K2707+('1.Time_constants_calculation'!$N$9)*(3*G2707*C2707+2*H2707*$D2707+I2707)+('1.Time_constants_calculation'!$N$10)*(6*G2707*D2707+2*H2707)</f>
        <v>21.690289816953737</v>
      </c>
      <c r="N2707" s="1">
        <f>K2707+('1.Time_constants_calculation'!$N$13)*(3*G2707*C2707+2*H2707*$D2707+I2707)+('1.Time_constants_calculation'!$N$14)*(6*G2707*D2707+2*H2707)+('1.Time_constants_calculation'!$N$15)*(6*G2707)</f>
        <v>21.690289816953737</v>
      </c>
      <c r="O2707" s="1">
        <f t="shared" si="381"/>
        <v>4.710183046263694E-3</v>
      </c>
      <c r="P2707" s="1">
        <f t="shared" si="382"/>
        <v>4.710183046263694E-3</v>
      </c>
      <c r="Q2707" s="1">
        <f t="shared" si="382"/>
        <v>4.710183046263694E-3</v>
      </c>
      <c r="R2707" s="1">
        <f t="shared" si="382"/>
        <v>4.710183046263694E-3</v>
      </c>
    </row>
    <row r="2708" spans="2:18" x14ac:dyDescent="0.4">
      <c r="B2708" s="1">
        <f t="shared" si="387"/>
        <v>90216.784125000006</v>
      </c>
      <c r="C2708" s="1">
        <f t="shared" si="388"/>
        <v>2011.5225</v>
      </c>
      <c r="D2708" s="1">
        <f>'1.Time_constants_calculation'!C2702</f>
        <v>44.85</v>
      </c>
      <c r="E2708" s="1">
        <f>'1.Time_constants_calculation'!E2702</f>
        <v>21.69</v>
      </c>
      <c r="F2708" s="1">
        <f>'1.Time_constants_calculation'!H2702</f>
        <v>21.695</v>
      </c>
      <c r="G2708" s="1">
        <f t="shared" si="383"/>
        <v>-0.11518145533793933</v>
      </c>
      <c r="H2708" s="1">
        <f t="shared" si="384"/>
        <v>15.506401796197189</v>
      </c>
      <c r="I2708" s="1">
        <f t="shared" si="385"/>
        <v>-695.83456682300334</v>
      </c>
      <c r="J2708" s="1">
        <f t="shared" si="386"/>
        <v>10429.695318643331</v>
      </c>
      <c r="K2708" s="1">
        <f t="shared" si="380"/>
        <v>21.690612296490144</v>
      </c>
      <c r="L2708" s="1">
        <f>K2708+'1.Time_constants_calculation'!$N$6*(3*G2708*C2708+2*H2708*D2708+I2708)</f>
        <v>21.690612296490144</v>
      </c>
      <c r="M2708" s="1">
        <f>K2708+('1.Time_constants_calculation'!$N$9)*(3*G2708*C2708+2*H2708*$D2708+I2708)+('1.Time_constants_calculation'!$N$10)*(6*G2708*D2708+2*H2708)</f>
        <v>21.690612296490144</v>
      </c>
      <c r="N2708" s="1">
        <f>K2708+('1.Time_constants_calculation'!$N$13)*(3*G2708*C2708+2*H2708*$D2708+I2708)+('1.Time_constants_calculation'!$N$14)*(6*G2708*D2708+2*H2708)+('1.Time_constants_calculation'!$N$15)*(6*G2708)</f>
        <v>21.690612296490144</v>
      </c>
      <c r="O2708" s="1">
        <f t="shared" si="381"/>
        <v>4.3877035098560668E-3</v>
      </c>
      <c r="P2708" s="1">
        <f t="shared" si="382"/>
        <v>4.3877035098560668E-3</v>
      </c>
      <c r="Q2708" s="1">
        <f t="shared" si="382"/>
        <v>4.3877035098560668E-3</v>
      </c>
      <c r="R2708" s="1">
        <f t="shared" si="382"/>
        <v>4.3877035098560668E-3</v>
      </c>
    </row>
    <row r="2709" spans="2:18" x14ac:dyDescent="0.4">
      <c r="B2709" s="1">
        <f t="shared" si="387"/>
        <v>90317.397629629631</v>
      </c>
      <c r="C2709" s="1">
        <f t="shared" si="388"/>
        <v>2013.0177777777778</v>
      </c>
      <c r="D2709" s="1">
        <f>'1.Time_constants_calculation'!C2703</f>
        <v>44.866666666666667</v>
      </c>
      <c r="E2709" s="1">
        <f>'1.Time_constants_calculation'!E2703</f>
        <v>21.69</v>
      </c>
      <c r="F2709" s="1">
        <f>'1.Time_constants_calculation'!H2703</f>
        <v>21.695</v>
      </c>
      <c r="G2709" s="1">
        <f t="shared" si="383"/>
        <v>-0.12554055900559533</v>
      </c>
      <c r="H2709" s="1">
        <f t="shared" si="384"/>
        <v>16.900421290885436</v>
      </c>
      <c r="I2709" s="1">
        <f t="shared" si="385"/>
        <v>-758.3651121573746</v>
      </c>
      <c r="J2709" s="1">
        <f t="shared" si="386"/>
        <v>11364.653715505439</v>
      </c>
      <c r="K2709" s="1">
        <f t="shared" si="380"/>
        <v>21.690940843342105</v>
      </c>
      <c r="L2709" s="1">
        <f>K2709+'1.Time_constants_calculation'!$N$6*(3*G2709*C2709+2*H2709*D2709+I2709)</f>
        <v>21.690940843342105</v>
      </c>
      <c r="M2709" s="1">
        <f>K2709+('1.Time_constants_calculation'!$N$9)*(3*G2709*C2709+2*H2709*$D2709+I2709)+('1.Time_constants_calculation'!$N$10)*(6*G2709*D2709+2*H2709)</f>
        <v>21.690940843342105</v>
      </c>
      <c r="N2709" s="1">
        <f>K2709+('1.Time_constants_calculation'!$N$13)*(3*G2709*C2709+2*H2709*$D2709+I2709)+('1.Time_constants_calculation'!$N$14)*(6*G2709*D2709+2*H2709)+('1.Time_constants_calculation'!$N$15)*(6*G2709)</f>
        <v>21.690940843342105</v>
      </c>
      <c r="O2709" s="1">
        <f t="shared" si="381"/>
        <v>4.0591566578953575E-3</v>
      </c>
      <c r="P2709" s="1">
        <f t="shared" si="382"/>
        <v>4.0591566578953575E-3</v>
      </c>
      <c r="Q2709" s="1">
        <f t="shared" si="382"/>
        <v>4.0591566578953575E-3</v>
      </c>
      <c r="R2709" s="1">
        <f t="shared" si="382"/>
        <v>4.0591566578953575E-3</v>
      </c>
    </row>
    <row r="2710" spans="2:18" x14ac:dyDescent="0.4">
      <c r="B2710" s="1">
        <f t="shared" si="387"/>
        <v>90418.08591203703</v>
      </c>
      <c r="C2710" s="1">
        <f t="shared" si="388"/>
        <v>2014.513611111111</v>
      </c>
      <c r="D2710" s="1">
        <f>'1.Time_constants_calculation'!C2704</f>
        <v>44.883333333333333</v>
      </c>
      <c r="E2710" s="1">
        <f>'1.Time_constants_calculation'!E2704</f>
        <v>21.690999999999999</v>
      </c>
      <c r="F2710" s="1">
        <f>'1.Time_constants_calculation'!H2704</f>
        <v>21.695</v>
      </c>
      <c r="G2710" s="1">
        <f t="shared" si="383"/>
        <v>-0.13084056551427659</v>
      </c>
      <c r="H2710" s="1">
        <f t="shared" si="384"/>
        <v>17.614269263481596</v>
      </c>
      <c r="I2710" s="1">
        <f t="shared" si="385"/>
        <v>-790.41390440459702</v>
      </c>
      <c r="J2710" s="1">
        <f t="shared" si="386"/>
        <v>11844.270324472825</v>
      </c>
      <c r="K2710" s="1">
        <f t="shared" si="380"/>
        <v>21.691269390215894</v>
      </c>
      <c r="L2710" s="1">
        <f>K2710+'1.Time_constants_calculation'!$N$6*(3*G2710*C2710+2*H2710*D2710+I2710)</f>
        <v>21.691269390215894</v>
      </c>
      <c r="M2710" s="1">
        <f>K2710+('1.Time_constants_calculation'!$N$9)*(3*G2710*C2710+2*H2710*$D2710+I2710)+('1.Time_constants_calculation'!$N$10)*(6*G2710*D2710+2*H2710)</f>
        <v>21.691269390215894</v>
      </c>
      <c r="N2710" s="1">
        <f>K2710+('1.Time_constants_calculation'!$N$13)*(3*G2710*C2710+2*H2710*$D2710+I2710)+('1.Time_constants_calculation'!$N$14)*(6*G2710*D2710+2*H2710)+('1.Time_constants_calculation'!$N$15)*(6*G2710)</f>
        <v>21.691269390215894</v>
      </c>
      <c r="O2710" s="1">
        <f t="shared" si="381"/>
        <v>3.7306097841067754E-3</v>
      </c>
      <c r="P2710" s="1">
        <f t="shared" si="382"/>
        <v>3.7306097841067754E-3</v>
      </c>
      <c r="Q2710" s="1">
        <f t="shared" si="382"/>
        <v>3.7306097841067754E-3</v>
      </c>
      <c r="R2710" s="1">
        <f t="shared" si="382"/>
        <v>3.7306097841067754E-3</v>
      </c>
    </row>
    <row r="2711" spans="2:18" x14ac:dyDescent="0.4">
      <c r="B2711" s="1">
        <f t="shared" si="387"/>
        <v>90518.848999999987</v>
      </c>
      <c r="C2711" s="1">
        <f t="shared" si="388"/>
        <v>2016.0099999999998</v>
      </c>
      <c r="D2711" s="1">
        <f>'1.Time_constants_calculation'!C2705</f>
        <v>44.9</v>
      </c>
      <c r="E2711" s="1">
        <f>'1.Time_constants_calculation'!E2705</f>
        <v>21.690999999999999</v>
      </c>
      <c r="F2711" s="1">
        <f>'1.Time_constants_calculation'!H2705</f>
        <v>21.695</v>
      </c>
      <c r="G2711" s="1">
        <f t="shared" si="383"/>
        <v>-0.13148299044007036</v>
      </c>
      <c r="H2711" s="1">
        <f t="shared" si="384"/>
        <v>17.701544028163418</v>
      </c>
      <c r="I2711" s="1">
        <f t="shared" si="385"/>
        <v>-794.36574233313195</v>
      </c>
      <c r="J2711" s="1">
        <f t="shared" si="386"/>
        <v>11903.912604122816</v>
      </c>
      <c r="K2711" s="1">
        <f t="shared" si="380"/>
        <v>21.691591869748663</v>
      </c>
      <c r="L2711" s="1">
        <f>K2711+'1.Time_constants_calculation'!$N$6*(3*G2711*C2711+2*H2711*D2711+I2711)</f>
        <v>21.691591869748663</v>
      </c>
      <c r="M2711" s="1">
        <f>K2711+('1.Time_constants_calculation'!$N$9)*(3*G2711*C2711+2*H2711*$D2711+I2711)+('1.Time_constants_calculation'!$N$10)*(6*G2711*D2711+2*H2711)</f>
        <v>21.691591869748663</v>
      </c>
      <c r="N2711" s="1">
        <f>K2711+('1.Time_constants_calculation'!$N$13)*(3*G2711*C2711+2*H2711*$D2711+I2711)+('1.Time_constants_calculation'!$N$14)*(6*G2711*D2711+2*H2711)+('1.Time_constants_calculation'!$N$15)*(6*G2711)</f>
        <v>21.691591869748663</v>
      </c>
      <c r="O2711" s="1">
        <f t="shared" si="381"/>
        <v>3.408130251337127E-3</v>
      </c>
      <c r="P2711" s="1">
        <f t="shared" si="382"/>
        <v>3.408130251337127E-3</v>
      </c>
      <c r="Q2711" s="1">
        <f t="shared" si="382"/>
        <v>3.408130251337127E-3</v>
      </c>
      <c r="R2711" s="1">
        <f t="shared" si="382"/>
        <v>3.408130251337127E-3</v>
      </c>
    </row>
    <row r="2712" spans="2:18" x14ac:dyDescent="0.4">
      <c r="B2712" s="1">
        <f t="shared" si="387"/>
        <v>90619.686921296292</v>
      </c>
      <c r="C2712" s="1">
        <f t="shared" si="388"/>
        <v>2017.5069444444443</v>
      </c>
      <c r="D2712" s="1">
        <f>'1.Time_constants_calculation'!C2706</f>
        <v>44.916666666666664</v>
      </c>
      <c r="E2712" s="1">
        <f>'1.Time_constants_calculation'!E2706</f>
        <v>21.692</v>
      </c>
      <c r="F2712" s="1">
        <f>'1.Time_constants_calculation'!H2706</f>
        <v>21.695</v>
      </c>
      <c r="G2712" s="1">
        <f t="shared" si="383"/>
        <v>-0.12867238092824909</v>
      </c>
      <c r="H2712" s="1">
        <f t="shared" si="384"/>
        <v>17.32413270615233</v>
      </c>
      <c r="I2712" s="1">
        <f t="shared" si="385"/>
        <v>-777.472956306632</v>
      </c>
      <c r="J2712" s="1">
        <f t="shared" si="386"/>
        <v>11651.878356983725</v>
      </c>
      <c r="K2712" s="1">
        <f t="shared" si="380"/>
        <v>21.691902214581205</v>
      </c>
      <c r="L2712" s="1">
        <f>K2712+'1.Time_constants_calculation'!$N$6*(3*G2712*C2712+2*H2712*D2712+I2712)</f>
        <v>21.691902214581205</v>
      </c>
      <c r="M2712" s="1">
        <f>K2712+('1.Time_constants_calculation'!$N$9)*(3*G2712*C2712+2*H2712*$D2712+I2712)+('1.Time_constants_calculation'!$N$10)*(6*G2712*D2712+2*H2712)</f>
        <v>21.691902214581205</v>
      </c>
      <c r="N2712" s="1">
        <f>K2712+('1.Time_constants_calculation'!$N$13)*(3*G2712*C2712+2*H2712*$D2712+I2712)+('1.Time_constants_calculation'!$N$14)*(6*G2712*D2712+2*H2712)+('1.Time_constants_calculation'!$N$15)*(6*G2712)</f>
        <v>21.691902214581205</v>
      </c>
      <c r="O2712" s="1">
        <f t="shared" si="381"/>
        <v>3.0977854187952403E-3</v>
      </c>
      <c r="P2712" s="1">
        <f t="shared" si="382"/>
        <v>3.0977854187952403E-3</v>
      </c>
      <c r="Q2712" s="1">
        <f t="shared" si="382"/>
        <v>3.0977854187952403E-3</v>
      </c>
      <c r="R2712" s="1">
        <f t="shared" si="382"/>
        <v>3.0977854187952403E-3</v>
      </c>
    </row>
    <row r="2713" spans="2:18" x14ac:dyDescent="0.4">
      <c r="B2713" s="1">
        <f t="shared" si="387"/>
        <v>90720.599703703687</v>
      </c>
      <c r="C2713" s="1">
        <f t="shared" si="388"/>
        <v>2019.0044444444441</v>
      </c>
      <c r="D2713" s="1">
        <f>'1.Time_constants_calculation'!C2707</f>
        <v>44.93333333333333</v>
      </c>
      <c r="E2713" s="1">
        <f>'1.Time_constants_calculation'!E2707</f>
        <v>21.693000000000001</v>
      </c>
      <c r="F2713" s="1">
        <f>'1.Time_constants_calculation'!H2707</f>
        <v>21.695</v>
      </c>
      <c r="G2713" s="1">
        <f t="shared" si="383"/>
        <v>-0.12441631499157964</v>
      </c>
      <c r="H2713" s="1">
        <f t="shared" si="384"/>
        <v>16.752411889036736</v>
      </c>
      <c r="I2713" s="1">
        <f t="shared" si="385"/>
        <v>-751.8734488240533</v>
      </c>
      <c r="J2713" s="1">
        <f t="shared" si="386"/>
        <v>11269.801144683381</v>
      </c>
      <c r="K2713" s="1">
        <f t="shared" si="380"/>
        <v>21.692194357365224</v>
      </c>
      <c r="L2713" s="1">
        <f>K2713+'1.Time_constants_calculation'!$N$6*(3*G2713*C2713+2*H2713*D2713+I2713)</f>
        <v>21.692194357365224</v>
      </c>
      <c r="M2713" s="1">
        <f>K2713+('1.Time_constants_calculation'!$N$9)*(3*G2713*C2713+2*H2713*$D2713+I2713)+('1.Time_constants_calculation'!$N$10)*(6*G2713*D2713+2*H2713)</f>
        <v>21.692194357365224</v>
      </c>
      <c r="N2713" s="1">
        <f>K2713+('1.Time_constants_calculation'!$N$13)*(3*G2713*C2713+2*H2713*$D2713+I2713)+('1.Time_constants_calculation'!$N$14)*(6*G2713*D2713+2*H2713)+('1.Time_constants_calculation'!$N$15)*(6*G2713)</f>
        <v>21.692194357365224</v>
      </c>
      <c r="O2713" s="1">
        <f t="shared" si="381"/>
        <v>2.8056426347760066E-3</v>
      </c>
      <c r="P2713" s="1">
        <f t="shared" si="382"/>
        <v>2.8056426347760066E-3</v>
      </c>
      <c r="Q2713" s="1">
        <f t="shared" si="382"/>
        <v>2.8056426347760066E-3</v>
      </c>
      <c r="R2713" s="1">
        <f t="shared" si="382"/>
        <v>2.8056426347760066E-3</v>
      </c>
    </row>
    <row r="2714" spans="2:18" x14ac:dyDescent="0.4">
      <c r="B2714" s="1">
        <f t="shared" si="387"/>
        <v>90821.587375000017</v>
      </c>
      <c r="C2714" s="1">
        <f t="shared" si="388"/>
        <v>2020.5025000000003</v>
      </c>
      <c r="D2714" s="1">
        <f>'1.Time_constants_calculation'!C2708</f>
        <v>44.95</v>
      </c>
      <c r="E2714" s="1">
        <f>'1.Time_constants_calculation'!E2708</f>
        <v>21.693000000000001</v>
      </c>
      <c r="F2714" s="1">
        <f>'1.Time_constants_calculation'!H2708</f>
        <v>21.695</v>
      </c>
      <c r="G2714" s="1">
        <f t="shared" si="383"/>
        <v>-0.12152540243717747</v>
      </c>
      <c r="H2714" s="1">
        <f t="shared" si="384"/>
        <v>16.365448521492691</v>
      </c>
      <c r="I2714" s="1">
        <f t="shared" si="385"/>
        <v>-734.60876498790901</v>
      </c>
      <c r="J2714" s="1">
        <f t="shared" si="386"/>
        <v>11013.056752870132</v>
      </c>
      <c r="K2714" s="1">
        <f t="shared" si="380"/>
        <v>21.692462230759702</v>
      </c>
      <c r="L2714" s="1">
        <f>K2714+'1.Time_constants_calculation'!$N$6*(3*G2714*C2714+2*H2714*D2714+I2714)</f>
        <v>21.692462230759702</v>
      </c>
      <c r="M2714" s="1">
        <f>K2714+('1.Time_constants_calculation'!$N$9)*(3*G2714*C2714+2*H2714*$D2714+I2714)+('1.Time_constants_calculation'!$N$10)*(6*G2714*D2714+2*H2714)</f>
        <v>21.692462230759702</v>
      </c>
      <c r="N2714" s="1">
        <f>K2714+('1.Time_constants_calculation'!$N$13)*(3*G2714*C2714+2*H2714*$D2714+I2714)+('1.Time_constants_calculation'!$N$14)*(6*G2714*D2714+2*H2714)+('1.Time_constants_calculation'!$N$15)*(6*G2714)</f>
        <v>21.692462230759702</v>
      </c>
      <c r="O2714" s="1">
        <f t="shared" si="381"/>
        <v>2.5377692402983598E-3</v>
      </c>
      <c r="P2714" s="1">
        <f t="shared" si="382"/>
        <v>2.5377692402983598E-3</v>
      </c>
      <c r="Q2714" s="1">
        <f t="shared" si="382"/>
        <v>2.5377692402983598E-3</v>
      </c>
      <c r="R2714" s="1">
        <f t="shared" si="382"/>
        <v>2.5377692402983598E-3</v>
      </c>
    </row>
    <row r="2715" spans="2:18" x14ac:dyDescent="0.4">
      <c r="B2715" s="1">
        <f t="shared" si="387"/>
        <v>90922.649962962969</v>
      </c>
      <c r="C2715" s="1">
        <f t="shared" si="388"/>
        <v>2022.0011111111112</v>
      </c>
      <c r="D2715" s="1">
        <f>'1.Time_constants_calculation'!C2709</f>
        <v>44.966666666666669</v>
      </c>
      <c r="E2715" s="1">
        <f>'1.Time_constants_calculation'!E2709</f>
        <v>21.693000000000001</v>
      </c>
      <c r="F2715" s="1">
        <f>'1.Time_constants_calculation'!H2709</f>
        <v>21.695</v>
      </c>
      <c r="G2715" s="1">
        <f t="shared" si="383"/>
        <v>-0.12361328378813988</v>
      </c>
      <c r="H2715" s="1">
        <f t="shared" si="384"/>
        <v>16.651200513721353</v>
      </c>
      <c r="I2715" s="1">
        <f t="shared" si="385"/>
        <v>-747.64217090455986</v>
      </c>
      <c r="J2715" s="1">
        <f t="shared" si="386"/>
        <v>11211.170377338764</v>
      </c>
      <c r="K2715" s="1">
        <f t="shared" si="380"/>
        <v>21.692699767416343</v>
      </c>
      <c r="L2715" s="1">
        <f>K2715+'1.Time_constants_calculation'!$N$6*(3*G2715*C2715+2*H2715*D2715+I2715)</f>
        <v>21.692699767416343</v>
      </c>
      <c r="M2715" s="1">
        <f>K2715+('1.Time_constants_calculation'!$N$9)*(3*G2715*C2715+2*H2715*$D2715+I2715)+('1.Time_constants_calculation'!$N$10)*(6*G2715*D2715+2*H2715)</f>
        <v>21.692699767416343</v>
      </c>
      <c r="N2715" s="1">
        <f>K2715+('1.Time_constants_calculation'!$N$13)*(3*G2715*C2715+2*H2715*$D2715+I2715)+('1.Time_constants_calculation'!$N$14)*(6*G2715*D2715+2*H2715)+('1.Time_constants_calculation'!$N$15)*(6*G2715)</f>
        <v>21.692699767416343</v>
      </c>
      <c r="O2715" s="1">
        <f t="shared" si="381"/>
        <v>2.3002325836571913E-3</v>
      </c>
      <c r="P2715" s="1">
        <f t="shared" si="382"/>
        <v>2.3002325836571913E-3</v>
      </c>
      <c r="Q2715" s="1">
        <f t="shared" si="382"/>
        <v>2.3002325836571913E-3</v>
      </c>
      <c r="R2715" s="1">
        <f t="shared" si="382"/>
        <v>2.3002325836571913E-3</v>
      </c>
    </row>
    <row r="2716" spans="2:18" x14ac:dyDescent="0.4">
      <c r="B2716" s="1">
        <f t="shared" si="387"/>
        <v>91023.787495370372</v>
      </c>
      <c r="C2716" s="1">
        <f t="shared" si="388"/>
        <v>2023.5002777777779</v>
      </c>
      <c r="D2716" s="1">
        <f>'1.Time_constants_calculation'!C2710</f>
        <v>44.983333333333334</v>
      </c>
      <c r="E2716" s="1">
        <f>'1.Time_constants_calculation'!E2710</f>
        <v>21.693000000000001</v>
      </c>
      <c r="F2716" s="1">
        <f>'1.Time_constants_calculation'!H2710</f>
        <v>21.695</v>
      </c>
      <c r="G2716" s="1">
        <f t="shared" si="383"/>
        <v>-9.5052137416757845E-2</v>
      </c>
      <c r="H2716" s="1">
        <f t="shared" si="384"/>
        <v>12.79870873740137</v>
      </c>
      <c r="I2716" s="1">
        <f t="shared" si="385"/>
        <v>-574.42757686075902</v>
      </c>
      <c r="J2716" s="1">
        <f t="shared" si="386"/>
        <v>8615.1749952913415</v>
      </c>
      <c r="K2716" s="1">
        <f t="shared" si="380"/>
        <v>21.692957629700686</v>
      </c>
      <c r="L2716" s="1">
        <f>K2716+'1.Time_constants_calculation'!$N$6*(3*G2716*C2716+2*H2716*D2716+I2716)</f>
        <v>21.692957629700686</v>
      </c>
      <c r="M2716" s="1">
        <f>K2716+('1.Time_constants_calculation'!$N$9)*(3*G2716*C2716+2*H2716*$D2716+I2716)+('1.Time_constants_calculation'!$N$10)*(6*G2716*D2716+2*H2716)</f>
        <v>21.692957629700686</v>
      </c>
      <c r="N2716" s="1">
        <f>K2716+('1.Time_constants_calculation'!$N$13)*(3*G2716*C2716+2*H2716*$D2716+I2716)+('1.Time_constants_calculation'!$N$14)*(6*G2716*D2716+2*H2716)+('1.Time_constants_calculation'!$N$15)*(6*G2716)</f>
        <v>21.692957629700686</v>
      </c>
      <c r="O2716" s="1">
        <f t="shared" si="381"/>
        <v>2.0423702993142001E-3</v>
      </c>
      <c r="P2716" s="1">
        <f t="shared" si="382"/>
        <v>2.0423702993142001E-3</v>
      </c>
      <c r="Q2716" s="1">
        <f t="shared" si="382"/>
        <v>2.0423702993142001E-3</v>
      </c>
      <c r="R2716" s="1">
        <f t="shared" si="382"/>
        <v>2.0423702993142001E-3</v>
      </c>
    </row>
    <row r="2717" spans="2:18" x14ac:dyDescent="0.4">
      <c r="B2717" s="1">
        <f t="shared" si="387"/>
        <v>91125</v>
      </c>
      <c r="C2717" s="1">
        <f t="shared" si="388"/>
        <v>2025</v>
      </c>
      <c r="D2717" s="1">
        <f>'1.Time_constants_calculation'!C2711</f>
        <v>45</v>
      </c>
      <c r="E2717" s="1">
        <f>'1.Time_constants_calculation'!E2711</f>
        <v>21.693000000000001</v>
      </c>
      <c r="F2717" s="1">
        <f>'1.Time_constants_calculation'!H2711</f>
        <v>21.695</v>
      </c>
      <c r="G2717" s="1">
        <f t="shared" si="383"/>
        <v>-6.6089475446922535E-2</v>
      </c>
      <c r="H2717" s="1">
        <f t="shared" si="384"/>
        <v>8.8903166208701823</v>
      </c>
      <c r="I2717" s="1">
        <f t="shared" si="385"/>
        <v>-398.62126037281666</v>
      </c>
      <c r="J2717" s="1">
        <f t="shared" si="386"/>
        <v>5979.1621993211866</v>
      </c>
      <c r="K2717" s="1">
        <f t="shared" si="380"/>
        <v>21.693189705738405</v>
      </c>
      <c r="L2717" s="1">
        <f>K2717+'1.Time_constants_calculation'!$N$6*(3*G2717*C2717+2*H2717*D2717+I2717)</f>
        <v>21.693189705738405</v>
      </c>
      <c r="M2717" s="1">
        <f>K2717+('1.Time_constants_calculation'!$N$9)*(3*G2717*C2717+2*H2717*$D2717+I2717)+('1.Time_constants_calculation'!$N$10)*(6*G2717*D2717+2*H2717)</f>
        <v>21.693189705738405</v>
      </c>
      <c r="N2717" s="1">
        <f>K2717+('1.Time_constants_calculation'!$N$13)*(3*G2717*C2717+2*H2717*$D2717+I2717)+('1.Time_constants_calculation'!$N$14)*(6*G2717*D2717+2*H2717)+('1.Time_constants_calculation'!$N$15)*(6*G2717)</f>
        <v>21.693189705738405</v>
      </c>
      <c r="O2717" s="1">
        <f t="shared" si="381"/>
        <v>1.8102942615954021E-3</v>
      </c>
      <c r="P2717" s="1">
        <f t="shared" si="382"/>
        <v>1.8102942615954021E-3</v>
      </c>
      <c r="Q2717" s="1">
        <f t="shared" si="382"/>
        <v>1.8102942615954021E-3</v>
      </c>
      <c r="R2717" s="1">
        <f t="shared" si="382"/>
        <v>1.8102942615954021E-3</v>
      </c>
    </row>
    <row r="2718" spans="2:18" x14ac:dyDescent="0.4">
      <c r="B2718" s="1">
        <f t="shared" si="387"/>
        <v>91226.287504629625</v>
      </c>
      <c r="C2718" s="1">
        <f t="shared" si="388"/>
        <v>2026.5002777777777</v>
      </c>
      <c r="D2718" s="1">
        <f>'1.Time_constants_calculation'!C2712</f>
        <v>45.016666666666666</v>
      </c>
      <c r="E2718" s="1">
        <f>'1.Time_constants_calculation'!E2712</f>
        <v>21.693999999999999</v>
      </c>
      <c r="F2718" s="1">
        <f>'1.Time_constants_calculation'!H2712</f>
        <v>21.695</v>
      </c>
      <c r="G2718" s="1">
        <f t="shared" si="383"/>
        <v>-4.0472777181218979E-2</v>
      </c>
      <c r="H2718" s="1">
        <f t="shared" si="384"/>
        <v>5.4322885421461669</v>
      </c>
      <c r="I2718" s="1">
        <f t="shared" si="385"/>
        <v>-243.02091194379034</v>
      </c>
      <c r="J2718" s="1">
        <f t="shared" si="386"/>
        <v>3645.3317445588418</v>
      </c>
      <c r="K2718" s="1">
        <f t="shared" si="380"/>
        <v>21.693390939431993</v>
      </c>
      <c r="L2718" s="1">
        <f>K2718+'1.Time_constants_calculation'!$N$6*(3*G2718*C2718+2*H2718*D2718+I2718)</f>
        <v>21.693390939431993</v>
      </c>
      <c r="M2718" s="1">
        <f>K2718+('1.Time_constants_calculation'!$N$9)*(3*G2718*C2718+2*H2718*$D2718+I2718)+('1.Time_constants_calculation'!$N$10)*(6*G2718*D2718+2*H2718)</f>
        <v>21.693390939431993</v>
      </c>
      <c r="N2718" s="1">
        <f>K2718+('1.Time_constants_calculation'!$N$13)*(3*G2718*C2718+2*H2718*$D2718+I2718)+('1.Time_constants_calculation'!$N$14)*(6*G2718*D2718+2*H2718)+('1.Time_constants_calculation'!$N$15)*(6*G2718)</f>
        <v>21.693390939431993</v>
      </c>
      <c r="O2718" s="1">
        <f t="shared" si="381"/>
        <v>1.6090605680076919E-3</v>
      </c>
      <c r="P2718" s="1">
        <f t="shared" si="382"/>
        <v>1.6090605680076919E-3</v>
      </c>
      <c r="Q2718" s="1">
        <f t="shared" si="382"/>
        <v>1.6090605680076919E-3</v>
      </c>
      <c r="R2718" s="1">
        <f t="shared" si="382"/>
        <v>1.6090605680076919E-3</v>
      </c>
    </row>
    <row r="2719" spans="2:18" x14ac:dyDescent="0.4">
      <c r="B2719" s="1">
        <f t="shared" si="387"/>
        <v>91327.65003703702</v>
      </c>
      <c r="C2719" s="1">
        <f t="shared" si="388"/>
        <v>2028.001111111111</v>
      </c>
      <c r="D2719" s="1">
        <f>'1.Time_constants_calculation'!C2713</f>
        <v>45.033333333333331</v>
      </c>
      <c r="E2719" s="1">
        <f>'1.Time_constants_calculation'!E2713</f>
        <v>21.693999999999999</v>
      </c>
      <c r="F2719" s="1">
        <f>'1.Time_constants_calculation'!H2713</f>
        <v>21.695</v>
      </c>
      <c r="G2719" s="1">
        <f t="shared" si="383"/>
        <v>-2.2618714786278384E-2</v>
      </c>
      <c r="H2719" s="1">
        <f t="shared" si="384"/>
        <v>3.022046331022501</v>
      </c>
      <c r="I2719" s="1">
        <f t="shared" si="385"/>
        <v>-134.56308538386764</v>
      </c>
      <c r="J2719" s="1">
        <f t="shared" si="386"/>
        <v>2018.5185858740538</v>
      </c>
      <c r="K2719" s="1">
        <f t="shared" si="380"/>
        <v>21.693556274649382</v>
      </c>
      <c r="L2719" s="1">
        <f>K2719+'1.Time_constants_calculation'!$N$6*(3*G2719*C2719+2*H2719*D2719+I2719)</f>
        <v>21.693556274649382</v>
      </c>
      <c r="M2719" s="1">
        <f>K2719+('1.Time_constants_calculation'!$N$9)*(3*G2719*C2719+2*H2719*$D2719+I2719)+('1.Time_constants_calculation'!$N$10)*(6*G2719*D2719+2*H2719)</f>
        <v>21.693556274649382</v>
      </c>
      <c r="N2719" s="1">
        <f>K2719+('1.Time_constants_calculation'!$N$13)*(3*G2719*C2719+2*H2719*$D2719+I2719)+('1.Time_constants_calculation'!$N$14)*(6*G2719*D2719+2*H2719)+('1.Time_constants_calculation'!$N$15)*(6*G2719)</f>
        <v>21.693556274649382</v>
      </c>
      <c r="O2719" s="1">
        <f t="shared" si="381"/>
        <v>1.4437253506187631E-3</v>
      </c>
      <c r="P2719" s="1">
        <f t="shared" si="382"/>
        <v>1.4437253506187631E-3</v>
      </c>
      <c r="Q2719" s="1">
        <f t="shared" si="382"/>
        <v>1.4437253506187631E-3</v>
      </c>
      <c r="R2719" s="1">
        <f t="shared" si="382"/>
        <v>1.4437253506187631E-3</v>
      </c>
    </row>
    <row r="2720" spans="2:18" x14ac:dyDescent="0.4">
      <c r="B2720" s="1">
        <f t="shared" si="387"/>
        <v>91429.087624999986</v>
      </c>
      <c r="C2720" s="1">
        <f t="shared" si="388"/>
        <v>2029.5024999999998</v>
      </c>
      <c r="D2720" s="1">
        <f>'1.Time_constants_calculation'!C2714</f>
        <v>45.05</v>
      </c>
      <c r="E2720" s="1">
        <f>'1.Time_constants_calculation'!E2714</f>
        <v>21.693999999999999</v>
      </c>
      <c r="F2720" s="1">
        <f>'1.Time_constants_calculation'!H2714</f>
        <v>21.695</v>
      </c>
      <c r="G2720" s="1">
        <f t="shared" si="383"/>
        <v>2.2431340766343146E-2</v>
      </c>
      <c r="H2720" s="1">
        <f t="shared" si="384"/>
        <v>-3.0676812541742473</v>
      </c>
      <c r="I2720" s="1">
        <f t="shared" si="385"/>
        <v>139.83245979304101</v>
      </c>
      <c r="J2720" s="1">
        <f t="shared" si="386"/>
        <v>-2102.7688222139768</v>
      </c>
      <c r="K2720" s="1">
        <f t="shared" si="380"/>
        <v>21.693737384973247</v>
      </c>
      <c r="L2720" s="1">
        <f>K2720+'1.Time_constants_calculation'!$N$6*(3*G2720*C2720+2*H2720*D2720+I2720)</f>
        <v>21.693737384973247</v>
      </c>
      <c r="M2720" s="1">
        <f>K2720+('1.Time_constants_calculation'!$N$9)*(3*G2720*C2720+2*H2720*$D2720+I2720)+('1.Time_constants_calculation'!$N$10)*(6*G2720*D2720+2*H2720)</f>
        <v>21.693737384973247</v>
      </c>
      <c r="N2720" s="1">
        <f>K2720+('1.Time_constants_calculation'!$N$13)*(3*G2720*C2720+2*H2720*$D2720+I2720)+('1.Time_constants_calculation'!$N$14)*(6*G2720*D2720+2*H2720)+('1.Time_constants_calculation'!$N$15)*(6*G2720)</f>
        <v>21.693737384973247</v>
      </c>
      <c r="O2720" s="1">
        <f t="shared" si="381"/>
        <v>1.2626150267536218E-3</v>
      </c>
      <c r="P2720" s="1">
        <f t="shared" si="382"/>
        <v>1.2626150267536218E-3</v>
      </c>
      <c r="Q2720" s="1">
        <f t="shared" si="382"/>
        <v>1.2626150267536218E-3</v>
      </c>
      <c r="R2720" s="1">
        <f t="shared" si="382"/>
        <v>1.2626150267536218E-3</v>
      </c>
    </row>
    <row r="2721" spans="2:18" x14ac:dyDescent="0.4">
      <c r="B2721" s="1">
        <f t="shared" si="387"/>
        <v>91530.60029629631</v>
      </c>
      <c r="C2721" s="1">
        <f t="shared" si="388"/>
        <v>2031.0044444444447</v>
      </c>
      <c r="D2721" s="1">
        <f>'1.Time_constants_calculation'!C2715</f>
        <v>45.06666666666667</v>
      </c>
      <c r="E2721" s="1">
        <f>'1.Time_constants_calculation'!E2715</f>
        <v>21.693999999999999</v>
      </c>
      <c r="F2721" s="1">
        <f>'1.Time_constants_calculation'!H2715</f>
        <v>21.695</v>
      </c>
      <c r="G2721" s="1">
        <f t="shared" si="383"/>
        <v>6.3894523281332452E-2</v>
      </c>
      <c r="H2721" s="1">
        <f t="shared" si="384"/>
        <v>-8.6756489621450239</v>
      </c>
      <c r="I2721" s="1">
        <f t="shared" si="385"/>
        <v>392.66033656695561</v>
      </c>
      <c r="J2721" s="1">
        <f t="shared" si="386"/>
        <v>-5902.2210831440098</v>
      </c>
      <c r="K2721" s="1">
        <f t="shared" si="380"/>
        <v>21.693889169790054</v>
      </c>
      <c r="L2721" s="1">
        <f>K2721+'1.Time_constants_calculation'!$N$6*(3*G2721*C2721+2*H2721*D2721+I2721)</f>
        <v>21.693889169790054</v>
      </c>
      <c r="M2721" s="1">
        <f>K2721+('1.Time_constants_calculation'!$N$9)*(3*G2721*C2721+2*H2721*$D2721+I2721)+('1.Time_constants_calculation'!$N$10)*(6*G2721*D2721+2*H2721)</f>
        <v>21.693889169790054</v>
      </c>
      <c r="N2721" s="1">
        <f>K2721+('1.Time_constants_calculation'!$N$13)*(3*G2721*C2721+2*H2721*$D2721+I2721)+('1.Time_constants_calculation'!$N$14)*(6*G2721*D2721+2*H2721)+('1.Time_constants_calculation'!$N$15)*(6*G2721)</f>
        <v>21.693889169790054</v>
      </c>
      <c r="O2721" s="1">
        <f t="shared" si="381"/>
        <v>1.1108302099458456E-3</v>
      </c>
      <c r="P2721" s="1">
        <f t="shared" si="382"/>
        <v>1.1108302099458456E-3</v>
      </c>
      <c r="Q2721" s="1">
        <f t="shared" si="382"/>
        <v>1.1108302099458456E-3</v>
      </c>
      <c r="R2721" s="1">
        <f t="shared" si="382"/>
        <v>1.1108302099458456E-3</v>
      </c>
    </row>
    <row r="2722" spans="2:18" x14ac:dyDescent="0.4">
      <c r="B2722" s="1">
        <f t="shared" si="387"/>
        <v>91632.188078703708</v>
      </c>
      <c r="C2722" s="1">
        <f t="shared" si="388"/>
        <v>2032.5069444444446</v>
      </c>
      <c r="D2722" s="1">
        <f>'1.Time_constants_calculation'!C2716</f>
        <v>45.083333333333336</v>
      </c>
      <c r="E2722" s="1">
        <f>'1.Time_constants_calculation'!E2716</f>
        <v>21.693999999999999</v>
      </c>
      <c r="F2722" s="1">
        <f>'1.Time_constants_calculation'!H2716</f>
        <v>21.695</v>
      </c>
      <c r="G2722" s="1">
        <f t="shared" si="383"/>
        <v>9.7621837748278442E-2</v>
      </c>
      <c r="H2722" s="1">
        <f t="shared" si="384"/>
        <v>-13.239985166348552</v>
      </c>
      <c r="I2722" s="1">
        <f t="shared" si="385"/>
        <v>598.55730477340103</v>
      </c>
      <c r="J2722" s="1">
        <f t="shared" si="386"/>
        <v>-8998.2052848107196</v>
      </c>
      <c r="K2722" s="1">
        <f t="shared" si="380"/>
        <v>21.69400758419215</v>
      </c>
      <c r="L2722" s="1">
        <f>K2722+'1.Time_constants_calculation'!$N$6*(3*G2722*C2722+2*H2722*D2722+I2722)</f>
        <v>21.69400758419215</v>
      </c>
      <c r="M2722" s="1">
        <f>K2722+('1.Time_constants_calculation'!$N$9)*(3*G2722*C2722+2*H2722*$D2722+I2722)+('1.Time_constants_calculation'!$N$10)*(6*G2722*D2722+2*H2722)</f>
        <v>21.69400758419215</v>
      </c>
      <c r="N2722" s="1">
        <f>K2722+('1.Time_constants_calculation'!$N$13)*(3*G2722*C2722+2*H2722*$D2722+I2722)+('1.Time_constants_calculation'!$N$14)*(6*G2722*D2722+2*H2722)+('1.Time_constants_calculation'!$N$15)*(6*G2722)</f>
        <v>21.69400758419215</v>
      </c>
      <c r="O2722" s="1">
        <f t="shared" si="381"/>
        <v>9.9241580785047745E-4</v>
      </c>
      <c r="P2722" s="1">
        <f t="shared" si="382"/>
        <v>9.9241580785047745E-4</v>
      </c>
      <c r="Q2722" s="1">
        <f t="shared" si="382"/>
        <v>9.9241580785047745E-4</v>
      </c>
      <c r="R2722" s="1">
        <f t="shared" si="382"/>
        <v>9.9241580785047745E-4</v>
      </c>
    </row>
    <row r="2723" spans="2:18" x14ac:dyDescent="0.4">
      <c r="B2723" s="1">
        <f t="shared" si="387"/>
        <v>91733.85100000001</v>
      </c>
      <c r="C2723" s="1">
        <f t="shared" si="388"/>
        <v>2034.0100000000002</v>
      </c>
      <c r="D2723" s="1">
        <f>'1.Time_constants_calculation'!C2717</f>
        <v>45.1</v>
      </c>
      <c r="E2723" s="1">
        <f>'1.Time_constants_calculation'!E2717</f>
        <v>21.693999999999999</v>
      </c>
      <c r="F2723" s="1">
        <f>'1.Time_constants_calculation'!H2717</f>
        <v>21.695</v>
      </c>
      <c r="G2723" s="1">
        <f t="shared" si="383"/>
        <v>0.11892893476870427</v>
      </c>
      <c r="H2723" s="1">
        <f t="shared" si="384"/>
        <v>-16.125554992542117</v>
      </c>
      <c r="I2723" s="1">
        <f t="shared" si="385"/>
        <v>728.81850291813555</v>
      </c>
      <c r="J2723" s="1">
        <f t="shared" si="386"/>
        <v>-10958.289464305075</v>
      </c>
      <c r="K2723" s="1">
        <f t="shared" si="380"/>
        <v>21.694088583288249</v>
      </c>
      <c r="L2723" s="1">
        <f>K2723+'1.Time_constants_calculation'!$N$6*(3*G2723*C2723+2*H2723*D2723+I2723)</f>
        <v>21.694088583288249</v>
      </c>
      <c r="M2723" s="1">
        <f>K2723+('1.Time_constants_calculation'!$N$9)*(3*G2723*C2723+2*H2723*$D2723+I2723)+('1.Time_constants_calculation'!$N$10)*(6*G2723*D2723+2*H2723)</f>
        <v>21.694088583288249</v>
      </c>
      <c r="N2723" s="1">
        <f>K2723+('1.Time_constants_calculation'!$N$13)*(3*G2723*C2723+2*H2723*$D2723+I2723)+('1.Time_constants_calculation'!$N$14)*(6*G2723*D2723+2*H2723)+('1.Time_constants_calculation'!$N$15)*(6*G2723)</f>
        <v>21.694088583288249</v>
      </c>
      <c r="O2723" s="1">
        <f t="shared" si="381"/>
        <v>9.1141671175165584E-4</v>
      </c>
      <c r="P2723" s="1">
        <f t="shared" si="382"/>
        <v>9.1141671175165584E-4</v>
      </c>
      <c r="Q2723" s="1">
        <f t="shared" si="382"/>
        <v>9.1141671175165584E-4</v>
      </c>
      <c r="R2723" s="1">
        <f t="shared" si="382"/>
        <v>9.1141671175165584E-4</v>
      </c>
    </row>
    <row r="2724" spans="2:18" x14ac:dyDescent="0.4">
      <c r="B2724" s="1">
        <f t="shared" si="387"/>
        <v>91835.589087962973</v>
      </c>
      <c r="C2724" s="1">
        <f t="shared" si="388"/>
        <v>2035.5136111111112</v>
      </c>
      <c r="D2724" s="1">
        <f>'1.Time_constants_calculation'!C2718</f>
        <v>45.116666666666667</v>
      </c>
      <c r="E2724" s="1">
        <f>'1.Time_constants_calculation'!E2718</f>
        <v>21.693999999999999</v>
      </c>
      <c r="F2724" s="1">
        <f>'1.Time_constants_calculation'!H2718</f>
        <v>21.695</v>
      </c>
      <c r="G2724" s="1">
        <f t="shared" si="383"/>
        <v>0.1225961110097816</v>
      </c>
      <c r="H2724" s="1">
        <f t="shared" si="384"/>
        <v>-16.623826541565769</v>
      </c>
      <c r="I2724" s="1">
        <f t="shared" si="385"/>
        <v>751.38530732313336</v>
      </c>
      <c r="J2724" s="1">
        <f t="shared" si="386"/>
        <v>-11298.967200975851</v>
      </c>
      <c r="K2724" s="1">
        <f t="shared" si="380"/>
        <v>21.694128122173424</v>
      </c>
      <c r="L2724" s="1">
        <f>K2724+'1.Time_constants_calculation'!$N$6*(3*G2724*C2724+2*H2724*D2724+I2724)</f>
        <v>21.694128122173424</v>
      </c>
      <c r="M2724" s="1">
        <f>K2724+('1.Time_constants_calculation'!$N$9)*(3*G2724*C2724+2*H2724*$D2724+I2724)+('1.Time_constants_calculation'!$N$10)*(6*G2724*D2724+2*H2724)</f>
        <v>21.694128122173424</v>
      </c>
      <c r="N2724" s="1">
        <f>K2724+('1.Time_constants_calculation'!$N$13)*(3*G2724*C2724+2*H2724*$D2724+I2724)+('1.Time_constants_calculation'!$N$14)*(6*G2724*D2724+2*H2724)+('1.Time_constants_calculation'!$N$15)*(6*G2724)</f>
        <v>21.694128122173424</v>
      </c>
      <c r="O2724" s="1">
        <f t="shared" si="381"/>
        <v>8.7187782657593971E-4</v>
      </c>
      <c r="P2724" s="1">
        <f t="shared" si="382"/>
        <v>8.7187782657593971E-4</v>
      </c>
      <c r="Q2724" s="1">
        <f t="shared" si="382"/>
        <v>8.7187782657593971E-4</v>
      </c>
      <c r="R2724" s="1">
        <f t="shared" si="382"/>
        <v>8.7187782657593971E-4</v>
      </c>
    </row>
    <row r="2725" spans="2:18" x14ac:dyDescent="0.4">
      <c r="B2725" s="1">
        <f t="shared" si="387"/>
        <v>91937.402370370372</v>
      </c>
      <c r="C2725" s="1">
        <f t="shared" si="388"/>
        <v>2037.0177777777778</v>
      </c>
      <c r="D2725" s="1">
        <f>'1.Time_constants_calculation'!C2719</f>
        <v>45.133333333333333</v>
      </c>
      <c r="E2725" s="1">
        <f>'1.Time_constants_calculation'!E2719</f>
        <v>21.693999999999999</v>
      </c>
      <c r="F2725" s="1">
        <f>'1.Time_constants_calculation'!H2719</f>
        <v>21.695</v>
      </c>
      <c r="G2725" s="1">
        <f t="shared" si="383"/>
        <v>0.10286830890816996</v>
      </c>
      <c r="H2725" s="1">
        <f t="shared" si="384"/>
        <v>-13.952737010813316</v>
      </c>
      <c r="I2725" s="1">
        <f t="shared" si="385"/>
        <v>630.83317332604759</v>
      </c>
      <c r="J2725" s="1">
        <f t="shared" si="386"/>
        <v>-9485.3815348582866</v>
      </c>
      <c r="K2725" s="1">
        <f t="shared" si="380"/>
        <v>21.69412215594275</v>
      </c>
      <c r="L2725" s="1">
        <f>K2725+'1.Time_constants_calculation'!$N$6*(3*G2725*C2725+2*H2725*D2725+I2725)</f>
        <v>21.69412215594275</v>
      </c>
      <c r="M2725" s="1">
        <f>K2725+('1.Time_constants_calculation'!$N$9)*(3*G2725*C2725+2*H2725*$D2725+I2725)+('1.Time_constants_calculation'!$N$10)*(6*G2725*D2725+2*H2725)</f>
        <v>21.69412215594275</v>
      </c>
      <c r="N2725" s="1">
        <f>K2725+('1.Time_constants_calculation'!$N$13)*(3*G2725*C2725+2*H2725*$D2725+I2725)+('1.Time_constants_calculation'!$N$14)*(6*G2725*D2725+2*H2725)+('1.Time_constants_calculation'!$N$15)*(6*G2725)</f>
        <v>21.69412215594275</v>
      </c>
      <c r="O2725" s="1">
        <f t="shared" si="381"/>
        <v>8.7784405724988801E-4</v>
      </c>
      <c r="P2725" s="1">
        <f t="shared" si="382"/>
        <v>8.7784405724988801E-4</v>
      </c>
      <c r="Q2725" s="1">
        <f t="shared" si="382"/>
        <v>8.7784405724988801E-4</v>
      </c>
      <c r="R2725" s="1">
        <f t="shared" si="382"/>
        <v>8.7784405724988801E-4</v>
      </c>
    </row>
    <row r="2726" spans="2:18" x14ac:dyDescent="0.4">
      <c r="B2726" s="1">
        <f t="shared" si="387"/>
        <v>92039.290874999992</v>
      </c>
      <c r="C2726" s="1">
        <f t="shared" si="388"/>
        <v>2038.5224999999998</v>
      </c>
      <c r="D2726" s="1">
        <f>'1.Time_constants_calculation'!C2720</f>
        <v>45.15</v>
      </c>
      <c r="E2726" s="1">
        <f>'1.Time_constants_calculation'!E2720</f>
        <v>21.693999999999999</v>
      </c>
      <c r="F2726" s="1">
        <f>'1.Time_constants_calculation'!H2720</f>
        <v>21.695</v>
      </c>
      <c r="G2726" s="1">
        <f t="shared" si="383"/>
        <v>9.3499610512467385E-2</v>
      </c>
      <c r="H2726" s="1">
        <f t="shared" si="384"/>
        <v>-12.684589995974342</v>
      </c>
      <c r="I2726" s="1">
        <f t="shared" si="385"/>
        <v>573.61465930797317</v>
      </c>
      <c r="J2726" s="1">
        <f t="shared" si="386"/>
        <v>-8624.8234829731773</v>
      </c>
      <c r="K2726" s="1">
        <f t="shared" si="380"/>
        <v>21.694123369401495</v>
      </c>
      <c r="L2726" s="1">
        <f>K2726+'1.Time_constants_calculation'!$N$6*(3*G2726*C2726+2*H2726*D2726+I2726)</f>
        <v>21.694123369401495</v>
      </c>
      <c r="M2726" s="1">
        <f>K2726+('1.Time_constants_calculation'!$N$9)*(3*G2726*C2726+2*H2726*$D2726+I2726)+('1.Time_constants_calculation'!$N$10)*(6*G2726*D2726+2*H2726)</f>
        <v>21.694123369401495</v>
      </c>
      <c r="N2726" s="1">
        <f>K2726+('1.Time_constants_calculation'!$N$13)*(3*G2726*C2726+2*H2726*$D2726+I2726)+('1.Time_constants_calculation'!$N$14)*(6*G2726*D2726+2*H2726)+('1.Time_constants_calculation'!$N$15)*(6*G2726)</f>
        <v>21.694123369401495</v>
      </c>
      <c r="O2726" s="1">
        <f t="shared" si="381"/>
        <v>8.7663059850484615E-4</v>
      </c>
      <c r="P2726" s="1">
        <f t="shared" si="382"/>
        <v>8.7663059850484615E-4</v>
      </c>
      <c r="Q2726" s="1">
        <f t="shared" si="382"/>
        <v>8.7663059850484615E-4</v>
      </c>
      <c r="R2726" s="1">
        <f t="shared" si="382"/>
        <v>8.7663059850484615E-4</v>
      </c>
    </row>
    <row r="2727" spans="2:18" x14ac:dyDescent="0.4">
      <c r="B2727" s="1">
        <f t="shared" si="387"/>
        <v>92141.25462962962</v>
      </c>
      <c r="C2727" s="1">
        <f t="shared" si="388"/>
        <v>2040.0277777777776</v>
      </c>
      <c r="D2727" s="1">
        <f>'1.Time_constants_calculation'!C2721</f>
        <v>45.166666666666664</v>
      </c>
      <c r="E2727" s="1">
        <f>'1.Time_constants_calculation'!E2721</f>
        <v>21.693999999999999</v>
      </c>
      <c r="F2727" s="1">
        <f>'1.Time_constants_calculation'!H2721</f>
        <v>21.695</v>
      </c>
      <c r="G2727" s="1">
        <f t="shared" si="383"/>
        <v>6.2636441063228868E-2</v>
      </c>
      <c r="H2727" s="1">
        <f t="shared" si="384"/>
        <v>-8.5013443471442738</v>
      </c>
      <c r="I2727" s="1">
        <f t="shared" si="385"/>
        <v>384.61420912316328</v>
      </c>
      <c r="J2727" s="1">
        <f t="shared" si="386"/>
        <v>-5778.469339528725</v>
      </c>
      <c r="K2727" s="1">
        <f t="shared" si="380"/>
        <v>21.694087673173271</v>
      </c>
      <c r="L2727" s="1">
        <f>K2727+'1.Time_constants_calculation'!$N$6*(3*G2727*C2727+2*H2727*D2727+I2727)</f>
        <v>21.694087673173271</v>
      </c>
      <c r="M2727" s="1">
        <f>K2727+('1.Time_constants_calculation'!$N$9)*(3*G2727*C2727+2*H2727*$D2727+I2727)+('1.Time_constants_calculation'!$N$10)*(6*G2727*D2727+2*H2727)</f>
        <v>21.694087673173271</v>
      </c>
      <c r="N2727" s="1">
        <f>K2727+('1.Time_constants_calculation'!$N$13)*(3*G2727*C2727+2*H2727*$D2727+I2727)+('1.Time_constants_calculation'!$N$14)*(6*G2727*D2727+2*H2727)+('1.Time_constants_calculation'!$N$15)*(6*G2727)</f>
        <v>21.694087673173271</v>
      </c>
      <c r="O2727" s="1">
        <f t="shared" si="381"/>
        <v>9.1232682672881538E-4</v>
      </c>
      <c r="P2727" s="1">
        <f t="shared" si="382"/>
        <v>9.1232682672881538E-4</v>
      </c>
      <c r="Q2727" s="1">
        <f t="shared" si="382"/>
        <v>9.1232682672881538E-4</v>
      </c>
      <c r="R2727" s="1">
        <f t="shared" si="382"/>
        <v>9.1232682672881538E-4</v>
      </c>
    </row>
    <row r="2728" spans="2:18" x14ac:dyDescent="0.4">
      <c r="B2728" s="1">
        <f t="shared" si="387"/>
        <v>92243.293662037016</v>
      </c>
      <c r="C2728" s="1">
        <f t="shared" si="388"/>
        <v>2041.5336111111108</v>
      </c>
      <c r="D2728" s="1">
        <f>'1.Time_constants_calculation'!C2722</f>
        <v>45.18333333333333</v>
      </c>
      <c r="E2728" s="1">
        <f>'1.Time_constants_calculation'!E2722</f>
        <v>21.693999999999999</v>
      </c>
      <c r="F2728" s="1">
        <f>'1.Time_constants_calculation'!H2722</f>
        <v>21.695</v>
      </c>
      <c r="G2728" s="1">
        <f t="shared" si="383"/>
        <v>4.5237429710089767E-2</v>
      </c>
      <c r="H2728" s="1">
        <f t="shared" si="384"/>
        <v>-6.1422860089725164</v>
      </c>
      <c r="I2728" s="1">
        <f t="shared" si="385"/>
        <v>277.996478240523</v>
      </c>
      <c r="J2728" s="1">
        <f t="shared" si="386"/>
        <v>-4172.279649959677</v>
      </c>
      <c r="K2728" s="1">
        <f t="shared" si="380"/>
        <v>21.694068763274117</v>
      </c>
      <c r="L2728" s="1">
        <f>K2728+'1.Time_constants_calculation'!$N$6*(3*G2728*C2728+2*H2728*D2728+I2728)</f>
        <v>21.694068763274117</v>
      </c>
      <c r="M2728" s="1">
        <f>K2728+('1.Time_constants_calculation'!$N$9)*(3*G2728*C2728+2*H2728*$D2728+I2728)+('1.Time_constants_calculation'!$N$10)*(6*G2728*D2728+2*H2728)</f>
        <v>21.694068763274117</v>
      </c>
      <c r="N2728" s="1">
        <f>K2728+('1.Time_constants_calculation'!$N$13)*(3*G2728*C2728+2*H2728*$D2728+I2728)+('1.Time_constants_calculation'!$N$14)*(6*G2728*D2728+2*H2728)+('1.Time_constants_calculation'!$N$15)*(6*G2728)</f>
        <v>21.694068763274117</v>
      </c>
      <c r="O2728" s="1">
        <f t="shared" si="381"/>
        <v>9.3123672588291129E-4</v>
      </c>
      <c r="P2728" s="1">
        <f t="shared" si="382"/>
        <v>9.3123672588291129E-4</v>
      </c>
      <c r="Q2728" s="1">
        <f t="shared" si="382"/>
        <v>9.3123672588291129E-4</v>
      </c>
      <c r="R2728" s="1">
        <f t="shared" si="382"/>
        <v>9.3123672588291129E-4</v>
      </c>
    </row>
    <row r="2729" spans="2:18" x14ac:dyDescent="0.4">
      <c r="B2729" s="1">
        <f t="shared" si="387"/>
        <v>92345.40800000001</v>
      </c>
      <c r="C2729" s="1">
        <f t="shared" si="388"/>
        <v>2043.0400000000002</v>
      </c>
      <c r="D2729" s="1">
        <f>'1.Time_constants_calculation'!C2723</f>
        <v>45.2</v>
      </c>
      <c r="E2729" s="1">
        <f>'1.Time_constants_calculation'!E2723</f>
        <v>21.693999999999999</v>
      </c>
      <c r="F2729" s="1">
        <f>'1.Time_constants_calculation'!H2723</f>
        <v>21.695</v>
      </c>
      <c r="G2729" s="1">
        <f t="shared" si="383"/>
        <v>5.0831881046847778E-2</v>
      </c>
      <c r="H2729" s="1">
        <f t="shared" si="384"/>
        <v>-6.9022226270285518</v>
      </c>
      <c r="I2729" s="1">
        <f t="shared" si="385"/>
        <v>312.40550272188926</v>
      </c>
      <c r="J2729" s="1">
        <f t="shared" si="386"/>
        <v>-4691.6085214923787</v>
      </c>
      <c r="K2729" s="1">
        <f t="shared" si="380"/>
        <v>21.694080291226783</v>
      </c>
      <c r="L2729" s="1">
        <f>K2729+'1.Time_constants_calculation'!$N$6*(3*G2729*C2729+2*H2729*D2729+I2729)</f>
        <v>21.694080291226783</v>
      </c>
      <c r="M2729" s="1">
        <f>K2729+('1.Time_constants_calculation'!$N$9)*(3*G2729*C2729+2*H2729*$D2729+I2729)+('1.Time_constants_calculation'!$N$10)*(6*G2729*D2729+2*H2729)</f>
        <v>21.694080291226783</v>
      </c>
      <c r="N2729" s="1">
        <f>K2729+('1.Time_constants_calculation'!$N$13)*(3*G2729*C2729+2*H2729*$D2729+I2729)+('1.Time_constants_calculation'!$N$14)*(6*G2729*D2729+2*H2729)+('1.Time_constants_calculation'!$N$15)*(6*G2729)</f>
        <v>21.694080291226783</v>
      </c>
      <c r="O2729" s="1">
        <f t="shared" si="381"/>
        <v>9.1970877321756461E-4</v>
      </c>
      <c r="P2729" s="1">
        <f t="shared" si="382"/>
        <v>9.1970877321756461E-4</v>
      </c>
      <c r="Q2729" s="1">
        <f t="shared" si="382"/>
        <v>9.1970877321756461E-4</v>
      </c>
      <c r="R2729" s="1">
        <f t="shared" si="382"/>
        <v>9.1970877321756461E-4</v>
      </c>
    </row>
    <row r="2730" spans="2:18" x14ac:dyDescent="0.4">
      <c r="B2730" s="1">
        <f t="shared" si="387"/>
        <v>92447.597671296302</v>
      </c>
      <c r="C2730" s="1">
        <f t="shared" si="388"/>
        <v>2044.5469444444445</v>
      </c>
      <c r="D2730" s="1">
        <f>'1.Time_constants_calculation'!C2724</f>
        <v>45.216666666666669</v>
      </c>
      <c r="E2730" s="1">
        <f>'1.Time_constants_calculation'!E2724</f>
        <v>21.693999999999999</v>
      </c>
      <c r="F2730" s="1">
        <f>'1.Time_constants_calculation'!H2724</f>
        <v>21.695</v>
      </c>
      <c r="G2730" s="1">
        <f t="shared" si="383"/>
        <v>5.0778345596429922E-2</v>
      </c>
      <c r="H2730" s="1">
        <f t="shared" si="384"/>
        <v>-6.8960459738186568</v>
      </c>
      <c r="I2730" s="1">
        <f t="shared" si="385"/>
        <v>312.17527804918649</v>
      </c>
      <c r="J2730" s="1">
        <f t="shared" si="386"/>
        <v>-4688.8777485273877</v>
      </c>
      <c r="K2730" s="1">
        <f t="shared" si="380"/>
        <v>21.694080190107343</v>
      </c>
      <c r="L2730" s="1">
        <f>K2730+'1.Time_constants_calculation'!$N$6*(3*G2730*C2730+2*H2730*D2730+I2730)</f>
        <v>21.694080190107343</v>
      </c>
      <c r="M2730" s="1">
        <f>K2730+('1.Time_constants_calculation'!$N$9)*(3*G2730*C2730+2*H2730*$D2730+I2730)+('1.Time_constants_calculation'!$N$10)*(6*G2730*D2730+2*H2730)</f>
        <v>21.694080190107343</v>
      </c>
      <c r="N2730" s="1">
        <f>K2730+('1.Time_constants_calculation'!$N$13)*(3*G2730*C2730+2*H2730*$D2730+I2730)+('1.Time_constants_calculation'!$N$14)*(6*G2730*D2730+2*H2730)+('1.Time_constants_calculation'!$N$15)*(6*G2730)</f>
        <v>21.694080190107343</v>
      </c>
      <c r="O2730" s="1">
        <f t="shared" si="381"/>
        <v>9.1980989265749713E-4</v>
      </c>
      <c r="P2730" s="1">
        <f t="shared" si="382"/>
        <v>9.1980989265749713E-4</v>
      </c>
      <c r="Q2730" s="1">
        <f t="shared" si="382"/>
        <v>9.1980989265749713E-4</v>
      </c>
      <c r="R2730" s="1">
        <f t="shared" si="382"/>
        <v>9.1980989265749713E-4</v>
      </c>
    </row>
    <row r="2731" spans="2:18" x14ac:dyDescent="0.4">
      <c r="B2731" s="1">
        <f t="shared" si="387"/>
        <v>92549.862703703708</v>
      </c>
      <c r="C2731" s="1">
        <f t="shared" si="388"/>
        <v>2046.0544444444445</v>
      </c>
      <c r="D2731" s="1">
        <f>'1.Time_constants_calculation'!C2725</f>
        <v>45.233333333333334</v>
      </c>
      <c r="E2731" s="1">
        <f>'1.Time_constants_calculation'!E2725</f>
        <v>21.693999999999999</v>
      </c>
      <c r="F2731" s="1">
        <f>'1.Time_constants_calculation'!H2725</f>
        <v>21.695</v>
      </c>
      <c r="G2731" s="1">
        <f t="shared" si="383"/>
        <v>4.3470760769651423E-2</v>
      </c>
      <c r="H2731" s="1">
        <f t="shared" si="384"/>
        <v>-5.904920652856207</v>
      </c>
      <c r="I2731" s="1">
        <f t="shared" si="385"/>
        <v>267.36682376419282</v>
      </c>
      <c r="J2731" s="1">
        <f t="shared" si="386"/>
        <v>-4013.6223891401996</v>
      </c>
      <c r="K2731" s="1">
        <f t="shared" si="380"/>
        <v>21.694067448678652</v>
      </c>
      <c r="L2731" s="1">
        <f>K2731+'1.Time_constants_calculation'!$N$6*(3*G2731*C2731+2*H2731*D2731+I2731)</f>
        <v>21.694067448678652</v>
      </c>
      <c r="M2731" s="1">
        <f>K2731+('1.Time_constants_calculation'!$N$9)*(3*G2731*C2731+2*H2731*$D2731+I2731)+('1.Time_constants_calculation'!$N$10)*(6*G2731*D2731+2*H2731)</f>
        <v>21.694067448678652</v>
      </c>
      <c r="N2731" s="1">
        <f>K2731+('1.Time_constants_calculation'!$N$13)*(3*G2731*C2731+2*H2731*$D2731+I2731)+('1.Time_constants_calculation'!$N$14)*(6*G2731*D2731+2*H2731)+('1.Time_constants_calculation'!$N$15)*(6*G2731)</f>
        <v>21.694067448678652</v>
      </c>
      <c r="O2731" s="1">
        <f t="shared" si="381"/>
        <v>9.32551321348285E-4</v>
      </c>
      <c r="P2731" s="1">
        <f t="shared" si="382"/>
        <v>9.32551321348285E-4</v>
      </c>
      <c r="Q2731" s="1">
        <f t="shared" si="382"/>
        <v>9.32551321348285E-4</v>
      </c>
      <c r="R2731" s="1">
        <f t="shared" si="382"/>
        <v>9.32551321348285E-4</v>
      </c>
    </row>
    <row r="2732" spans="2:18" x14ac:dyDescent="0.4">
      <c r="B2732" s="1">
        <f t="shared" si="387"/>
        <v>92652.203125</v>
      </c>
      <c r="C2732" s="1">
        <f t="shared" si="388"/>
        <v>2047.5625</v>
      </c>
      <c r="D2732" s="1">
        <f>'1.Time_constants_calculation'!C2726</f>
        <v>45.25</v>
      </c>
      <c r="E2732" s="1">
        <f>'1.Time_constants_calculation'!E2726</f>
        <v>21.693999999999999</v>
      </c>
      <c r="F2732" s="1">
        <f>'1.Time_constants_calculation'!H2726</f>
        <v>21.695</v>
      </c>
      <c r="G2732" s="1">
        <f t="shared" si="383"/>
        <v>5.4338450977605861E-2</v>
      </c>
      <c r="H2732" s="1">
        <f t="shared" si="384"/>
        <v>-7.3764447202008414</v>
      </c>
      <c r="I2732" s="1">
        <f t="shared" si="385"/>
        <v>333.78267887588879</v>
      </c>
      <c r="J2732" s="1">
        <f t="shared" si="386"/>
        <v>-5012.8178242027298</v>
      </c>
      <c r="K2732" s="1">
        <f t="shared" si="380"/>
        <v>21.693999999995867</v>
      </c>
      <c r="L2732" s="1">
        <f>K2732+'1.Time_constants_calculation'!$N$6*(3*G2732*C2732+2*H2732*D2732+I2732)</f>
        <v>21.693999999995867</v>
      </c>
      <c r="M2732" s="1">
        <f>K2732+('1.Time_constants_calculation'!$N$9)*(3*G2732*C2732+2*H2732*$D2732+I2732)+('1.Time_constants_calculation'!$N$10)*(6*G2732*D2732+2*H2732)</f>
        <v>21.693999999995867</v>
      </c>
      <c r="N2732" s="1">
        <f>K2732+('1.Time_constants_calculation'!$N$13)*(3*G2732*C2732+2*H2732*$D2732+I2732)+('1.Time_constants_calculation'!$N$14)*(6*G2732*D2732+2*H2732)+('1.Time_constants_calculation'!$N$15)*(6*G2732)</f>
        <v>21.693999999995867</v>
      </c>
      <c r="O2732" s="1">
        <f t="shared" si="381"/>
        <v>1.0000000041330281E-3</v>
      </c>
      <c r="P2732" s="1">
        <f t="shared" si="382"/>
        <v>1.0000000041330281E-3</v>
      </c>
      <c r="Q2732" s="1">
        <f t="shared" si="382"/>
        <v>1.0000000041330281E-3</v>
      </c>
      <c r="R2732" s="1">
        <f t="shared" si="382"/>
        <v>1.0000000041330281E-3</v>
      </c>
    </row>
    <row r="2733" spans="2:18" x14ac:dyDescent="0.4">
      <c r="B2733" s="1">
        <f t="shared" si="387"/>
        <v>92754.618962962952</v>
      </c>
      <c r="C2733" s="1">
        <f t="shared" si="388"/>
        <v>2049.0711111111109</v>
      </c>
      <c r="D2733" s="1">
        <f>'1.Time_constants_calculation'!C2727</f>
        <v>45.266666666666666</v>
      </c>
      <c r="E2733" s="1">
        <f>'1.Time_constants_calculation'!E2727</f>
        <v>21.693999999999999</v>
      </c>
      <c r="F2733" s="1">
        <f>'1.Time_constants_calculation'!H2727</f>
        <v>21.695</v>
      </c>
      <c r="G2733" s="1">
        <f t="shared" si="383"/>
        <v>4.347076079341796E-2</v>
      </c>
      <c r="H2733" s="1">
        <f t="shared" si="384"/>
        <v>-5.8973908993130726</v>
      </c>
      <c r="I2733" s="1">
        <f t="shared" si="385"/>
        <v>266.68538092254778</v>
      </c>
      <c r="J2733" s="1">
        <f t="shared" si="386"/>
        <v>-3998.204841254279</v>
      </c>
      <c r="K2733" s="1">
        <f t="shared" si="380"/>
        <v>21.69393255131763</v>
      </c>
      <c r="L2733" s="1">
        <f>K2733+'1.Time_constants_calculation'!$N$6*(3*G2733*C2733+2*H2733*D2733+I2733)</f>
        <v>21.69393255131763</v>
      </c>
      <c r="M2733" s="1">
        <f>K2733+('1.Time_constants_calculation'!$N$9)*(3*G2733*C2733+2*H2733*$D2733+I2733)+('1.Time_constants_calculation'!$N$10)*(6*G2733*D2733+2*H2733)</f>
        <v>21.69393255131763</v>
      </c>
      <c r="N2733" s="1">
        <f>K2733+('1.Time_constants_calculation'!$N$13)*(3*G2733*C2733+2*H2733*$D2733+I2733)+('1.Time_constants_calculation'!$N$14)*(6*G2733*D2733+2*H2733)+('1.Time_constants_calculation'!$N$15)*(6*G2733)</f>
        <v>21.69393255131763</v>
      </c>
      <c r="O2733" s="1">
        <f t="shared" si="381"/>
        <v>1.0674486823702978E-3</v>
      </c>
      <c r="P2733" s="1">
        <f t="shared" si="382"/>
        <v>1.0674486823702978E-3</v>
      </c>
      <c r="Q2733" s="1">
        <f t="shared" si="382"/>
        <v>1.0674486823702978E-3</v>
      </c>
      <c r="R2733" s="1">
        <f t="shared" si="382"/>
        <v>1.0674486823702978E-3</v>
      </c>
    </row>
    <row r="2734" spans="2:18" x14ac:dyDescent="0.4">
      <c r="B2734" s="1">
        <f t="shared" si="387"/>
        <v>92857.110245370364</v>
      </c>
      <c r="C2734" s="1">
        <f t="shared" si="388"/>
        <v>2050.5802777777776</v>
      </c>
      <c r="D2734" s="1">
        <f>'1.Time_constants_calculation'!C2728</f>
        <v>45.283333333333331</v>
      </c>
      <c r="E2734" s="1">
        <f>'1.Time_constants_calculation'!E2728</f>
        <v>21.693999999999999</v>
      </c>
      <c r="F2734" s="1">
        <f>'1.Time_constants_calculation'!H2728</f>
        <v>21.695</v>
      </c>
      <c r="G2734" s="1">
        <f t="shared" si="383"/>
        <v>2.3609120075020508E-2</v>
      </c>
      <c r="H2734" s="1">
        <f t="shared" si="384"/>
        <v>-3.2026346887488395</v>
      </c>
      <c r="I2734" s="1">
        <f t="shared" si="385"/>
        <v>144.81447047906772</v>
      </c>
      <c r="J2734" s="1">
        <f t="shared" si="386"/>
        <v>-2161.0031132552003</v>
      </c>
      <c r="K2734" s="1">
        <f t="shared" si="380"/>
        <v>21.693960865606641</v>
      </c>
      <c r="L2734" s="1">
        <f>K2734+'1.Time_constants_calculation'!$N$6*(3*G2734*C2734+2*H2734*D2734+I2734)</f>
        <v>21.693960865606641</v>
      </c>
      <c r="M2734" s="1">
        <f>K2734+('1.Time_constants_calculation'!$N$9)*(3*G2734*C2734+2*H2734*$D2734+I2734)+('1.Time_constants_calculation'!$N$10)*(6*G2734*D2734+2*H2734)</f>
        <v>21.693960865606641</v>
      </c>
      <c r="N2734" s="1">
        <f>K2734+('1.Time_constants_calculation'!$N$13)*(3*G2734*C2734+2*H2734*$D2734+I2734)+('1.Time_constants_calculation'!$N$14)*(6*G2734*D2734+2*H2734)+('1.Time_constants_calculation'!$N$15)*(6*G2734)</f>
        <v>21.693960865606641</v>
      </c>
      <c r="O2734" s="1">
        <f t="shared" si="381"/>
        <v>1.0391343933591202E-3</v>
      </c>
      <c r="P2734" s="1">
        <f t="shared" si="382"/>
        <v>1.0391343933591202E-3</v>
      </c>
      <c r="Q2734" s="1">
        <f t="shared" si="382"/>
        <v>1.0391343933591202E-3</v>
      </c>
      <c r="R2734" s="1">
        <f t="shared" si="382"/>
        <v>1.0391343933591202E-3</v>
      </c>
    </row>
    <row r="2735" spans="2:18" x14ac:dyDescent="0.4">
      <c r="B2735" s="1">
        <f t="shared" si="387"/>
        <v>92959.676999999981</v>
      </c>
      <c r="C2735" s="1">
        <f t="shared" si="388"/>
        <v>2052.0899999999997</v>
      </c>
      <c r="D2735" s="1">
        <f>'1.Time_constants_calculation'!C2729</f>
        <v>45.3</v>
      </c>
      <c r="E2735" s="1">
        <f>'1.Time_constants_calculation'!E2729</f>
        <v>21.693999999999999</v>
      </c>
      <c r="F2735" s="1">
        <f>'1.Time_constants_calculation'!H2729</f>
        <v>21.695</v>
      </c>
      <c r="G2735" s="1">
        <f t="shared" si="383"/>
        <v>3.4530345683826458E-2</v>
      </c>
      <c r="H2735" s="1">
        <f t="shared" si="384"/>
        <v>-4.6858937175258939</v>
      </c>
      <c r="I2735" s="1">
        <f t="shared" si="385"/>
        <v>211.96342803133675</v>
      </c>
      <c r="J2735" s="1">
        <f t="shared" si="386"/>
        <v>-3174.3034863869652</v>
      </c>
      <c r="K2735" s="1">
        <f t="shared" si="380"/>
        <v>21.693946101730035</v>
      </c>
      <c r="L2735" s="1">
        <f>K2735+'1.Time_constants_calculation'!$N$6*(3*G2735*C2735+2*H2735*D2735+I2735)</f>
        <v>21.693946101730035</v>
      </c>
      <c r="M2735" s="1">
        <f>K2735+('1.Time_constants_calculation'!$N$9)*(3*G2735*C2735+2*H2735*$D2735+I2735)+('1.Time_constants_calculation'!$N$10)*(6*G2735*D2735+2*H2735)</f>
        <v>21.693946101730035</v>
      </c>
      <c r="N2735" s="1">
        <f>K2735+('1.Time_constants_calculation'!$N$13)*(3*G2735*C2735+2*H2735*$D2735+I2735)+('1.Time_constants_calculation'!$N$14)*(6*G2735*D2735+2*H2735)+('1.Time_constants_calculation'!$N$15)*(6*G2735)</f>
        <v>21.693946101730035</v>
      </c>
      <c r="O2735" s="1">
        <f t="shared" si="381"/>
        <v>1.053898269965714E-3</v>
      </c>
      <c r="P2735" s="1">
        <f t="shared" si="382"/>
        <v>1.053898269965714E-3</v>
      </c>
      <c r="Q2735" s="1">
        <f t="shared" si="382"/>
        <v>1.053898269965714E-3</v>
      </c>
      <c r="R2735" s="1">
        <f t="shared" si="382"/>
        <v>1.053898269965714E-3</v>
      </c>
    </row>
    <row r="2736" spans="2:18" x14ac:dyDescent="0.4">
      <c r="B2736" s="1">
        <f t="shared" si="387"/>
        <v>93062.319254629649</v>
      </c>
      <c r="C2736" s="1">
        <f t="shared" si="388"/>
        <v>2053.600277777778</v>
      </c>
      <c r="D2736" s="1">
        <f>'1.Time_constants_calculation'!C2730</f>
        <v>45.31666666666667</v>
      </c>
      <c r="E2736" s="1">
        <f>'1.Time_constants_calculation'!E2730</f>
        <v>21.693999999999999</v>
      </c>
      <c r="F2736" s="1">
        <f>'1.Time_constants_calculation'!H2730</f>
        <v>21.695</v>
      </c>
      <c r="G2736" s="1">
        <f t="shared" si="383"/>
        <v>3.792984480526039E-2</v>
      </c>
      <c r="H2736" s="1">
        <f t="shared" si="384"/>
        <v>-5.1482349667436438</v>
      </c>
      <c r="I2736" s="1">
        <f t="shared" si="385"/>
        <v>232.92321931268464</v>
      </c>
      <c r="J2736" s="1">
        <f t="shared" si="386"/>
        <v>-3491.0325133173501</v>
      </c>
      <c r="K2736" s="1">
        <f t="shared" si="380"/>
        <v>21.693943978156312</v>
      </c>
      <c r="L2736" s="1">
        <f>K2736+'1.Time_constants_calculation'!$N$6*(3*G2736*C2736+2*H2736*D2736+I2736)</f>
        <v>21.693943978156312</v>
      </c>
      <c r="M2736" s="1">
        <f>K2736+('1.Time_constants_calculation'!$N$9)*(3*G2736*C2736+2*H2736*$D2736+I2736)+('1.Time_constants_calculation'!$N$10)*(6*G2736*D2736+2*H2736)</f>
        <v>21.693943978156312</v>
      </c>
      <c r="N2736" s="1">
        <f>K2736+('1.Time_constants_calculation'!$N$13)*(3*G2736*C2736+2*H2736*$D2736+I2736)+('1.Time_constants_calculation'!$N$14)*(6*G2736*D2736+2*H2736)+('1.Time_constants_calculation'!$N$15)*(6*G2736)</f>
        <v>21.693943978156312</v>
      </c>
      <c r="O2736" s="1">
        <f t="shared" si="381"/>
        <v>1.0560218436879154E-3</v>
      </c>
      <c r="P2736" s="1">
        <f t="shared" si="382"/>
        <v>1.0560218436879154E-3</v>
      </c>
      <c r="Q2736" s="1">
        <f t="shared" si="382"/>
        <v>1.0560218436879154E-3</v>
      </c>
      <c r="R2736" s="1">
        <f t="shared" si="382"/>
        <v>1.0560218436879154E-3</v>
      </c>
    </row>
    <row r="2737" spans="2:18" x14ac:dyDescent="0.4">
      <c r="B2737" s="1">
        <f t="shared" si="387"/>
        <v>93165.037037037051</v>
      </c>
      <c r="C2737" s="1">
        <f t="shared" si="388"/>
        <v>2055.1111111111113</v>
      </c>
      <c r="D2737" s="1">
        <f>'1.Time_constants_calculation'!C2731</f>
        <v>45.333333333333336</v>
      </c>
      <c r="E2737" s="1">
        <f>'1.Time_constants_calculation'!E2731</f>
        <v>21.693999999999999</v>
      </c>
      <c r="F2737" s="1">
        <f>'1.Time_constants_calculation'!H2731</f>
        <v>21.695</v>
      </c>
      <c r="G2737" s="1">
        <f t="shared" si="383"/>
        <v>3.5413680038015302E-2</v>
      </c>
      <c r="H2737" s="1">
        <f t="shared" si="384"/>
        <v>-4.8069091857417812</v>
      </c>
      <c r="I2737" s="1">
        <f t="shared" si="385"/>
        <v>217.48940045998486</v>
      </c>
      <c r="J2737" s="1">
        <f t="shared" si="386"/>
        <v>-3258.4098686751204</v>
      </c>
      <c r="K2737" s="1">
        <f t="shared" ref="K2737:K2800" si="389">G2737*$B2737+H2737*$C2737+I2737*$D2737+J2737</f>
        <v>21.693953483669247</v>
      </c>
      <c r="L2737" s="1">
        <f>K2737+'1.Time_constants_calculation'!$N$6*(3*G2737*C2737+2*H2737*D2737+I2737)</f>
        <v>21.693953483669247</v>
      </c>
      <c r="M2737" s="1">
        <f>K2737+('1.Time_constants_calculation'!$N$9)*(3*G2737*C2737+2*H2737*$D2737+I2737)+('1.Time_constants_calculation'!$N$10)*(6*G2737*D2737+2*H2737)</f>
        <v>21.693953483669247</v>
      </c>
      <c r="N2737" s="1">
        <f>K2737+('1.Time_constants_calculation'!$N$13)*(3*G2737*C2737+2*H2737*$D2737+I2737)+('1.Time_constants_calculation'!$N$14)*(6*G2737*D2737+2*H2737)+('1.Time_constants_calculation'!$N$15)*(6*G2737)</f>
        <v>21.693953483669247</v>
      </c>
      <c r="O2737" s="1">
        <f t="shared" ref="O2737:O2800" si="390">ABS(K2737-$F2744)</f>
        <v>1.0465163307529224E-3</v>
      </c>
      <c r="P2737" s="1">
        <f t="shared" ref="P2737:R2800" si="391">ABS(L2737-$F2737)</f>
        <v>1.0465163307529224E-3</v>
      </c>
      <c r="Q2737" s="1">
        <f t="shared" si="391"/>
        <v>1.0465163307529224E-3</v>
      </c>
      <c r="R2737" s="1">
        <f t="shared" si="391"/>
        <v>1.0465163307529224E-3</v>
      </c>
    </row>
    <row r="2738" spans="2:18" x14ac:dyDescent="0.4">
      <c r="B2738" s="1">
        <f t="shared" si="387"/>
        <v>93267.830375000005</v>
      </c>
      <c r="C2738" s="1">
        <f t="shared" si="388"/>
        <v>2056.6224999999999</v>
      </c>
      <c r="D2738" s="1">
        <f>'1.Time_constants_calculation'!C2732</f>
        <v>45.35</v>
      </c>
      <c r="E2738" s="1">
        <f>'1.Time_constants_calculation'!E2732</f>
        <v>21.693999999999999</v>
      </c>
      <c r="F2738" s="1">
        <f>'1.Time_constants_calculation'!H2732</f>
        <v>21.695</v>
      </c>
      <c r="G2738" s="1">
        <f t="shared" si="383"/>
        <v>2.8454075493962786E-2</v>
      </c>
      <c r="H2738" s="1">
        <f t="shared" si="384"/>
        <v>-3.8612796102462612</v>
      </c>
      <c r="I2738" s="1">
        <f t="shared" si="385"/>
        <v>174.66081456338318</v>
      </c>
      <c r="J2738" s="1">
        <f t="shared" si="386"/>
        <v>-2611.8293282670611</v>
      </c>
      <c r="K2738" s="1">
        <f t="shared" si="389"/>
        <v>21.693973607041698</v>
      </c>
      <c r="L2738" s="1">
        <f>K2738+'1.Time_constants_calculation'!$N$6*(3*G2738*C2738+2*H2738*D2738+I2738)</f>
        <v>21.693973607041698</v>
      </c>
      <c r="M2738" s="1">
        <f>K2738+('1.Time_constants_calculation'!$N$9)*(3*G2738*C2738+2*H2738*$D2738+I2738)+('1.Time_constants_calculation'!$N$10)*(6*G2738*D2738+2*H2738)</f>
        <v>21.693973607041698</v>
      </c>
      <c r="N2738" s="1">
        <f>K2738+('1.Time_constants_calculation'!$N$13)*(3*G2738*C2738+2*H2738*$D2738+I2738)+('1.Time_constants_calculation'!$N$14)*(6*G2738*D2738+2*H2738)+('1.Time_constants_calculation'!$N$15)*(6*G2738)</f>
        <v>21.693973607041698</v>
      </c>
      <c r="O2738" s="1">
        <f t="shared" si="390"/>
        <v>1.0263929583018694E-3</v>
      </c>
      <c r="P2738" s="1">
        <f t="shared" si="391"/>
        <v>1.0263929583018694E-3</v>
      </c>
      <c r="Q2738" s="1">
        <f t="shared" si="391"/>
        <v>1.0263929583018694E-3</v>
      </c>
      <c r="R2738" s="1">
        <f t="shared" si="391"/>
        <v>1.0263929583018694E-3</v>
      </c>
    </row>
    <row r="2739" spans="2:18" x14ac:dyDescent="0.4">
      <c r="B2739" s="1">
        <f t="shared" si="387"/>
        <v>93370.699296296298</v>
      </c>
      <c r="C2739" s="1">
        <f t="shared" si="388"/>
        <v>2058.1344444444444</v>
      </c>
      <c r="D2739" s="1">
        <f>'1.Time_constants_calculation'!C2733</f>
        <v>45.366666666666667</v>
      </c>
      <c r="E2739" s="1">
        <f>'1.Time_constants_calculation'!E2733</f>
        <v>21.693999999999999</v>
      </c>
      <c r="F2739" s="1">
        <f>'1.Time_constants_calculation'!H2733</f>
        <v>21.695</v>
      </c>
      <c r="G2739" s="1">
        <f t="shared" si="383"/>
        <v>1.838941662456333E-2</v>
      </c>
      <c r="H2739" s="1">
        <f t="shared" si="384"/>
        <v>-2.4927884791315007</v>
      </c>
      <c r="I2739" s="1">
        <f t="shared" si="385"/>
        <v>112.63658201770933</v>
      </c>
      <c r="J2739" s="1">
        <f t="shared" si="386"/>
        <v>-1674.7911258046279</v>
      </c>
      <c r="K2739" s="1">
        <f t="shared" si="389"/>
        <v>21.694003337044705</v>
      </c>
      <c r="L2739" s="1">
        <f>K2739+'1.Time_constants_calculation'!$N$6*(3*G2739*C2739+2*H2739*D2739+I2739)</f>
        <v>21.694003337044705</v>
      </c>
      <c r="M2739" s="1">
        <f>K2739+('1.Time_constants_calculation'!$N$9)*(3*G2739*C2739+2*H2739*$D2739+I2739)+('1.Time_constants_calculation'!$N$10)*(6*G2739*D2739+2*H2739)</f>
        <v>21.694003337044705</v>
      </c>
      <c r="N2739" s="1">
        <f>K2739+('1.Time_constants_calculation'!$N$13)*(3*G2739*C2739+2*H2739*$D2739+I2739)+('1.Time_constants_calculation'!$N$14)*(6*G2739*D2739+2*H2739)+('1.Time_constants_calculation'!$N$15)*(6*G2739)</f>
        <v>21.694003337044705</v>
      </c>
      <c r="O2739" s="1">
        <f t="shared" si="390"/>
        <v>9.9666295529488025E-4</v>
      </c>
      <c r="P2739" s="1">
        <f t="shared" si="391"/>
        <v>9.9666295529488025E-4</v>
      </c>
      <c r="Q2739" s="1">
        <f t="shared" si="391"/>
        <v>9.9666295529488025E-4</v>
      </c>
      <c r="R2739" s="1">
        <f t="shared" si="391"/>
        <v>9.9666295529488025E-4</v>
      </c>
    </row>
    <row r="2740" spans="2:18" x14ac:dyDescent="0.4">
      <c r="B2740" s="1">
        <f t="shared" si="387"/>
        <v>93473.643828703687</v>
      </c>
      <c r="C2740" s="1">
        <f t="shared" si="388"/>
        <v>2059.6469444444442</v>
      </c>
      <c r="D2740" s="1">
        <f>'1.Time_constants_calculation'!C2734</f>
        <v>45.383333333333333</v>
      </c>
      <c r="E2740" s="1">
        <f>'1.Time_constants_calculation'!E2734</f>
        <v>21.693999999999999</v>
      </c>
      <c r="F2740" s="1">
        <f>'1.Time_constants_calculation'!H2734</f>
        <v>21.695</v>
      </c>
      <c r="G2740" s="1">
        <f t="shared" si="383"/>
        <v>6.4242503898911405E-3</v>
      </c>
      <c r="H2740" s="1">
        <f t="shared" si="384"/>
        <v>-0.86492359775283956</v>
      </c>
      <c r="I2740" s="1">
        <f t="shared" si="385"/>
        <v>38.813089637952274</v>
      </c>
      <c r="J2740" s="1">
        <f t="shared" si="386"/>
        <v>-558.83419059484413</v>
      </c>
      <c r="K2740" s="1">
        <f t="shared" si="389"/>
        <v>21.694041662453401</v>
      </c>
      <c r="L2740" s="1">
        <f>K2740+'1.Time_constants_calculation'!$N$6*(3*G2740*C2740+2*H2740*D2740+I2740)</f>
        <v>21.694041662453401</v>
      </c>
      <c r="M2740" s="1">
        <f>K2740+('1.Time_constants_calculation'!$N$9)*(3*G2740*C2740+2*H2740*$D2740+I2740)+('1.Time_constants_calculation'!$N$10)*(6*G2740*D2740+2*H2740)</f>
        <v>21.694041662453401</v>
      </c>
      <c r="N2740" s="1">
        <f>K2740+('1.Time_constants_calculation'!$N$13)*(3*G2740*C2740+2*H2740*$D2740+I2740)+('1.Time_constants_calculation'!$N$14)*(6*G2740*D2740+2*H2740)+('1.Time_constants_calculation'!$N$15)*(6*G2740)</f>
        <v>21.694041662453401</v>
      </c>
      <c r="O2740" s="1">
        <f t="shared" si="390"/>
        <v>9.5833754659935266E-4</v>
      </c>
      <c r="P2740" s="1">
        <f t="shared" si="391"/>
        <v>9.5833754659935266E-4</v>
      </c>
      <c r="Q2740" s="1">
        <f t="shared" si="391"/>
        <v>9.5833754659935266E-4</v>
      </c>
      <c r="R2740" s="1">
        <f t="shared" si="391"/>
        <v>9.5833754659935266E-4</v>
      </c>
    </row>
    <row r="2741" spans="2:18" x14ac:dyDescent="0.4">
      <c r="B2741" s="1">
        <f t="shared" si="387"/>
        <v>93576.66399999999</v>
      </c>
      <c r="C2741" s="1">
        <f t="shared" si="388"/>
        <v>2061.16</v>
      </c>
      <c r="D2741" s="1">
        <f>'1.Time_constants_calculation'!C2735</f>
        <v>45.4</v>
      </c>
      <c r="E2741" s="1">
        <f>'1.Time_constants_calculation'!E2735</f>
        <v>21.693999999999999</v>
      </c>
      <c r="F2741" s="1">
        <f>'1.Time_constants_calculation'!H2735</f>
        <v>21.695</v>
      </c>
      <c r="G2741" s="1">
        <f t="shared" si="383"/>
        <v>-6.3707149026513464E-3</v>
      </c>
      <c r="H2741" s="1">
        <f t="shared" si="384"/>
        <v>0.87681514363173141</v>
      </c>
      <c r="I2741" s="1">
        <f t="shared" si="385"/>
        <v>-40.21902560665373</v>
      </c>
      <c r="J2741" s="1">
        <f t="shared" si="386"/>
        <v>636.53179655134727</v>
      </c>
      <c r="K2741" s="1">
        <f t="shared" si="389"/>
        <v>21.694087572049739</v>
      </c>
      <c r="L2741" s="1">
        <f>K2741+'1.Time_constants_calculation'!$N$6*(3*G2741*C2741+2*H2741*D2741+I2741)</f>
        <v>21.694087572049739</v>
      </c>
      <c r="M2741" s="1">
        <f>K2741+('1.Time_constants_calculation'!$N$9)*(3*G2741*C2741+2*H2741*$D2741+I2741)+('1.Time_constants_calculation'!$N$10)*(6*G2741*D2741+2*H2741)</f>
        <v>21.694087572049739</v>
      </c>
      <c r="N2741" s="1">
        <f>K2741+('1.Time_constants_calculation'!$N$13)*(3*G2741*C2741+2*H2741*$D2741+I2741)+('1.Time_constants_calculation'!$N$14)*(6*G2741*D2741+2*H2741)+('1.Time_constants_calculation'!$N$15)*(6*G2741)</f>
        <v>21.694087572049739</v>
      </c>
      <c r="O2741" s="1">
        <f t="shared" si="390"/>
        <v>9.1242795026147405E-4</v>
      </c>
      <c r="P2741" s="1">
        <f t="shared" si="391"/>
        <v>9.1242795026147405E-4</v>
      </c>
      <c r="Q2741" s="1">
        <f t="shared" si="391"/>
        <v>9.1242795026147405E-4</v>
      </c>
      <c r="R2741" s="1">
        <f t="shared" si="391"/>
        <v>9.1242795026147405E-4</v>
      </c>
    </row>
    <row r="2742" spans="2:18" x14ac:dyDescent="0.4">
      <c r="B2742" s="1">
        <f t="shared" si="387"/>
        <v>93679.759837962949</v>
      </c>
      <c r="C2742" s="1">
        <f t="shared" si="388"/>
        <v>2062.6736111111109</v>
      </c>
      <c r="D2742" s="1">
        <f>'1.Time_constants_calculation'!C2736</f>
        <v>45.416666666666664</v>
      </c>
      <c r="E2742" s="1">
        <f>'1.Time_constants_calculation'!E2736</f>
        <v>21.693999999999999</v>
      </c>
      <c r="F2742" s="1">
        <f>'1.Time_constants_calculation'!H2736</f>
        <v>21.695</v>
      </c>
      <c r="G2742" s="1">
        <f t="shared" si="383"/>
        <v>-4.6227834687326393E-2</v>
      </c>
      <c r="H2742" s="1">
        <f t="shared" si="384"/>
        <v>6.3034570276723212</v>
      </c>
      <c r="I2742" s="1">
        <f t="shared" si="385"/>
        <v>-286.50123364440572</v>
      </c>
      <c r="J2742" s="1">
        <f t="shared" si="386"/>
        <v>4362.2631907122959</v>
      </c>
      <c r="K2742" s="1">
        <f t="shared" si="389"/>
        <v>21.69418111032428</v>
      </c>
      <c r="L2742" s="1">
        <f>K2742+'1.Time_constants_calculation'!$N$6*(3*G2742*C2742+2*H2742*D2742+I2742)</f>
        <v>21.69418111032428</v>
      </c>
      <c r="M2742" s="1">
        <f>K2742+('1.Time_constants_calculation'!$N$9)*(3*G2742*C2742+2*H2742*$D2742+I2742)+('1.Time_constants_calculation'!$N$10)*(6*G2742*D2742+2*H2742)</f>
        <v>21.69418111032428</v>
      </c>
      <c r="N2742" s="1">
        <f>K2742+('1.Time_constants_calculation'!$N$13)*(3*G2742*C2742+2*H2742*$D2742+I2742)+('1.Time_constants_calculation'!$N$14)*(6*G2742*D2742+2*H2742)+('1.Time_constants_calculation'!$N$15)*(6*G2742)</f>
        <v>21.69418111032428</v>
      </c>
      <c r="O2742" s="1">
        <f t="shared" si="390"/>
        <v>8.1888967572041338E-4</v>
      </c>
      <c r="P2742" s="1">
        <f t="shared" si="391"/>
        <v>8.1888967572041338E-4</v>
      </c>
      <c r="Q2742" s="1">
        <f t="shared" si="391"/>
        <v>8.1888967572041338E-4</v>
      </c>
      <c r="R2742" s="1">
        <f t="shared" si="391"/>
        <v>8.1888967572041338E-4</v>
      </c>
    </row>
    <row r="2743" spans="2:18" x14ac:dyDescent="0.4">
      <c r="B2743" s="1">
        <f t="shared" si="387"/>
        <v>93782.931370370352</v>
      </c>
      <c r="C2743" s="1">
        <f t="shared" si="388"/>
        <v>2064.1877777777777</v>
      </c>
      <c r="D2743" s="1">
        <f>'1.Time_constants_calculation'!C2737</f>
        <v>45.43333333333333</v>
      </c>
      <c r="E2743" s="1">
        <f>'1.Time_constants_calculation'!E2737</f>
        <v>21.693999999999999</v>
      </c>
      <c r="F2743" s="1">
        <f>'1.Time_constants_calculation'!H2737</f>
        <v>21.695</v>
      </c>
      <c r="G2743" s="1">
        <f t="shared" si="383"/>
        <v>-7.4307162257088111E-2</v>
      </c>
      <c r="H2743" s="1">
        <f t="shared" si="384"/>
        <v>10.129181090768103</v>
      </c>
      <c r="I2743" s="1">
        <f t="shared" si="385"/>
        <v>-460.24823393519739</v>
      </c>
      <c r="J2743" s="1">
        <f t="shared" si="386"/>
        <v>6992.5173858255457</v>
      </c>
      <c r="K2743" s="1">
        <f t="shared" si="389"/>
        <v>21.694265547577743</v>
      </c>
      <c r="L2743" s="1">
        <f>K2743+'1.Time_constants_calculation'!$N$6*(3*G2743*C2743+2*H2743*D2743+I2743)</f>
        <v>21.694265547577743</v>
      </c>
      <c r="M2743" s="1">
        <f>K2743+('1.Time_constants_calculation'!$N$9)*(3*G2743*C2743+2*H2743*$D2743+I2743)+('1.Time_constants_calculation'!$N$10)*(6*G2743*D2743+2*H2743)</f>
        <v>21.694265547577743</v>
      </c>
      <c r="N2743" s="1">
        <f>K2743+('1.Time_constants_calculation'!$N$13)*(3*G2743*C2743+2*H2743*$D2743+I2743)+('1.Time_constants_calculation'!$N$14)*(6*G2743*D2743+2*H2743)+('1.Time_constants_calculation'!$N$15)*(6*G2743)</f>
        <v>21.694265547577743</v>
      </c>
      <c r="O2743" s="1">
        <f t="shared" si="390"/>
        <v>7.3445242225744778E-4</v>
      </c>
      <c r="P2743" s="1">
        <f t="shared" si="391"/>
        <v>7.3445242225744778E-4</v>
      </c>
      <c r="Q2743" s="1">
        <f t="shared" si="391"/>
        <v>7.3445242225744778E-4</v>
      </c>
      <c r="R2743" s="1">
        <f t="shared" si="391"/>
        <v>7.3445242225744778E-4</v>
      </c>
    </row>
    <row r="2744" spans="2:18" x14ac:dyDescent="0.4">
      <c r="B2744" s="1">
        <f t="shared" si="387"/>
        <v>93886.178625000015</v>
      </c>
      <c r="C2744" s="1">
        <f t="shared" si="388"/>
        <v>2065.7025000000003</v>
      </c>
      <c r="D2744" s="1">
        <f>'1.Time_constants_calculation'!C2738</f>
        <v>45.45</v>
      </c>
      <c r="E2744" s="1">
        <f>'1.Time_constants_calculation'!E2738</f>
        <v>21.693999999999999</v>
      </c>
      <c r="F2744" s="1">
        <f>'1.Time_constants_calculation'!H2738</f>
        <v>21.695</v>
      </c>
      <c r="G2744" s="1">
        <f t="shared" si="383"/>
        <v>-9.1813244453704992E-2</v>
      </c>
      <c r="H2744" s="1">
        <f t="shared" si="384"/>
        <v>12.516460625943632</v>
      </c>
      <c r="I2744" s="1">
        <f t="shared" si="385"/>
        <v>-568.76436411745874</v>
      </c>
      <c r="J2744" s="1">
        <f t="shared" si="386"/>
        <v>8636.7453527803264</v>
      </c>
      <c r="K2744" s="1">
        <f t="shared" si="389"/>
        <v>21.694340883816039</v>
      </c>
      <c r="L2744" s="1">
        <f>K2744+'1.Time_constants_calculation'!$N$6*(3*G2744*C2744+2*H2744*D2744+I2744)</f>
        <v>21.694340883816039</v>
      </c>
      <c r="M2744" s="1">
        <f>K2744+('1.Time_constants_calculation'!$N$9)*(3*G2744*C2744+2*H2744*$D2744+I2744)+('1.Time_constants_calculation'!$N$10)*(6*G2744*D2744+2*H2744)</f>
        <v>21.694340883816039</v>
      </c>
      <c r="N2744" s="1">
        <f>K2744+('1.Time_constants_calculation'!$N$13)*(3*G2744*C2744+2*H2744*$D2744+I2744)+('1.Time_constants_calculation'!$N$14)*(6*G2744*D2744+2*H2744)+('1.Time_constants_calculation'!$N$15)*(6*G2744)</f>
        <v>21.694340883816039</v>
      </c>
      <c r="O2744" s="1">
        <f t="shared" si="390"/>
        <v>6.5911618396086169E-4</v>
      </c>
      <c r="P2744" s="1">
        <f t="shared" si="391"/>
        <v>6.5911618396086169E-4</v>
      </c>
      <c r="Q2744" s="1">
        <f t="shared" si="391"/>
        <v>6.5911618396086169E-4</v>
      </c>
      <c r="R2744" s="1">
        <f t="shared" si="391"/>
        <v>6.5911618396086169E-4</v>
      </c>
    </row>
    <row r="2745" spans="2:18" x14ac:dyDescent="0.4">
      <c r="B2745" s="1">
        <f t="shared" si="387"/>
        <v>93989.501629629638</v>
      </c>
      <c r="C2745" s="1">
        <f t="shared" si="388"/>
        <v>2067.2177777777779</v>
      </c>
      <c r="D2745" s="1">
        <f>'1.Time_constants_calculation'!C2739</f>
        <v>45.466666666666669</v>
      </c>
      <c r="E2745" s="1">
        <f>'1.Time_constants_calculation'!E2739</f>
        <v>21.693999999999999</v>
      </c>
      <c r="F2745" s="1">
        <f>'1.Time_constants_calculation'!H2739</f>
        <v>21.695</v>
      </c>
      <c r="G2745" s="1">
        <f t="shared" si="383"/>
        <v>-9.9950628363061067E-2</v>
      </c>
      <c r="H2745" s="1">
        <f t="shared" si="384"/>
        <v>13.628009868908849</v>
      </c>
      <c r="I2745" s="1">
        <f t="shared" si="385"/>
        <v>-619.37574824413389</v>
      </c>
      <c r="J2745" s="1">
        <f t="shared" si="386"/>
        <v>9404.8905646253625</v>
      </c>
      <c r="K2745" s="1">
        <f t="shared" si="389"/>
        <v>21.694407119015523</v>
      </c>
      <c r="L2745" s="1">
        <f>K2745+'1.Time_constants_calculation'!$N$6*(3*G2745*C2745+2*H2745*D2745+I2745)</f>
        <v>21.694407119015523</v>
      </c>
      <c r="M2745" s="1">
        <f>K2745+('1.Time_constants_calculation'!$N$9)*(3*G2745*C2745+2*H2745*$D2745+I2745)+('1.Time_constants_calculation'!$N$10)*(6*G2745*D2745+2*H2745)</f>
        <v>21.694407119015523</v>
      </c>
      <c r="N2745" s="1">
        <f>K2745+('1.Time_constants_calculation'!$N$13)*(3*G2745*C2745+2*H2745*$D2745+I2745)+('1.Time_constants_calculation'!$N$14)*(6*G2745*D2745+2*H2745)+('1.Time_constants_calculation'!$N$15)*(6*G2745)</f>
        <v>21.694407119015523</v>
      </c>
      <c r="O2745" s="1">
        <f t="shared" si="390"/>
        <v>5.9288098447751736E-4</v>
      </c>
      <c r="P2745" s="1">
        <f t="shared" si="391"/>
        <v>5.9288098447751736E-4</v>
      </c>
      <c r="Q2745" s="1">
        <f t="shared" si="391"/>
        <v>5.9288098447751736E-4</v>
      </c>
      <c r="R2745" s="1">
        <f t="shared" si="391"/>
        <v>5.9288098447751736E-4</v>
      </c>
    </row>
    <row r="2746" spans="2:18" x14ac:dyDescent="0.4">
      <c r="B2746" s="1">
        <f t="shared" si="387"/>
        <v>94092.900412037052</v>
      </c>
      <c r="C2746" s="1">
        <f t="shared" si="388"/>
        <v>2068.7336111111113</v>
      </c>
      <c r="D2746" s="1">
        <f>'1.Time_constants_calculation'!C2740</f>
        <v>45.483333333333334</v>
      </c>
      <c r="E2746" s="1">
        <f>'1.Time_constants_calculation'!E2740</f>
        <v>21.693999999999999</v>
      </c>
      <c r="F2746" s="1">
        <f>'1.Time_constants_calculation'!H2740</f>
        <v>21.695</v>
      </c>
      <c r="G2746" s="1">
        <f t="shared" si="383"/>
        <v>-9.992386072936256E-2</v>
      </c>
      <c r="H2746" s="1">
        <f t="shared" si="384"/>
        <v>13.626783918178479</v>
      </c>
      <c r="I2746" s="1">
        <f t="shared" si="385"/>
        <v>-619.43031322756337</v>
      </c>
      <c r="J2746" s="1">
        <f t="shared" si="386"/>
        <v>9407.3898510635518</v>
      </c>
      <c r="K2746" s="1">
        <f t="shared" si="389"/>
        <v>21.694464253221668</v>
      </c>
      <c r="L2746" s="1">
        <f>K2746+'1.Time_constants_calculation'!$N$6*(3*G2746*C2746+2*H2746*D2746+I2746)</f>
        <v>21.694464253221668</v>
      </c>
      <c r="M2746" s="1">
        <f>K2746+('1.Time_constants_calculation'!$N$9)*(3*G2746*C2746+2*H2746*$D2746+I2746)+('1.Time_constants_calculation'!$N$10)*(6*G2746*D2746+2*H2746)</f>
        <v>21.694464253221668</v>
      </c>
      <c r="N2746" s="1">
        <f>K2746+('1.Time_constants_calculation'!$N$13)*(3*G2746*C2746+2*H2746*$D2746+I2746)+('1.Time_constants_calculation'!$N$14)*(6*G2746*D2746+2*H2746)+('1.Time_constants_calculation'!$N$15)*(6*G2746)</f>
        <v>21.694464253221668</v>
      </c>
      <c r="O2746" s="1">
        <f t="shared" si="390"/>
        <v>5.357467783326797E-4</v>
      </c>
      <c r="P2746" s="1">
        <f t="shared" si="391"/>
        <v>5.357467783326797E-4</v>
      </c>
      <c r="Q2746" s="1">
        <f t="shared" si="391"/>
        <v>5.357467783326797E-4</v>
      </c>
      <c r="R2746" s="1">
        <f t="shared" si="391"/>
        <v>5.357467783326797E-4</v>
      </c>
    </row>
    <row r="2747" spans="2:18" x14ac:dyDescent="0.4">
      <c r="B2747" s="1">
        <f t="shared" si="387"/>
        <v>94196.375</v>
      </c>
      <c r="C2747" s="1">
        <f t="shared" si="388"/>
        <v>2070.25</v>
      </c>
      <c r="D2747" s="1">
        <f>'1.Time_constants_calculation'!C2741</f>
        <v>45.5</v>
      </c>
      <c r="E2747" s="1">
        <f>'1.Time_constants_calculation'!E2741</f>
        <v>21.695</v>
      </c>
      <c r="F2747" s="1">
        <f>'1.Time_constants_calculation'!H2741</f>
        <v>21.695</v>
      </c>
      <c r="G2747" s="1">
        <f t="shared" si="383"/>
        <v>-9.29374884759116E-2</v>
      </c>
      <c r="H2747" s="1">
        <f t="shared" si="384"/>
        <v>12.675978806051738</v>
      </c>
      <c r="I2747" s="1">
        <f t="shared" si="385"/>
        <v>-576.29781214001571</v>
      </c>
      <c r="J2747" s="1">
        <f t="shared" si="386"/>
        <v>8755.1743574636384</v>
      </c>
      <c r="K2747" s="1">
        <f t="shared" si="389"/>
        <v>21.69451228638718</v>
      </c>
      <c r="L2747" s="1">
        <f>K2747+'1.Time_constants_calculation'!$N$6*(3*G2747*C2747+2*H2747*D2747+I2747)</f>
        <v>21.69451228638718</v>
      </c>
      <c r="M2747" s="1">
        <f>K2747+('1.Time_constants_calculation'!$N$9)*(3*G2747*C2747+2*H2747*$D2747+I2747)+('1.Time_constants_calculation'!$N$10)*(6*G2747*D2747+2*H2747)</f>
        <v>21.69451228638718</v>
      </c>
      <c r="N2747" s="1">
        <f>K2747+('1.Time_constants_calculation'!$N$13)*(3*G2747*C2747+2*H2747*$D2747+I2747)+('1.Time_constants_calculation'!$N$14)*(6*G2747*D2747+2*H2747)+('1.Time_constants_calculation'!$N$15)*(6*G2747)</f>
        <v>21.69451228638718</v>
      </c>
      <c r="O2747" s="1">
        <f t="shared" si="390"/>
        <v>4.8771361282007319E-4</v>
      </c>
      <c r="P2747" s="1">
        <f t="shared" si="391"/>
        <v>4.8771361282007319E-4</v>
      </c>
      <c r="Q2747" s="1">
        <f t="shared" si="391"/>
        <v>4.8771361282007319E-4</v>
      </c>
      <c r="R2747" s="1">
        <f t="shared" si="391"/>
        <v>4.8771361282007319E-4</v>
      </c>
    </row>
    <row r="2748" spans="2:18" x14ac:dyDescent="0.4">
      <c r="B2748" s="1">
        <f t="shared" si="387"/>
        <v>94299.925421296299</v>
      </c>
      <c r="C2748" s="1">
        <f t="shared" si="388"/>
        <v>2071.7669444444446</v>
      </c>
      <c r="D2748" s="1">
        <f>'1.Time_constants_calculation'!C2742</f>
        <v>45.516666666666666</v>
      </c>
      <c r="E2748" s="1">
        <f>'1.Time_constants_calculation'!E2742</f>
        <v>21.695</v>
      </c>
      <c r="F2748" s="1">
        <f>'1.Time_constants_calculation'!H2742</f>
        <v>21.695</v>
      </c>
      <c r="G2748" s="1">
        <f t="shared" si="383"/>
        <v>-8.0196058673851794E-2</v>
      </c>
      <c r="H2748" s="1">
        <f t="shared" si="384"/>
        <v>10.939031494395053</v>
      </c>
      <c r="I2748" s="1">
        <f t="shared" si="385"/>
        <v>-497.36984409980261</v>
      </c>
      <c r="J2748" s="1">
        <f t="shared" si="386"/>
        <v>7559.6704528629616</v>
      </c>
      <c r="K2748" s="1">
        <f t="shared" si="389"/>
        <v>21.694551218539345</v>
      </c>
      <c r="L2748" s="1">
        <f>K2748+'1.Time_constants_calculation'!$N$6*(3*G2748*C2748+2*H2748*D2748+I2748)</f>
        <v>21.694551218539345</v>
      </c>
      <c r="M2748" s="1">
        <f>K2748+('1.Time_constants_calculation'!$N$9)*(3*G2748*C2748+2*H2748*$D2748+I2748)+('1.Time_constants_calculation'!$N$10)*(6*G2748*D2748+2*H2748)</f>
        <v>21.694551218539345</v>
      </c>
      <c r="N2748" s="1">
        <f>K2748+('1.Time_constants_calculation'!$N$13)*(3*G2748*C2748+2*H2748*$D2748+I2748)+('1.Time_constants_calculation'!$N$14)*(6*G2748*D2748+2*H2748)+('1.Time_constants_calculation'!$N$15)*(6*G2748)</f>
        <v>21.694551218539345</v>
      </c>
      <c r="O2748" s="1">
        <f t="shared" si="390"/>
        <v>4.487814606548568E-4</v>
      </c>
      <c r="P2748" s="1">
        <f t="shared" si="391"/>
        <v>4.487814606548568E-4</v>
      </c>
      <c r="Q2748" s="1">
        <f t="shared" si="391"/>
        <v>4.487814606548568E-4</v>
      </c>
      <c r="R2748" s="1">
        <f t="shared" si="391"/>
        <v>4.487814606548568E-4</v>
      </c>
    </row>
    <row r="2749" spans="2:18" x14ac:dyDescent="0.4">
      <c r="B2749" s="1">
        <f t="shared" si="387"/>
        <v>94403.551703703706</v>
      </c>
      <c r="C2749" s="1">
        <f t="shared" si="388"/>
        <v>2073.2844444444445</v>
      </c>
      <c r="D2749" s="1">
        <f>'1.Time_constants_calculation'!C2743</f>
        <v>45.533333333333331</v>
      </c>
      <c r="E2749" s="1">
        <f>'1.Time_constants_calculation'!E2743</f>
        <v>21.693999999999999</v>
      </c>
      <c r="F2749" s="1">
        <f>'1.Time_constants_calculation'!H2743</f>
        <v>21.695</v>
      </c>
      <c r="G2749" s="1">
        <f t="shared" si="383"/>
        <v>-6.2904118048246332E-2</v>
      </c>
      <c r="H2749" s="1">
        <f t="shared" si="384"/>
        <v>8.5796198072247005</v>
      </c>
      <c r="I2749" s="1">
        <f t="shared" si="385"/>
        <v>-390.05987127972679</v>
      </c>
      <c r="J2749" s="1">
        <f t="shared" si="386"/>
        <v>5932.8005949636354</v>
      </c>
      <c r="K2749" s="1">
        <f t="shared" si="389"/>
        <v>21.694581049652697</v>
      </c>
      <c r="L2749" s="1">
        <f>K2749+'1.Time_constants_calculation'!$N$6*(3*G2749*C2749+2*H2749*D2749+I2749)</f>
        <v>21.694581049652697</v>
      </c>
      <c r="M2749" s="1">
        <f>K2749+('1.Time_constants_calculation'!$N$9)*(3*G2749*C2749+2*H2749*$D2749+I2749)+('1.Time_constants_calculation'!$N$10)*(6*G2749*D2749+2*H2749)</f>
        <v>21.694581049652697</v>
      </c>
      <c r="N2749" s="1">
        <f>K2749+('1.Time_constants_calculation'!$N$13)*(3*G2749*C2749+2*H2749*$D2749+I2749)+('1.Time_constants_calculation'!$N$14)*(6*G2749*D2749+2*H2749)+('1.Time_constants_calculation'!$N$15)*(6*G2749)</f>
        <v>21.694581049652697</v>
      </c>
      <c r="O2749" s="1">
        <f t="shared" si="390"/>
        <v>4.1895034730288216E-4</v>
      </c>
      <c r="P2749" s="1">
        <f t="shared" si="391"/>
        <v>4.1895034730288216E-4</v>
      </c>
      <c r="Q2749" s="1">
        <f t="shared" si="391"/>
        <v>4.1895034730288216E-4</v>
      </c>
      <c r="R2749" s="1">
        <f t="shared" si="391"/>
        <v>4.1895034730288216E-4</v>
      </c>
    </row>
    <row r="2750" spans="2:18" x14ac:dyDescent="0.4">
      <c r="B2750" s="1">
        <f t="shared" si="387"/>
        <v>94507.25387499998</v>
      </c>
      <c r="C2750" s="1">
        <f t="shared" si="388"/>
        <v>2074.8024999999998</v>
      </c>
      <c r="D2750" s="1">
        <f>'1.Time_constants_calculation'!C2744</f>
        <v>45.55</v>
      </c>
      <c r="E2750" s="1">
        <f>'1.Time_constants_calculation'!E2744</f>
        <v>21.695</v>
      </c>
      <c r="F2750" s="1">
        <f>'1.Time_constants_calculation'!H2744</f>
        <v>21.695</v>
      </c>
      <c r="G2750" s="1">
        <f t="shared" si="383"/>
        <v>-4.2266213812379445E-2</v>
      </c>
      <c r="H2750" s="1">
        <f t="shared" si="384"/>
        <v>5.7616625446044507</v>
      </c>
      <c r="I2750" s="1">
        <f t="shared" si="385"/>
        <v>-261.80324416588428</v>
      </c>
      <c r="J2750" s="1">
        <f t="shared" si="386"/>
        <v>3986.9843209356859</v>
      </c>
      <c r="K2750" s="1">
        <f t="shared" si="389"/>
        <v>21.69460177975634</v>
      </c>
      <c r="L2750" s="1">
        <f>K2750+'1.Time_constants_calculation'!$N$6*(3*G2750*C2750+2*H2750*D2750+I2750)</f>
        <v>21.69460177975634</v>
      </c>
      <c r="M2750" s="1">
        <f>K2750+('1.Time_constants_calculation'!$N$9)*(3*G2750*C2750+2*H2750*$D2750+I2750)+('1.Time_constants_calculation'!$N$10)*(6*G2750*D2750+2*H2750)</f>
        <v>21.69460177975634</v>
      </c>
      <c r="N2750" s="1">
        <f>K2750+('1.Time_constants_calculation'!$N$13)*(3*G2750*C2750+2*H2750*$D2750+I2750)+('1.Time_constants_calculation'!$N$14)*(6*G2750*D2750+2*H2750)+('1.Time_constants_calculation'!$N$15)*(6*G2750)</f>
        <v>21.69460177975634</v>
      </c>
      <c r="O2750" s="1">
        <f t="shared" si="390"/>
        <v>3.9822024366031883E-4</v>
      </c>
      <c r="P2750" s="1">
        <f t="shared" si="391"/>
        <v>3.9822024366031883E-4</v>
      </c>
      <c r="Q2750" s="1">
        <f t="shared" si="391"/>
        <v>3.9822024366031883E-4</v>
      </c>
      <c r="R2750" s="1">
        <f t="shared" si="391"/>
        <v>3.9822024366031883E-4</v>
      </c>
    </row>
    <row r="2751" spans="2:18" x14ac:dyDescent="0.4">
      <c r="B2751" s="1">
        <f t="shared" si="387"/>
        <v>94611.031962962981</v>
      </c>
      <c r="C2751" s="1">
        <f t="shared" si="388"/>
        <v>2076.3211111111113</v>
      </c>
      <c r="D2751" s="1">
        <f>'1.Time_constants_calculation'!C2745</f>
        <v>45.56666666666667</v>
      </c>
      <c r="E2751" s="1">
        <f>'1.Time_constants_calculation'!E2745</f>
        <v>21.695</v>
      </c>
      <c r="F2751" s="1">
        <f>'1.Time_constants_calculation'!H2745</f>
        <v>21.695</v>
      </c>
      <c r="G2751" s="1">
        <f t="shared" si="383"/>
        <v>-1.9486892683478873E-2</v>
      </c>
      <c r="H2751" s="1">
        <f t="shared" si="384"/>
        <v>2.6493193482469564</v>
      </c>
      <c r="I2751" s="1">
        <f t="shared" si="385"/>
        <v>-120.05721551630711</v>
      </c>
      <c r="J2751" s="1">
        <f t="shared" si="386"/>
        <v>1835.1390674637287</v>
      </c>
      <c r="K2751" s="1">
        <f t="shared" si="389"/>
        <v>21.69461340883754</v>
      </c>
      <c r="L2751" s="1">
        <f>K2751+'1.Time_constants_calculation'!$N$6*(3*G2751*C2751+2*H2751*D2751+I2751)</f>
        <v>21.69461340883754</v>
      </c>
      <c r="M2751" s="1">
        <f>K2751+('1.Time_constants_calculation'!$N$9)*(3*G2751*C2751+2*H2751*$D2751+I2751)+('1.Time_constants_calculation'!$N$10)*(6*G2751*D2751+2*H2751)</f>
        <v>21.69461340883754</v>
      </c>
      <c r="N2751" s="1">
        <f>K2751+('1.Time_constants_calculation'!$N$13)*(3*G2751*C2751+2*H2751*$D2751+I2751)+('1.Time_constants_calculation'!$N$14)*(6*G2751*D2751+2*H2751)+('1.Time_constants_calculation'!$N$15)*(6*G2751)</f>
        <v>21.69461340883754</v>
      </c>
      <c r="O2751" s="1">
        <f t="shared" si="390"/>
        <v>3.8659116246009262E-4</v>
      </c>
      <c r="P2751" s="1">
        <f t="shared" si="391"/>
        <v>3.8659116246009262E-4</v>
      </c>
      <c r="Q2751" s="1">
        <f t="shared" si="391"/>
        <v>3.8659116246009262E-4</v>
      </c>
      <c r="R2751" s="1">
        <f t="shared" si="391"/>
        <v>3.8659116246009262E-4</v>
      </c>
    </row>
    <row r="2752" spans="2:18" x14ac:dyDescent="0.4">
      <c r="B2752" s="1">
        <f t="shared" si="387"/>
        <v>94714.88599537038</v>
      </c>
      <c r="C2752" s="1">
        <f t="shared" si="388"/>
        <v>2077.8402777777778</v>
      </c>
      <c r="D2752" s="1">
        <f>'1.Time_constants_calculation'!C2746</f>
        <v>45.583333333333336</v>
      </c>
      <c r="E2752" s="1">
        <f>'1.Time_constants_calculation'!E2746</f>
        <v>21.695</v>
      </c>
      <c r="F2752" s="1">
        <f>'1.Time_constants_calculation'!H2746</f>
        <v>21.695</v>
      </c>
      <c r="G2752" s="1">
        <f t="shared" si="383"/>
        <v>4.2292982510417328E-3</v>
      </c>
      <c r="H2752" s="1">
        <f t="shared" si="384"/>
        <v>-0.59300918018241189</v>
      </c>
      <c r="I2752" s="1">
        <f t="shared" si="385"/>
        <v>27.699034177648617</v>
      </c>
      <c r="J2752" s="1">
        <f t="shared" si="386"/>
        <v>-409.31883400709171</v>
      </c>
      <c r="K2752" s="1">
        <f t="shared" si="389"/>
        <v>21.69461593690005</v>
      </c>
      <c r="L2752" s="1">
        <f>K2752+'1.Time_constants_calculation'!$N$6*(3*G2752*C2752+2*H2752*D2752+I2752)</f>
        <v>21.69461593690005</v>
      </c>
      <c r="M2752" s="1">
        <f>K2752+('1.Time_constants_calculation'!$N$9)*(3*G2752*C2752+2*H2752*$D2752+I2752)+('1.Time_constants_calculation'!$N$10)*(6*G2752*D2752+2*H2752)</f>
        <v>21.69461593690005</v>
      </c>
      <c r="N2752" s="1">
        <f>K2752+('1.Time_constants_calculation'!$N$13)*(3*G2752*C2752+2*H2752*$D2752+I2752)+('1.Time_constants_calculation'!$N$14)*(6*G2752*D2752+2*H2752)+('1.Time_constants_calculation'!$N$15)*(6*G2752)</f>
        <v>21.69461593690005</v>
      </c>
      <c r="O2752" s="1">
        <f t="shared" si="390"/>
        <v>3.8406309995053789E-4</v>
      </c>
      <c r="P2752" s="1">
        <f t="shared" si="391"/>
        <v>3.8406309995053789E-4</v>
      </c>
      <c r="Q2752" s="1">
        <f t="shared" si="391"/>
        <v>3.8406309995053789E-4</v>
      </c>
      <c r="R2752" s="1">
        <f t="shared" si="391"/>
        <v>3.8406309995053789E-4</v>
      </c>
    </row>
    <row r="2753" spans="2:18" x14ac:dyDescent="0.4">
      <c r="B2753" s="1">
        <f t="shared" si="387"/>
        <v>94818.816000000006</v>
      </c>
      <c r="C2753" s="1">
        <f t="shared" si="388"/>
        <v>2079.36</v>
      </c>
      <c r="D2753" s="1">
        <f>'1.Time_constants_calculation'!C2747</f>
        <v>45.6</v>
      </c>
      <c r="E2753" s="1">
        <f>'1.Time_constants_calculation'!E2747</f>
        <v>21.695</v>
      </c>
      <c r="F2753" s="1">
        <f>'1.Time_constants_calculation'!H2747</f>
        <v>21.695</v>
      </c>
      <c r="G2753" s="1">
        <f t="shared" si="383"/>
        <v>2.7677812132794188E-2</v>
      </c>
      <c r="H2753" s="1">
        <f t="shared" si="384"/>
        <v>-3.8006815609248248</v>
      </c>
      <c r="I2753" s="1">
        <f t="shared" si="385"/>
        <v>173.96438034314264</v>
      </c>
      <c r="J2753" s="1">
        <f t="shared" si="386"/>
        <v>-2632.4732996606999</v>
      </c>
      <c r="K2753" s="1">
        <f t="shared" si="389"/>
        <v>21.694609363940799</v>
      </c>
      <c r="L2753" s="1">
        <f>K2753+'1.Time_constants_calculation'!$N$6*(3*G2753*C2753+2*H2753*D2753+I2753)</f>
        <v>21.694609363940799</v>
      </c>
      <c r="M2753" s="1">
        <f>K2753+('1.Time_constants_calculation'!$N$9)*(3*G2753*C2753+2*H2753*$D2753+I2753)+('1.Time_constants_calculation'!$N$10)*(6*G2753*D2753+2*H2753)</f>
        <v>21.694609363940799</v>
      </c>
      <c r="N2753" s="1">
        <f>K2753+('1.Time_constants_calculation'!$N$13)*(3*G2753*C2753+2*H2753*$D2753+I2753)+('1.Time_constants_calculation'!$N$14)*(6*G2753*D2753+2*H2753)+('1.Time_constants_calculation'!$N$15)*(6*G2753)</f>
        <v>21.694609363940799</v>
      </c>
      <c r="O2753" s="1">
        <f t="shared" si="390"/>
        <v>3.9063605920119926E-4</v>
      </c>
      <c r="P2753" s="1">
        <f t="shared" si="391"/>
        <v>3.9063605920119926E-4</v>
      </c>
      <c r="Q2753" s="1">
        <f t="shared" si="391"/>
        <v>3.9063605920119926E-4</v>
      </c>
      <c r="R2753" s="1">
        <f t="shared" si="391"/>
        <v>3.9063605920119926E-4</v>
      </c>
    </row>
    <row r="2754" spans="2:18" x14ac:dyDescent="0.4">
      <c r="B2754" s="1">
        <f t="shared" si="387"/>
        <v>94922.822004629634</v>
      </c>
      <c r="C2754" s="1">
        <f t="shared" si="388"/>
        <v>2080.8802777777778</v>
      </c>
      <c r="D2754" s="1">
        <f>'1.Time_constants_calculation'!C2748</f>
        <v>45.616666666666667</v>
      </c>
      <c r="E2754" s="1">
        <f>'1.Time_constants_calculation'!E2748</f>
        <v>21.695</v>
      </c>
      <c r="F2754" s="1">
        <f>'1.Time_constants_calculation'!H2748</f>
        <v>21.695</v>
      </c>
      <c r="G2754" s="1">
        <f t="shared" ref="G2754:G2817" si="392">INDEX(LINEST(E2739:E2769,B2739:D2769),3)</f>
        <v>4.9654101897772203E-2</v>
      </c>
      <c r="H2754" s="1">
        <f t="shared" ref="H2754:H2817" si="393">INDEX(LINEST(E2739:E2769,B2739:D2769),2)</f>
        <v>-6.8088153767125199</v>
      </c>
      <c r="I2754" s="1">
        <f t="shared" ref="I2754:I2817" si="394">INDEX(LINEST(E2739:E2769,B2739:D2769),1)</f>
        <v>311.21573154273062</v>
      </c>
      <c r="J2754" s="1">
        <f t="shared" ref="J2754:J2817" si="395">INDEX(LINEST(E2739:E2769,B2739:D2769),4)</f>
        <v>-4719.9075373284177</v>
      </c>
      <c r="K2754" s="1">
        <f t="shared" si="389"/>
        <v>21.694593689966496</v>
      </c>
      <c r="L2754" s="1">
        <f>K2754+'1.Time_constants_calculation'!$N$6*(3*G2754*C2754+2*H2754*D2754+I2754)</f>
        <v>21.694593689966496</v>
      </c>
      <c r="M2754" s="1">
        <f>K2754+('1.Time_constants_calculation'!$N$9)*(3*G2754*C2754+2*H2754*$D2754+I2754)+('1.Time_constants_calculation'!$N$10)*(6*G2754*D2754+2*H2754)</f>
        <v>21.694593689966496</v>
      </c>
      <c r="N2754" s="1">
        <f>K2754+('1.Time_constants_calculation'!$N$13)*(3*G2754*C2754+2*H2754*$D2754+I2754)+('1.Time_constants_calculation'!$N$14)*(6*G2754*D2754+2*H2754)+('1.Time_constants_calculation'!$N$15)*(6*G2754)</f>
        <v>21.694593689966496</v>
      </c>
      <c r="O2754" s="1">
        <f t="shared" si="390"/>
        <v>4.063100335045533E-4</v>
      </c>
      <c r="P2754" s="1">
        <f t="shared" si="391"/>
        <v>4.063100335045533E-4</v>
      </c>
      <c r="Q2754" s="1">
        <f t="shared" si="391"/>
        <v>4.063100335045533E-4</v>
      </c>
      <c r="R2754" s="1">
        <f t="shared" si="391"/>
        <v>4.063100335045533E-4</v>
      </c>
    </row>
    <row r="2755" spans="2:18" x14ac:dyDescent="0.4">
      <c r="B2755" s="1">
        <f t="shared" si="387"/>
        <v>95026.904037037049</v>
      </c>
      <c r="C2755" s="1">
        <f t="shared" si="388"/>
        <v>2082.4011111111113</v>
      </c>
      <c r="D2755" s="1">
        <f>'1.Time_constants_calculation'!C2749</f>
        <v>45.633333333333333</v>
      </c>
      <c r="E2755" s="1">
        <f>'1.Time_constants_calculation'!E2749</f>
        <v>21.695</v>
      </c>
      <c r="F2755" s="1">
        <f>'1.Time_constants_calculation'!H2749</f>
        <v>21.695</v>
      </c>
      <c r="G2755" s="1">
        <f t="shared" si="392"/>
        <v>6.8953620661691736E-2</v>
      </c>
      <c r="H2755" s="1">
        <f t="shared" si="393"/>
        <v>-9.4522873254680952</v>
      </c>
      <c r="I2755" s="1">
        <f t="shared" si="394"/>
        <v>431.90801180096042</v>
      </c>
      <c r="J2755" s="1">
        <f t="shared" si="395"/>
        <v>-6556.703167464133</v>
      </c>
      <c r="K2755" s="1">
        <f t="shared" si="389"/>
        <v>21.694568914961565</v>
      </c>
      <c r="L2755" s="1">
        <f>K2755+'1.Time_constants_calculation'!$N$6*(3*G2755*C2755+2*H2755*D2755+I2755)</f>
        <v>21.694568914961565</v>
      </c>
      <c r="M2755" s="1">
        <f>K2755+('1.Time_constants_calculation'!$N$9)*(3*G2755*C2755+2*H2755*$D2755+I2755)+('1.Time_constants_calculation'!$N$10)*(6*G2755*D2755+2*H2755)</f>
        <v>21.694568914961565</v>
      </c>
      <c r="N2755" s="1">
        <f>K2755+('1.Time_constants_calculation'!$N$13)*(3*G2755*C2755+2*H2755*$D2755+I2755)+('1.Time_constants_calculation'!$N$14)*(6*G2755*D2755+2*H2755)+('1.Time_constants_calculation'!$N$15)*(6*G2755)</f>
        <v>21.694568914961565</v>
      </c>
      <c r="O2755" s="1">
        <f t="shared" si="390"/>
        <v>4.3108503843569679E-4</v>
      </c>
      <c r="P2755" s="1">
        <f t="shared" si="391"/>
        <v>4.3108503843569679E-4</v>
      </c>
      <c r="Q2755" s="1">
        <f t="shared" si="391"/>
        <v>4.3108503843569679E-4</v>
      </c>
      <c r="R2755" s="1">
        <f t="shared" si="391"/>
        <v>4.3108503843569679E-4</v>
      </c>
    </row>
    <row r="2756" spans="2:18" x14ac:dyDescent="0.4">
      <c r="B2756" s="1">
        <f t="shared" si="387"/>
        <v>95131.062124999982</v>
      </c>
      <c r="C2756" s="1">
        <f t="shared" si="388"/>
        <v>2083.9224999999997</v>
      </c>
      <c r="D2756" s="1">
        <f>'1.Time_constants_calculation'!C2750</f>
        <v>45.65</v>
      </c>
      <c r="E2756" s="1">
        <f>'1.Time_constants_calculation'!E2750</f>
        <v>21.695</v>
      </c>
      <c r="F2756" s="1">
        <f>'1.Time_constants_calculation'!H2750</f>
        <v>21.695</v>
      </c>
      <c r="G2756" s="1">
        <f t="shared" si="392"/>
        <v>8.4371821400236774E-2</v>
      </c>
      <c r="H2756" s="1">
        <f t="shared" si="393"/>
        <v>-11.565733176566155</v>
      </c>
      <c r="I2756" s="1">
        <f t="shared" si="394"/>
        <v>528.47413853431465</v>
      </c>
      <c r="J2756" s="1">
        <f t="shared" si="395"/>
        <v>-8027.4392766351793</v>
      </c>
      <c r="K2756" s="1">
        <f t="shared" si="389"/>
        <v>21.694535038930553</v>
      </c>
      <c r="L2756" s="1">
        <f>K2756+'1.Time_constants_calculation'!$N$6*(3*G2756*C2756+2*H2756*D2756+I2756)</f>
        <v>21.694535038930553</v>
      </c>
      <c r="M2756" s="1">
        <f>K2756+('1.Time_constants_calculation'!$N$9)*(3*G2756*C2756+2*H2756*$D2756+I2756)+('1.Time_constants_calculation'!$N$10)*(6*G2756*D2756+2*H2756)</f>
        <v>21.694535038930553</v>
      </c>
      <c r="N2756" s="1">
        <f>K2756+('1.Time_constants_calculation'!$N$13)*(3*G2756*C2756+2*H2756*$D2756+I2756)+('1.Time_constants_calculation'!$N$14)*(6*G2756*D2756+2*H2756)+('1.Time_constants_calculation'!$N$15)*(6*G2756)</f>
        <v>21.694535038930553</v>
      </c>
      <c r="O2756" s="1">
        <f t="shared" si="390"/>
        <v>4.6496106944715621E-4</v>
      </c>
      <c r="P2756" s="1">
        <f t="shared" si="391"/>
        <v>4.6496106944715621E-4</v>
      </c>
      <c r="Q2756" s="1">
        <f t="shared" si="391"/>
        <v>4.6496106944715621E-4</v>
      </c>
      <c r="R2756" s="1">
        <f t="shared" si="391"/>
        <v>4.6496106944715621E-4</v>
      </c>
    </row>
    <row r="2757" spans="2:18" x14ac:dyDescent="0.4">
      <c r="B2757" s="1">
        <f t="shared" si="387"/>
        <v>95235.296296296292</v>
      </c>
      <c r="C2757" s="1">
        <f t="shared" si="388"/>
        <v>2085.4444444444443</v>
      </c>
      <c r="D2757" s="1">
        <f>'1.Time_constants_calculation'!C2751</f>
        <v>45.666666666666664</v>
      </c>
      <c r="E2757" s="1">
        <f>'1.Time_constants_calculation'!E2751</f>
        <v>21.693999999999999</v>
      </c>
      <c r="F2757" s="1">
        <f>'1.Time_constants_calculation'!H2751</f>
        <v>21.695</v>
      </c>
      <c r="G2757" s="1">
        <f t="shared" si="392"/>
        <v>6.7534931717791902E-2</v>
      </c>
      <c r="H2757" s="1">
        <f t="shared" si="393"/>
        <v>-9.2646630343499083</v>
      </c>
      <c r="I2757" s="1">
        <f t="shared" si="394"/>
        <v>423.647315021552</v>
      </c>
      <c r="J2757" s="1">
        <f t="shared" si="395"/>
        <v>-6435.635364059166</v>
      </c>
      <c r="K2757" s="1">
        <f t="shared" si="389"/>
        <v>21.694533117599349</v>
      </c>
      <c r="L2757" s="1">
        <f>K2757+'1.Time_constants_calculation'!$N$6*(3*G2757*C2757+2*H2757*D2757+I2757)</f>
        <v>21.694533117599349</v>
      </c>
      <c r="M2757" s="1">
        <f>K2757+('1.Time_constants_calculation'!$N$9)*(3*G2757*C2757+2*H2757*$D2757+I2757)+('1.Time_constants_calculation'!$N$10)*(6*G2757*D2757+2*H2757)</f>
        <v>21.694533117599349</v>
      </c>
      <c r="N2757" s="1">
        <f>K2757+('1.Time_constants_calculation'!$N$13)*(3*G2757*C2757+2*H2757*$D2757+I2757)+('1.Time_constants_calculation'!$N$14)*(6*G2757*D2757+2*H2757)+('1.Time_constants_calculation'!$N$15)*(6*G2757)</f>
        <v>21.694533117599349</v>
      </c>
      <c r="O2757" s="1">
        <f t="shared" si="390"/>
        <v>4.6688240065151376E-4</v>
      </c>
      <c r="P2757" s="1">
        <f t="shared" si="391"/>
        <v>4.6688240065151376E-4</v>
      </c>
      <c r="Q2757" s="1">
        <f t="shared" si="391"/>
        <v>4.6688240065151376E-4</v>
      </c>
      <c r="R2757" s="1">
        <f t="shared" si="391"/>
        <v>4.6688240065151376E-4</v>
      </c>
    </row>
    <row r="2758" spans="2:18" x14ac:dyDescent="0.4">
      <c r="B2758" s="1">
        <f t="shared" si="387"/>
        <v>95339.606578703679</v>
      </c>
      <c r="C2758" s="1">
        <f t="shared" si="388"/>
        <v>2086.9669444444439</v>
      </c>
      <c r="D2758" s="1">
        <f>'1.Time_constants_calculation'!C2752</f>
        <v>45.68333333333333</v>
      </c>
      <c r="E2758" s="1">
        <f>'1.Time_constants_calculation'!E2752</f>
        <v>21.693999999999999</v>
      </c>
      <c r="F2758" s="1">
        <f>'1.Time_constants_calculation'!H2752</f>
        <v>21.695</v>
      </c>
      <c r="G2758" s="1">
        <f t="shared" si="392"/>
        <v>5.5275320483406262E-2</v>
      </c>
      <c r="H2758" s="1">
        <f t="shared" si="393"/>
        <v>-7.5881558444594406</v>
      </c>
      <c r="I2758" s="1">
        <f t="shared" si="394"/>
        <v>347.22694118453717</v>
      </c>
      <c r="J2758" s="1">
        <f t="shared" si="395"/>
        <v>-5274.4864807343802</v>
      </c>
      <c r="K2758" s="1">
        <f t="shared" si="389"/>
        <v>21.694507432504906</v>
      </c>
      <c r="L2758" s="1">
        <f>K2758+'1.Time_constants_calculation'!$N$6*(3*G2758*C2758+2*H2758*D2758+I2758)</f>
        <v>21.694507432504906</v>
      </c>
      <c r="M2758" s="1">
        <f>K2758+('1.Time_constants_calculation'!$N$9)*(3*G2758*C2758+2*H2758*$D2758+I2758)+('1.Time_constants_calculation'!$N$10)*(6*G2758*D2758+2*H2758)</f>
        <v>21.694507432504906</v>
      </c>
      <c r="N2758" s="1">
        <f>K2758+('1.Time_constants_calculation'!$N$13)*(3*G2758*C2758+2*H2758*$D2758+I2758)+('1.Time_constants_calculation'!$N$14)*(6*G2758*D2758+2*H2758)+('1.Time_constants_calculation'!$N$15)*(6*G2758)</f>
        <v>21.694507432504906</v>
      </c>
      <c r="O2758" s="1">
        <f t="shared" si="390"/>
        <v>4.9256749509396514E-4</v>
      </c>
      <c r="P2758" s="1">
        <f t="shared" si="391"/>
        <v>4.9256749509396514E-4</v>
      </c>
      <c r="Q2758" s="1">
        <f t="shared" si="391"/>
        <v>4.9256749509396514E-4</v>
      </c>
      <c r="R2758" s="1">
        <f t="shared" si="391"/>
        <v>4.9256749509396514E-4</v>
      </c>
    </row>
    <row r="2759" spans="2:18" x14ac:dyDescent="0.4">
      <c r="B2759" s="1">
        <f t="shared" si="387"/>
        <v>95443.993000000017</v>
      </c>
      <c r="C2759" s="1">
        <f t="shared" si="388"/>
        <v>2088.4900000000002</v>
      </c>
      <c r="D2759" s="1">
        <f>'1.Time_constants_calculation'!C2753</f>
        <v>45.7</v>
      </c>
      <c r="E2759" s="1">
        <f>'1.Time_constants_calculation'!E2753</f>
        <v>21.693999999999999</v>
      </c>
      <c r="F2759" s="1">
        <f>'1.Time_constants_calculation'!H2753</f>
        <v>21.695</v>
      </c>
      <c r="G2759" s="1">
        <f t="shared" si="392"/>
        <v>4.4514701183693668E-2</v>
      </c>
      <c r="H2759" s="1">
        <f t="shared" si="393"/>
        <v>-6.1149106227924257</v>
      </c>
      <c r="I2759" s="1">
        <f t="shared" si="394"/>
        <v>279.99293927314449</v>
      </c>
      <c r="J2759" s="1">
        <f t="shared" si="395"/>
        <v>-4251.7140073656556</v>
      </c>
      <c r="K2759" s="1">
        <f t="shared" si="389"/>
        <v>21.694458994843444</v>
      </c>
      <c r="L2759" s="1">
        <f>K2759+'1.Time_constants_calculation'!$N$6*(3*G2759*C2759+2*H2759*D2759+I2759)</f>
        <v>21.694458994843444</v>
      </c>
      <c r="M2759" s="1">
        <f>K2759+('1.Time_constants_calculation'!$N$9)*(3*G2759*C2759+2*H2759*$D2759+I2759)+('1.Time_constants_calculation'!$N$10)*(6*G2759*D2759+2*H2759)</f>
        <v>21.694458994843444</v>
      </c>
      <c r="N2759" s="1">
        <f>K2759+('1.Time_constants_calculation'!$N$13)*(3*G2759*C2759+2*H2759*$D2759+I2759)+('1.Time_constants_calculation'!$N$14)*(6*G2759*D2759+2*H2759)+('1.Time_constants_calculation'!$N$15)*(6*G2759)</f>
        <v>21.694458994843444</v>
      </c>
      <c r="O2759" s="1">
        <f t="shared" si="390"/>
        <v>5.4100515655619574E-4</v>
      </c>
      <c r="P2759" s="1">
        <f t="shared" si="391"/>
        <v>5.4100515655619574E-4</v>
      </c>
      <c r="Q2759" s="1">
        <f t="shared" si="391"/>
        <v>5.4100515655619574E-4</v>
      </c>
      <c r="R2759" s="1">
        <f t="shared" si="391"/>
        <v>5.4100515655619574E-4</v>
      </c>
    </row>
    <row r="2760" spans="2:18" x14ac:dyDescent="0.4">
      <c r="B2760" s="1">
        <f t="shared" si="387"/>
        <v>95548.455587962977</v>
      </c>
      <c r="C2760" s="1">
        <f t="shared" si="388"/>
        <v>2090.0136111111115</v>
      </c>
      <c r="D2760" s="1">
        <f>'1.Time_constants_calculation'!C2754</f>
        <v>45.716666666666669</v>
      </c>
      <c r="E2760" s="1">
        <f>'1.Time_constants_calculation'!E2754</f>
        <v>21.693999999999999</v>
      </c>
      <c r="F2760" s="1">
        <f>'1.Time_constants_calculation'!H2754</f>
        <v>21.695</v>
      </c>
      <c r="G2760" s="1">
        <f t="shared" si="392"/>
        <v>3.2308625575404204E-2</v>
      </c>
      <c r="H2760" s="1">
        <f t="shared" si="393"/>
        <v>-4.4413666466740152</v>
      </c>
      <c r="I2760" s="1">
        <f t="shared" si="394"/>
        <v>203.50816810993891</v>
      </c>
      <c r="J2760" s="1">
        <f t="shared" si="395"/>
        <v>-3086.5432290262115</v>
      </c>
      <c r="K2760" s="1">
        <f t="shared" si="389"/>
        <v>21.694388815855746</v>
      </c>
      <c r="L2760" s="1">
        <f>K2760+'1.Time_constants_calculation'!$N$6*(3*G2760*C2760+2*H2760*D2760+I2760)</f>
        <v>21.694388815855746</v>
      </c>
      <c r="M2760" s="1">
        <f>K2760+('1.Time_constants_calculation'!$N$9)*(3*G2760*C2760+2*H2760*$D2760+I2760)+('1.Time_constants_calculation'!$N$10)*(6*G2760*D2760+2*H2760)</f>
        <v>21.694388815855746</v>
      </c>
      <c r="N2760" s="1">
        <f>K2760+('1.Time_constants_calculation'!$N$13)*(3*G2760*C2760+2*H2760*$D2760+I2760)+('1.Time_constants_calculation'!$N$14)*(6*G2760*D2760+2*H2760)+('1.Time_constants_calculation'!$N$15)*(6*G2760)</f>
        <v>21.694388815855746</v>
      </c>
      <c r="O2760" s="1">
        <f t="shared" si="390"/>
        <v>6.1118414425465062E-4</v>
      </c>
      <c r="P2760" s="1">
        <f t="shared" si="391"/>
        <v>6.1118414425465062E-4</v>
      </c>
      <c r="Q2760" s="1">
        <f t="shared" si="391"/>
        <v>6.1118414425465062E-4</v>
      </c>
      <c r="R2760" s="1">
        <f t="shared" si="391"/>
        <v>6.1118414425465062E-4</v>
      </c>
    </row>
    <row r="2761" spans="2:18" x14ac:dyDescent="0.4">
      <c r="B2761" s="1">
        <f t="shared" si="387"/>
        <v>95652.99437037039</v>
      </c>
      <c r="C2761" s="1">
        <f t="shared" si="388"/>
        <v>2091.537777777778</v>
      </c>
      <c r="D2761" s="1">
        <f>'1.Time_constants_calculation'!C2755</f>
        <v>45.733333333333334</v>
      </c>
      <c r="E2761" s="1">
        <f>'1.Time_constants_calculation'!E2755</f>
        <v>21.693999999999999</v>
      </c>
      <c r="F2761" s="1">
        <f>'1.Time_constants_calculation'!H2755</f>
        <v>21.695</v>
      </c>
      <c r="G2761" s="1">
        <f t="shared" si="392"/>
        <v>1.5846484083722197E-2</v>
      </c>
      <c r="H2761" s="1">
        <f t="shared" si="393"/>
        <v>-2.1817369691051476</v>
      </c>
      <c r="I2761" s="1">
        <f t="shared" si="394"/>
        <v>100.12143416514169</v>
      </c>
      <c r="J2761" s="1">
        <f t="shared" si="395"/>
        <v>-1509.7709853716879</v>
      </c>
      <c r="K2761" s="1">
        <f t="shared" si="389"/>
        <v>21.694297906764405</v>
      </c>
      <c r="L2761" s="1">
        <f>K2761+'1.Time_constants_calculation'!$N$6*(3*G2761*C2761+2*H2761*D2761+I2761)</f>
        <v>21.694297906764405</v>
      </c>
      <c r="M2761" s="1">
        <f>K2761+('1.Time_constants_calculation'!$N$9)*(3*G2761*C2761+2*H2761*$D2761+I2761)+('1.Time_constants_calculation'!$N$10)*(6*G2761*D2761+2*H2761)</f>
        <v>21.694297906764405</v>
      </c>
      <c r="N2761" s="1">
        <f>K2761+('1.Time_constants_calculation'!$N$13)*(3*G2761*C2761+2*H2761*$D2761+I2761)+('1.Time_constants_calculation'!$N$14)*(6*G2761*D2761+2*H2761)+('1.Time_constants_calculation'!$N$15)*(6*G2761)</f>
        <v>21.694297906764405</v>
      </c>
      <c r="O2761" s="1">
        <f t="shared" si="390"/>
        <v>7.0209323559566883E-4</v>
      </c>
      <c r="P2761" s="1">
        <f t="shared" si="391"/>
        <v>7.0209323559566883E-4</v>
      </c>
      <c r="Q2761" s="1">
        <f t="shared" si="391"/>
        <v>7.0209323559566883E-4</v>
      </c>
      <c r="R2761" s="1">
        <f t="shared" si="391"/>
        <v>7.0209323559566883E-4</v>
      </c>
    </row>
    <row r="2762" spans="2:18" x14ac:dyDescent="0.4">
      <c r="B2762" s="1">
        <f t="shared" si="387"/>
        <v>95757.609375</v>
      </c>
      <c r="C2762" s="1">
        <f t="shared" si="388"/>
        <v>2093.0625</v>
      </c>
      <c r="D2762" s="1">
        <f>'1.Time_constants_calculation'!C2756</f>
        <v>45.75</v>
      </c>
      <c r="E2762" s="1">
        <f>'1.Time_constants_calculation'!E2756</f>
        <v>21.693999999999999</v>
      </c>
      <c r="F2762" s="1">
        <f>'1.Time_constants_calculation'!H2756</f>
        <v>21.695</v>
      </c>
      <c r="G2762" s="1">
        <f t="shared" si="392"/>
        <v>-7.5484942054262066E-3</v>
      </c>
      <c r="H2762" s="1">
        <f t="shared" si="393"/>
        <v>1.0319581226473633</v>
      </c>
      <c r="I2762" s="1">
        <f t="shared" si="394"/>
        <v>-47.029496565872158</v>
      </c>
      <c r="J2762" s="1">
        <f t="shared" si="395"/>
        <v>736.1665665765031</v>
      </c>
      <c r="K2762" s="1">
        <f t="shared" si="389"/>
        <v>21.694187278795198</v>
      </c>
      <c r="L2762" s="1">
        <f>K2762+'1.Time_constants_calculation'!$N$6*(3*G2762*C2762+2*H2762*D2762+I2762)</f>
        <v>21.694187278795198</v>
      </c>
      <c r="M2762" s="1">
        <f>K2762+('1.Time_constants_calculation'!$N$9)*(3*G2762*C2762+2*H2762*$D2762+I2762)+('1.Time_constants_calculation'!$N$10)*(6*G2762*D2762+2*H2762)</f>
        <v>21.694187278795198</v>
      </c>
      <c r="N2762" s="1">
        <f>K2762+('1.Time_constants_calculation'!$N$13)*(3*G2762*C2762+2*H2762*$D2762+I2762)+('1.Time_constants_calculation'!$N$14)*(6*G2762*D2762+2*H2762)+('1.Time_constants_calculation'!$N$15)*(6*G2762)</f>
        <v>21.694187278795198</v>
      </c>
      <c r="O2762" s="1">
        <f t="shared" si="390"/>
        <v>8.1272120480235799E-4</v>
      </c>
      <c r="P2762" s="1">
        <f t="shared" si="391"/>
        <v>8.1272120480235799E-4</v>
      </c>
      <c r="Q2762" s="1">
        <f t="shared" si="391"/>
        <v>8.1272120480235799E-4</v>
      </c>
      <c r="R2762" s="1">
        <f t="shared" si="391"/>
        <v>8.1272120480235799E-4</v>
      </c>
    </row>
    <row r="2763" spans="2:18" x14ac:dyDescent="0.4">
      <c r="B2763" s="1">
        <f t="shared" si="387"/>
        <v>95862.300629629623</v>
      </c>
      <c r="C2763" s="1">
        <f t="shared" si="388"/>
        <v>2094.5877777777778</v>
      </c>
      <c r="D2763" s="1">
        <f>'1.Time_constants_calculation'!C2757</f>
        <v>45.766666666666666</v>
      </c>
      <c r="E2763" s="1">
        <f>'1.Time_constants_calculation'!E2757</f>
        <v>21.693999999999999</v>
      </c>
      <c r="F2763" s="1">
        <f>'1.Time_constants_calculation'!H2757</f>
        <v>21.695</v>
      </c>
      <c r="G2763" s="1">
        <f t="shared" si="392"/>
        <v>-3.7474800788827163E-4</v>
      </c>
      <c r="H2763" s="1">
        <f t="shared" si="393"/>
        <v>4.7744235288365112E-2</v>
      </c>
      <c r="I2763" s="1">
        <f t="shared" si="394"/>
        <v>-2.0194349527634161</v>
      </c>
      <c r="J2763" s="1">
        <f t="shared" si="395"/>
        <v>50.036635509192145</v>
      </c>
      <c r="K2763" s="1">
        <f t="shared" si="389"/>
        <v>21.694114672868857</v>
      </c>
      <c r="L2763" s="1">
        <f>K2763+'1.Time_constants_calculation'!$N$6*(3*G2763*C2763+2*H2763*D2763+I2763)</f>
        <v>21.694114672868857</v>
      </c>
      <c r="M2763" s="1">
        <f>K2763+('1.Time_constants_calculation'!$N$9)*(3*G2763*C2763+2*H2763*$D2763+I2763)+('1.Time_constants_calculation'!$N$10)*(6*G2763*D2763+2*H2763)</f>
        <v>21.694114672868857</v>
      </c>
      <c r="N2763" s="1">
        <f>K2763+('1.Time_constants_calculation'!$N$13)*(3*G2763*C2763+2*H2763*$D2763+I2763)+('1.Time_constants_calculation'!$N$14)*(6*G2763*D2763+2*H2763)+('1.Time_constants_calculation'!$N$15)*(6*G2763)</f>
        <v>21.694114672868857</v>
      </c>
      <c r="O2763" s="1">
        <f t="shared" si="390"/>
        <v>8.8532713114375383E-4</v>
      </c>
      <c r="P2763" s="1">
        <f t="shared" si="391"/>
        <v>8.8532713114375383E-4</v>
      </c>
      <c r="Q2763" s="1">
        <f t="shared" si="391"/>
        <v>8.8532713114375383E-4</v>
      </c>
      <c r="R2763" s="1">
        <f t="shared" si="391"/>
        <v>8.8532713114375383E-4</v>
      </c>
    </row>
    <row r="2764" spans="2:18" x14ac:dyDescent="0.4">
      <c r="B2764" s="1">
        <f t="shared" si="387"/>
        <v>95967.068162037031</v>
      </c>
      <c r="C2764" s="1">
        <f t="shared" si="388"/>
        <v>2096.1136111111109</v>
      </c>
      <c r="D2764" s="1">
        <f>'1.Time_constants_calculation'!C2758</f>
        <v>45.783333333333331</v>
      </c>
      <c r="E2764" s="1">
        <f>'1.Time_constants_calculation'!E2758</f>
        <v>21.693999999999999</v>
      </c>
      <c r="F2764" s="1">
        <f>'1.Time_constants_calculation'!H2758</f>
        <v>21.695</v>
      </c>
      <c r="G2764" s="1">
        <f t="shared" si="392"/>
        <v>9.9308202562219464E-3</v>
      </c>
      <c r="H2764" s="1">
        <f t="shared" si="393"/>
        <v>-1.3672972824273255</v>
      </c>
      <c r="I2764" s="1">
        <f t="shared" si="394"/>
        <v>62.745986577792365</v>
      </c>
      <c r="J2764" s="1">
        <f t="shared" si="395"/>
        <v>-938.04763806684878</v>
      </c>
      <c r="K2764" s="1">
        <f t="shared" si="389"/>
        <v>21.694041055718344</v>
      </c>
      <c r="L2764" s="1">
        <f>K2764+'1.Time_constants_calculation'!$N$6*(3*G2764*C2764+2*H2764*D2764+I2764)</f>
        <v>21.694041055718344</v>
      </c>
      <c r="M2764" s="1">
        <f>K2764+('1.Time_constants_calculation'!$N$9)*(3*G2764*C2764+2*H2764*$D2764+I2764)+('1.Time_constants_calculation'!$N$10)*(6*G2764*D2764+2*H2764)</f>
        <v>21.694041055718344</v>
      </c>
      <c r="N2764" s="1">
        <f>K2764+('1.Time_constants_calculation'!$N$13)*(3*G2764*C2764+2*H2764*$D2764+I2764)+('1.Time_constants_calculation'!$N$14)*(6*G2764*D2764+2*H2764)+('1.Time_constants_calculation'!$N$15)*(6*G2764)</f>
        <v>21.694041055718344</v>
      </c>
      <c r="O2764" s="1">
        <f t="shared" si="390"/>
        <v>9.5894428165621548E-4</v>
      </c>
      <c r="P2764" s="1">
        <f t="shared" si="391"/>
        <v>9.5894428165621548E-4</v>
      </c>
      <c r="Q2764" s="1">
        <f t="shared" si="391"/>
        <v>9.5894428165621548E-4</v>
      </c>
      <c r="R2764" s="1">
        <f t="shared" si="391"/>
        <v>9.5894428165621548E-4</v>
      </c>
    </row>
    <row r="2765" spans="2:18" x14ac:dyDescent="0.4">
      <c r="B2765" s="1">
        <f t="shared" si="387"/>
        <v>96071.911999999982</v>
      </c>
      <c r="C2765" s="1">
        <f t="shared" si="388"/>
        <v>2097.64</v>
      </c>
      <c r="D2765" s="1">
        <f>'1.Time_constants_calculation'!C2759</f>
        <v>45.8</v>
      </c>
      <c r="E2765" s="1">
        <f>'1.Time_constants_calculation'!E2759</f>
        <v>21.693999999999999</v>
      </c>
      <c r="F2765" s="1">
        <f>'1.Time_constants_calculation'!H2759</f>
        <v>21.695</v>
      </c>
      <c r="G2765" s="1">
        <f t="shared" si="392"/>
        <v>1.0492941964439857E-2</v>
      </c>
      <c r="H2765" s="1">
        <f t="shared" si="393"/>
        <v>-1.4373617356727293</v>
      </c>
      <c r="I2765" s="1">
        <f t="shared" si="394"/>
        <v>65.626606989892878</v>
      </c>
      <c r="J2765" s="1">
        <f t="shared" si="395"/>
        <v>-977.01425528494792</v>
      </c>
      <c r="K2765" s="1">
        <f t="shared" si="389"/>
        <v>21.693870664375027</v>
      </c>
      <c r="L2765" s="1">
        <f>K2765+'1.Time_constants_calculation'!$N$6*(3*G2765*C2765+2*H2765*D2765+I2765)</f>
        <v>21.693870664375027</v>
      </c>
      <c r="M2765" s="1">
        <f>K2765+('1.Time_constants_calculation'!$N$9)*(3*G2765*C2765+2*H2765*$D2765+I2765)+('1.Time_constants_calculation'!$N$10)*(6*G2765*D2765+2*H2765)</f>
        <v>21.693870664375027</v>
      </c>
      <c r="N2765" s="1">
        <f>K2765+('1.Time_constants_calculation'!$N$13)*(3*G2765*C2765+2*H2765*$D2765+I2765)+('1.Time_constants_calculation'!$N$14)*(6*G2765*D2765+2*H2765)+('1.Time_constants_calculation'!$N$15)*(6*G2765)</f>
        <v>21.693870664375027</v>
      </c>
      <c r="O2765" s="1">
        <f t="shared" si="390"/>
        <v>1.1293356249737485E-3</v>
      </c>
      <c r="P2765" s="1">
        <f t="shared" si="391"/>
        <v>1.1293356249737485E-3</v>
      </c>
      <c r="Q2765" s="1">
        <f t="shared" si="391"/>
        <v>1.1293356249737485E-3</v>
      </c>
      <c r="R2765" s="1">
        <f t="shared" si="391"/>
        <v>1.1293356249737485E-3</v>
      </c>
    </row>
    <row r="2766" spans="2:18" x14ac:dyDescent="0.4">
      <c r="B2766" s="1">
        <f t="shared" si="387"/>
        <v>96176.832171296308</v>
      </c>
      <c r="C2766" s="1">
        <f t="shared" si="388"/>
        <v>2099.1669444444447</v>
      </c>
      <c r="D2766" s="1">
        <f>'1.Time_constants_calculation'!C2760</f>
        <v>45.81666666666667</v>
      </c>
      <c r="E2766" s="1">
        <f>'1.Time_constants_calculation'!E2760</f>
        <v>21.693999999999999</v>
      </c>
      <c r="F2766" s="1">
        <f>'1.Time_constants_calculation'!H2760</f>
        <v>21.695</v>
      </c>
      <c r="G2766" s="1">
        <f t="shared" si="392"/>
        <v>2.8614681586380145E-2</v>
      </c>
      <c r="H2766" s="1">
        <f t="shared" si="393"/>
        <v>-3.9251018378283473</v>
      </c>
      <c r="I2766" s="1">
        <f t="shared" si="394"/>
        <v>179.46438771384223</v>
      </c>
      <c r="J2766" s="1">
        <f t="shared" si="395"/>
        <v>-2713.3916694295422</v>
      </c>
      <c r="K2766" s="1">
        <f t="shared" si="389"/>
        <v>21.69375801395654</v>
      </c>
      <c r="L2766" s="1">
        <f>K2766+'1.Time_constants_calculation'!$N$6*(3*G2766*C2766+2*H2766*D2766+I2766)</f>
        <v>21.69375801395654</v>
      </c>
      <c r="M2766" s="1">
        <f>K2766+('1.Time_constants_calculation'!$N$9)*(3*G2766*C2766+2*H2766*$D2766+I2766)+('1.Time_constants_calculation'!$N$10)*(6*G2766*D2766+2*H2766)</f>
        <v>21.69375801395654</v>
      </c>
      <c r="N2766" s="1">
        <f>K2766+('1.Time_constants_calculation'!$N$13)*(3*G2766*C2766+2*H2766*$D2766+I2766)+('1.Time_constants_calculation'!$N$14)*(6*G2766*D2766+2*H2766)+('1.Time_constants_calculation'!$N$15)*(6*G2766)</f>
        <v>21.69375801395654</v>
      </c>
      <c r="O2766" s="1">
        <f t="shared" si="390"/>
        <v>1.2419860434604857E-3</v>
      </c>
      <c r="P2766" s="1">
        <f t="shared" si="391"/>
        <v>1.2419860434604857E-3</v>
      </c>
      <c r="Q2766" s="1">
        <f t="shared" si="391"/>
        <v>1.2419860434604857E-3</v>
      </c>
      <c r="R2766" s="1">
        <f t="shared" si="391"/>
        <v>1.2419860434604857E-3</v>
      </c>
    </row>
    <row r="2767" spans="2:18" x14ac:dyDescent="0.4">
      <c r="B2767" s="1">
        <f t="shared" si="387"/>
        <v>96281.828703703723</v>
      </c>
      <c r="C2767" s="1">
        <f t="shared" si="388"/>
        <v>2100.6944444444448</v>
      </c>
      <c r="D2767" s="1">
        <f>'1.Time_constants_calculation'!C2761</f>
        <v>45.833333333333336</v>
      </c>
      <c r="E2767" s="1">
        <f>'1.Time_constants_calculation'!E2761</f>
        <v>21.693999999999999</v>
      </c>
      <c r="F2767" s="1">
        <f>'1.Time_constants_calculation'!H2761</f>
        <v>21.695</v>
      </c>
      <c r="G2767" s="1">
        <f t="shared" si="392"/>
        <v>3.9402068665463551E-2</v>
      </c>
      <c r="H2767" s="1">
        <f t="shared" si="393"/>
        <v>-5.4069769786680739</v>
      </c>
      <c r="I2767" s="1">
        <f t="shared" si="394"/>
        <v>247.31964450675528</v>
      </c>
      <c r="J2767" s="1">
        <f t="shared" si="395"/>
        <v>-3749.0867689923525</v>
      </c>
      <c r="K2767" s="1">
        <f t="shared" si="389"/>
        <v>21.693663059968458</v>
      </c>
      <c r="L2767" s="1">
        <f>K2767+'1.Time_constants_calculation'!$N$6*(3*G2767*C2767+2*H2767*D2767+I2767)</f>
        <v>21.693663059968458</v>
      </c>
      <c r="M2767" s="1">
        <f>K2767+('1.Time_constants_calculation'!$N$9)*(3*G2767*C2767+2*H2767*$D2767+I2767)+('1.Time_constants_calculation'!$N$10)*(6*G2767*D2767+2*H2767)</f>
        <v>21.693663059968458</v>
      </c>
      <c r="N2767" s="1">
        <f>K2767+('1.Time_constants_calculation'!$N$13)*(3*G2767*C2767+2*H2767*$D2767+I2767)+('1.Time_constants_calculation'!$N$14)*(6*G2767*D2767+2*H2767)+('1.Time_constants_calculation'!$N$15)*(6*G2767)</f>
        <v>21.693663059968458</v>
      </c>
      <c r="O2767" s="1">
        <f t="shared" si="390"/>
        <v>1.3369400315426105E-3</v>
      </c>
      <c r="P2767" s="1">
        <f t="shared" si="391"/>
        <v>1.3369400315426105E-3</v>
      </c>
      <c r="Q2767" s="1">
        <f t="shared" si="391"/>
        <v>1.3369400315426105E-3</v>
      </c>
      <c r="R2767" s="1">
        <f t="shared" si="391"/>
        <v>1.3369400315426105E-3</v>
      </c>
    </row>
    <row r="2768" spans="2:18" x14ac:dyDescent="0.4">
      <c r="B2768" s="1">
        <f t="shared" si="387"/>
        <v>96386.901625000013</v>
      </c>
      <c r="C2768" s="1">
        <f t="shared" si="388"/>
        <v>2102.2225000000003</v>
      </c>
      <c r="D2768" s="1">
        <f>'1.Time_constants_calculation'!C2762</f>
        <v>45.85</v>
      </c>
      <c r="E2768" s="1">
        <f>'1.Time_constants_calculation'!E2762</f>
        <v>21.693999999999999</v>
      </c>
      <c r="F2768" s="1">
        <f>'1.Time_constants_calculation'!H2762</f>
        <v>21.695</v>
      </c>
      <c r="G2768" s="1">
        <f t="shared" si="392"/>
        <v>4.5264197085834207E-2</v>
      </c>
      <c r="H2768" s="1">
        <f t="shared" si="393"/>
        <v>-6.2133033741826793</v>
      </c>
      <c r="I2768" s="1">
        <f t="shared" si="394"/>
        <v>284.28911262000395</v>
      </c>
      <c r="J2768" s="1">
        <f t="shared" si="395"/>
        <v>-4314.0917859277142</v>
      </c>
      <c r="K2768" s="1">
        <f t="shared" si="389"/>
        <v>21.693586813631555</v>
      </c>
      <c r="L2768" s="1">
        <f>K2768+'1.Time_constants_calculation'!$N$6*(3*G2768*C2768+2*H2768*D2768+I2768)</f>
        <v>21.693586813631555</v>
      </c>
      <c r="M2768" s="1">
        <f>K2768+('1.Time_constants_calculation'!$N$9)*(3*G2768*C2768+2*H2768*$D2768+I2768)+('1.Time_constants_calculation'!$N$10)*(6*G2768*D2768+2*H2768)</f>
        <v>21.693586813631555</v>
      </c>
      <c r="N2768" s="1">
        <f>K2768+('1.Time_constants_calculation'!$N$13)*(3*G2768*C2768+2*H2768*$D2768+I2768)+('1.Time_constants_calculation'!$N$14)*(6*G2768*D2768+2*H2768)+('1.Time_constants_calculation'!$N$15)*(6*G2768)</f>
        <v>21.693586813631555</v>
      </c>
      <c r="O2768" s="1">
        <f t="shared" si="390"/>
        <v>1.4131863684454515E-3</v>
      </c>
      <c r="P2768" s="1">
        <f t="shared" si="391"/>
        <v>1.4131863684454515E-3</v>
      </c>
      <c r="Q2768" s="1">
        <f t="shared" si="391"/>
        <v>1.4131863684454515E-3</v>
      </c>
      <c r="R2768" s="1">
        <f t="shared" si="391"/>
        <v>1.4131863684454515E-3</v>
      </c>
    </row>
    <row r="2769" spans="2:18" x14ac:dyDescent="0.4">
      <c r="B2769" s="1">
        <f t="shared" ref="B2769:B2832" si="396">D2769^3</f>
        <v>96492.050962962967</v>
      </c>
      <c r="C2769" s="1">
        <f t="shared" ref="C2769:C2832" si="397">D2769^2</f>
        <v>2103.7511111111112</v>
      </c>
      <c r="D2769" s="1">
        <f>'1.Time_constants_calculation'!C2763</f>
        <v>45.866666666666667</v>
      </c>
      <c r="E2769" s="1">
        <f>'1.Time_constants_calculation'!E2763</f>
        <v>21.693999999999999</v>
      </c>
      <c r="F2769" s="1">
        <f>'1.Time_constants_calculation'!H2763</f>
        <v>21.695</v>
      </c>
      <c r="G2769" s="1">
        <f t="shared" si="392"/>
        <v>2.1574773974164713E-2</v>
      </c>
      <c r="H2769" s="1">
        <f t="shared" si="393"/>
        <v>-2.958108961542337</v>
      </c>
      <c r="I2769" s="1">
        <f t="shared" si="394"/>
        <v>135.18983235598895</v>
      </c>
      <c r="J2769" s="1">
        <f t="shared" si="395"/>
        <v>-2037.6825812498773</v>
      </c>
      <c r="K2769" s="1">
        <f t="shared" si="389"/>
        <v>21.69357134189795</v>
      </c>
      <c r="L2769" s="1">
        <f>K2769+'1.Time_constants_calculation'!$N$6*(3*G2769*C2769+2*H2769*D2769+I2769)</f>
        <v>21.69357134189795</v>
      </c>
      <c r="M2769" s="1">
        <f>K2769+('1.Time_constants_calculation'!$N$9)*(3*G2769*C2769+2*H2769*$D2769+I2769)+('1.Time_constants_calculation'!$N$10)*(6*G2769*D2769+2*H2769)</f>
        <v>21.69357134189795</v>
      </c>
      <c r="N2769" s="1">
        <f>K2769+('1.Time_constants_calculation'!$N$13)*(3*G2769*C2769+2*H2769*$D2769+I2769)+('1.Time_constants_calculation'!$N$14)*(6*G2769*D2769+2*H2769)+('1.Time_constants_calculation'!$N$15)*(6*G2769)</f>
        <v>21.69357134189795</v>
      </c>
      <c r="O2769" s="1">
        <f t="shared" si="390"/>
        <v>1.4286581020499511E-3</v>
      </c>
      <c r="P2769" s="1">
        <f t="shared" si="391"/>
        <v>1.4286581020499511E-3</v>
      </c>
      <c r="Q2769" s="1">
        <f t="shared" si="391"/>
        <v>1.4286581020499511E-3</v>
      </c>
      <c r="R2769" s="1">
        <f t="shared" si="391"/>
        <v>1.4286581020499511E-3</v>
      </c>
    </row>
    <row r="2770" spans="2:18" x14ac:dyDescent="0.4">
      <c r="B2770" s="1">
        <f t="shared" si="396"/>
        <v>96597.276745370371</v>
      </c>
      <c r="C2770" s="1">
        <f t="shared" si="397"/>
        <v>2105.2802777777779</v>
      </c>
      <c r="D2770" s="1">
        <f>'1.Time_constants_calculation'!C2764</f>
        <v>45.883333333333333</v>
      </c>
      <c r="E2770" s="1">
        <f>'1.Time_constants_calculation'!E2764</f>
        <v>21.693999999999999</v>
      </c>
      <c r="F2770" s="1">
        <f>'1.Time_constants_calculation'!H2764</f>
        <v>21.695</v>
      </c>
      <c r="G2770" s="1">
        <f t="shared" si="392"/>
        <v>-1.8121739772372327E-2</v>
      </c>
      <c r="H2770" s="1">
        <f t="shared" si="393"/>
        <v>2.499258268422603</v>
      </c>
      <c r="I2770" s="1">
        <f t="shared" si="394"/>
        <v>-114.89668318919135</v>
      </c>
      <c r="J2770" s="1">
        <f t="shared" si="395"/>
        <v>1782.407986973576</v>
      </c>
      <c r="K2770" s="1">
        <f t="shared" si="389"/>
        <v>21.693602993223976</v>
      </c>
      <c r="L2770" s="1">
        <f>K2770+'1.Time_constants_calculation'!$N$6*(3*G2770*C2770+2*H2770*D2770+I2770)</f>
        <v>21.693602993223976</v>
      </c>
      <c r="M2770" s="1">
        <f>K2770+('1.Time_constants_calculation'!$N$9)*(3*G2770*C2770+2*H2770*$D2770+I2770)+('1.Time_constants_calculation'!$N$10)*(6*G2770*D2770+2*H2770)</f>
        <v>21.693602993223976</v>
      </c>
      <c r="N2770" s="1">
        <f>K2770+('1.Time_constants_calculation'!$N$13)*(3*G2770*C2770+2*H2770*$D2770+I2770)+('1.Time_constants_calculation'!$N$14)*(6*G2770*D2770+2*H2770)+('1.Time_constants_calculation'!$N$15)*(6*G2770)</f>
        <v>21.693602993223976</v>
      </c>
      <c r="O2770" s="1">
        <f t="shared" si="390"/>
        <v>1.3970067760240568E-3</v>
      </c>
      <c r="P2770" s="1">
        <f t="shared" si="391"/>
        <v>1.3970067760240568E-3</v>
      </c>
      <c r="Q2770" s="1">
        <f t="shared" si="391"/>
        <v>1.3970067760240568E-3</v>
      </c>
      <c r="R2770" s="1">
        <f t="shared" si="391"/>
        <v>1.3970067760240568E-3</v>
      </c>
    </row>
    <row r="2771" spans="2:18" x14ac:dyDescent="0.4">
      <c r="B2771" s="1">
        <f t="shared" si="396"/>
        <v>96702.578999999998</v>
      </c>
      <c r="C2771" s="1">
        <f t="shared" si="397"/>
        <v>2106.81</v>
      </c>
      <c r="D2771" s="1">
        <f>'1.Time_constants_calculation'!C2765</f>
        <v>45.9</v>
      </c>
      <c r="E2771" s="1">
        <f>'1.Time_constants_calculation'!E2765</f>
        <v>21.693999999999999</v>
      </c>
      <c r="F2771" s="1">
        <f>'1.Time_constants_calculation'!H2765</f>
        <v>21.695</v>
      </c>
      <c r="G2771" s="1">
        <f t="shared" si="392"/>
        <v>-3.4851558485933527E-2</v>
      </c>
      <c r="H2771" s="1">
        <f t="shared" si="393"/>
        <v>4.7983770269173709</v>
      </c>
      <c r="I2771" s="1">
        <f t="shared" si="394"/>
        <v>-220.21573475652716</v>
      </c>
      <c r="J2771" s="1">
        <f t="shared" si="395"/>
        <v>3390.5627370755119</v>
      </c>
      <c r="K2771" s="1">
        <f t="shared" si="389"/>
        <v>21.693628071594503</v>
      </c>
      <c r="L2771" s="1">
        <f>K2771+'1.Time_constants_calculation'!$N$6*(3*G2771*C2771+2*H2771*D2771+I2771)</f>
        <v>21.693628071594503</v>
      </c>
      <c r="M2771" s="1">
        <f>K2771+('1.Time_constants_calculation'!$N$9)*(3*G2771*C2771+2*H2771*$D2771+I2771)+('1.Time_constants_calculation'!$N$10)*(6*G2771*D2771+2*H2771)</f>
        <v>21.693628071594503</v>
      </c>
      <c r="N2771" s="1">
        <f>K2771+('1.Time_constants_calculation'!$N$13)*(3*G2771*C2771+2*H2771*$D2771+I2771)+('1.Time_constants_calculation'!$N$14)*(6*G2771*D2771+2*H2771)+('1.Time_constants_calculation'!$N$15)*(6*G2771)</f>
        <v>21.693628071594503</v>
      </c>
      <c r="O2771" s="1">
        <f t="shared" si="390"/>
        <v>1.3719284054971581E-3</v>
      </c>
      <c r="P2771" s="1">
        <f t="shared" si="391"/>
        <v>1.3719284054971581E-3</v>
      </c>
      <c r="Q2771" s="1">
        <f t="shared" si="391"/>
        <v>1.3719284054971581E-3</v>
      </c>
      <c r="R2771" s="1">
        <f t="shared" si="391"/>
        <v>1.3719284054971581E-3</v>
      </c>
    </row>
    <row r="2772" spans="2:18" x14ac:dyDescent="0.4">
      <c r="B2772" s="1">
        <f t="shared" si="396"/>
        <v>96807.957754629606</v>
      </c>
      <c r="C2772" s="1">
        <f t="shared" si="397"/>
        <v>2108.3402777777774</v>
      </c>
      <c r="D2772" s="1">
        <f>'1.Time_constants_calculation'!C2766</f>
        <v>45.916666666666664</v>
      </c>
      <c r="E2772" s="1">
        <f>'1.Time_constants_calculation'!E2766</f>
        <v>21.693000000000001</v>
      </c>
      <c r="F2772" s="1">
        <f>'1.Time_constants_calculation'!H2766</f>
        <v>21.695</v>
      </c>
      <c r="G2772" s="1">
        <f t="shared" si="392"/>
        <v>-2.9283874857293314E-2</v>
      </c>
      <c r="H2772" s="1">
        <f t="shared" si="393"/>
        <v>4.0278470875119092</v>
      </c>
      <c r="I2772" s="1">
        <f t="shared" si="394"/>
        <v>-184.67133592195788</v>
      </c>
      <c r="J2772" s="1">
        <f t="shared" si="395"/>
        <v>2844.0256967726855</v>
      </c>
      <c r="K2772" s="1">
        <f t="shared" si="389"/>
        <v>21.693649610679131</v>
      </c>
      <c r="L2772" s="1">
        <f>K2772+'1.Time_constants_calculation'!$N$6*(3*G2772*C2772+2*H2772*D2772+I2772)</f>
        <v>21.693649610679131</v>
      </c>
      <c r="M2772" s="1">
        <f>K2772+('1.Time_constants_calculation'!$N$9)*(3*G2772*C2772+2*H2772*$D2772+I2772)+('1.Time_constants_calculation'!$N$10)*(6*G2772*D2772+2*H2772)</f>
        <v>21.693649610679131</v>
      </c>
      <c r="N2772" s="1">
        <f>K2772+('1.Time_constants_calculation'!$N$13)*(3*G2772*C2772+2*H2772*$D2772+I2772)+('1.Time_constants_calculation'!$N$14)*(6*G2772*D2772+2*H2772)+('1.Time_constants_calculation'!$N$15)*(6*G2772)</f>
        <v>21.693649610679131</v>
      </c>
      <c r="O2772" s="1">
        <f t="shared" si="390"/>
        <v>1.350389320869283E-3</v>
      </c>
      <c r="P2772" s="1">
        <f t="shared" si="391"/>
        <v>1.350389320869283E-3</v>
      </c>
      <c r="Q2772" s="1">
        <f t="shared" si="391"/>
        <v>1.350389320869283E-3</v>
      </c>
      <c r="R2772" s="1">
        <f t="shared" si="391"/>
        <v>1.350389320869283E-3</v>
      </c>
    </row>
    <row r="2773" spans="2:18" x14ac:dyDescent="0.4">
      <c r="B2773" s="1">
        <f t="shared" si="396"/>
        <v>96913.413037037011</v>
      </c>
      <c r="C2773" s="1">
        <f t="shared" si="397"/>
        <v>2109.8711111111106</v>
      </c>
      <c r="D2773" s="1">
        <f>'1.Time_constants_calculation'!C2767</f>
        <v>45.93333333333333</v>
      </c>
      <c r="E2773" s="1">
        <f>'1.Time_constants_calculation'!E2767</f>
        <v>21.693000000000001</v>
      </c>
      <c r="F2773" s="1">
        <f>'1.Time_constants_calculation'!H2767</f>
        <v>21.695</v>
      </c>
      <c r="G2773" s="1">
        <f t="shared" si="392"/>
        <v>-4.1730859952145267E-2</v>
      </c>
      <c r="H2773" s="1">
        <f t="shared" si="393"/>
        <v>5.7432089317858219</v>
      </c>
      <c r="I2773" s="1">
        <f t="shared" si="394"/>
        <v>-263.47094895603431</v>
      </c>
      <c r="J2773" s="1">
        <f t="shared" si="395"/>
        <v>4050.6419926444196</v>
      </c>
      <c r="K2773" s="1">
        <f t="shared" si="389"/>
        <v>21.693613914450907</v>
      </c>
      <c r="L2773" s="1">
        <f>K2773+'1.Time_constants_calculation'!$N$6*(3*G2773*C2773+2*H2773*D2773+I2773)</f>
        <v>21.693613914450907</v>
      </c>
      <c r="M2773" s="1">
        <f>K2773+('1.Time_constants_calculation'!$N$9)*(3*G2773*C2773+2*H2773*$D2773+I2773)+('1.Time_constants_calculation'!$N$10)*(6*G2773*D2773+2*H2773)</f>
        <v>21.693613914450907</v>
      </c>
      <c r="N2773" s="1">
        <f>K2773+('1.Time_constants_calculation'!$N$13)*(3*G2773*C2773+2*H2773*$D2773+I2773)+('1.Time_constants_calculation'!$N$14)*(6*G2773*D2773+2*H2773)+('1.Time_constants_calculation'!$N$15)*(6*G2773)</f>
        <v>21.693613914450907</v>
      </c>
      <c r="O2773" s="1">
        <f t="shared" si="390"/>
        <v>1.3860855490932522E-3</v>
      </c>
      <c r="P2773" s="1">
        <f t="shared" si="391"/>
        <v>1.3860855490932522E-3</v>
      </c>
      <c r="Q2773" s="1">
        <f t="shared" si="391"/>
        <v>1.3860855490932522E-3</v>
      </c>
      <c r="R2773" s="1">
        <f t="shared" si="391"/>
        <v>1.3860855490932522E-3</v>
      </c>
    </row>
    <row r="2774" spans="2:18" x14ac:dyDescent="0.4">
      <c r="B2774" s="1">
        <f t="shared" si="396"/>
        <v>97018.944875000016</v>
      </c>
      <c r="C2774" s="1">
        <f t="shared" si="397"/>
        <v>2111.4025000000001</v>
      </c>
      <c r="D2774" s="1">
        <f>'1.Time_constants_calculation'!C2768</f>
        <v>45.95</v>
      </c>
      <c r="E2774" s="1">
        <f>'1.Time_constants_calculation'!E2768</f>
        <v>21.693000000000001</v>
      </c>
      <c r="F2774" s="1">
        <f>'1.Time_constants_calculation'!H2768</f>
        <v>21.695</v>
      </c>
      <c r="G2774" s="1">
        <f t="shared" si="392"/>
        <v>-4.7030866380354114E-2</v>
      </c>
      <c r="H2774" s="1">
        <f t="shared" si="393"/>
        <v>6.4752415368629812</v>
      </c>
      <c r="I2774" s="1">
        <f t="shared" si="394"/>
        <v>-297.17322947729508</v>
      </c>
      <c r="J2774" s="1">
        <f t="shared" si="395"/>
        <v>4567.8473222855137</v>
      </c>
      <c r="K2774" s="1">
        <f t="shared" si="389"/>
        <v>21.693564061079087</v>
      </c>
      <c r="L2774" s="1">
        <f>K2774+'1.Time_constants_calculation'!$N$6*(3*G2774*C2774+2*H2774*D2774+I2774)</f>
        <v>21.693564061079087</v>
      </c>
      <c r="M2774" s="1">
        <f>K2774+('1.Time_constants_calculation'!$N$9)*(3*G2774*C2774+2*H2774*$D2774+I2774)+('1.Time_constants_calculation'!$N$10)*(6*G2774*D2774+2*H2774)</f>
        <v>21.693564061079087</v>
      </c>
      <c r="N2774" s="1">
        <f>K2774+('1.Time_constants_calculation'!$N$13)*(3*G2774*C2774+2*H2774*$D2774+I2774)+('1.Time_constants_calculation'!$N$14)*(6*G2774*D2774+2*H2774)+('1.Time_constants_calculation'!$N$15)*(6*G2774)</f>
        <v>21.693564061079087</v>
      </c>
      <c r="O2774" s="1">
        <f t="shared" si="390"/>
        <v>1.4359389209133155E-3</v>
      </c>
      <c r="P2774" s="1">
        <f t="shared" si="391"/>
        <v>1.4359389209133155E-3</v>
      </c>
      <c r="Q2774" s="1">
        <f t="shared" si="391"/>
        <v>1.4359389209133155E-3</v>
      </c>
      <c r="R2774" s="1">
        <f t="shared" si="391"/>
        <v>1.4359389209133155E-3</v>
      </c>
    </row>
    <row r="2775" spans="2:18" x14ac:dyDescent="0.4">
      <c r="B2775" s="1">
        <f t="shared" si="396"/>
        <v>97124.553296296304</v>
      </c>
      <c r="C2775" s="1">
        <f t="shared" si="397"/>
        <v>2112.9344444444446</v>
      </c>
      <c r="D2775" s="1">
        <f>'1.Time_constants_calculation'!C2769</f>
        <v>45.966666666666669</v>
      </c>
      <c r="E2775" s="1">
        <f>'1.Time_constants_calculation'!E2769</f>
        <v>21.693000000000001</v>
      </c>
      <c r="F2775" s="1">
        <f>'1.Time_constants_calculation'!H2769</f>
        <v>21.695</v>
      </c>
      <c r="G2775" s="1">
        <f t="shared" si="392"/>
        <v>-4.6923795570049526E-2</v>
      </c>
      <c r="H2775" s="1">
        <f t="shared" si="393"/>
        <v>6.4627142526672623</v>
      </c>
      <c r="I2775" s="1">
        <f t="shared" si="394"/>
        <v>-296.70022105990233</v>
      </c>
      <c r="J2775" s="1">
        <f t="shared" si="395"/>
        <v>4562.1747981049448</v>
      </c>
      <c r="K2775" s="1">
        <f t="shared" si="389"/>
        <v>21.693502073008858</v>
      </c>
      <c r="L2775" s="1">
        <f>K2775+'1.Time_constants_calculation'!$N$6*(3*G2775*C2775+2*H2775*D2775+I2775)</f>
        <v>21.693502073008858</v>
      </c>
      <c r="M2775" s="1">
        <f>K2775+('1.Time_constants_calculation'!$N$9)*(3*G2775*C2775+2*H2775*$D2775+I2775)+('1.Time_constants_calculation'!$N$10)*(6*G2775*D2775+2*H2775)</f>
        <v>21.693502073008858</v>
      </c>
      <c r="N2775" s="1">
        <f>K2775+('1.Time_constants_calculation'!$N$13)*(3*G2775*C2775+2*H2775*$D2775+I2775)+('1.Time_constants_calculation'!$N$14)*(6*G2775*D2775+2*H2775)+('1.Time_constants_calculation'!$N$15)*(6*G2775)</f>
        <v>21.693502073008858</v>
      </c>
      <c r="O2775" s="1">
        <f t="shared" si="390"/>
        <v>1.4979269911421511E-3</v>
      </c>
      <c r="P2775" s="1">
        <f t="shared" si="391"/>
        <v>1.4979269911421511E-3</v>
      </c>
      <c r="Q2775" s="1">
        <f t="shared" si="391"/>
        <v>1.4979269911421511E-3</v>
      </c>
      <c r="R2775" s="1">
        <f t="shared" si="391"/>
        <v>1.4979269911421511E-3</v>
      </c>
    </row>
    <row r="2776" spans="2:18" x14ac:dyDescent="0.4">
      <c r="B2776" s="1">
        <f t="shared" si="396"/>
        <v>97230.238328703708</v>
      </c>
      <c r="C2776" s="1">
        <f t="shared" si="397"/>
        <v>2114.4669444444444</v>
      </c>
      <c r="D2776" s="1">
        <f>'1.Time_constants_calculation'!C2770</f>
        <v>45.983333333333334</v>
      </c>
      <c r="E2776" s="1">
        <f>'1.Time_constants_calculation'!E2770</f>
        <v>21.693000000000001</v>
      </c>
      <c r="F2776" s="1">
        <f>'1.Time_constants_calculation'!H2770</f>
        <v>21.695</v>
      </c>
      <c r="G2776" s="1">
        <f t="shared" si="392"/>
        <v>-7.0051096889994308E-2</v>
      </c>
      <c r="H2776" s="1">
        <f t="shared" si="393"/>
        <v>9.6525138275968647</v>
      </c>
      <c r="I2776" s="1">
        <f t="shared" si="394"/>
        <v>-443.34906133148701</v>
      </c>
      <c r="J2776" s="1">
        <f t="shared" si="395"/>
        <v>6809.524567809407</v>
      </c>
      <c r="K2776" s="1">
        <f t="shared" si="389"/>
        <v>21.693471028422209</v>
      </c>
      <c r="L2776" s="1">
        <f>K2776+'1.Time_constants_calculation'!$N$6*(3*G2776*C2776+2*H2776*D2776+I2776)</f>
        <v>21.693471028422209</v>
      </c>
      <c r="M2776" s="1">
        <f>K2776+('1.Time_constants_calculation'!$N$9)*(3*G2776*C2776+2*H2776*$D2776+I2776)+('1.Time_constants_calculation'!$N$10)*(6*G2776*D2776+2*H2776)</f>
        <v>21.693471028422209</v>
      </c>
      <c r="N2776" s="1">
        <f>K2776+('1.Time_constants_calculation'!$N$13)*(3*G2776*C2776+2*H2776*$D2776+I2776)+('1.Time_constants_calculation'!$N$14)*(6*G2776*D2776+2*H2776)+('1.Time_constants_calculation'!$N$15)*(6*G2776)</f>
        <v>21.693471028422209</v>
      </c>
      <c r="O2776" s="1">
        <f t="shared" si="390"/>
        <v>1.5289715777910828E-3</v>
      </c>
      <c r="P2776" s="1">
        <f t="shared" si="391"/>
        <v>1.5289715777910828E-3</v>
      </c>
      <c r="Q2776" s="1">
        <f t="shared" si="391"/>
        <v>1.5289715777910828E-3</v>
      </c>
      <c r="R2776" s="1">
        <f t="shared" si="391"/>
        <v>1.5289715777910828E-3</v>
      </c>
    </row>
    <row r="2777" spans="2:18" x14ac:dyDescent="0.4">
      <c r="B2777" s="1">
        <f t="shared" si="396"/>
        <v>97336</v>
      </c>
      <c r="C2777" s="1">
        <f t="shared" si="397"/>
        <v>2116</v>
      </c>
      <c r="D2777" s="1">
        <f>'1.Time_constants_calculation'!C2771</f>
        <v>46</v>
      </c>
      <c r="E2777" s="1">
        <f>'1.Time_constants_calculation'!E2771</f>
        <v>21.693000000000001</v>
      </c>
      <c r="F2777" s="1">
        <f>'1.Time_constants_calculation'!H2771</f>
        <v>21.695</v>
      </c>
      <c r="G2777" s="1">
        <f t="shared" si="392"/>
        <v>-7.958040159216935E-2</v>
      </c>
      <c r="H2777" s="1">
        <f t="shared" si="393"/>
        <v>10.969126464306683</v>
      </c>
      <c r="I2777" s="1">
        <f t="shared" si="394"/>
        <v>-503.98509887225674</v>
      </c>
      <c r="J2777" s="1">
        <f t="shared" si="395"/>
        <v>7740.3743362575369</v>
      </c>
      <c r="K2777" s="1">
        <f t="shared" si="389"/>
        <v>21.693417231272178</v>
      </c>
      <c r="L2777" s="1">
        <f>K2777+'1.Time_constants_calculation'!$N$6*(3*G2777*C2777+2*H2777*D2777+I2777)</f>
        <v>21.693417231272178</v>
      </c>
      <c r="M2777" s="1">
        <f>K2777+('1.Time_constants_calculation'!$N$9)*(3*G2777*C2777+2*H2777*$D2777+I2777)+('1.Time_constants_calculation'!$N$10)*(6*G2777*D2777+2*H2777)</f>
        <v>21.693417231272178</v>
      </c>
      <c r="N2777" s="1">
        <f>K2777+('1.Time_constants_calculation'!$N$13)*(3*G2777*C2777+2*H2777*$D2777+I2777)+('1.Time_constants_calculation'!$N$14)*(6*G2777*D2777+2*H2777)+('1.Time_constants_calculation'!$N$15)*(6*G2777)</f>
        <v>21.693417231272178</v>
      </c>
      <c r="O2777" s="1">
        <f t="shared" si="390"/>
        <v>1.582768727821815E-3</v>
      </c>
      <c r="P2777" s="1">
        <f t="shared" si="391"/>
        <v>1.582768727821815E-3</v>
      </c>
      <c r="Q2777" s="1">
        <f t="shared" si="391"/>
        <v>1.582768727821815E-3</v>
      </c>
      <c r="R2777" s="1">
        <f t="shared" si="391"/>
        <v>1.582768727821815E-3</v>
      </c>
    </row>
    <row r="2778" spans="2:18" x14ac:dyDescent="0.4">
      <c r="B2778" s="1">
        <f t="shared" si="396"/>
        <v>97441.838337962952</v>
      </c>
      <c r="C2778" s="1">
        <f t="shared" si="397"/>
        <v>2117.533611111111</v>
      </c>
      <c r="D2778" s="1">
        <f>'1.Time_constants_calculation'!C2772</f>
        <v>46.016666666666666</v>
      </c>
      <c r="E2778" s="1">
        <f>'1.Time_constants_calculation'!E2772</f>
        <v>21.693000000000001</v>
      </c>
      <c r="F2778" s="1">
        <f>'1.Time_constants_calculation'!H2772</f>
        <v>21.695</v>
      </c>
      <c r="G2778" s="1">
        <f t="shared" si="392"/>
        <v>-7.8322319100194535E-2</v>
      </c>
      <c r="H2778" s="1">
        <f t="shared" si="393"/>
        <v>10.79838057891771</v>
      </c>
      <c r="I2778" s="1">
        <f t="shared" si="394"/>
        <v>-496.26286889564102</v>
      </c>
      <c r="J2778" s="1">
        <f t="shared" si="395"/>
        <v>7623.9932953174557</v>
      </c>
      <c r="K2778" s="1">
        <f t="shared" si="389"/>
        <v>21.693343715247465</v>
      </c>
      <c r="L2778" s="1">
        <f>K2778+'1.Time_constants_calculation'!$N$6*(3*G2778*C2778+2*H2778*D2778+I2778)</f>
        <v>21.693343715247465</v>
      </c>
      <c r="M2778" s="1">
        <f>K2778+('1.Time_constants_calculation'!$N$9)*(3*G2778*C2778+2*H2778*$D2778+I2778)+('1.Time_constants_calculation'!$N$10)*(6*G2778*D2778+2*H2778)</f>
        <v>21.693343715247465</v>
      </c>
      <c r="N2778" s="1">
        <f>K2778+('1.Time_constants_calculation'!$N$13)*(3*G2778*C2778+2*H2778*$D2778+I2778)+('1.Time_constants_calculation'!$N$14)*(6*G2778*D2778+2*H2778)+('1.Time_constants_calculation'!$N$15)*(6*G2778)</f>
        <v>21.693343715247465</v>
      </c>
      <c r="O2778" s="1">
        <f t="shared" si="390"/>
        <v>1.6562847525349866E-3</v>
      </c>
      <c r="P2778" s="1">
        <f t="shared" si="391"/>
        <v>1.6562847525349866E-3</v>
      </c>
      <c r="Q2778" s="1">
        <f t="shared" si="391"/>
        <v>1.6562847525349866E-3</v>
      </c>
      <c r="R2778" s="1">
        <f t="shared" si="391"/>
        <v>1.6562847525349866E-3</v>
      </c>
    </row>
    <row r="2779" spans="2:18" x14ac:dyDescent="0.4">
      <c r="B2779" s="1">
        <f t="shared" si="396"/>
        <v>97547.753370370367</v>
      </c>
      <c r="C2779" s="1">
        <f t="shared" si="397"/>
        <v>2119.0677777777778</v>
      </c>
      <c r="D2779" s="1">
        <f>'1.Time_constants_calculation'!C2773</f>
        <v>46.033333333333331</v>
      </c>
      <c r="E2779" s="1">
        <f>'1.Time_constants_calculation'!E2773</f>
        <v>21.693000000000001</v>
      </c>
      <c r="F2779" s="1">
        <f>'1.Time_constants_calculation'!H2773</f>
        <v>21.695</v>
      </c>
      <c r="G2779" s="1">
        <f t="shared" si="392"/>
        <v>-6.86859436196397E-2</v>
      </c>
      <c r="H2779" s="1">
        <f t="shared" si="393"/>
        <v>9.471217457816703</v>
      </c>
      <c r="I2779" s="1">
        <f t="shared" si="394"/>
        <v>-435.33599790770666</v>
      </c>
      <c r="J2779" s="1">
        <f t="shared" si="395"/>
        <v>6691.6681142328162</v>
      </c>
      <c r="K2779" s="1">
        <f t="shared" si="389"/>
        <v>21.693253514011303</v>
      </c>
      <c r="L2779" s="1">
        <f>K2779+'1.Time_constants_calculation'!$N$6*(3*G2779*C2779+2*H2779*D2779+I2779)</f>
        <v>21.693253514011303</v>
      </c>
      <c r="M2779" s="1">
        <f>K2779+('1.Time_constants_calculation'!$N$9)*(3*G2779*C2779+2*H2779*$D2779+I2779)+('1.Time_constants_calculation'!$N$10)*(6*G2779*D2779+2*H2779)</f>
        <v>21.693253514011303</v>
      </c>
      <c r="N2779" s="1">
        <f>K2779+('1.Time_constants_calculation'!$N$13)*(3*G2779*C2779+2*H2779*$D2779+I2779)+('1.Time_constants_calculation'!$N$14)*(6*G2779*D2779+2*H2779)+('1.Time_constants_calculation'!$N$15)*(6*G2779)</f>
        <v>21.693253514011303</v>
      </c>
      <c r="O2779" s="1">
        <f t="shared" si="390"/>
        <v>1.7464859886970885E-3</v>
      </c>
      <c r="P2779" s="1">
        <f t="shared" si="391"/>
        <v>1.7464859886970885E-3</v>
      </c>
      <c r="Q2779" s="1">
        <f t="shared" si="391"/>
        <v>1.7464859886970885E-3</v>
      </c>
      <c r="R2779" s="1">
        <f t="shared" si="391"/>
        <v>1.7464859886970885E-3</v>
      </c>
    </row>
    <row r="2780" spans="2:18" x14ac:dyDescent="0.4">
      <c r="B2780" s="1">
        <f t="shared" si="396"/>
        <v>97653.745124999987</v>
      </c>
      <c r="C2780" s="1">
        <f t="shared" si="397"/>
        <v>2120.6025</v>
      </c>
      <c r="D2780" s="1">
        <f>'1.Time_constants_calculation'!C2774</f>
        <v>46.05</v>
      </c>
      <c r="E2780" s="1">
        <f>'1.Time_constants_calculation'!E2774</f>
        <v>21.693999999999999</v>
      </c>
      <c r="F2780" s="1">
        <f>'1.Time_constants_calculation'!H2774</f>
        <v>21.695</v>
      </c>
      <c r="G2780" s="1">
        <f t="shared" si="392"/>
        <v>-5.2678853059822353E-2</v>
      </c>
      <c r="H2780" s="1">
        <f t="shared" si="393"/>
        <v>7.2635907299058351</v>
      </c>
      <c r="I2780" s="1">
        <f t="shared" si="394"/>
        <v>-333.84800047717277</v>
      </c>
      <c r="J2780" s="1">
        <f t="shared" si="395"/>
        <v>5136.4922010011323</v>
      </c>
      <c r="K2780" s="1">
        <f t="shared" si="389"/>
        <v>21.693149661248754</v>
      </c>
      <c r="L2780" s="1">
        <f>K2780+'1.Time_constants_calculation'!$N$6*(3*G2780*C2780+2*H2780*D2780+I2780)</f>
        <v>21.693149661248754</v>
      </c>
      <c r="M2780" s="1">
        <f>K2780+('1.Time_constants_calculation'!$N$9)*(3*G2780*C2780+2*H2780*$D2780+I2780)+('1.Time_constants_calculation'!$N$10)*(6*G2780*D2780+2*H2780)</f>
        <v>21.693149661248754</v>
      </c>
      <c r="N2780" s="1">
        <f>K2780+('1.Time_constants_calculation'!$N$13)*(3*G2780*C2780+2*H2780*$D2780+I2780)+('1.Time_constants_calculation'!$N$14)*(6*G2780*D2780+2*H2780)+('1.Time_constants_calculation'!$N$15)*(6*G2780)</f>
        <v>21.693149661248754</v>
      </c>
      <c r="O2780" s="1">
        <f t="shared" si="390"/>
        <v>1.8503387512467384E-3</v>
      </c>
      <c r="P2780" s="1">
        <f t="shared" si="391"/>
        <v>1.8503387512467384E-3</v>
      </c>
      <c r="Q2780" s="1">
        <f t="shared" si="391"/>
        <v>1.8503387512467384E-3</v>
      </c>
      <c r="R2780" s="1">
        <f t="shared" si="391"/>
        <v>1.8503387512467384E-3</v>
      </c>
    </row>
    <row r="2781" spans="2:18" x14ac:dyDescent="0.4">
      <c r="B2781" s="1">
        <f t="shared" si="396"/>
        <v>97759.813629629643</v>
      </c>
      <c r="C2781" s="1">
        <f t="shared" si="397"/>
        <v>2122.137777777778</v>
      </c>
      <c r="D2781" s="1">
        <f>'1.Time_constants_calculation'!C2775</f>
        <v>46.06666666666667</v>
      </c>
      <c r="E2781" s="1">
        <f>'1.Time_constants_calculation'!E2775</f>
        <v>21.693999999999999</v>
      </c>
      <c r="F2781" s="1">
        <f>'1.Time_constants_calculation'!H2775</f>
        <v>21.695</v>
      </c>
      <c r="G2781" s="1">
        <f t="shared" si="392"/>
        <v>-4.7378848769531268E-3</v>
      </c>
      <c r="H2781" s="1">
        <f t="shared" si="393"/>
        <v>0.64487832929111222</v>
      </c>
      <c r="I2781" s="1">
        <f t="shared" si="394"/>
        <v>-29.257243173860672</v>
      </c>
      <c r="J2781" s="1">
        <f t="shared" si="395"/>
        <v>464.13074092143711</v>
      </c>
      <c r="K2781" s="1">
        <f t="shared" si="389"/>
        <v>21.692994134897162</v>
      </c>
      <c r="L2781" s="1">
        <f>K2781+'1.Time_constants_calculation'!$N$6*(3*G2781*C2781+2*H2781*D2781+I2781)</f>
        <v>21.692994134897162</v>
      </c>
      <c r="M2781" s="1">
        <f>K2781+('1.Time_constants_calculation'!$N$9)*(3*G2781*C2781+2*H2781*$D2781+I2781)+('1.Time_constants_calculation'!$N$10)*(6*G2781*D2781+2*H2781)</f>
        <v>21.692994134897162</v>
      </c>
      <c r="N2781" s="1">
        <f>K2781+('1.Time_constants_calculation'!$N$13)*(3*G2781*C2781+2*H2781*$D2781+I2781)+('1.Time_constants_calculation'!$N$14)*(6*G2781*D2781+2*H2781)+('1.Time_constants_calculation'!$N$15)*(6*G2781)</f>
        <v>21.692994134897162</v>
      </c>
      <c r="O2781" s="1">
        <f t="shared" si="390"/>
        <v>2.0058651028378449E-3</v>
      </c>
      <c r="P2781" s="1">
        <f t="shared" si="391"/>
        <v>2.0058651028378449E-3</v>
      </c>
      <c r="Q2781" s="1">
        <f t="shared" si="391"/>
        <v>2.0058651028378449E-3</v>
      </c>
      <c r="R2781" s="1">
        <f t="shared" si="391"/>
        <v>2.0058651028378449E-3</v>
      </c>
    </row>
    <row r="2782" spans="2:18" x14ac:dyDescent="0.4">
      <c r="B2782" s="1">
        <f t="shared" si="396"/>
        <v>97865.958912037051</v>
      </c>
      <c r="C2782" s="1">
        <f t="shared" si="397"/>
        <v>2123.6736111111113</v>
      </c>
      <c r="D2782" s="1">
        <f>'1.Time_constants_calculation'!C2776</f>
        <v>46.083333333333336</v>
      </c>
      <c r="E2782" s="1">
        <f>'1.Time_constants_calculation'!E2776</f>
        <v>21.693999999999999</v>
      </c>
      <c r="F2782" s="1">
        <f>'1.Time_constants_calculation'!H2776</f>
        <v>21.695</v>
      </c>
      <c r="G2782" s="1">
        <f t="shared" si="392"/>
        <v>3.5895498523135491E-2</v>
      </c>
      <c r="H2782" s="1">
        <f t="shared" si="393"/>
        <v>-4.9686731076722674</v>
      </c>
      <c r="I2782" s="1">
        <f t="shared" si="394"/>
        <v>229.24785309286645</v>
      </c>
      <c r="J2782" s="1">
        <f t="shared" si="395"/>
        <v>-3503.9198069336981</v>
      </c>
      <c r="K2782" s="1">
        <f t="shared" si="389"/>
        <v>21.692845687131012</v>
      </c>
      <c r="L2782" s="1">
        <f>K2782+'1.Time_constants_calculation'!$N$6*(3*G2782*C2782+2*H2782*D2782+I2782)</f>
        <v>21.692845687131012</v>
      </c>
      <c r="M2782" s="1">
        <f>K2782+('1.Time_constants_calculation'!$N$9)*(3*G2782*C2782+2*H2782*$D2782+I2782)+('1.Time_constants_calculation'!$N$10)*(6*G2782*D2782+2*H2782)</f>
        <v>21.692845687131012</v>
      </c>
      <c r="N2782" s="1">
        <f>K2782+('1.Time_constants_calculation'!$N$13)*(3*G2782*C2782+2*H2782*$D2782+I2782)+('1.Time_constants_calculation'!$N$14)*(6*G2782*D2782+2*H2782)+('1.Time_constants_calculation'!$N$15)*(6*G2782)</f>
        <v>21.692845687131012</v>
      </c>
      <c r="O2782" s="1">
        <f t="shared" si="390"/>
        <v>2.1543128689884838E-3</v>
      </c>
      <c r="P2782" s="1">
        <f t="shared" si="391"/>
        <v>2.1543128689884838E-3</v>
      </c>
      <c r="Q2782" s="1">
        <f t="shared" si="391"/>
        <v>2.1543128689884838E-3</v>
      </c>
      <c r="R2782" s="1">
        <f t="shared" si="391"/>
        <v>2.1543128689884838E-3</v>
      </c>
    </row>
    <row r="2783" spans="2:18" x14ac:dyDescent="0.4">
      <c r="B2783" s="1">
        <f t="shared" si="396"/>
        <v>97972.181000000011</v>
      </c>
      <c r="C2783" s="1">
        <f t="shared" si="397"/>
        <v>2125.21</v>
      </c>
      <c r="D2783" s="1">
        <f>'1.Time_constants_calculation'!C2777</f>
        <v>46.1</v>
      </c>
      <c r="E2783" s="1">
        <f>'1.Time_constants_calculation'!E2777</f>
        <v>21.693999999999999</v>
      </c>
      <c r="F2783" s="1">
        <f>'1.Time_constants_calculation'!H2777</f>
        <v>21.695</v>
      </c>
      <c r="G2783" s="1">
        <f t="shared" si="392"/>
        <v>4.3122780207168476E-2</v>
      </c>
      <c r="H2783" s="1">
        <f t="shared" si="393"/>
        <v>-5.9699326818392819</v>
      </c>
      <c r="I2783" s="1">
        <f t="shared" si="394"/>
        <v>275.48527635204658</v>
      </c>
      <c r="J2783" s="1">
        <f t="shared" si="395"/>
        <v>-4215.6506853415103</v>
      </c>
      <c r="K2783" s="1">
        <f t="shared" si="389"/>
        <v>21.692747396104096</v>
      </c>
      <c r="L2783" s="1">
        <f>K2783+'1.Time_constants_calculation'!$N$6*(3*G2783*C2783+2*H2783*D2783+I2783)</f>
        <v>21.692747396104096</v>
      </c>
      <c r="M2783" s="1">
        <f>K2783+('1.Time_constants_calculation'!$N$9)*(3*G2783*C2783+2*H2783*$D2783+I2783)+('1.Time_constants_calculation'!$N$10)*(6*G2783*D2783+2*H2783)</f>
        <v>21.692747396104096</v>
      </c>
      <c r="N2783" s="1">
        <f>K2783+('1.Time_constants_calculation'!$N$13)*(3*G2783*C2783+2*H2783*$D2783+I2783)+('1.Time_constants_calculation'!$N$14)*(6*G2783*D2783+2*H2783)+('1.Time_constants_calculation'!$N$15)*(6*G2783)</f>
        <v>21.692747396104096</v>
      </c>
      <c r="O2783" s="1">
        <f t="shared" si="390"/>
        <v>2.2526038959043149E-3</v>
      </c>
      <c r="P2783" s="1">
        <f t="shared" si="391"/>
        <v>2.2526038959043149E-3</v>
      </c>
      <c r="Q2783" s="1">
        <f t="shared" si="391"/>
        <v>2.2526038959043149E-3</v>
      </c>
      <c r="R2783" s="1">
        <f t="shared" si="391"/>
        <v>2.2526038959043149E-3</v>
      </c>
    </row>
    <row r="2784" spans="2:18" x14ac:dyDescent="0.4">
      <c r="B2784" s="1">
        <f t="shared" si="396"/>
        <v>98078.479921296297</v>
      </c>
      <c r="C2784" s="1">
        <f t="shared" si="397"/>
        <v>2126.7469444444446</v>
      </c>
      <c r="D2784" s="1">
        <f>'1.Time_constants_calculation'!C2778</f>
        <v>46.116666666666667</v>
      </c>
      <c r="E2784" s="1">
        <f>'1.Time_constants_calculation'!E2778</f>
        <v>21.693000000000001</v>
      </c>
      <c r="F2784" s="1">
        <f>'1.Time_constants_calculation'!H2778</f>
        <v>21.695</v>
      </c>
      <c r="G2784" s="1">
        <f t="shared" si="392"/>
        <v>5.6319261274098156E-2</v>
      </c>
      <c r="H2784" s="1">
        <f t="shared" si="393"/>
        <v>-7.7975944509260442</v>
      </c>
      <c r="I2784" s="1">
        <f t="shared" si="394"/>
        <v>359.85947645173604</v>
      </c>
      <c r="J2784" s="1">
        <f t="shared" si="395"/>
        <v>-5514.0242403300581</v>
      </c>
      <c r="K2784" s="1">
        <f t="shared" si="389"/>
        <v>21.692645565792191</v>
      </c>
      <c r="L2784" s="1">
        <f>K2784+'1.Time_constants_calculation'!$N$6*(3*G2784*C2784+2*H2784*D2784+I2784)</f>
        <v>21.692645565792191</v>
      </c>
      <c r="M2784" s="1">
        <f>K2784+('1.Time_constants_calculation'!$N$9)*(3*G2784*C2784+2*H2784*$D2784+I2784)+('1.Time_constants_calculation'!$N$10)*(6*G2784*D2784+2*H2784)</f>
        <v>21.692645565792191</v>
      </c>
      <c r="N2784" s="1">
        <f>K2784+('1.Time_constants_calculation'!$N$13)*(3*G2784*C2784+2*H2784*$D2784+I2784)+('1.Time_constants_calculation'!$N$14)*(6*G2784*D2784+2*H2784)+('1.Time_constants_calculation'!$N$15)*(6*G2784)</f>
        <v>21.692645565792191</v>
      </c>
      <c r="O2784" s="1">
        <f t="shared" si="390"/>
        <v>2.3544342078096747E-3</v>
      </c>
      <c r="P2784" s="1">
        <f t="shared" si="391"/>
        <v>2.3544342078096747E-3</v>
      </c>
      <c r="Q2784" s="1">
        <f t="shared" si="391"/>
        <v>2.3544342078096747E-3</v>
      </c>
      <c r="R2784" s="1">
        <f t="shared" si="391"/>
        <v>2.3544342078096747E-3</v>
      </c>
    </row>
    <row r="2785" spans="2:18" x14ac:dyDescent="0.4">
      <c r="B2785" s="1">
        <f t="shared" si="396"/>
        <v>98184.85570370371</v>
      </c>
      <c r="C2785" s="1">
        <f t="shared" si="397"/>
        <v>2128.2844444444445</v>
      </c>
      <c r="D2785" s="1">
        <f>'1.Time_constants_calculation'!C2779</f>
        <v>46.133333333333333</v>
      </c>
      <c r="E2785" s="1">
        <f>'1.Time_constants_calculation'!E2779</f>
        <v>21.692</v>
      </c>
      <c r="F2785" s="1">
        <f>'1.Time_constants_calculation'!H2779</f>
        <v>21.695</v>
      </c>
      <c r="G2785" s="1">
        <f t="shared" si="392"/>
        <v>7.5217264447399082E-2</v>
      </c>
      <c r="H2785" s="1">
        <f t="shared" si="393"/>
        <v>-10.415643775087462</v>
      </c>
      <c r="I2785" s="1">
        <f t="shared" si="394"/>
        <v>480.75659875234965</v>
      </c>
      <c r="J2785" s="1">
        <f t="shared" si="395"/>
        <v>-7374.9555100138095</v>
      </c>
      <c r="K2785" s="1">
        <f t="shared" si="389"/>
        <v>21.692543229866715</v>
      </c>
      <c r="L2785" s="1">
        <f>K2785+'1.Time_constants_calculation'!$N$6*(3*G2785*C2785+2*H2785*D2785+I2785)</f>
        <v>21.692543229866715</v>
      </c>
      <c r="M2785" s="1">
        <f>K2785+('1.Time_constants_calculation'!$N$9)*(3*G2785*C2785+2*H2785*$D2785+I2785)+('1.Time_constants_calculation'!$N$10)*(6*G2785*D2785+2*H2785)</f>
        <v>21.692543229866715</v>
      </c>
      <c r="N2785" s="1">
        <f>K2785+('1.Time_constants_calculation'!$N$13)*(3*G2785*C2785+2*H2785*$D2785+I2785)+('1.Time_constants_calculation'!$N$14)*(6*G2785*D2785+2*H2785)+('1.Time_constants_calculation'!$N$15)*(6*G2785)</f>
        <v>21.692543229866715</v>
      </c>
      <c r="O2785" s="1">
        <f t="shared" si="390"/>
        <v>2.4567701332856018E-3</v>
      </c>
      <c r="P2785" s="1">
        <f t="shared" si="391"/>
        <v>2.4567701332856018E-3</v>
      </c>
      <c r="Q2785" s="1">
        <f t="shared" si="391"/>
        <v>2.4567701332856018E-3</v>
      </c>
      <c r="R2785" s="1">
        <f t="shared" si="391"/>
        <v>2.4567701332856018E-3</v>
      </c>
    </row>
    <row r="2786" spans="2:18" x14ac:dyDescent="0.4">
      <c r="B2786" s="1">
        <f t="shared" si="396"/>
        <v>98291.308374999993</v>
      </c>
      <c r="C2786" s="1">
        <f t="shared" si="397"/>
        <v>2129.8224999999998</v>
      </c>
      <c r="D2786" s="1">
        <f>'1.Time_constants_calculation'!C2780</f>
        <v>46.15</v>
      </c>
      <c r="E2786" s="1">
        <f>'1.Time_constants_calculation'!E2780</f>
        <v>21.692</v>
      </c>
      <c r="F2786" s="1">
        <f>'1.Time_constants_calculation'!H2780</f>
        <v>21.695</v>
      </c>
      <c r="G2786" s="1">
        <f t="shared" si="392"/>
        <v>9.9950628592621646E-2</v>
      </c>
      <c r="H2786" s="1">
        <f t="shared" si="393"/>
        <v>-13.843602388896018</v>
      </c>
      <c r="I2786" s="1">
        <f t="shared" si="394"/>
        <v>639.12338438048459</v>
      </c>
      <c r="J2786" s="1">
        <f t="shared" si="395"/>
        <v>-9813.7139540853495</v>
      </c>
      <c r="K2786" s="1">
        <f t="shared" si="389"/>
        <v>21.692443421990902</v>
      </c>
      <c r="L2786" s="1">
        <f>K2786+'1.Time_constants_calculation'!$N$6*(3*G2786*C2786+2*H2786*D2786+I2786)</f>
        <v>21.692443421990902</v>
      </c>
      <c r="M2786" s="1">
        <f>K2786+('1.Time_constants_calculation'!$N$9)*(3*G2786*C2786+2*H2786*$D2786+I2786)+('1.Time_constants_calculation'!$N$10)*(6*G2786*D2786+2*H2786)</f>
        <v>21.692443421990902</v>
      </c>
      <c r="N2786" s="1">
        <f>K2786+('1.Time_constants_calculation'!$N$13)*(3*G2786*C2786+2*H2786*$D2786+I2786)+('1.Time_constants_calculation'!$N$14)*(6*G2786*D2786+2*H2786)+('1.Time_constants_calculation'!$N$15)*(6*G2786)</f>
        <v>21.692443421990902</v>
      </c>
      <c r="O2786" s="1">
        <f t="shared" si="390"/>
        <v>2.5565780090985868E-3</v>
      </c>
      <c r="P2786" s="1">
        <f t="shared" si="391"/>
        <v>2.5565780090985868E-3</v>
      </c>
      <c r="Q2786" s="1">
        <f t="shared" si="391"/>
        <v>2.5565780090985868E-3</v>
      </c>
      <c r="R2786" s="1">
        <f t="shared" si="391"/>
        <v>2.5565780090985868E-3</v>
      </c>
    </row>
    <row r="2787" spans="2:18" x14ac:dyDescent="0.4">
      <c r="B2787" s="1">
        <f t="shared" si="396"/>
        <v>98397.837962962949</v>
      </c>
      <c r="C2787" s="1">
        <f t="shared" si="397"/>
        <v>2131.3611111111109</v>
      </c>
      <c r="D2787" s="1">
        <f>'1.Time_constants_calculation'!C2781</f>
        <v>46.166666666666664</v>
      </c>
      <c r="E2787" s="1">
        <f>'1.Time_constants_calculation'!E2781</f>
        <v>21.692</v>
      </c>
      <c r="F2787" s="1">
        <f>'1.Time_constants_calculation'!H2781</f>
        <v>21.695</v>
      </c>
      <c r="G2787" s="1">
        <f t="shared" si="392"/>
        <v>0.13105470767037244</v>
      </c>
      <c r="H2787" s="1">
        <f t="shared" si="393"/>
        <v>-18.156628635364754</v>
      </c>
      <c r="I2787" s="1">
        <f t="shared" si="394"/>
        <v>838.47642573086875</v>
      </c>
      <c r="J2787" s="1">
        <f t="shared" si="395"/>
        <v>-12885.137012729188</v>
      </c>
      <c r="K2787" s="1">
        <f t="shared" si="389"/>
        <v>21.692349175860727</v>
      </c>
      <c r="L2787" s="1">
        <f>K2787+'1.Time_constants_calculation'!$N$6*(3*G2787*C2787+2*H2787*D2787+I2787)</f>
        <v>21.692349175860727</v>
      </c>
      <c r="M2787" s="1">
        <f>K2787+('1.Time_constants_calculation'!$N$9)*(3*G2787*C2787+2*H2787*$D2787+I2787)+('1.Time_constants_calculation'!$N$10)*(6*G2787*D2787+2*H2787)</f>
        <v>21.692349175860727</v>
      </c>
      <c r="N2787" s="1">
        <f>K2787+('1.Time_constants_calculation'!$N$13)*(3*G2787*C2787+2*H2787*$D2787+I2787)+('1.Time_constants_calculation'!$N$14)*(6*G2787*D2787+2*H2787)+('1.Time_constants_calculation'!$N$15)*(6*G2787)</f>
        <v>21.692349175860727</v>
      </c>
      <c r="O2787" s="1">
        <f t="shared" si="390"/>
        <v>2.6508241392733112E-3</v>
      </c>
      <c r="P2787" s="1">
        <f t="shared" si="391"/>
        <v>2.6508241392733112E-3</v>
      </c>
      <c r="Q2787" s="1">
        <f t="shared" si="391"/>
        <v>2.6508241392733112E-3</v>
      </c>
      <c r="R2787" s="1">
        <f t="shared" si="391"/>
        <v>2.6508241392733112E-3</v>
      </c>
    </row>
    <row r="2788" spans="2:18" x14ac:dyDescent="0.4">
      <c r="B2788" s="1">
        <f t="shared" si="396"/>
        <v>98504.444495370335</v>
      </c>
      <c r="C2788" s="1">
        <f t="shared" si="397"/>
        <v>2132.9002777777773</v>
      </c>
      <c r="D2788" s="1">
        <f>'1.Time_constants_calculation'!C2782</f>
        <v>46.18333333333333</v>
      </c>
      <c r="E2788" s="1">
        <f>'1.Time_constants_calculation'!E2782</f>
        <v>21.692</v>
      </c>
      <c r="F2788" s="1">
        <f>'1.Time_constants_calculation'!H2782</f>
        <v>21.695</v>
      </c>
      <c r="G2788" s="1">
        <f t="shared" si="392"/>
        <v>0.1294218772194991</v>
      </c>
      <c r="H2788" s="1">
        <f t="shared" si="393"/>
        <v>-17.933448818566923</v>
      </c>
      <c r="I2788" s="1">
        <f t="shared" si="394"/>
        <v>828.31003945572945</v>
      </c>
      <c r="J2788" s="1">
        <f t="shared" si="395"/>
        <v>-12730.798603154843</v>
      </c>
      <c r="K2788" s="1">
        <f t="shared" si="389"/>
        <v>21.692206795436505</v>
      </c>
      <c r="L2788" s="1">
        <f>K2788+'1.Time_constants_calculation'!$N$6*(3*G2788*C2788+2*H2788*D2788+I2788)</f>
        <v>21.692206795436505</v>
      </c>
      <c r="M2788" s="1">
        <f>K2788+('1.Time_constants_calculation'!$N$9)*(3*G2788*C2788+2*H2788*$D2788+I2788)+('1.Time_constants_calculation'!$N$10)*(6*G2788*D2788+2*H2788)</f>
        <v>21.692206795436505</v>
      </c>
      <c r="N2788" s="1">
        <f>K2788+('1.Time_constants_calculation'!$N$13)*(3*G2788*C2788+2*H2788*$D2788+I2788)+('1.Time_constants_calculation'!$N$14)*(6*G2788*D2788+2*H2788)+('1.Time_constants_calculation'!$N$15)*(6*G2788)</f>
        <v>21.692206795436505</v>
      </c>
      <c r="O2788" s="1">
        <f t="shared" si="390"/>
        <v>2.7932045634955216E-3</v>
      </c>
      <c r="P2788" s="1">
        <f t="shared" si="391"/>
        <v>2.7932045634955216E-3</v>
      </c>
      <c r="Q2788" s="1">
        <f t="shared" si="391"/>
        <v>2.7932045634955216E-3</v>
      </c>
      <c r="R2788" s="1">
        <f t="shared" si="391"/>
        <v>2.7932045634955216E-3</v>
      </c>
    </row>
    <row r="2789" spans="2:18" x14ac:dyDescent="0.4">
      <c r="B2789" s="1">
        <f t="shared" si="396"/>
        <v>98611.128000000012</v>
      </c>
      <c r="C2789" s="1">
        <f t="shared" si="397"/>
        <v>2134.44</v>
      </c>
      <c r="D2789" s="1">
        <f>'1.Time_constants_calculation'!C2783</f>
        <v>46.2</v>
      </c>
      <c r="E2789" s="1">
        <f>'1.Time_constants_calculation'!E2783</f>
        <v>21.692</v>
      </c>
      <c r="F2789" s="1">
        <f>'1.Time_constants_calculation'!H2783</f>
        <v>21.695</v>
      </c>
      <c r="G2789" s="1">
        <f t="shared" si="392"/>
        <v>0.1214183319785177</v>
      </c>
      <c r="H2789" s="1">
        <f t="shared" si="393"/>
        <v>-16.826897123263372</v>
      </c>
      <c r="I2789" s="1">
        <f t="shared" si="394"/>
        <v>777.31410745123219</v>
      </c>
      <c r="J2789" s="1">
        <f t="shared" si="395"/>
        <v>-11947.416085389865</v>
      </c>
      <c r="K2789" s="1">
        <f t="shared" si="389"/>
        <v>21.692059358894767</v>
      </c>
      <c r="L2789" s="1">
        <f>K2789+'1.Time_constants_calculation'!$N$6*(3*G2789*C2789+2*H2789*D2789+I2789)</f>
        <v>21.692059358894767</v>
      </c>
      <c r="M2789" s="1">
        <f>K2789+('1.Time_constants_calculation'!$N$9)*(3*G2789*C2789+2*H2789*$D2789+I2789)+('1.Time_constants_calculation'!$N$10)*(6*G2789*D2789+2*H2789)</f>
        <v>21.692059358894767</v>
      </c>
      <c r="N2789" s="1">
        <f>K2789+('1.Time_constants_calculation'!$N$13)*(3*G2789*C2789+2*H2789*$D2789+I2789)+('1.Time_constants_calculation'!$N$14)*(6*G2789*D2789+2*H2789)+('1.Time_constants_calculation'!$N$15)*(6*G2789)</f>
        <v>21.692059358894767</v>
      </c>
      <c r="O2789" s="1">
        <f t="shared" si="390"/>
        <v>2.9406411052335102E-3</v>
      </c>
      <c r="P2789" s="1">
        <f t="shared" si="391"/>
        <v>2.9406411052335102E-3</v>
      </c>
      <c r="Q2789" s="1">
        <f t="shared" si="391"/>
        <v>2.9406411052335102E-3</v>
      </c>
      <c r="R2789" s="1">
        <f t="shared" si="391"/>
        <v>2.9406411052335102E-3</v>
      </c>
    </row>
    <row r="2790" spans="2:18" x14ac:dyDescent="0.4">
      <c r="B2790" s="1">
        <f t="shared" si="396"/>
        <v>98717.888504629649</v>
      </c>
      <c r="C2790" s="1">
        <f t="shared" si="397"/>
        <v>2135.9802777777782</v>
      </c>
      <c r="D2790" s="1">
        <f>'1.Time_constants_calculation'!C2784</f>
        <v>46.216666666666669</v>
      </c>
      <c r="E2790" s="1">
        <f>'1.Time_constants_calculation'!E2784</f>
        <v>21.692</v>
      </c>
      <c r="F2790" s="1">
        <f>'1.Time_constants_calculation'!H2784</f>
        <v>21.695</v>
      </c>
      <c r="G2790" s="1">
        <f t="shared" si="392"/>
        <v>0.10650871751304669</v>
      </c>
      <c r="H2790" s="1">
        <f t="shared" si="393"/>
        <v>-14.761882060152217</v>
      </c>
      <c r="I2790" s="1">
        <f t="shared" si="394"/>
        <v>681.97819899113483</v>
      </c>
      <c r="J2790" s="1">
        <f t="shared" si="395"/>
        <v>-10480.293944675584</v>
      </c>
      <c r="K2790" s="1">
        <f t="shared" si="389"/>
        <v>21.691908888671605</v>
      </c>
      <c r="L2790" s="1">
        <f>K2790+'1.Time_constants_calculation'!$N$6*(3*G2790*C2790+2*H2790*D2790+I2790)</f>
        <v>21.691908888671605</v>
      </c>
      <c r="M2790" s="1">
        <f>K2790+('1.Time_constants_calculation'!$N$9)*(3*G2790*C2790+2*H2790*$D2790+I2790)+('1.Time_constants_calculation'!$N$10)*(6*G2790*D2790+2*H2790)</f>
        <v>21.691908888671605</v>
      </c>
      <c r="N2790" s="1">
        <f>K2790+('1.Time_constants_calculation'!$N$13)*(3*G2790*C2790+2*H2790*$D2790+I2790)+('1.Time_constants_calculation'!$N$14)*(6*G2790*D2790+2*H2790)+('1.Time_constants_calculation'!$N$15)*(6*G2790)</f>
        <v>21.691908888671605</v>
      </c>
      <c r="O2790" s="1">
        <f t="shared" si="390"/>
        <v>3.0911113283949021E-3</v>
      </c>
      <c r="P2790" s="1">
        <f t="shared" si="391"/>
        <v>3.0911113283949021E-3</v>
      </c>
      <c r="Q2790" s="1">
        <f t="shared" si="391"/>
        <v>3.0911113283949021E-3</v>
      </c>
      <c r="R2790" s="1">
        <f t="shared" si="391"/>
        <v>3.0911113283949021E-3</v>
      </c>
    </row>
    <row r="2791" spans="2:18" x14ac:dyDescent="0.4">
      <c r="B2791" s="1">
        <f t="shared" si="396"/>
        <v>98824.726037037035</v>
      </c>
      <c r="C2791" s="1">
        <f t="shared" si="397"/>
        <v>2137.5211111111112</v>
      </c>
      <c r="D2791" s="1">
        <f>'1.Time_constants_calculation'!C2785</f>
        <v>46.233333333333334</v>
      </c>
      <c r="E2791" s="1">
        <f>'1.Time_constants_calculation'!E2785</f>
        <v>21.690999999999999</v>
      </c>
      <c r="F2791" s="1">
        <f>'1.Time_constants_calculation'!H2785</f>
        <v>21.695</v>
      </c>
      <c r="G2791" s="1">
        <f t="shared" si="392"/>
        <v>8.4425356836236545E-2</v>
      </c>
      <c r="H2791" s="1">
        <f t="shared" si="393"/>
        <v>-11.700331930983042</v>
      </c>
      <c r="I2791" s="1">
        <f t="shared" si="394"/>
        <v>540.49842096305406</v>
      </c>
      <c r="J2791" s="1">
        <f t="shared" si="395"/>
        <v>-8300.9581555544646</v>
      </c>
      <c r="K2791" s="1">
        <f t="shared" si="389"/>
        <v>21.691757407221303</v>
      </c>
      <c r="L2791" s="1">
        <f>K2791+'1.Time_constants_calculation'!$N$6*(3*G2791*C2791+2*H2791*D2791+I2791)</f>
        <v>21.691757407221303</v>
      </c>
      <c r="M2791" s="1">
        <f>K2791+('1.Time_constants_calculation'!$N$9)*(3*G2791*C2791+2*H2791*$D2791+I2791)+('1.Time_constants_calculation'!$N$10)*(6*G2791*D2791+2*H2791)</f>
        <v>21.691757407221303</v>
      </c>
      <c r="N2791" s="1">
        <f>K2791+('1.Time_constants_calculation'!$N$13)*(3*G2791*C2791+2*H2791*$D2791+I2791)+('1.Time_constants_calculation'!$N$14)*(6*G2791*D2791+2*H2791)+('1.Time_constants_calculation'!$N$15)*(6*G2791)</f>
        <v>21.691757407221303</v>
      </c>
      <c r="O2791" s="1">
        <f t="shared" si="390"/>
        <v>3.2425927786974285E-3</v>
      </c>
      <c r="P2791" s="1">
        <f t="shared" si="391"/>
        <v>3.2425927786974285E-3</v>
      </c>
      <c r="Q2791" s="1">
        <f t="shared" si="391"/>
        <v>3.2425927786974285E-3</v>
      </c>
      <c r="R2791" s="1">
        <f t="shared" si="391"/>
        <v>3.2425927786974285E-3</v>
      </c>
    </row>
    <row r="2792" spans="2:18" x14ac:dyDescent="0.4">
      <c r="B2792" s="1">
        <f t="shared" si="396"/>
        <v>98931.640625</v>
      </c>
      <c r="C2792" s="1">
        <f t="shared" si="397"/>
        <v>2139.0625</v>
      </c>
      <c r="D2792" s="1">
        <f>'1.Time_constants_calculation'!C2786</f>
        <v>46.25</v>
      </c>
      <c r="E2792" s="1">
        <f>'1.Time_constants_calculation'!E2786</f>
        <v>21.690999999999999</v>
      </c>
      <c r="F2792" s="1">
        <f>'1.Time_constants_calculation'!H2786</f>
        <v>21.695</v>
      </c>
      <c r="G2792" s="1">
        <f t="shared" si="392"/>
        <v>5.5168249962833503E-2</v>
      </c>
      <c r="H2792" s="1">
        <f t="shared" si="393"/>
        <v>-7.6412616860727933</v>
      </c>
      <c r="I2792" s="1">
        <f t="shared" si="394"/>
        <v>352.78359501246069</v>
      </c>
      <c r="J2792" s="1">
        <f t="shared" si="395"/>
        <v>-5407.2988162574402</v>
      </c>
      <c r="K2792" s="1">
        <f t="shared" si="389"/>
        <v>21.691606936994503</v>
      </c>
      <c r="L2792" s="1">
        <f>K2792+'1.Time_constants_calculation'!$N$6*(3*G2792*C2792+2*H2792*D2792+I2792)</f>
        <v>21.691606936994503</v>
      </c>
      <c r="M2792" s="1">
        <f>K2792+('1.Time_constants_calculation'!$N$9)*(3*G2792*C2792+2*H2792*$D2792+I2792)+('1.Time_constants_calculation'!$N$10)*(6*G2792*D2792+2*H2792)</f>
        <v>21.691606936994503</v>
      </c>
      <c r="N2792" s="1">
        <f>K2792+('1.Time_constants_calculation'!$N$13)*(3*G2792*C2792+2*H2792*$D2792+I2792)+('1.Time_constants_calculation'!$N$14)*(6*G2792*D2792+2*H2792)+('1.Time_constants_calculation'!$N$15)*(6*G2792)</f>
        <v>21.691606936994503</v>
      </c>
      <c r="O2792" s="1">
        <f t="shared" si="390"/>
        <v>3.3930630054967992E-3</v>
      </c>
      <c r="P2792" s="1">
        <f t="shared" si="391"/>
        <v>3.3930630054967992E-3</v>
      </c>
      <c r="Q2792" s="1">
        <f t="shared" si="391"/>
        <v>3.3930630054967992E-3</v>
      </c>
      <c r="R2792" s="1">
        <f t="shared" si="391"/>
        <v>3.3930630054967992E-3</v>
      </c>
    </row>
    <row r="2793" spans="2:18" x14ac:dyDescent="0.4">
      <c r="B2793" s="1">
        <f t="shared" si="396"/>
        <v>99038.632296296288</v>
      </c>
      <c r="C2793" s="1">
        <f t="shared" si="397"/>
        <v>2140.6044444444442</v>
      </c>
      <c r="D2793" s="1">
        <f>'1.Time_constants_calculation'!C2787</f>
        <v>46.266666666666666</v>
      </c>
      <c r="E2793" s="1">
        <f>'1.Time_constants_calculation'!E2787</f>
        <v>21.690999999999999</v>
      </c>
      <c r="F2793" s="1">
        <f>'1.Time_constants_calculation'!H2787</f>
        <v>21.695</v>
      </c>
      <c r="G2793" s="1">
        <f t="shared" si="392"/>
        <v>-8.1641513288543688E-3</v>
      </c>
      <c r="H2793" s="1">
        <f t="shared" si="393"/>
        <v>1.1469494992146818</v>
      </c>
      <c r="I2793" s="1">
        <f t="shared" si="394"/>
        <v>-53.708247710693428</v>
      </c>
      <c r="J2793" s="1">
        <f t="shared" si="395"/>
        <v>859.99428053503948</v>
      </c>
      <c r="K2793" s="1">
        <f t="shared" si="389"/>
        <v>21.691500556174105</v>
      </c>
      <c r="L2793" s="1">
        <f>K2793+'1.Time_constants_calculation'!$N$6*(3*G2793*C2793+2*H2793*D2793+I2793)</f>
        <v>21.691500556174105</v>
      </c>
      <c r="M2793" s="1">
        <f>K2793+('1.Time_constants_calculation'!$N$9)*(3*G2793*C2793+2*H2793*$D2793+I2793)+('1.Time_constants_calculation'!$N$10)*(6*G2793*D2793+2*H2793)</f>
        <v>21.691500556174105</v>
      </c>
      <c r="N2793" s="1">
        <f>K2793+('1.Time_constants_calculation'!$N$13)*(3*G2793*C2793+2*H2793*$D2793+I2793)+('1.Time_constants_calculation'!$N$14)*(6*G2793*D2793+2*H2793)+('1.Time_constants_calculation'!$N$15)*(6*G2793)</f>
        <v>21.691500556174105</v>
      </c>
      <c r="O2793" s="1">
        <f t="shared" si="390"/>
        <v>3.4994438258948435E-3</v>
      </c>
      <c r="P2793" s="1">
        <f t="shared" si="391"/>
        <v>3.4994438258948435E-3</v>
      </c>
      <c r="Q2793" s="1">
        <f t="shared" si="391"/>
        <v>3.4994438258948435E-3</v>
      </c>
      <c r="R2793" s="1">
        <f t="shared" si="391"/>
        <v>3.4994438258948435E-3</v>
      </c>
    </row>
    <row r="2794" spans="2:18" x14ac:dyDescent="0.4">
      <c r="B2794" s="1">
        <f t="shared" si="396"/>
        <v>99145.701078703685</v>
      </c>
      <c r="C2794" s="1">
        <f t="shared" si="397"/>
        <v>2142.1469444444442</v>
      </c>
      <c r="D2794" s="1">
        <f>'1.Time_constants_calculation'!C2788</f>
        <v>46.283333333333331</v>
      </c>
      <c r="E2794" s="1">
        <f>'1.Time_constants_calculation'!E2788</f>
        <v>21.690999999999999</v>
      </c>
      <c r="F2794" s="1">
        <f>'1.Time_constants_calculation'!H2788</f>
        <v>21.695</v>
      </c>
      <c r="G2794" s="1">
        <f t="shared" si="392"/>
        <v>-6.6999577342321787E-2</v>
      </c>
      <c r="H2794" s="1">
        <f t="shared" si="393"/>
        <v>9.3175212057592738</v>
      </c>
      <c r="I2794" s="1">
        <f t="shared" si="394"/>
        <v>-431.92674660667666</v>
      </c>
      <c r="J2794" s="1">
        <f t="shared" si="395"/>
        <v>6695.9214602155116</v>
      </c>
      <c r="K2794" s="1">
        <f t="shared" si="389"/>
        <v>21.691384568714057</v>
      </c>
      <c r="L2794" s="1">
        <f>K2794+'1.Time_constants_calculation'!$N$6*(3*G2794*C2794+2*H2794*D2794+I2794)</f>
        <v>21.691384568714057</v>
      </c>
      <c r="M2794" s="1">
        <f>K2794+('1.Time_constants_calculation'!$N$9)*(3*G2794*C2794+2*H2794*$D2794+I2794)+('1.Time_constants_calculation'!$N$10)*(6*G2794*D2794+2*H2794)</f>
        <v>21.691384568714057</v>
      </c>
      <c r="N2794" s="1">
        <f>K2794+('1.Time_constants_calculation'!$N$13)*(3*G2794*C2794+2*H2794*$D2794+I2794)+('1.Time_constants_calculation'!$N$14)*(6*G2794*D2794+2*H2794)+('1.Time_constants_calculation'!$N$15)*(6*G2794)</f>
        <v>21.691384568714057</v>
      </c>
      <c r="O2794" s="1">
        <f t="shared" si="390"/>
        <v>3.6154312859437709E-3</v>
      </c>
      <c r="P2794" s="1">
        <f t="shared" si="391"/>
        <v>3.6154312859437709E-3</v>
      </c>
      <c r="Q2794" s="1">
        <f t="shared" si="391"/>
        <v>3.6154312859437709E-3</v>
      </c>
      <c r="R2794" s="1">
        <f t="shared" si="391"/>
        <v>3.6154312859437709E-3</v>
      </c>
    </row>
    <row r="2795" spans="2:18" x14ac:dyDescent="0.4">
      <c r="B2795" s="1">
        <f t="shared" si="396"/>
        <v>99252.84699999998</v>
      </c>
      <c r="C2795" s="1">
        <f t="shared" si="397"/>
        <v>2143.6899999999996</v>
      </c>
      <c r="D2795" s="1">
        <f>'1.Time_constants_calculation'!C2789</f>
        <v>46.3</v>
      </c>
      <c r="E2795" s="1">
        <f>'1.Time_constants_calculation'!E2789</f>
        <v>21.690999999999999</v>
      </c>
      <c r="F2795" s="1">
        <f>'1.Time_constants_calculation'!H2789</f>
        <v>21.695</v>
      </c>
      <c r="G2795" s="1">
        <f t="shared" si="392"/>
        <v>-0.14957796209761726</v>
      </c>
      <c r="H2795" s="1">
        <f t="shared" si="393"/>
        <v>20.788870087113349</v>
      </c>
      <c r="I2795" s="1">
        <f t="shared" si="394"/>
        <v>-963.10389732517262</v>
      </c>
      <c r="J2795" s="1">
        <f t="shared" si="395"/>
        <v>14894.547418822101</v>
      </c>
      <c r="K2795" s="1">
        <f t="shared" si="389"/>
        <v>21.69130306401712</v>
      </c>
      <c r="L2795" s="1">
        <f>K2795+'1.Time_constants_calculation'!$N$6*(3*G2795*C2795+2*H2795*D2795+I2795)</f>
        <v>21.69130306401712</v>
      </c>
      <c r="M2795" s="1">
        <f>K2795+('1.Time_constants_calculation'!$N$9)*(3*G2795*C2795+2*H2795*$D2795+I2795)+('1.Time_constants_calculation'!$N$10)*(6*G2795*D2795+2*H2795)</f>
        <v>21.69130306401712</v>
      </c>
      <c r="N2795" s="1">
        <f>K2795+('1.Time_constants_calculation'!$N$13)*(3*G2795*C2795+2*H2795*$D2795+I2795)+('1.Time_constants_calculation'!$N$14)*(6*G2795*D2795+2*H2795)+('1.Time_constants_calculation'!$N$15)*(6*G2795)</f>
        <v>21.69130306401712</v>
      </c>
      <c r="O2795" s="1">
        <f t="shared" si="390"/>
        <v>3.696935982880234E-3</v>
      </c>
      <c r="P2795" s="1">
        <f t="shared" si="391"/>
        <v>3.696935982880234E-3</v>
      </c>
      <c r="Q2795" s="1">
        <f t="shared" si="391"/>
        <v>3.696935982880234E-3</v>
      </c>
      <c r="R2795" s="1">
        <f t="shared" si="391"/>
        <v>3.696935982880234E-3</v>
      </c>
    </row>
    <row r="2796" spans="2:18" x14ac:dyDescent="0.4">
      <c r="B2796" s="1">
        <f t="shared" si="396"/>
        <v>99360.070087962973</v>
      </c>
      <c r="C2796" s="1">
        <f t="shared" si="397"/>
        <v>2145.2336111111113</v>
      </c>
      <c r="D2796" s="1">
        <f>'1.Time_constants_calculation'!C2790</f>
        <v>46.31666666666667</v>
      </c>
      <c r="E2796" s="1">
        <f>'1.Time_constants_calculation'!E2790</f>
        <v>21.692</v>
      </c>
      <c r="F2796" s="1">
        <f>'1.Time_constants_calculation'!H2790</f>
        <v>21.695</v>
      </c>
      <c r="G2796" s="1">
        <f t="shared" si="392"/>
        <v>-0.2056563142421666</v>
      </c>
      <c r="H2796" s="1">
        <f t="shared" si="393"/>
        <v>28.579812798018196</v>
      </c>
      <c r="I2796" s="1">
        <f t="shared" si="394"/>
        <v>-1323.8998074247168</v>
      </c>
      <c r="J2796" s="1">
        <f t="shared" si="395"/>
        <v>20463.968165259175</v>
      </c>
      <c r="K2796" s="1">
        <f t="shared" si="389"/>
        <v>21.691301142695011</v>
      </c>
      <c r="L2796" s="1">
        <f>K2796+'1.Time_constants_calculation'!$N$6*(3*G2796*C2796+2*H2796*D2796+I2796)</f>
        <v>21.691301142695011</v>
      </c>
      <c r="M2796" s="1">
        <f>K2796+('1.Time_constants_calculation'!$N$9)*(3*G2796*C2796+2*H2796*$D2796+I2796)+('1.Time_constants_calculation'!$N$10)*(6*G2796*D2796+2*H2796)</f>
        <v>21.691301142695011</v>
      </c>
      <c r="N2796" s="1">
        <f>K2796+('1.Time_constants_calculation'!$N$13)*(3*G2796*C2796+2*H2796*$D2796+I2796)+('1.Time_constants_calculation'!$N$14)*(6*G2796*D2796+2*H2796)+('1.Time_constants_calculation'!$N$15)*(6*G2796)</f>
        <v>21.691301142695011</v>
      </c>
      <c r="O2796" s="1">
        <f t="shared" si="390"/>
        <v>3.6988573049896445E-3</v>
      </c>
      <c r="P2796" s="1">
        <f t="shared" si="391"/>
        <v>3.6988573049896445E-3</v>
      </c>
      <c r="Q2796" s="1">
        <f t="shared" si="391"/>
        <v>3.6988573049896445E-3</v>
      </c>
      <c r="R2796" s="1">
        <f t="shared" si="391"/>
        <v>3.6988573049896445E-3</v>
      </c>
    </row>
    <row r="2797" spans="2:18" x14ac:dyDescent="0.4">
      <c r="B2797" s="1">
        <f t="shared" si="396"/>
        <v>99467.37037037038</v>
      </c>
      <c r="C2797" s="1">
        <f t="shared" si="397"/>
        <v>2146.7777777777778</v>
      </c>
      <c r="D2797" s="1">
        <f>'1.Time_constants_calculation'!C2791</f>
        <v>46.333333333333336</v>
      </c>
      <c r="E2797" s="1">
        <f>'1.Time_constants_calculation'!E2791</f>
        <v>21.692</v>
      </c>
      <c r="F2797" s="1">
        <f>'1.Time_constants_calculation'!H2791</f>
        <v>21.695</v>
      </c>
      <c r="G2797" s="1">
        <f t="shared" si="392"/>
        <v>-0.22436694338055804</v>
      </c>
      <c r="H2797" s="1">
        <f t="shared" si="393"/>
        <v>31.182795907520049</v>
      </c>
      <c r="I2797" s="1">
        <f t="shared" si="394"/>
        <v>-1444.6063149513934</v>
      </c>
      <c r="J2797" s="1">
        <f t="shared" si="395"/>
        <v>22329.773766025901</v>
      </c>
      <c r="K2797" s="1">
        <f t="shared" si="389"/>
        <v>21.691287086665398</v>
      </c>
      <c r="L2797" s="1">
        <f>K2797+'1.Time_constants_calculation'!$N$6*(3*G2797*C2797+2*H2797*D2797+I2797)</f>
        <v>21.691287086665398</v>
      </c>
      <c r="M2797" s="1">
        <f>K2797+('1.Time_constants_calculation'!$N$9)*(3*G2797*C2797+2*H2797*$D2797+I2797)+('1.Time_constants_calculation'!$N$10)*(6*G2797*D2797+2*H2797)</f>
        <v>21.691287086665398</v>
      </c>
      <c r="N2797" s="1">
        <f>K2797+('1.Time_constants_calculation'!$N$13)*(3*G2797*C2797+2*H2797*$D2797+I2797)+('1.Time_constants_calculation'!$N$14)*(6*G2797*D2797+2*H2797)+('1.Time_constants_calculation'!$N$15)*(6*G2797)</f>
        <v>21.691287086665398</v>
      </c>
      <c r="O2797" s="1">
        <f t="shared" si="390"/>
        <v>3.7129133346027743E-3</v>
      </c>
      <c r="P2797" s="1">
        <f t="shared" si="391"/>
        <v>3.7129133346027743E-3</v>
      </c>
      <c r="Q2797" s="1">
        <f t="shared" si="391"/>
        <v>3.7129133346027743E-3</v>
      </c>
      <c r="R2797" s="1">
        <f t="shared" si="391"/>
        <v>3.7129133346027743E-3</v>
      </c>
    </row>
    <row r="2798" spans="2:18" x14ac:dyDescent="0.4">
      <c r="B2798" s="1">
        <f t="shared" si="396"/>
        <v>99574.747875000015</v>
      </c>
      <c r="C2798" s="1">
        <f t="shared" si="397"/>
        <v>2148.3225000000002</v>
      </c>
      <c r="D2798" s="1">
        <f>'1.Time_constants_calculation'!C2792</f>
        <v>46.35</v>
      </c>
      <c r="E2798" s="1">
        <f>'1.Time_constants_calculation'!E2792</f>
        <v>21.690999999999999</v>
      </c>
      <c r="F2798" s="1">
        <f>'1.Time_constants_calculation'!H2792</f>
        <v>21.695</v>
      </c>
      <c r="G2798" s="1">
        <f t="shared" si="392"/>
        <v>-0.23408362193223858</v>
      </c>
      <c r="H2798" s="1">
        <f t="shared" si="393"/>
        <v>32.534015161288281</v>
      </c>
      <c r="I2798" s="1">
        <f t="shared" si="394"/>
        <v>-1507.2403823788582</v>
      </c>
      <c r="J2798" s="1">
        <f t="shared" si="395"/>
        <v>23297.543880511817</v>
      </c>
      <c r="K2798" s="1">
        <f t="shared" si="389"/>
        <v>21.691308019006101</v>
      </c>
      <c r="L2798" s="1">
        <f>K2798+'1.Time_constants_calculation'!$N$6*(3*G2798*C2798+2*H2798*D2798+I2798)</f>
        <v>21.691308019006101</v>
      </c>
      <c r="M2798" s="1">
        <f>K2798+('1.Time_constants_calculation'!$N$9)*(3*G2798*C2798+2*H2798*$D2798+I2798)+('1.Time_constants_calculation'!$N$10)*(6*G2798*D2798+2*H2798)</f>
        <v>21.691308019006101</v>
      </c>
      <c r="N2798" s="1">
        <f>K2798+('1.Time_constants_calculation'!$N$13)*(3*G2798*C2798+2*H2798*$D2798+I2798)+('1.Time_constants_calculation'!$N$14)*(6*G2798*D2798+2*H2798)+('1.Time_constants_calculation'!$N$15)*(6*G2798)</f>
        <v>21.691308019006101</v>
      </c>
      <c r="O2798" s="1">
        <f t="shared" si="390"/>
        <v>3.6919809938993353E-3</v>
      </c>
      <c r="P2798" s="1">
        <f t="shared" si="391"/>
        <v>3.6919809938993353E-3</v>
      </c>
      <c r="Q2798" s="1">
        <f t="shared" si="391"/>
        <v>3.6919809938993353E-3</v>
      </c>
      <c r="R2798" s="1">
        <f t="shared" si="391"/>
        <v>3.6919809938993353E-3</v>
      </c>
    </row>
    <row r="2799" spans="2:18" x14ac:dyDescent="0.4">
      <c r="B2799" s="1">
        <f t="shared" si="396"/>
        <v>99682.202629629639</v>
      </c>
      <c r="C2799" s="1">
        <f t="shared" si="397"/>
        <v>2149.867777777778</v>
      </c>
      <c r="D2799" s="1">
        <f>'1.Time_constants_calculation'!C2793</f>
        <v>46.366666666666667</v>
      </c>
      <c r="E2799" s="1">
        <f>'1.Time_constants_calculation'!E2793</f>
        <v>21.690999999999999</v>
      </c>
      <c r="F2799" s="1">
        <f>'1.Time_constants_calculation'!H2793</f>
        <v>21.695</v>
      </c>
      <c r="G2799" s="1">
        <f t="shared" si="392"/>
        <v>-0.22434017562085076</v>
      </c>
      <c r="H2799" s="1">
        <f t="shared" si="393"/>
        <v>31.176663418234895</v>
      </c>
      <c r="I2799" s="1">
        <f t="shared" si="394"/>
        <v>-1444.2103072912989</v>
      </c>
      <c r="J2799" s="1">
        <f t="shared" si="395"/>
        <v>22321.928012802149</v>
      </c>
      <c r="K2799" s="1">
        <f t="shared" si="389"/>
        <v>21.691355344300973</v>
      </c>
      <c r="L2799" s="1">
        <f>K2799+'1.Time_constants_calculation'!$N$6*(3*G2799*C2799+2*H2799*D2799+I2799)</f>
        <v>21.691355344300973</v>
      </c>
      <c r="M2799" s="1">
        <f>K2799+('1.Time_constants_calculation'!$N$9)*(3*G2799*C2799+2*H2799*$D2799+I2799)+('1.Time_constants_calculation'!$N$10)*(6*G2799*D2799+2*H2799)</f>
        <v>21.691355344300973</v>
      </c>
      <c r="N2799" s="1">
        <f>K2799+('1.Time_constants_calculation'!$N$13)*(3*G2799*C2799+2*H2799*$D2799+I2799)+('1.Time_constants_calculation'!$N$14)*(6*G2799*D2799+2*H2799)+('1.Time_constants_calculation'!$N$15)*(6*G2799)</f>
        <v>21.691355344300973</v>
      </c>
      <c r="O2799" s="1">
        <f t="shared" si="390"/>
        <v>3.6446556990270551E-3</v>
      </c>
      <c r="P2799" s="1">
        <f t="shared" si="391"/>
        <v>3.6446556990270551E-3</v>
      </c>
      <c r="Q2799" s="1">
        <f t="shared" si="391"/>
        <v>3.6446556990270551E-3</v>
      </c>
      <c r="R2799" s="1">
        <f t="shared" si="391"/>
        <v>3.6446556990270551E-3</v>
      </c>
    </row>
    <row r="2800" spans="2:18" x14ac:dyDescent="0.4">
      <c r="B2800" s="1">
        <f t="shared" si="396"/>
        <v>99789.734662037037</v>
      </c>
      <c r="C2800" s="1">
        <f t="shared" si="397"/>
        <v>2151.4136111111111</v>
      </c>
      <c r="D2800" s="1">
        <f>'1.Time_constants_calculation'!C2794</f>
        <v>46.383333333333333</v>
      </c>
      <c r="E2800" s="1">
        <f>'1.Time_constants_calculation'!E2794</f>
        <v>21.690999999999999</v>
      </c>
      <c r="F2800" s="1">
        <f>'1.Time_constants_calculation'!H2794</f>
        <v>21.695</v>
      </c>
      <c r="G2800" s="1">
        <f t="shared" si="392"/>
        <v>-0.19861640658704563</v>
      </c>
      <c r="H2800" s="1">
        <f t="shared" si="393"/>
        <v>27.599680985501955</v>
      </c>
      <c r="I2800" s="1">
        <f t="shared" si="394"/>
        <v>-1278.4136654184676</v>
      </c>
      <c r="J2800" s="1">
        <f t="shared" si="395"/>
        <v>19760.327683001356</v>
      </c>
      <c r="K2800" s="1">
        <f t="shared" si="389"/>
        <v>21.691323692983133</v>
      </c>
      <c r="L2800" s="1">
        <f>K2800+'1.Time_constants_calculation'!$N$6*(3*G2800*C2800+2*H2800*D2800+I2800)</f>
        <v>21.691323692983133</v>
      </c>
      <c r="M2800" s="1">
        <f>K2800+('1.Time_constants_calculation'!$N$9)*(3*G2800*C2800+2*H2800*$D2800+I2800)+('1.Time_constants_calculation'!$N$10)*(6*G2800*D2800+2*H2800)</f>
        <v>21.691323692983133</v>
      </c>
      <c r="N2800" s="1">
        <f>K2800+('1.Time_constants_calculation'!$N$13)*(3*G2800*C2800+2*H2800*$D2800+I2800)+('1.Time_constants_calculation'!$N$14)*(6*G2800*D2800+2*H2800)+('1.Time_constants_calculation'!$N$15)*(6*G2800)</f>
        <v>21.691323692983133</v>
      </c>
      <c r="O2800" s="1">
        <f t="shared" si="390"/>
        <v>3.6763070168674972E-3</v>
      </c>
      <c r="P2800" s="1">
        <f t="shared" si="391"/>
        <v>3.6763070168674972E-3</v>
      </c>
      <c r="Q2800" s="1">
        <f t="shared" si="391"/>
        <v>3.6763070168674972E-3</v>
      </c>
      <c r="R2800" s="1">
        <f t="shared" si="391"/>
        <v>3.6763070168674972E-3</v>
      </c>
    </row>
    <row r="2801" spans="2:18" x14ac:dyDescent="0.4">
      <c r="B2801" s="1">
        <f t="shared" si="396"/>
        <v>99897.343999999997</v>
      </c>
      <c r="C2801" s="1">
        <f t="shared" si="397"/>
        <v>2152.96</v>
      </c>
      <c r="D2801" s="1">
        <f>'1.Time_constants_calculation'!C2795</f>
        <v>46.4</v>
      </c>
      <c r="E2801" s="1">
        <f>'1.Time_constants_calculation'!E2795</f>
        <v>21.690999999999999</v>
      </c>
      <c r="F2801" s="1">
        <f>'1.Time_constants_calculation'!H2795</f>
        <v>21.695</v>
      </c>
      <c r="G2801" s="1">
        <f t="shared" si="392"/>
        <v>-0.17433809386782761</v>
      </c>
      <c r="H2801" s="1">
        <f t="shared" si="393"/>
        <v>24.226726049988173</v>
      </c>
      <c r="I2801" s="1">
        <f t="shared" si="394"/>
        <v>-1122.2147407182767</v>
      </c>
      <c r="J2801" s="1">
        <f t="shared" si="395"/>
        <v>17349.195592633783</v>
      </c>
      <c r="K2801" s="1">
        <f t="shared" ref="K2801:K2864" si="398">G2801*$B2801+H2801*$C2801+I2801*$D2801+J2801</f>
        <v>21.69120446962188</v>
      </c>
      <c r="L2801" s="1">
        <f>K2801+'1.Time_constants_calculation'!$N$6*(3*G2801*C2801+2*H2801*D2801+I2801)</f>
        <v>21.69120446962188</v>
      </c>
      <c r="M2801" s="1">
        <f>K2801+('1.Time_constants_calculation'!$N$9)*(3*G2801*C2801+2*H2801*$D2801+I2801)+('1.Time_constants_calculation'!$N$10)*(6*G2801*D2801+2*H2801)</f>
        <v>21.69120446962188</v>
      </c>
      <c r="N2801" s="1">
        <f>K2801+('1.Time_constants_calculation'!$N$13)*(3*G2801*C2801+2*H2801*$D2801+I2801)+('1.Time_constants_calculation'!$N$14)*(6*G2801*D2801+2*H2801)+('1.Time_constants_calculation'!$N$15)*(6*G2801)</f>
        <v>21.69120446962188</v>
      </c>
      <c r="O2801" s="1">
        <f t="shared" ref="O2801:O2864" si="399">ABS(K2801-$F2808)</f>
        <v>3.7955303781203042E-3</v>
      </c>
      <c r="P2801" s="1">
        <f t="shared" ref="P2801:R2864" si="400">ABS(L2801-$F2801)</f>
        <v>3.7955303781203042E-3</v>
      </c>
      <c r="Q2801" s="1">
        <f t="shared" si="400"/>
        <v>3.7955303781203042E-3</v>
      </c>
      <c r="R2801" s="1">
        <f t="shared" si="400"/>
        <v>3.7955303781203042E-3</v>
      </c>
    </row>
    <row r="2802" spans="2:18" x14ac:dyDescent="0.4">
      <c r="B2802" s="1">
        <f t="shared" si="396"/>
        <v>100005.03067129629</v>
      </c>
      <c r="C2802" s="1">
        <f t="shared" si="397"/>
        <v>2154.5069444444443</v>
      </c>
      <c r="D2802" s="1">
        <f>'1.Time_constants_calculation'!C2796</f>
        <v>46.416666666666664</v>
      </c>
      <c r="E2802" s="1">
        <f>'1.Time_constants_calculation'!E2796</f>
        <v>21.690999999999999</v>
      </c>
      <c r="F2802" s="1">
        <f>'1.Time_constants_calculation'!H2796</f>
        <v>21.695</v>
      </c>
      <c r="G2802" s="1">
        <f t="shared" si="392"/>
        <v>-0.13009106945144691</v>
      </c>
      <c r="H2802" s="1">
        <f t="shared" si="393"/>
        <v>18.072520383623253</v>
      </c>
      <c r="I2802" s="1">
        <f t="shared" si="394"/>
        <v>-836.89202490082312</v>
      </c>
      <c r="J2802" s="1">
        <f t="shared" si="395"/>
        <v>12939.819921034075</v>
      </c>
      <c r="K2802" s="1">
        <f t="shared" si="398"/>
        <v>21.691044797255017</v>
      </c>
      <c r="L2802" s="1">
        <f>K2802+'1.Time_constants_calculation'!$N$6*(3*G2802*C2802+2*H2802*D2802+I2802)</f>
        <v>21.691044797255017</v>
      </c>
      <c r="M2802" s="1">
        <f>K2802+('1.Time_constants_calculation'!$N$9)*(3*G2802*C2802+2*H2802*$D2802+I2802)+('1.Time_constants_calculation'!$N$10)*(6*G2802*D2802+2*H2802)</f>
        <v>21.691044797255017</v>
      </c>
      <c r="N2802" s="1">
        <f>K2802+('1.Time_constants_calculation'!$N$13)*(3*G2802*C2802+2*H2802*$D2802+I2802)+('1.Time_constants_calculation'!$N$14)*(6*G2802*D2802+2*H2802)+('1.Time_constants_calculation'!$N$15)*(6*G2802)</f>
        <v>21.691044797255017</v>
      </c>
      <c r="O2802" s="1">
        <f t="shared" si="399"/>
        <v>3.9552027449829552E-3</v>
      </c>
      <c r="P2802" s="1">
        <f t="shared" si="400"/>
        <v>3.9552027449829552E-3</v>
      </c>
      <c r="Q2802" s="1">
        <f t="shared" si="400"/>
        <v>3.9552027449829552E-3</v>
      </c>
      <c r="R2802" s="1">
        <f t="shared" si="400"/>
        <v>3.9552027449829552E-3</v>
      </c>
    </row>
    <row r="2803" spans="2:18" x14ac:dyDescent="0.4">
      <c r="B2803" s="1">
        <f t="shared" si="396"/>
        <v>100112.79470370368</v>
      </c>
      <c r="C2803" s="1">
        <f t="shared" si="397"/>
        <v>2156.054444444444</v>
      </c>
      <c r="D2803" s="1">
        <f>'1.Time_constants_calculation'!C2797</f>
        <v>46.43333333333333</v>
      </c>
      <c r="E2803" s="1">
        <f>'1.Time_constants_calculation'!E2797</f>
        <v>21.690999999999999</v>
      </c>
      <c r="F2803" s="1">
        <f>'1.Time_constants_calculation'!H2797</f>
        <v>21.695</v>
      </c>
      <c r="G2803" s="1">
        <f t="shared" si="392"/>
        <v>-7.0827360050333299E-2</v>
      </c>
      <c r="H2803" s="1">
        <f t="shared" si="393"/>
        <v>9.8236129700646337</v>
      </c>
      <c r="I2803" s="1">
        <f t="shared" si="394"/>
        <v>-454.17242871942335</v>
      </c>
      <c r="J2803" s="1">
        <f t="shared" si="395"/>
        <v>7020.9111757961891</v>
      </c>
      <c r="K2803" s="1">
        <f t="shared" si="398"/>
        <v>21.69085074324903</v>
      </c>
      <c r="L2803" s="1">
        <f>K2803+'1.Time_constants_calculation'!$N$6*(3*G2803*C2803+2*H2803*D2803+I2803)</f>
        <v>21.69085074324903</v>
      </c>
      <c r="M2803" s="1">
        <f>K2803+('1.Time_constants_calculation'!$N$9)*(3*G2803*C2803+2*H2803*$D2803+I2803)+('1.Time_constants_calculation'!$N$10)*(6*G2803*D2803+2*H2803)</f>
        <v>21.69085074324903</v>
      </c>
      <c r="N2803" s="1">
        <f>K2803+('1.Time_constants_calculation'!$N$13)*(3*G2803*C2803+2*H2803*$D2803+I2803)+('1.Time_constants_calculation'!$N$14)*(6*G2803*D2803+2*H2803)+('1.Time_constants_calculation'!$N$15)*(6*G2803)</f>
        <v>21.69085074324903</v>
      </c>
      <c r="O2803" s="1">
        <f t="shared" si="399"/>
        <v>4.1492567509706646E-3</v>
      </c>
      <c r="P2803" s="1">
        <f t="shared" si="400"/>
        <v>4.1492567509706646E-3</v>
      </c>
      <c r="Q2803" s="1">
        <f t="shared" si="400"/>
        <v>4.1492567509706646E-3</v>
      </c>
      <c r="R2803" s="1">
        <f t="shared" si="400"/>
        <v>4.1492567509706646E-3</v>
      </c>
    </row>
    <row r="2804" spans="2:18" x14ac:dyDescent="0.4">
      <c r="B2804" s="1">
        <f t="shared" si="396"/>
        <v>100220.63612500002</v>
      </c>
      <c r="C2804" s="1">
        <f t="shared" si="397"/>
        <v>2157.6025000000004</v>
      </c>
      <c r="D2804" s="1">
        <f>'1.Time_constants_calculation'!C2798</f>
        <v>46.45</v>
      </c>
      <c r="E2804" s="1">
        <f>'1.Time_constants_calculation'!E2798</f>
        <v>21.690999999999999</v>
      </c>
      <c r="F2804" s="1">
        <f>'1.Time_constants_calculation'!H2798</f>
        <v>21.695</v>
      </c>
      <c r="G2804" s="1">
        <f t="shared" si="392"/>
        <v>-2.786518594249476E-2</v>
      </c>
      <c r="H2804" s="1">
        <f t="shared" si="393"/>
        <v>3.8383731514349897</v>
      </c>
      <c r="I2804" s="1">
        <f t="shared" si="394"/>
        <v>-176.23073589339964</v>
      </c>
      <c r="J2804" s="1">
        <f t="shared" si="395"/>
        <v>2718.5915051083166</v>
      </c>
      <c r="K2804" s="1">
        <f t="shared" si="398"/>
        <v>21.690669430682647</v>
      </c>
      <c r="L2804" s="1">
        <f>K2804+'1.Time_constants_calculation'!$N$6*(3*G2804*C2804+2*H2804*D2804+I2804)</f>
        <v>21.690669430682647</v>
      </c>
      <c r="M2804" s="1">
        <f>K2804+('1.Time_constants_calculation'!$N$9)*(3*G2804*C2804+2*H2804*$D2804+I2804)+('1.Time_constants_calculation'!$N$10)*(6*G2804*D2804+2*H2804)</f>
        <v>21.690669430682647</v>
      </c>
      <c r="N2804" s="1">
        <f>K2804+('1.Time_constants_calculation'!$N$13)*(3*G2804*C2804+2*H2804*$D2804+I2804)+('1.Time_constants_calculation'!$N$14)*(6*G2804*D2804+2*H2804)+('1.Time_constants_calculation'!$N$15)*(6*G2804)</f>
        <v>21.690669430682647</v>
      </c>
      <c r="O2804" s="1">
        <f t="shared" si="399"/>
        <v>4.3305693173536497E-3</v>
      </c>
      <c r="P2804" s="1">
        <f t="shared" si="400"/>
        <v>4.3305693173536497E-3</v>
      </c>
      <c r="Q2804" s="1">
        <f t="shared" si="400"/>
        <v>4.3305693173536497E-3</v>
      </c>
      <c r="R2804" s="1">
        <f t="shared" si="400"/>
        <v>4.3305693173536497E-3</v>
      </c>
    </row>
    <row r="2805" spans="2:18" x14ac:dyDescent="0.4">
      <c r="B2805" s="1">
        <f t="shared" si="396"/>
        <v>100328.55496296297</v>
      </c>
      <c r="C2805" s="1">
        <f t="shared" si="397"/>
        <v>2159.1511111111113</v>
      </c>
      <c r="D2805" s="1">
        <f>'1.Time_constants_calculation'!C2799</f>
        <v>46.466666666666669</v>
      </c>
      <c r="E2805" s="1">
        <f>'1.Time_constants_calculation'!E2799</f>
        <v>21.690999999999999</v>
      </c>
      <c r="F2805" s="1">
        <f>'1.Time_constants_calculation'!H2799</f>
        <v>21.695</v>
      </c>
      <c r="G2805" s="1">
        <f t="shared" si="392"/>
        <v>3.3486404806923456E-2</v>
      </c>
      <c r="H2805" s="1">
        <f t="shared" si="393"/>
        <v>-4.7129866280495767</v>
      </c>
      <c r="I2805" s="1">
        <f t="shared" si="394"/>
        <v>221.07182913724918</v>
      </c>
      <c r="J2805" s="1">
        <f t="shared" si="395"/>
        <v>-3434.3728332808278</v>
      </c>
      <c r="K2805" s="1">
        <f t="shared" si="398"/>
        <v>21.690451208412924</v>
      </c>
      <c r="L2805" s="1">
        <f>K2805+'1.Time_constants_calculation'!$N$6*(3*G2805*C2805+2*H2805*D2805+I2805)</f>
        <v>21.690451208412924</v>
      </c>
      <c r="M2805" s="1">
        <f>K2805+('1.Time_constants_calculation'!$N$9)*(3*G2805*C2805+2*H2805*$D2805+I2805)+('1.Time_constants_calculation'!$N$10)*(6*G2805*D2805+2*H2805)</f>
        <v>21.690451208412924</v>
      </c>
      <c r="N2805" s="1">
        <f>K2805+('1.Time_constants_calculation'!$N$13)*(3*G2805*C2805+2*H2805*$D2805+I2805)+('1.Time_constants_calculation'!$N$14)*(6*G2805*D2805+2*H2805)+('1.Time_constants_calculation'!$N$15)*(6*G2805)</f>
        <v>21.690451208412924</v>
      </c>
      <c r="O2805" s="1">
        <f t="shared" si="399"/>
        <v>4.5487915870765505E-3</v>
      </c>
      <c r="P2805" s="1">
        <f t="shared" si="400"/>
        <v>4.5487915870765505E-3</v>
      </c>
      <c r="Q2805" s="1">
        <f t="shared" si="400"/>
        <v>4.5487915870765505E-3</v>
      </c>
      <c r="R2805" s="1">
        <f t="shared" si="400"/>
        <v>4.5487915870765505E-3</v>
      </c>
    </row>
    <row r="2806" spans="2:18" x14ac:dyDescent="0.4">
      <c r="B2806" s="1">
        <f t="shared" si="396"/>
        <v>100436.55124537039</v>
      </c>
      <c r="C2806" s="1">
        <f t="shared" si="397"/>
        <v>2160.700277777778</v>
      </c>
      <c r="D2806" s="1">
        <f>'1.Time_constants_calculation'!C2800</f>
        <v>46.483333333333334</v>
      </c>
      <c r="E2806" s="1">
        <f>'1.Time_constants_calculation'!E2800</f>
        <v>21.690999999999999</v>
      </c>
      <c r="F2806" s="1">
        <f>'1.Time_constants_calculation'!H2800</f>
        <v>21.695</v>
      </c>
      <c r="G2806" s="1">
        <f t="shared" si="392"/>
        <v>0.10881074035749756</v>
      </c>
      <c r="H2806" s="1">
        <f t="shared" si="393"/>
        <v>-15.21763842848382</v>
      </c>
      <c r="I2806" s="1">
        <f t="shared" si="394"/>
        <v>709.39218694189719</v>
      </c>
      <c r="J2806" s="1">
        <f t="shared" si="395"/>
        <v>-11001.043206943228</v>
      </c>
      <c r="K2806" s="1">
        <f t="shared" si="398"/>
        <v>21.69020315500893</v>
      </c>
      <c r="L2806" s="1">
        <f>K2806+'1.Time_constants_calculation'!$N$6*(3*G2806*C2806+2*H2806*D2806+I2806)</f>
        <v>21.69020315500893</v>
      </c>
      <c r="M2806" s="1">
        <f>K2806+('1.Time_constants_calculation'!$N$9)*(3*G2806*C2806+2*H2806*$D2806+I2806)+('1.Time_constants_calculation'!$N$10)*(6*G2806*D2806+2*H2806)</f>
        <v>21.69020315500893</v>
      </c>
      <c r="N2806" s="1">
        <f>K2806+('1.Time_constants_calculation'!$N$13)*(3*G2806*C2806+2*H2806*$D2806+I2806)+('1.Time_constants_calculation'!$N$14)*(6*G2806*D2806+2*H2806)+('1.Time_constants_calculation'!$N$15)*(6*G2806)</f>
        <v>21.69020315500893</v>
      </c>
      <c r="O2806" s="1">
        <f t="shared" si="399"/>
        <v>4.7968449910698041E-3</v>
      </c>
      <c r="P2806" s="1">
        <f t="shared" si="400"/>
        <v>4.7968449910698041E-3</v>
      </c>
      <c r="Q2806" s="1">
        <f t="shared" si="400"/>
        <v>4.7968449910698041E-3</v>
      </c>
      <c r="R2806" s="1">
        <f t="shared" si="400"/>
        <v>4.7968449910698041E-3</v>
      </c>
    </row>
    <row r="2807" spans="2:18" x14ac:dyDescent="0.4">
      <c r="B2807" s="1">
        <f t="shared" si="396"/>
        <v>100544.625</v>
      </c>
      <c r="C2807" s="1">
        <f t="shared" si="397"/>
        <v>2162.25</v>
      </c>
      <c r="D2807" s="1">
        <f>'1.Time_constants_calculation'!C2801</f>
        <v>46.5</v>
      </c>
      <c r="E2807" s="1">
        <f>'1.Time_constants_calculation'!E2801</f>
        <v>21.690999999999999</v>
      </c>
      <c r="F2807" s="1">
        <f>'1.Time_constants_calculation'!H2801</f>
        <v>21.695</v>
      </c>
      <c r="G2807" s="1">
        <f t="shared" si="392"/>
        <v>0.18175274984229664</v>
      </c>
      <c r="H2807" s="1">
        <f t="shared" si="393"/>
        <v>-25.38916074178065</v>
      </c>
      <c r="I2807" s="1">
        <f t="shared" si="394"/>
        <v>1182.185159901208</v>
      </c>
      <c r="J2807" s="1">
        <f t="shared" si="395"/>
        <v>-18326.46936253985</v>
      </c>
      <c r="K2807" s="1">
        <f t="shared" si="398"/>
        <v>21.689834563636396</v>
      </c>
      <c r="L2807" s="1">
        <f>K2807+'1.Time_constants_calculation'!$N$6*(3*G2807*C2807+2*H2807*D2807+I2807)</f>
        <v>21.689834563636396</v>
      </c>
      <c r="M2807" s="1">
        <f>K2807+('1.Time_constants_calculation'!$N$9)*(3*G2807*C2807+2*H2807*$D2807+I2807)+('1.Time_constants_calculation'!$N$10)*(6*G2807*D2807+2*H2807)</f>
        <v>21.689834563636396</v>
      </c>
      <c r="N2807" s="1">
        <f>K2807+('1.Time_constants_calculation'!$N$13)*(3*G2807*C2807+2*H2807*$D2807+I2807)+('1.Time_constants_calculation'!$N$14)*(6*G2807*D2807+2*H2807)+('1.Time_constants_calculation'!$N$15)*(6*G2807)</f>
        <v>21.689834563636396</v>
      </c>
      <c r="O2807" s="1">
        <f t="shared" si="399"/>
        <v>5.1654363636046696E-3</v>
      </c>
      <c r="P2807" s="1">
        <f t="shared" si="400"/>
        <v>5.1654363636046696E-3</v>
      </c>
      <c r="Q2807" s="1">
        <f t="shared" si="400"/>
        <v>5.1654363636046696E-3</v>
      </c>
      <c r="R2807" s="1">
        <f t="shared" si="400"/>
        <v>5.1654363636046696E-3</v>
      </c>
    </row>
    <row r="2808" spans="2:18" x14ac:dyDescent="0.4">
      <c r="B2808" s="1">
        <f t="shared" si="396"/>
        <v>100652.77625462963</v>
      </c>
      <c r="C2808" s="1">
        <f t="shared" si="397"/>
        <v>2163.8002777777779</v>
      </c>
      <c r="D2808" s="1">
        <f>'1.Time_constants_calculation'!C2802</f>
        <v>46.516666666666666</v>
      </c>
      <c r="E2808" s="1">
        <f>'1.Time_constants_calculation'!E2802</f>
        <v>21.69</v>
      </c>
      <c r="F2808" s="1">
        <f>'1.Time_constants_calculation'!H2802</f>
        <v>21.695</v>
      </c>
      <c r="G2808" s="1">
        <f t="shared" si="392"/>
        <v>0.23676039381761524</v>
      </c>
      <c r="H2808" s="1">
        <f t="shared" si="393"/>
        <v>-33.06444020979928</v>
      </c>
      <c r="I2808" s="1">
        <f t="shared" si="394"/>
        <v>1539.1637705924495</v>
      </c>
      <c r="J2808" s="1">
        <f t="shared" si="395"/>
        <v>-23860.824648134949</v>
      </c>
      <c r="K2808" s="1">
        <f t="shared" si="398"/>
        <v>21.689448275850737</v>
      </c>
      <c r="L2808" s="1">
        <f>K2808+'1.Time_constants_calculation'!$N$6*(3*G2808*C2808+2*H2808*D2808+I2808)</f>
        <v>21.689448275850737</v>
      </c>
      <c r="M2808" s="1">
        <f>K2808+('1.Time_constants_calculation'!$N$9)*(3*G2808*C2808+2*H2808*$D2808+I2808)+('1.Time_constants_calculation'!$N$10)*(6*G2808*D2808+2*H2808)</f>
        <v>21.689448275850737</v>
      </c>
      <c r="N2808" s="1">
        <f>K2808+('1.Time_constants_calculation'!$N$13)*(3*G2808*C2808+2*H2808*$D2808+I2808)+('1.Time_constants_calculation'!$N$14)*(6*G2808*D2808+2*H2808)+('1.Time_constants_calculation'!$N$15)*(6*G2808)</f>
        <v>21.689448275850737</v>
      </c>
      <c r="O2808" s="1">
        <f t="shared" si="399"/>
        <v>5.5517241492637481E-3</v>
      </c>
      <c r="P2808" s="1">
        <f t="shared" si="400"/>
        <v>5.5517241492637481E-3</v>
      </c>
      <c r="Q2808" s="1">
        <f t="shared" si="400"/>
        <v>5.5517241492637481E-3</v>
      </c>
      <c r="R2808" s="1">
        <f t="shared" si="400"/>
        <v>5.5517241492637481E-3</v>
      </c>
    </row>
    <row r="2809" spans="2:18" x14ac:dyDescent="0.4">
      <c r="B2809" s="1">
        <f t="shared" si="396"/>
        <v>100761.00503703703</v>
      </c>
      <c r="C2809" s="1">
        <f t="shared" si="397"/>
        <v>2165.3511111111111</v>
      </c>
      <c r="D2809" s="1">
        <f>'1.Time_constants_calculation'!C2803</f>
        <v>46.533333333333331</v>
      </c>
      <c r="E2809" s="1">
        <f>'1.Time_constants_calculation'!E2803</f>
        <v>21.69</v>
      </c>
      <c r="F2809" s="1">
        <f>'1.Time_constants_calculation'!H2803</f>
        <v>21.695</v>
      </c>
      <c r="G2809" s="1">
        <f t="shared" si="392"/>
        <v>0.27182609365507199</v>
      </c>
      <c r="H2809" s="1">
        <f t="shared" si="393"/>
        <v>-37.960756226728051</v>
      </c>
      <c r="I2809" s="1">
        <f t="shared" si="394"/>
        <v>1767.0579025792147</v>
      </c>
      <c r="J2809" s="1">
        <f t="shared" si="395"/>
        <v>-27396.510068484902</v>
      </c>
      <c r="K2809" s="1">
        <f t="shared" si="398"/>
        <v>21.689049347740365</v>
      </c>
      <c r="L2809" s="1">
        <f>K2809+'1.Time_constants_calculation'!$N$6*(3*G2809*C2809+2*H2809*D2809+I2809)</f>
        <v>21.689049347740365</v>
      </c>
      <c r="M2809" s="1">
        <f>K2809+('1.Time_constants_calculation'!$N$9)*(3*G2809*C2809+2*H2809*$D2809+I2809)+('1.Time_constants_calculation'!$N$10)*(6*G2809*D2809+2*H2809)</f>
        <v>21.689049347740365</v>
      </c>
      <c r="N2809" s="1">
        <f>K2809+('1.Time_constants_calculation'!$N$13)*(3*G2809*C2809+2*H2809*$D2809+I2809)+('1.Time_constants_calculation'!$N$14)*(6*G2809*D2809+2*H2809)+('1.Time_constants_calculation'!$N$15)*(6*G2809)</f>
        <v>21.689049347740365</v>
      </c>
      <c r="O2809" s="1">
        <f t="shared" si="399"/>
        <v>5.9506522596350919E-3</v>
      </c>
      <c r="P2809" s="1">
        <f t="shared" si="400"/>
        <v>5.9506522596350919E-3</v>
      </c>
      <c r="Q2809" s="1">
        <f t="shared" si="400"/>
        <v>5.9506522596350919E-3</v>
      </c>
      <c r="R2809" s="1">
        <f t="shared" si="400"/>
        <v>5.9506522596350919E-3</v>
      </c>
    </row>
    <row r="2810" spans="2:18" x14ac:dyDescent="0.4">
      <c r="B2810" s="1">
        <f t="shared" si="396"/>
        <v>100869.31137499998</v>
      </c>
      <c r="C2810" s="1">
        <f t="shared" si="397"/>
        <v>2166.9024999999997</v>
      </c>
      <c r="D2810" s="1">
        <f>'1.Time_constants_calculation'!C2804</f>
        <v>46.55</v>
      </c>
      <c r="E2810" s="1">
        <f>'1.Time_constants_calculation'!E2804</f>
        <v>21.689</v>
      </c>
      <c r="F2810" s="1">
        <f>'1.Time_constants_calculation'!H2804</f>
        <v>21.695</v>
      </c>
      <c r="G2810" s="1">
        <f t="shared" si="392"/>
        <v>0.28561146441762786</v>
      </c>
      <c r="H2810" s="1">
        <f t="shared" si="393"/>
        <v>-39.888439570033874</v>
      </c>
      <c r="I2810" s="1">
        <f t="shared" si="394"/>
        <v>1856.9101217145142</v>
      </c>
      <c r="J2810" s="1">
        <f t="shared" si="395"/>
        <v>-28792.549834181278</v>
      </c>
      <c r="K2810" s="1">
        <f t="shared" si="398"/>
        <v>21.688642835462815</v>
      </c>
      <c r="L2810" s="1">
        <f>K2810+'1.Time_constants_calculation'!$N$6*(3*G2810*C2810+2*H2810*D2810+I2810)</f>
        <v>21.688642835462815</v>
      </c>
      <c r="M2810" s="1">
        <f>K2810+('1.Time_constants_calculation'!$N$9)*(3*G2810*C2810+2*H2810*$D2810+I2810)+('1.Time_constants_calculation'!$N$10)*(6*G2810*D2810+2*H2810)</f>
        <v>21.688642835462815</v>
      </c>
      <c r="N2810" s="1">
        <f>K2810+('1.Time_constants_calculation'!$N$13)*(3*G2810*C2810+2*H2810*$D2810+I2810)+('1.Time_constants_calculation'!$N$14)*(6*G2810*D2810+2*H2810)+('1.Time_constants_calculation'!$N$15)*(6*G2810)</f>
        <v>21.688642835462815</v>
      </c>
      <c r="O2810" s="1">
        <f t="shared" si="399"/>
        <v>6.357164537185156E-3</v>
      </c>
      <c r="P2810" s="1">
        <f t="shared" si="400"/>
        <v>6.357164537185156E-3</v>
      </c>
      <c r="Q2810" s="1">
        <f t="shared" si="400"/>
        <v>6.357164537185156E-3</v>
      </c>
      <c r="R2810" s="1">
        <f t="shared" si="400"/>
        <v>6.357164537185156E-3</v>
      </c>
    </row>
    <row r="2811" spans="2:18" x14ac:dyDescent="0.4">
      <c r="B2811" s="1">
        <f t="shared" si="396"/>
        <v>100977.69529629631</v>
      </c>
      <c r="C2811" s="1">
        <f t="shared" si="397"/>
        <v>2168.4544444444446</v>
      </c>
      <c r="D2811" s="1">
        <f>'1.Time_constants_calculation'!C2805</f>
        <v>46.56666666666667</v>
      </c>
      <c r="E2811" s="1">
        <f>'1.Time_constants_calculation'!E2805</f>
        <v>21.687999999999999</v>
      </c>
      <c r="F2811" s="1">
        <f>'1.Time_constants_calculation'!H2805</f>
        <v>21.695</v>
      </c>
      <c r="G2811" s="1">
        <f t="shared" si="392"/>
        <v>0.2774473125866469</v>
      </c>
      <c r="H2811" s="1">
        <f t="shared" si="393"/>
        <v>-38.751039381323096</v>
      </c>
      <c r="I2811" s="1">
        <f t="shared" si="394"/>
        <v>1804.0912061633667</v>
      </c>
      <c r="J2811" s="1">
        <f t="shared" si="395"/>
        <v>-27974.95221775792</v>
      </c>
      <c r="K2811" s="1">
        <f t="shared" si="398"/>
        <v>21.688233795124688</v>
      </c>
      <c r="L2811" s="1">
        <f>K2811+'1.Time_constants_calculation'!$N$6*(3*G2811*C2811+2*H2811*D2811+I2811)</f>
        <v>21.688233795124688</v>
      </c>
      <c r="M2811" s="1">
        <f>K2811+('1.Time_constants_calculation'!$N$9)*(3*G2811*C2811+2*H2811*$D2811+I2811)+('1.Time_constants_calculation'!$N$10)*(6*G2811*D2811+2*H2811)</f>
        <v>21.688233795124688</v>
      </c>
      <c r="N2811" s="1">
        <f>K2811+('1.Time_constants_calculation'!$N$13)*(3*G2811*C2811+2*H2811*$D2811+I2811)+('1.Time_constants_calculation'!$N$14)*(6*G2811*D2811+2*H2811)+('1.Time_constants_calculation'!$N$15)*(6*G2811)</f>
        <v>21.688233795124688</v>
      </c>
      <c r="O2811" s="1">
        <f t="shared" si="399"/>
        <v>6.7662048753120985E-3</v>
      </c>
      <c r="P2811" s="1">
        <f t="shared" si="400"/>
        <v>6.7662048753120985E-3</v>
      </c>
      <c r="Q2811" s="1">
        <f t="shared" si="400"/>
        <v>6.7662048753120985E-3</v>
      </c>
      <c r="R2811" s="1">
        <f t="shared" si="400"/>
        <v>6.7662048753120985E-3</v>
      </c>
    </row>
    <row r="2812" spans="2:18" x14ac:dyDescent="0.4">
      <c r="B2812" s="1">
        <f t="shared" si="396"/>
        <v>101086.15682870372</v>
      </c>
      <c r="C2812" s="1">
        <f t="shared" si="397"/>
        <v>2170.0069444444448</v>
      </c>
      <c r="D2812" s="1">
        <f>'1.Time_constants_calculation'!C2806</f>
        <v>46.583333333333336</v>
      </c>
      <c r="E2812" s="1">
        <f>'1.Time_constants_calculation'!E2806</f>
        <v>21.687999999999999</v>
      </c>
      <c r="F2812" s="1">
        <f>'1.Time_constants_calculation'!H2806</f>
        <v>21.695</v>
      </c>
      <c r="G2812" s="1">
        <f t="shared" si="392"/>
        <v>0.28737813291629904</v>
      </c>
      <c r="H2812" s="1">
        <f t="shared" si="393"/>
        <v>-40.145713349016631</v>
      </c>
      <c r="I2812" s="1">
        <f t="shared" si="394"/>
        <v>1869.3780854197751</v>
      </c>
      <c r="J2812" s="1">
        <f t="shared" si="395"/>
        <v>-28993.64885120024</v>
      </c>
      <c r="K2812" s="1">
        <f t="shared" si="398"/>
        <v>21.687884012542781</v>
      </c>
      <c r="L2812" s="1">
        <f>K2812+'1.Time_constants_calculation'!$N$6*(3*G2812*C2812+2*H2812*D2812+I2812)</f>
        <v>21.687884012542781</v>
      </c>
      <c r="M2812" s="1">
        <f>K2812+('1.Time_constants_calculation'!$N$9)*(3*G2812*C2812+2*H2812*$D2812+I2812)+('1.Time_constants_calculation'!$N$10)*(6*G2812*D2812+2*H2812)</f>
        <v>21.687884012542781</v>
      </c>
      <c r="N2812" s="1">
        <f>K2812+('1.Time_constants_calculation'!$N$13)*(3*G2812*C2812+2*H2812*$D2812+I2812)+('1.Time_constants_calculation'!$N$14)*(6*G2812*D2812+2*H2812)+('1.Time_constants_calculation'!$N$15)*(6*G2812)</f>
        <v>21.687884012542781</v>
      </c>
      <c r="O2812" s="1">
        <f t="shared" si="399"/>
        <v>7.1159874572188642E-3</v>
      </c>
      <c r="P2812" s="1">
        <f t="shared" si="400"/>
        <v>7.1159874572188642E-3</v>
      </c>
      <c r="Q2812" s="1">
        <f t="shared" si="400"/>
        <v>7.1159874572188642E-3</v>
      </c>
      <c r="R2812" s="1">
        <f t="shared" si="400"/>
        <v>7.1159874572188642E-3</v>
      </c>
    </row>
    <row r="2813" spans="2:18" x14ac:dyDescent="0.4">
      <c r="B2813" s="1">
        <f t="shared" si="396"/>
        <v>101194.696</v>
      </c>
      <c r="C2813" s="1">
        <f t="shared" si="397"/>
        <v>2171.56</v>
      </c>
      <c r="D2813" s="1">
        <f>'1.Time_constants_calculation'!C2807</f>
        <v>46.6</v>
      </c>
      <c r="E2813" s="1">
        <f>'1.Time_constants_calculation'!E2807</f>
        <v>21.687000000000001</v>
      </c>
      <c r="F2813" s="1">
        <f>'1.Time_constants_calculation'!H2807</f>
        <v>21.695</v>
      </c>
      <c r="G2813" s="1">
        <f t="shared" si="392"/>
        <v>0.29104530887255453</v>
      </c>
      <c r="H2813" s="1">
        <f t="shared" si="393"/>
        <v>-40.666815037894807</v>
      </c>
      <c r="I2813" s="1">
        <f t="shared" si="394"/>
        <v>1894.0540395343739</v>
      </c>
      <c r="J2813" s="1">
        <f t="shared" si="395"/>
        <v>-29383.043373695866</v>
      </c>
      <c r="K2813" s="1">
        <f t="shared" si="398"/>
        <v>21.687558499383158</v>
      </c>
      <c r="L2813" s="1">
        <f>K2813+'1.Time_constants_calculation'!$N$6*(3*G2813*C2813+2*H2813*D2813+I2813)</f>
        <v>21.687558499383158</v>
      </c>
      <c r="M2813" s="1">
        <f>K2813+('1.Time_constants_calculation'!$N$9)*(3*G2813*C2813+2*H2813*$D2813+I2813)+('1.Time_constants_calculation'!$N$10)*(6*G2813*D2813+2*H2813)</f>
        <v>21.687558499383158</v>
      </c>
      <c r="N2813" s="1">
        <f>K2813+('1.Time_constants_calculation'!$N$13)*(3*G2813*C2813+2*H2813*$D2813+I2813)+('1.Time_constants_calculation'!$N$14)*(6*G2813*D2813+2*H2813)+('1.Time_constants_calculation'!$N$15)*(6*G2813)</f>
        <v>21.687558499383158</v>
      </c>
      <c r="O2813" s="1">
        <f t="shared" si="399"/>
        <v>7.4415006168422337E-3</v>
      </c>
      <c r="P2813" s="1">
        <f t="shared" si="400"/>
        <v>7.4415006168422337E-3</v>
      </c>
      <c r="Q2813" s="1">
        <f t="shared" si="400"/>
        <v>7.4415006168422337E-3</v>
      </c>
      <c r="R2813" s="1">
        <f t="shared" si="400"/>
        <v>7.4415006168422337E-3</v>
      </c>
    </row>
    <row r="2814" spans="2:18" x14ac:dyDescent="0.4">
      <c r="B2814" s="1">
        <f t="shared" si="396"/>
        <v>101303.31283796298</v>
      </c>
      <c r="C2814" s="1">
        <f t="shared" si="397"/>
        <v>2173.1136111111114</v>
      </c>
      <c r="D2814" s="1">
        <f>'1.Time_constants_calculation'!C2808</f>
        <v>46.616666666666667</v>
      </c>
      <c r="E2814" s="1">
        <f>'1.Time_constants_calculation'!E2808</f>
        <v>21.686</v>
      </c>
      <c r="F2814" s="1">
        <f>'1.Time_constants_calculation'!H2808</f>
        <v>21.695</v>
      </c>
      <c r="G2814" s="1">
        <f t="shared" si="392"/>
        <v>0.25201798783996537</v>
      </c>
      <c r="H2814" s="1">
        <f t="shared" si="393"/>
        <v>-35.214818744321789</v>
      </c>
      <c r="I2814" s="1">
        <f t="shared" si="394"/>
        <v>1640.1796764260905</v>
      </c>
      <c r="J2814" s="1">
        <f t="shared" si="395"/>
        <v>-25442.477179652626</v>
      </c>
      <c r="K2814" s="1">
        <f t="shared" si="398"/>
        <v>21.687206593218434</v>
      </c>
      <c r="L2814" s="1">
        <f>K2814+'1.Time_constants_calculation'!$N$6*(3*G2814*C2814+2*H2814*D2814+I2814)</f>
        <v>21.687206593218434</v>
      </c>
      <c r="M2814" s="1">
        <f>K2814+('1.Time_constants_calculation'!$N$9)*(3*G2814*C2814+2*H2814*$D2814+I2814)+('1.Time_constants_calculation'!$N$10)*(6*G2814*D2814+2*H2814)</f>
        <v>21.687206593218434</v>
      </c>
      <c r="N2814" s="1">
        <f>K2814+('1.Time_constants_calculation'!$N$13)*(3*G2814*C2814+2*H2814*$D2814+I2814)+('1.Time_constants_calculation'!$N$14)*(6*G2814*D2814+2*H2814)+('1.Time_constants_calculation'!$N$15)*(6*G2814)</f>
        <v>21.687206593218434</v>
      </c>
      <c r="O2814" s="1">
        <f t="shared" si="399"/>
        <v>7.7934067815661479E-3</v>
      </c>
      <c r="P2814" s="1">
        <f t="shared" si="400"/>
        <v>7.7934067815661479E-3</v>
      </c>
      <c r="Q2814" s="1">
        <f t="shared" si="400"/>
        <v>7.7934067815661479E-3</v>
      </c>
      <c r="R2814" s="1">
        <f t="shared" si="400"/>
        <v>7.7934067815661479E-3</v>
      </c>
    </row>
    <row r="2815" spans="2:18" x14ac:dyDescent="0.4">
      <c r="B2815" s="1">
        <f t="shared" si="396"/>
        <v>101412.00737037037</v>
      </c>
      <c r="C2815" s="1">
        <f t="shared" si="397"/>
        <v>2174.6677777777777</v>
      </c>
      <c r="D2815" s="1">
        <f>'1.Time_constants_calculation'!C2809</f>
        <v>46.633333333333333</v>
      </c>
      <c r="E2815" s="1">
        <f>'1.Time_constants_calculation'!E2809</f>
        <v>21.686</v>
      </c>
      <c r="F2815" s="1">
        <f>'1.Time_constants_calculation'!H2809</f>
        <v>21.695</v>
      </c>
      <c r="G2815" s="1">
        <f t="shared" si="392"/>
        <v>0.22690987602791229</v>
      </c>
      <c r="H2815" s="1">
        <f t="shared" si="393"/>
        <v>-31.703805317948127</v>
      </c>
      <c r="I2815" s="1">
        <f t="shared" si="394"/>
        <v>1476.5252541958891</v>
      </c>
      <c r="J2815" s="1">
        <f t="shared" si="395"/>
        <v>-22899.749682922346</v>
      </c>
      <c r="K2815" s="1">
        <f t="shared" si="398"/>
        <v>21.686833350198867</v>
      </c>
      <c r="L2815" s="1">
        <f>K2815+'1.Time_constants_calculation'!$N$6*(3*G2815*C2815+2*H2815*D2815+I2815)</f>
        <v>21.686833350198867</v>
      </c>
      <c r="M2815" s="1">
        <f>K2815+('1.Time_constants_calculation'!$N$9)*(3*G2815*C2815+2*H2815*$D2815+I2815)+('1.Time_constants_calculation'!$N$10)*(6*G2815*D2815+2*H2815)</f>
        <v>21.686833350198867</v>
      </c>
      <c r="N2815" s="1">
        <f>K2815+('1.Time_constants_calculation'!$N$13)*(3*G2815*C2815+2*H2815*$D2815+I2815)+('1.Time_constants_calculation'!$N$14)*(6*G2815*D2815+2*H2815)+('1.Time_constants_calculation'!$N$15)*(6*G2815)</f>
        <v>21.686833350198867</v>
      </c>
      <c r="O2815" s="1">
        <f t="shared" si="399"/>
        <v>8.1666498011330191E-3</v>
      </c>
      <c r="P2815" s="1">
        <f t="shared" si="400"/>
        <v>8.1666498011330191E-3</v>
      </c>
      <c r="Q2815" s="1">
        <f t="shared" si="400"/>
        <v>8.1666498011330191E-3</v>
      </c>
      <c r="R2815" s="1">
        <f t="shared" si="400"/>
        <v>8.1666498011330191E-3</v>
      </c>
    </row>
    <row r="2816" spans="2:18" x14ac:dyDescent="0.4">
      <c r="B2816" s="1">
        <f t="shared" si="396"/>
        <v>101520.779625</v>
      </c>
      <c r="C2816" s="1">
        <f t="shared" si="397"/>
        <v>2176.2224999999999</v>
      </c>
      <c r="D2816" s="1">
        <f>'1.Time_constants_calculation'!C2810</f>
        <v>46.65</v>
      </c>
      <c r="E2816" s="1">
        <f>'1.Time_constants_calculation'!E2810</f>
        <v>21.686</v>
      </c>
      <c r="F2816" s="1">
        <f>'1.Time_constants_calculation'!H2810</f>
        <v>21.695</v>
      </c>
      <c r="G2816" s="1">
        <f t="shared" si="392"/>
        <v>0.18062850561347668</v>
      </c>
      <c r="H2816" s="1">
        <f t="shared" si="393"/>
        <v>-25.228858238151904</v>
      </c>
      <c r="I2816" s="1">
        <f t="shared" si="394"/>
        <v>1174.569659180695</v>
      </c>
      <c r="J2816" s="1">
        <f t="shared" si="395"/>
        <v>-18205.925866436774</v>
      </c>
      <c r="K2816" s="1">
        <f t="shared" si="398"/>
        <v>21.686499544957769</v>
      </c>
      <c r="L2816" s="1">
        <f>K2816+'1.Time_constants_calculation'!$N$6*(3*G2816*C2816+2*H2816*D2816+I2816)</f>
        <v>21.686499544957769</v>
      </c>
      <c r="M2816" s="1">
        <f>K2816+('1.Time_constants_calculation'!$N$9)*(3*G2816*C2816+2*H2816*$D2816+I2816)+('1.Time_constants_calculation'!$N$10)*(6*G2816*D2816+2*H2816)</f>
        <v>21.686499544957769</v>
      </c>
      <c r="N2816" s="1">
        <f>K2816+('1.Time_constants_calculation'!$N$13)*(3*G2816*C2816+2*H2816*$D2816+I2816)+('1.Time_constants_calculation'!$N$14)*(6*G2816*D2816+2*H2816)+('1.Time_constants_calculation'!$N$15)*(6*G2816)</f>
        <v>21.686499544957769</v>
      </c>
      <c r="O2816" s="1">
        <f t="shared" si="399"/>
        <v>8.5004550422311809E-3</v>
      </c>
      <c r="P2816" s="1">
        <f t="shared" si="400"/>
        <v>8.5004550422311809E-3</v>
      </c>
      <c r="Q2816" s="1">
        <f t="shared" si="400"/>
        <v>8.5004550422311809E-3</v>
      </c>
      <c r="R2816" s="1">
        <f t="shared" si="400"/>
        <v>8.5004550422311809E-3</v>
      </c>
    </row>
    <row r="2817" spans="2:18" x14ac:dyDescent="0.4">
      <c r="B2817" s="1">
        <f t="shared" si="396"/>
        <v>101629.62962962961</v>
      </c>
      <c r="C2817" s="1">
        <f t="shared" si="397"/>
        <v>2177.7777777777774</v>
      </c>
      <c r="D2817" s="1">
        <f>'1.Time_constants_calculation'!C2811</f>
        <v>46.666666666666664</v>
      </c>
      <c r="E2817" s="1">
        <f>'1.Time_constants_calculation'!E2811</f>
        <v>21.686</v>
      </c>
      <c r="F2817" s="1">
        <f>'1.Time_constants_calculation'!H2811</f>
        <v>21.695</v>
      </c>
      <c r="G2817" s="1">
        <f t="shared" si="392"/>
        <v>0.11866125749880135</v>
      </c>
      <c r="H2817" s="1">
        <f t="shared" si="393"/>
        <v>-16.555216862859513</v>
      </c>
      <c r="I2817" s="1">
        <f t="shared" si="394"/>
        <v>769.88422856509351</v>
      </c>
      <c r="J2817" s="1">
        <f t="shared" si="395"/>
        <v>-11912.160717910567</v>
      </c>
      <c r="K2817" s="1">
        <f t="shared" si="398"/>
        <v>21.686209222370962</v>
      </c>
      <c r="L2817" s="1">
        <f>K2817+'1.Time_constants_calculation'!$N$6*(3*G2817*C2817+2*H2817*D2817+I2817)</f>
        <v>21.686209222370962</v>
      </c>
      <c r="M2817" s="1">
        <f>K2817+('1.Time_constants_calculation'!$N$9)*(3*G2817*C2817+2*H2817*$D2817+I2817)+('1.Time_constants_calculation'!$N$10)*(6*G2817*D2817+2*H2817)</f>
        <v>21.686209222370962</v>
      </c>
      <c r="N2817" s="1">
        <f>K2817+('1.Time_constants_calculation'!$N$13)*(3*G2817*C2817+2*H2817*$D2817+I2817)+('1.Time_constants_calculation'!$N$14)*(6*G2817*D2817+2*H2817)+('1.Time_constants_calculation'!$N$15)*(6*G2817)</f>
        <v>21.686209222370962</v>
      </c>
      <c r="O2817" s="1">
        <f t="shared" si="399"/>
        <v>8.7907776290379047E-3</v>
      </c>
      <c r="P2817" s="1">
        <f t="shared" si="400"/>
        <v>8.7907776290379047E-3</v>
      </c>
      <c r="Q2817" s="1">
        <f t="shared" si="400"/>
        <v>8.7907776290379047E-3</v>
      </c>
      <c r="R2817" s="1">
        <f t="shared" si="400"/>
        <v>8.7907776290379047E-3</v>
      </c>
    </row>
    <row r="2818" spans="2:18" x14ac:dyDescent="0.4">
      <c r="B2818" s="1">
        <f t="shared" si="396"/>
        <v>101738.55741203701</v>
      </c>
      <c r="C2818" s="1">
        <f t="shared" si="397"/>
        <v>2179.3336111111107</v>
      </c>
      <c r="D2818" s="1">
        <f>'1.Time_constants_calculation'!C2812</f>
        <v>46.68333333333333</v>
      </c>
      <c r="E2818" s="1">
        <f>'1.Time_constants_calculation'!E2812</f>
        <v>21.686</v>
      </c>
      <c r="F2818" s="1">
        <f>'1.Time_constants_calculation'!H2812</f>
        <v>21.695</v>
      </c>
      <c r="G2818" s="1">
        <f t="shared" ref="G2818:G2881" si="401">INDEX(LINEST(E2803:E2833,B2803:D2833),3)</f>
        <v>4.7030866085628398E-2</v>
      </c>
      <c r="H2818" s="1">
        <f t="shared" ref="H2818:H2881" si="402">INDEX(LINEST(E2803:E2833,B2803:D2833),2)</f>
        <v>-6.5241942838137126</v>
      </c>
      <c r="I2818" s="1">
        <f t="shared" ref="I2818:I2881" si="403">INDEX(LINEST(E2803:E2833,B2803:D2833),1)</f>
        <v>301.64268171561901</v>
      </c>
      <c r="J2818" s="1">
        <f t="shared" ref="J2818:J2881" si="404">INDEX(LINEST(E2803:E2833,B2803:D2833),4)</f>
        <v>-4626.4564729197918</v>
      </c>
      <c r="K2818" s="1">
        <f t="shared" si="398"/>
        <v>21.685966427347012</v>
      </c>
      <c r="L2818" s="1">
        <f>K2818+'1.Time_constants_calculation'!$N$6*(3*G2818*C2818+2*H2818*D2818+I2818)</f>
        <v>21.685966427347012</v>
      </c>
      <c r="M2818" s="1">
        <f>K2818+('1.Time_constants_calculation'!$N$9)*(3*G2818*C2818+2*H2818*$D2818+I2818)+('1.Time_constants_calculation'!$N$10)*(6*G2818*D2818+2*H2818)</f>
        <v>21.685966427347012</v>
      </c>
      <c r="N2818" s="1">
        <f>K2818+('1.Time_constants_calculation'!$N$13)*(3*G2818*C2818+2*H2818*$D2818+I2818)+('1.Time_constants_calculation'!$N$14)*(6*G2818*D2818+2*H2818)+('1.Time_constants_calculation'!$N$15)*(6*G2818)</f>
        <v>21.685966427347012</v>
      </c>
      <c r="O2818" s="1">
        <f t="shared" si="399"/>
        <v>9.0335726529886529E-3</v>
      </c>
      <c r="P2818" s="1">
        <f t="shared" si="400"/>
        <v>9.0335726529886529E-3</v>
      </c>
      <c r="Q2818" s="1">
        <f t="shared" si="400"/>
        <v>9.0335726529886529E-3</v>
      </c>
      <c r="R2818" s="1">
        <f t="shared" si="400"/>
        <v>9.0335726529886529E-3</v>
      </c>
    </row>
    <row r="2819" spans="2:18" x14ac:dyDescent="0.4">
      <c r="B2819" s="1">
        <f t="shared" si="396"/>
        <v>101847.56300000002</v>
      </c>
      <c r="C2819" s="1">
        <f t="shared" si="397"/>
        <v>2180.8900000000003</v>
      </c>
      <c r="D2819" s="1">
        <f>'1.Time_constants_calculation'!C2813</f>
        <v>46.7</v>
      </c>
      <c r="E2819" s="1">
        <f>'1.Time_constants_calculation'!E2813</f>
        <v>21.684999999999999</v>
      </c>
      <c r="F2819" s="1">
        <f>'1.Time_constants_calculation'!H2813</f>
        <v>21.695</v>
      </c>
      <c r="G2819" s="1">
        <f t="shared" si="401"/>
        <v>-2.7704579534668015E-2</v>
      </c>
      <c r="H2819" s="1">
        <f t="shared" si="402"/>
        <v>3.9466886683414288</v>
      </c>
      <c r="I2819" s="1">
        <f t="shared" si="403"/>
        <v>-187.36628230464152</v>
      </c>
      <c r="J2819" s="1">
        <f t="shared" si="404"/>
        <v>2986.0412184780034</v>
      </c>
      <c r="K2819" s="1">
        <f t="shared" si="398"/>
        <v>21.685775204772654</v>
      </c>
      <c r="L2819" s="1">
        <f>K2819+'1.Time_constants_calculation'!$N$6*(3*G2819*C2819+2*H2819*D2819+I2819)</f>
        <v>21.685775204772654</v>
      </c>
      <c r="M2819" s="1">
        <f>K2819+('1.Time_constants_calculation'!$N$9)*(3*G2819*C2819+2*H2819*$D2819+I2819)+('1.Time_constants_calculation'!$N$10)*(6*G2819*D2819+2*H2819)</f>
        <v>21.685775204772654</v>
      </c>
      <c r="N2819" s="1">
        <f>K2819+('1.Time_constants_calculation'!$N$13)*(3*G2819*C2819+2*H2819*$D2819+I2819)+('1.Time_constants_calculation'!$N$14)*(6*G2819*D2819+2*H2819)+('1.Time_constants_calculation'!$N$15)*(6*G2819)</f>
        <v>21.685775204772654</v>
      </c>
      <c r="O2819" s="1">
        <f t="shared" si="399"/>
        <v>9.2247952273467604E-3</v>
      </c>
      <c r="P2819" s="1">
        <f t="shared" si="400"/>
        <v>9.2247952273467604E-3</v>
      </c>
      <c r="Q2819" s="1">
        <f t="shared" si="400"/>
        <v>9.2247952273467604E-3</v>
      </c>
      <c r="R2819" s="1">
        <f t="shared" si="400"/>
        <v>9.2247952273467604E-3</v>
      </c>
    </row>
    <row r="2820" spans="2:18" x14ac:dyDescent="0.4">
      <c r="B2820" s="1">
        <f t="shared" si="396"/>
        <v>101956.6464212963</v>
      </c>
      <c r="C2820" s="1">
        <f t="shared" si="397"/>
        <v>2182.4469444444444</v>
      </c>
      <c r="D2820" s="1">
        <f>'1.Time_constants_calculation'!C2814</f>
        <v>46.716666666666669</v>
      </c>
      <c r="E2820" s="1">
        <f>'1.Time_constants_calculation'!E2814</f>
        <v>21.684999999999999</v>
      </c>
      <c r="F2820" s="1">
        <f>'1.Time_constants_calculation'!H2814</f>
        <v>21.695</v>
      </c>
      <c r="G2820" s="1">
        <f t="shared" si="401"/>
        <v>-9.8451636673623319E-2</v>
      </c>
      <c r="H2820" s="1">
        <f t="shared" si="402"/>
        <v>13.863569738525854</v>
      </c>
      <c r="I2820" s="1">
        <f t="shared" si="403"/>
        <v>-650.72638874937218</v>
      </c>
      <c r="J2820" s="1">
        <f t="shared" si="404"/>
        <v>10202.746729000053</v>
      </c>
      <c r="K2820" s="1">
        <f t="shared" si="398"/>
        <v>21.685639599556453</v>
      </c>
      <c r="L2820" s="1">
        <f>K2820+'1.Time_constants_calculation'!$N$6*(3*G2820*C2820+2*H2820*D2820+I2820)</f>
        <v>21.685639599556453</v>
      </c>
      <c r="M2820" s="1">
        <f>K2820+('1.Time_constants_calculation'!$N$9)*(3*G2820*C2820+2*H2820*$D2820+I2820)+('1.Time_constants_calculation'!$N$10)*(6*G2820*D2820+2*H2820)</f>
        <v>21.685639599556453</v>
      </c>
      <c r="N2820" s="1">
        <f>K2820+('1.Time_constants_calculation'!$N$13)*(3*G2820*C2820+2*H2820*$D2820+I2820)+('1.Time_constants_calculation'!$N$14)*(6*G2820*D2820+2*H2820)+('1.Time_constants_calculation'!$N$15)*(6*G2820)</f>
        <v>21.685639599556453</v>
      </c>
      <c r="O2820" s="1">
        <f t="shared" si="399"/>
        <v>9.3604004435476895E-3</v>
      </c>
      <c r="P2820" s="1">
        <f t="shared" si="400"/>
        <v>9.3604004435476895E-3</v>
      </c>
      <c r="Q2820" s="1">
        <f t="shared" si="400"/>
        <v>9.3604004435476895E-3</v>
      </c>
      <c r="R2820" s="1">
        <f t="shared" si="400"/>
        <v>9.3604004435476895E-3</v>
      </c>
    </row>
    <row r="2821" spans="2:18" x14ac:dyDescent="0.4">
      <c r="B2821" s="1">
        <f t="shared" si="396"/>
        <v>102065.80770370371</v>
      </c>
      <c r="C2821" s="1">
        <f t="shared" si="397"/>
        <v>2184.0044444444447</v>
      </c>
      <c r="D2821" s="1">
        <f>'1.Time_constants_calculation'!C2815</f>
        <v>46.733333333333334</v>
      </c>
      <c r="E2821" s="1">
        <f>'1.Time_constants_calculation'!E2815</f>
        <v>21.684999999999999</v>
      </c>
      <c r="F2821" s="1">
        <f>'1.Time_constants_calculation'!H2815</f>
        <v>21.695</v>
      </c>
      <c r="G2821" s="1">
        <f t="shared" si="401"/>
        <v>-0.15758150764256987</v>
      </c>
      <c r="H2821" s="1">
        <f t="shared" si="402"/>
        <v>22.15611121210129</v>
      </c>
      <c r="I2821" s="1">
        <f t="shared" si="403"/>
        <v>-1038.3811614953672</v>
      </c>
      <c r="J2821" s="1">
        <f t="shared" si="404"/>
        <v>16243.337008745075</v>
      </c>
      <c r="K2821" s="1">
        <f t="shared" si="398"/>
        <v>21.685563656610611</v>
      </c>
      <c r="L2821" s="1">
        <f>K2821+'1.Time_constants_calculation'!$N$6*(3*G2821*C2821+2*H2821*D2821+I2821)</f>
        <v>21.685563656610611</v>
      </c>
      <c r="M2821" s="1">
        <f>K2821+('1.Time_constants_calculation'!$N$9)*(3*G2821*C2821+2*H2821*$D2821+I2821)+('1.Time_constants_calculation'!$N$10)*(6*G2821*D2821+2*H2821)</f>
        <v>21.685563656610611</v>
      </c>
      <c r="N2821" s="1">
        <f>K2821+('1.Time_constants_calculation'!$N$13)*(3*G2821*C2821+2*H2821*$D2821+I2821)+('1.Time_constants_calculation'!$N$14)*(6*G2821*D2821+2*H2821)+('1.Time_constants_calculation'!$N$15)*(6*G2821)</f>
        <v>21.685563656610611</v>
      </c>
      <c r="O2821" s="1">
        <f t="shared" si="399"/>
        <v>9.4363433893889237E-3</v>
      </c>
      <c r="P2821" s="1">
        <f t="shared" si="400"/>
        <v>9.4363433893889237E-3</v>
      </c>
      <c r="Q2821" s="1">
        <f t="shared" si="400"/>
        <v>9.4363433893889237E-3</v>
      </c>
      <c r="R2821" s="1">
        <f t="shared" si="400"/>
        <v>9.4363433893889237E-3</v>
      </c>
    </row>
    <row r="2822" spans="2:18" x14ac:dyDescent="0.4">
      <c r="B2822" s="1">
        <f t="shared" si="396"/>
        <v>102175.046875</v>
      </c>
      <c r="C2822" s="1">
        <f t="shared" si="397"/>
        <v>2185.5625</v>
      </c>
      <c r="D2822" s="1">
        <f>'1.Time_constants_calculation'!C2816</f>
        <v>46.75</v>
      </c>
      <c r="E2822" s="1">
        <f>'1.Time_constants_calculation'!E2816</f>
        <v>21.686</v>
      </c>
      <c r="F2822" s="1">
        <f>'1.Time_constants_calculation'!H2816</f>
        <v>21.695</v>
      </c>
      <c r="G2822" s="1">
        <f t="shared" si="401"/>
        <v>-0.19693004103496911</v>
      </c>
      <c r="H2822" s="1">
        <f t="shared" si="402"/>
        <v>27.677366255933176</v>
      </c>
      <c r="I2822" s="1">
        <f t="shared" si="403"/>
        <v>-1296.6213015305175</v>
      </c>
      <c r="J2822" s="1">
        <f t="shared" si="404"/>
        <v>20269.453784083176</v>
      </c>
      <c r="K2822" s="1">
        <f t="shared" si="398"/>
        <v>21.685551420792763</v>
      </c>
      <c r="L2822" s="1">
        <f>K2822+'1.Time_constants_calculation'!$N$6*(3*G2822*C2822+2*H2822*D2822+I2822)</f>
        <v>21.685551420792763</v>
      </c>
      <c r="M2822" s="1">
        <f>K2822+('1.Time_constants_calculation'!$N$9)*(3*G2822*C2822+2*H2822*$D2822+I2822)+('1.Time_constants_calculation'!$N$10)*(6*G2822*D2822+2*H2822)</f>
        <v>21.685551420792763</v>
      </c>
      <c r="N2822" s="1">
        <f>K2822+('1.Time_constants_calculation'!$N$13)*(3*G2822*C2822+2*H2822*$D2822+I2822)+('1.Time_constants_calculation'!$N$14)*(6*G2822*D2822+2*H2822)+('1.Time_constants_calculation'!$N$15)*(6*G2822)</f>
        <v>21.685551420792763</v>
      </c>
      <c r="O2822" s="1">
        <f t="shared" si="399"/>
        <v>9.4485792072376285E-3</v>
      </c>
      <c r="P2822" s="1">
        <f t="shared" si="400"/>
        <v>9.4485792072376285E-3</v>
      </c>
      <c r="Q2822" s="1">
        <f t="shared" si="400"/>
        <v>9.4485792072376285E-3</v>
      </c>
      <c r="R2822" s="1">
        <f t="shared" si="400"/>
        <v>9.4485792072376285E-3</v>
      </c>
    </row>
    <row r="2823" spans="2:18" x14ac:dyDescent="0.4">
      <c r="B2823" s="1">
        <f t="shared" si="396"/>
        <v>102284.36396296296</v>
      </c>
      <c r="C2823" s="1">
        <f t="shared" si="397"/>
        <v>2187.1211111111111</v>
      </c>
      <c r="D2823" s="1">
        <f>'1.Time_constants_calculation'!C2817</f>
        <v>46.766666666666666</v>
      </c>
      <c r="E2823" s="1">
        <f>'1.Time_constants_calculation'!E2817</f>
        <v>21.686</v>
      </c>
      <c r="F2823" s="1">
        <f>'1.Time_constants_calculation'!H2817</f>
        <v>21.695</v>
      </c>
      <c r="G2823" s="1">
        <f t="shared" si="401"/>
        <v>-0.20779773111787952</v>
      </c>
      <c r="H2823" s="1">
        <f t="shared" si="402"/>
        <v>29.203644994642239</v>
      </c>
      <c r="I2823" s="1">
        <f t="shared" si="403"/>
        <v>-1368.0720396960435</v>
      </c>
      <c r="J2823" s="1">
        <f t="shared" si="404"/>
        <v>21384.40493455137</v>
      </c>
      <c r="K2823" s="1">
        <f t="shared" si="398"/>
        <v>21.685606937004195</v>
      </c>
      <c r="L2823" s="1">
        <f>K2823+'1.Time_constants_calculation'!$N$6*(3*G2823*C2823+2*H2823*D2823+I2823)</f>
        <v>21.685606937004195</v>
      </c>
      <c r="M2823" s="1">
        <f>K2823+('1.Time_constants_calculation'!$N$9)*(3*G2823*C2823+2*H2823*$D2823+I2823)+('1.Time_constants_calculation'!$N$10)*(6*G2823*D2823+2*H2823)</f>
        <v>21.685606937004195</v>
      </c>
      <c r="N2823" s="1">
        <f>K2823+('1.Time_constants_calculation'!$N$13)*(3*G2823*C2823+2*H2823*$D2823+I2823)+('1.Time_constants_calculation'!$N$14)*(6*G2823*D2823+2*H2823)+('1.Time_constants_calculation'!$N$15)*(6*G2823)</f>
        <v>21.685606937004195</v>
      </c>
      <c r="O2823" s="1">
        <f t="shared" si="399"/>
        <v>9.3930629958052236E-3</v>
      </c>
      <c r="P2823" s="1">
        <f t="shared" si="400"/>
        <v>9.3930629958052236E-3</v>
      </c>
      <c r="Q2823" s="1">
        <f t="shared" si="400"/>
        <v>9.3930629958052236E-3</v>
      </c>
      <c r="R2823" s="1">
        <f t="shared" si="400"/>
        <v>9.3930629958052236E-3</v>
      </c>
    </row>
    <row r="2824" spans="2:18" x14ac:dyDescent="0.4">
      <c r="B2824" s="1">
        <f t="shared" si="396"/>
        <v>102393.75899537036</v>
      </c>
      <c r="C2824" s="1">
        <f t="shared" si="397"/>
        <v>2188.6802777777775</v>
      </c>
      <c r="D2824" s="1">
        <f>'1.Time_constants_calculation'!C2818</f>
        <v>46.783333333333331</v>
      </c>
      <c r="E2824" s="1">
        <f>'1.Time_constants_calculation'!E2818</f>
        <v>21.686</v>
      </c>
      <c r="F2824" s="1">
        <f>'1.Time_constants_calculation'!H2818</f>
        <v>21.695</v>
      </c>
      <c r="G2824" s="1">
        <f t="shared" si="401"/>
        <v>-0.22099421227416285</v>
      </c>
      <c r="H2824" s="1">
        <f t="shared" si="402"/>
        <v>31.05862991632204</v>
      </c>
      <c r="I2824" s="1">
        <f t="shared" si="403"/>
        <v>-1454.9877361935669</v>
      </c>
      <c r="J2824" s="1">
        <f t="shared" si="404"/>
        <v>22741.879294095641</v>
      </c>
      <c r="K2824" s="1">
        <f t="shared" si="398"/>
        <v>21.685677520501486</v>
      </c>
      <c r="L2824" s="1">
        <f>K2824+'1.Time_constants_calculation'!$N$6*(3*G2824*C2824+2*H2824*D2824+I2824)</f>
        <v>21.685677520501486</v>
      </c>
      <c r="M2824" s="1">
        <f>K2824+('1.Time_constants_calculation'!$N$9)*(3*G2824*C2824+2*H2824*$D2824+I2824)+('1.Time_constants_calculation'!$N$10)*(6*G2824*D2824+2*H2824)</f>
        <v>21.685677520501486</v>
      </c>
      <c r="N2824" s="1">
        <f>K2824+('1.Time_constants_calculation'!$N$13)*(3*G2824*C2824+2*H2824*$D2824+I2824)+('1.Time_constants_calculation'!$N$14)*(6*G2824*D2824+2*H2824)+('1.Time_constants_calculation'!$N$15)*(6*G2824)</f>
        <v>21.685677520501486</v>
      </c>
      <c r="O2824" s="1">
        <f t="shared" si="399"/>
        <v>9.3224794985147241E-3</v>
      </c>
      <c r="P2824" s="1">
        <f t="shared" si="400"/>
        <v>9.3224794985147241E-3</v>
      </c>
      <c r="Q2824" s="1">
        <f t="shared" si="400"/>
        <v>9.3224794985147241E-3</v>
      </c>
      <c r="R2824" s="1">
        <f t="shared" si="400"/>
        <v>9.3224794985147241E-3</v>
      </c>
    </row>
    <row r="2825" spans="2:18" x14ac:dyDescent="0.4">
      <c r="B2825" s="1">
        <f t="shared" si="396"/>
        <v>102503.23199999999</v>
      </c>
      <c r="C2825" s="1">
        <f t="shared" si="397"/>
        <v>2190.2399999999998</v>
      </c>
      <c r="D2825" s="1">
        <f>'1.Time_constants_calculation'!C2819</f>
        <v>46.8</v>
      </c>
      <c r="E2825" s="1">
        <f>'1.Time_constants_calculation'!E2819</f>
        <v>21.686</v>
      </c>
      <c r="F2825" s="1">
        <f>'1.Time_constants_calculation'!H2819</f>
        <v>21.695</v>
      </c>
      <c r="G2825" s="1">
        <f t="shared" si="401"/>
        <v>-0.20172146130619623</v>
      </c>
      <c r="H2825" s="1">
        <f t="shared" si="402"/>
        <v>28.353592247143681</v>
      </c>
      <c r="I2825" s="1">
        <f t="shared" si="403"/>
        <v>-1328.4325977374178</v>
      </c>
      <c r="J2825" s="1">
        <f t="shared" si="404"/>
        <v>20768.26124563584</v>
      </c>
      <c r="K2825" s="1">
        <f t="shared" si="398"/>
        <v>21.685807260611909</v>
      </c>
      <c r="L2825" s="1">
        <f>K2825+'1.Time_constants_calculation'!$N$6*(3*G2825*C2825+2*H2825*D2825+I2825)</f>
        <v>21.685807260611909</v>
      </c>
      <c r="M2825" s="1">
        <f>K2825+('1.Time_constants_calculation'!$N$9)*(3*G2825*C2825+2*H2825*$D2825+I2825)+('1.Time_constants_calculation'!$N$10)*(6*G2825*D2825+2*H2825)</f>
        <v>21.685807260611909</v>
      </c>
      <c r="N2825" s="1">
        <f>K2825+('1.Time_constants_calculation'!$N$13)*(3*G2825*C2825+2*H2825*$D2825+I2825)+('1.Time_constants_calculation'!$N$14)*(6*G2825*D2825+2*H2825)+('1.Time_constants_calculation'!$N$15)*(6*G2825)</f>
        <v>21.685807260611909</v>
      </c>
      <c r="O2825" s="1">
        <f t="shared" si="399"/>
        <v>9.1927393880908426E-3</v>
      </c>
      <c r="P2825" s="1">
        <f t="shared" si="400"/>
        <v>9.1927393880908426E-3</v>
      </c>
      <c r="Q2825" s="1">
        <f t="shared" si="400"/>
        <v>9.1927393880908426E-3</v>
      </c>
      <c r="R2825" s="1">
        <f t="shared" si="400"/>
        <v>9.1927393880908426E-3</v>
      </c>
    </row>
    <row r="2826" spans="2:18" x14ac:dyDescent="0.4">
      <c r="B2826" s="1">
        <f t="shared" si="396"/>
        <v>102612.78300462964</v>
      </c>
      <c r="C2826" s="1">
        <f t="shared" si="397"/>
        <v>2191.8002777777779</v>
      </c>
      <c r="D2826" s="1">
        <f>'1.Time_constants_calculation'!C2820</f>
        <v>46.81666666666667</v>
      </c>
      <c r="E2826" s="1">
        <f>'1.Time_constants_calculation'!E2820</f>
        <v>21.686</v>
      </c>
      <c r="F2826" s="1">
        <f>'1.Time_constants_calculation'!H2820</f>
        <v>21.695</v>
      </c>
      <c r="G2826" s="1">
        <f t="shared" si="401"/>
        <v>-0.20916288467607649</v>
      </c>
      <c r="H2826" s="1">
        <f t="shared" si="402"/>
        <v>29.396539853698112</v>
      </c>
      <c r="I2826" s="1">
        <f t="shared" si="403"/>
        <v>-1377.1567409680069</v>
      </c>
      <c r="J2826" s="1">
        <f t="shared" si="404"/>
        <v>21527.015554016791</v>
      </c>
      <c r="K2826" s="1">
        <f t="shared" si="398"/>
        <v>21.685983517025306</v>
      </c>
      <c r="L2826" s="1">
        <f>K2826+'1.Time_constants_calculation'!$N$6*(3*G2826*C2826+2*H2826*D2826+I2826)</f>
        <v>21.685983517025306</v>
      </c>
      <c r="M2826" s="1">
        <f>K2826+('1.Time_constants_calculation'!$N$9)*(3*G2826*C2826+2*H2826*$D2826+I2826)+('1.Time_constants_calculation'!$N$10)*(6*G2826*D2826+2*H2826)</f>
        <v>21.685983517025306</v>
      </c>
      <c r="N2826" s="1">
        <f>K2826+('1.Time_constants_calculation'!$N$13)*(3*G2826*C2826+2*H2826*$D2826+I2826)+('1.Time_constants_calculation'!$N$14)*(6*G2826*D2826+2*H2826)+('1.Time_constants_calculation'!$N$15)*(6*G2826)</f>
        <v>21.685983517025306</v>
      </c>
      <c r="O2826" s="1">
        <f t="shared" si="399"/>
        <v>9.016482974693929E-3</v>
      </c>
      <c r="P2826" s="1">
        <f t="shared" si="400"/>
        <v>9.016482974693929E-3</v>
      </c>
      <c r="Q2826" s="1">
        <f t="shared" si="400"/>
        <v>9.016482974693929E-3</v>
      </c>
      <c r="R2826" s="1">
        <f t="shared" si="400"/>
        <v>9.016482974693929E-3</v>
      </c>
    </row>
    <row r="2827" spans="2:18" x14ac:dyDescent="0.4">
      <c r="B2827" s="1">
        <f t="shared" si="396"/>
        <v>102722.41203703705</v>
      </c>
      <c r="C2827" s="1">
        <f t="shared" si="397"/>
        <v>2193.3611111111113</v>
      </c>
      <c r="D2827" s="1">
        <f>'1.Time_constants_calculation'!C2821</f>
        <v>46.833333333333336</v>
      </c>
      <c r="E2827" s="1">
        <f>'1.Time_constants_calculation'!E2821</f>
        <v>21.686</v>
      </c>
      <c r="F2827" s="1">
        <f>'1.Time_constants_calculation'!H2821</f>
        <v>21.695</v>
      </c>
      <c r="G2827" s="1">
        <f t="shared" si="401"/>
        <v>-0.21186642301975761</v>
      </c>
      <c r="H2827" s="1">
        <f t="shared" si="402"/>
        <v>29.777038784728063</v>
      </c>
      <c r="I2827" s="1">
        <f t="shared" si="403"/>
        <v>-1395.007211697063</v>
      </c>
      <c r="J2827" s="1">
        <f t="shared" si="404"/>
        <v>21806.155012511183</v>
      </c>
      <c r="K2827" s="1">
        <f t="shared" si="398"/>
        <v>21.68613691979408</v>
      </c>
      <c r="L2827" s="1">
        <f>K2827+'1.Time_constants_calculation'!$N$6*(3*G2827*C2827+2*H2827*D2827+I2827)</f>
        <v>21.68613691979408</v>
      </c>
      <c r="M2827" s="1">
        <f>K2827+('1.Time_constants_calculation'!$N$9)*(3*G2827*C2827+2*H2827*$D2827+I2827)+('1.Time_constants_calculation'!$N$10)*(6*G2827*D2827+2*H2827)</f>
        <v>21.68613691979408</v>
      </c>
      <c r="N2827" s="1">
        <f>K2827+('1.Time_constants_calculation'!$N$13)*(3*G2827*C2827+2*H2827*$D2827+I2827)+('1.Time_constants_calculation'!$N$14)*(6*G2827*D2827+2*H2827)+('1.Time_constants_calculation'!$N$15)*(6*G2827)</f>
        <v>21.68613691979408</v>
      </c>
      <c r="O2827" s="1">
        <f t="shared" si="399"/>
        <v>8.8630802059199709E-3</v>
      </c>
      <c r="P2827" s="1">
        <f t="shared" si="400"/>
        <v>8.8630802059199709E-3</v>
      </c>
      <c r="Q2827" s="1">
        <f t="shared" si="400"/>
        <v>8.8630802059199709E-3</v>
      </c>
      <c r="R2827" s="1">
        <f t="shared" si="400"/>
        <v>8.8630802059199709E-3</v>
      </c>
    </row>
    <row r="2828" spans="2:18" x14ac:dyDescent="0.4">
      <c r="B2828" s="1">
        <f t="shared" si="396"/>
        <v>102832.11912500001</v>
      </c>
      <c r="C2828" s="1">
        <f t="shared" si="397"/>
        <v>2194.9225000000001</v>
      </c>
      <c r="D2828" s="1">
        <f>'1.Time_constants_calculation'!C2822</f>
        <v>46.85</v>
      </c>
      <c r="E2828" s="1">
        <f>'1.Time_constants_calculation'!E2822</f>
        <v>21.686</v>
      </c>
      <c r="F2828" s="1">
        <f>'1.Time_constants_calculation'!H2822</f>
        <v>21.695</v>
      </c>
      <c r="G2828" s="1">
        <f t="shared" si="401"/>
        <v>-0.18011991928607446</v>
      </c>
      <c r="H2828" s="1">
        <f t="shared" si="402"/>
        <v>25.314944553493167</v>
      </c>
      <c r="I2828" s="1">
        <f t="shared" si="403"/>
        <v>-1185.9532386094754</v>
      </c>
      <c r="J2828" s="1">
        <f t="shared" si="404"/>
        <v>18541.367149497368</v>
      </c>
      <c r="K2828" s="1">
        <f t="shared" si="398"/>
        <v>21.686310547054745</v>
      </c>
      <c r="L2828" s="1">
        <f>K2828+'1.Time_constants_calculation'!$N$6*(3*G2828*C2828+2*H2828*D2828+I2828)</f>
        <v>21.686310547054745</v>
      </c>
      <c r="M2828" s="1">
        <f>K2828+('1.Time_constants_calculation'!$N$9)*(3*G2828*C2828+2*H2828*$D2828+I2828)+('1.Time_constants_calculation'!$N$10)*(6*G2828*D2828+2*H2828)</f>
        <v>21.686310547054745</v>
      </c>
      <c r="N2828" s="1">
        <f>K2828+('1.Time_constants_calculation'!$N$13)*(3*G2828*C2828+2*H2828*$D2828+I2828)+('1.Time_constants_calculation'!$N$14)*(6*G2828*D2828+2*H2828)+('1.Time_constants_calculation'!$N$15)*(6*G2828)</f>
        <v>21.686310547054745</v>
      </c>
      <c r="O2828" s="1">
        <f t="shared" si="399"/>
        <v>8.6894529452550273E-3</v>
      </c>
      <c r="P2828" s="1">
        <f t="shared" si="400"/>
        <v>8.6894529452550273E-3</v>
      </c>
      <c r="Q2828" s="1">
        <f t="shared" si="400"/>
        <v>8.6894529452550273E-3</v>
      </c>
      <c r="R2828" s="1">
        <f t="shared" si="400"/>
        <v>8.6894529452550273E-3</v>
      </c>
    </row>
    <row r="2829" spans="2:18" x14ac:dyDescent="0.4">
      <c r="B2829" s="1">
        <f t="shared" si="396"/>
        <v>102941.90429629628</v>
      </c>
      <c r="C2829" s="1">
        <f t="shared" si="397"/>
        <v>2196.4844444444443</v>
      </c>
      <c r="D2829" s="1">
        <f>'1.Time_constants_calculation'!C2823</f>
        <v>46.866666666666667</v>
      </c>
      <c r="E2829" s="1">
        <f>'1.Time_constants_calculation'!E2823</f>
        <v>21.686</v>
      </c>
      <c r="F2829" s="1">
        <f>'1.Time_constants_calculation'!H2823</f>
        <v>21.695</v>
      </c>
      <c r="G2829" s="1">
        <f t="shared" si="401"/>
        <v>-0.15115725706272196</v>
      </c>
      <c r="H2829" s="1">
        <f t="shared" si="402"/>
        <v>21.244087125283041</v>
      </c>
      <c r="I2829" s="1">
        <f t="shared" si="403"/>
        <v>-995.22712057439776</v>
      </c>
      <c r="J2829" s="1">
        <f t="shared" si="404"/>
        <v>15562.77315041301</v>
      </c>
      <c r="K2829" s="1">
        <f t="shared" si="398"/>
        <v>21.686449691544112</v>
      </c>
      <c r="L2829" s="1">
        <f>K2829+'1.Time_constants_calculation'!$N$6*(3*G2829*C2829+2*H2829*D2829+I2829)</f>
        <v>21.686449691544112</v>
      </c>
      <c r="M2829" s="1">
        <f>K2829+('1.Time_constants_calculation'!$N$9)*(3*G2829*C2829+2*H2829*$D2829+I2829)+('1.Time_constants_calculation'!$N$10)*(6*G2829*D2829+2*H2829)</f>
        <v>21.686449691544112</v>
      </c>
      <c r="N2829" s="1">
        <f>K2829+('1.Time_constants_calculation'!$N$13)*(3*G2829*C2829+2*H2829*$D2829+I2829)+('1.Time_constants_calculation'!$N$14)*(6*G2829*D2829+2*H2829)+('1.Time_constants_calculation'!$N$15)*(6*G2829)</f>
        <v>21.686449691544112</v>
      </c>
      <c r="O2829" s="1">
        <f t="shared" si="399"/>
        <v>8.5503084558880005E-3</v>
      </c>
      <c r="P2829" s="1">
        <f t="shared" si="400"/>
        <v>8.5503084558880005E-3</v>
      </c>
      <c r="Q2829" s="1">
        <f t="shared" si="400"/>
        <v>8.5503084558880005E-3</v>
      </c>
      <c r="R2829" s="1">
        <f t="shared" si="400"/>
        <v>8.5503084558880005E-3</v>
      </c>
    </row>
    <row r="2830" spans="2:18" x14ac:dyDescent="0.4">
      <c r="B2830" s="1">
        <f t="shared" si="396"/>
        <v>103051.7675787037</v>
      </c>
      <c r="C2830" s="1">
        <f t="shared" si="397"/>
        <v>2198.0469444444443</v>
      </c>
      <c r="D2830" s="1">
        <f>'1.Time_constants_calculation'!C2824</f>
        <v>46.883333333333333</v>
      </c>
      <c r="E2830" s="1">
        <f>'1.Time_constants_calculation'!E2824</f>
        <v>21.687000000000001</v>
      </c>
      <c r="F2830" s="1">
        <f>'1.Time_constants_calculation'!H2824</f>
        <v>21.695</v>
      </c>
      <c r="G2830" s="1">
        <f t="shared" si="401"/>
        <v>-0.1369168354814124</v>
      </c>
      <c r="H2830" s="1">
        <f t="shared" si="402"/>
        <v>19.244679738246965</v>
      </c>
      <c r="I2830" s="1">
        <f t="shared" si="403"/>
        <v>-901.65304898565364</v>
      </c>
      <c r="J2830" s="1">
        <f t="shared" si="404"/>
        <v>14102.999398477739</v>
      </c>
      <c r="K2830" s="1">
        <f t="shared" si="398"/>
        <v>21.686539690541395</v>
      </c>
      <c r="L2830" s="1">
        <f>K2830+'1.Time_constants_calculation'!$N$6*(3*G2830*C2830+2*H2830*D2830+I2830)</f>
        <v>21.686539690541395</v>
      </c>
      <c r="M2830" s="1">
        <f>K2830+('1.Time_constants_calculation'!$N$9)*(3*G2830*C2830+2*H2830*$D2830+I2830)+('1.Time_constants_calculation'!$N$10)*(6*G2830*D2830+2*H2830)</f>
        <v>21.686539690541395</v>
      </c>
      <c r="N2830" s="1">
        <f>K2830+('1.Time_constants_calculation'!$N$13)*(3*G2830*C2830+2*H2830*$D2830+I2830)+('1.Time_constants_calculation'!$N$14)*(6*G2830*D2830+2*H2830)+('1.Time_constants_calculation'!$N$15)*(6*G2830)</f>
        <v>21.686539690541395</v>
      </c>
      <c r="O2830" s="1">
        <f t="shared" si="399"/>
        <v>8.4603094586057637E-3</v>
      </c>
      <c r="P2830" s="1">
        <f t="shared" si="400"/>
        <v>8.4603094586057637E-3</v>
      </c>
      <c r="Q2830" s="1">
        <f t="shared" si="400"/>
        <v>8.4603094586057637E-3</v>
      </c>
      <c r="R2830" s="1">
        <f t="shared" si="400"/>
        <v>8.4603094586057637E-3</v>
      </c>
    </row>
    <row r="2831" spans="2:18" x14ac:dyDescent="0.4">
      <c r="B2831" s="1">
        <f t="shared" si="396"/>
        <v>103161.70899999999</v>
      </c>
      <c r="C2831" s="1">
        <f t="shared" si="397"/>
        <v>2199.6099999999997</v>
      </c>
      <c r="D2831" s="1">
        <f>'1.Time_constants_calculation'!C2825</f>
        <v>46.9</v>
      </c>
      <c r="E2831" s="1">
        <f>'1.Time_constants_calculation'!E2825</f>
        <v>21.687000000000001</v>
      </c>
      <c r="F2831" s="1">
        <f>'1.Time_constants_calculation'!H2825</f>
        <v>21.695</v>
      </c>
      <c r="G2831" s="1">
        <f t="shared" si="401"/>
        <v>-0.1113001373027044</v>
      </c>
      <c r="H2831" s="1">
        <f t="shared" si="402"/>
        <v>15.643570232632314</v>
      </c>
      <c r="I2831" s="1">
        <f t="shared" si="403"/>
        <v>-732.90989405833102</v>
      </c>
      <c r="J2831" s="1">
        <f t="shared" si="404"/>
        <v>11467.319509616747</v>
      </c>
      <c r="K2831" s="1">
        <f t="shared" si="398"/>
        <v>21.686621599743376</v>
      </c>
      <c r="L2831" s="1">
        <f>K2831+'1.Time_constants_calculation'!$N$6*(3*G2831*C2831+2*H2831*D2831+I2831)</f>
        <v>21.686621599743376</v>
      </c>
      <c r="M2831" s="1">
        <f>K2831+('1.Time_constants_calculation'!$N$9)*(3*G2831*C2831+2*H2831*$D2831+I2831)+('1.Time_constants_calculation'!$N$10)*(6*G2831*D2831+2*H2831)</f>
        <v>21.686621599743376</v>
      </c>
      <c r="N2831" s="1">
        <f>K2831+('1.Time_constants_calculation'!$N$13)*(3*G2831*C2831+2*H2831*$D2831+I2831)+('1.Time_constants_calculation'!$N$14)*(6*G2831*D2831+2*H2831)+('1.Time_constants_calculation'!$N$15)*(6*G2831)</f>
        <v>21.686621599743376</v>
      </c>
      <c r="O2831" s="1">
        <f t="shared" si="399"/>
        <v>8.3784002566247295E-3</v>
      </c>
      <c r="P2831" s="1">
        <f t="shared" si="400"/>
        <v>8.3784002566247295E-3</v>
      </c>
      <c r="Q2831" s="1">
        <f t="shared" si="400"/>
        <v>8.3784002566247295E-3</v>
      </c>
      <c r="R2831" s="1">
        <f t="shared" si="400"/>
        <v>8.3784002566247295E-3</v>
      </c>
    </row>
    <row r="2832" spans="2:18" x14ac:dyDescent="0.4">
      <c r="B2832" s="1">
        <f t="shared" si="396"/>
        <v>103271.72858796295</v>
      </c>
      <c r="C2832" s="1">
        <f t="shared" si="397"/>
        <v>2201.1736111111109</v>
      </c>
      <c r="D2832" s="1">
        <f>'1.Time_constants_calculation'!C2826</f>
        <v>46.916666666666664</v>
      </c>
      <c r="E2832" s="1">
        <f>'1.Time_constants_calculation'!E2826</f>
        <v>21.687000000000001</v>
      </c>
      <c r="F2832" s="1">
        <f>'1.Time_constants_calculation'!H2826</f>
        <v>21.695</v>
      </c>
      <c r="G2832" s="1">
        <f t="shared" si="401"/>
        <v>-7.5377870743221373E-2</v>
      </c>
      <c r="H2832" s="1">
        <f t="shared" si="402"/>
        <v>10.589754348463227</v>
      </c>
      <c r="I2832" s="1">
        <f t="shared" si="403"/>
        <v>-495.90792959028965</v>
      </c>
      <c r="J2832" s="1">
        <f t="shared" si="404"/>
        <v>7762.5489143096911</v>
      </c>
      <c r="K2832" s="1">
        <f t="shared" si="398"/>
        <v>21.686695419148236</v>
      </c>
      <c r="L2832" s="1">
        <f>K2832+'1.Time_constants_calculation'!$N$6*(3*G2832*C2832+2*H2832*D2832+I2832)</f>
        <v>21.686695419148236</v>
      </c>
      <c r="M2832" s="1">
        <f>K2832+('1.Time_constants_calculation'!$N$9)*(3*G2832*C2832+2*H2832*$D2832+I2832)+('1.Time_constants_calculation'!$N$10)*(6*G2832*D2832+2*H2832)</f>
        <v>21.686695419148236</v>
      </c>
      <c r="N2832" s="1">
        <f>K2832+('1.Time_constants_calculation'!$N$13)*(3*G2832*C2832+2*H2832*$D2832+I2832)+('1.Time_constants_calculation'!$N$14)*(6*G2832*D2832+2*H2832)+('1.Time_constants_calculation'!$N$15)*(6*G2832)</f>
        <v>21.686695419148236</v>
      </c>
      <c r="O2832" s="1">
        <f t="shared" si="399"/>
        <v>8.3045808517638875E-3</v>
      </c>
      <c r="P2832" s="1">
        <f t="shared" si="400"/>
        <v>8.3045808517638875E-3</v>
      </c>
      <c r="Q2832" s="1">
        <f t="shared" si="400"/>
        <v>8.3045808517638875E-3</v>
      </c>
      <c r="R2832" s="1">
        <f t="shared" si="400"/>
        <v>8.3045808517638875E-3</v>
      </c>
    </row>
    <row r="2833" spans="2:18" x14ac:dyDescent="0.4">
      <c r="B2833" s="1">
        <f t="shared" ref="B2833:B2896" si="405">D2833^3</f>
        <v>103381.82637037034</v>
      </c>
      <c r="C2833" s="1">
        <f t="shared" ref="C2833:C2896" si="406">D2833^2</f>
        <v>2202.7377777777774</v>
      </c>
      <c r="D2833" s="1">
        <f>'1.Time_constants_calculation'!C2827</f>
        <v>46.93333333333333</v>
      </c>
      <c r="E2833" s="1">
        <f>'1.Time_constants_calculation'!E2827</f>
        <v>21.687000000000001</v>
      </c>
      <c r="F2833" s="1">
        <f>'1.Time_constants_calculation'!H2827</f>
        <v>21.695</v>
      </c>
      <c r="G2833" s="1">
        <f t="shared" si="401"/>
        <v>-3.0220744322759258E-2</v>
      </c>
      <c r="H2833" s="1">
        <f t="shared" si="402"/>
        <v>4.2324420100663662</v>
      </c>
      <c r="I2833" s="1">
        <f t="shared" si="403"/>
        <v>-197.57741481068712</v>
      </c>
      <c r="J2833" s="1">
        <f t="shared" si="404"/>
        <v>3095.9692641289512</v>
      </c>
      <c r="K2833" s="1">
        <f t="shared" si="398"/>
        <v>21.686761148747792</v>
      </c>
      <c r="L2833" s="1">
        <f>K2833+'1.Time_constants_calculation'!$N$6*(3*G2833*C2833+2*H2833*D2833+I2833)</f>
        <v>21.686761148747792</v>
      </c>
      <c r="M2833" s="1">
        <f>K2833+('1.Time_constants_calculation'!$N$9)*(3*G2833*C2833+2*H2833*$D2833+I2833)+('1.Time_constants_calculation'!$N$10)*(6*G2833*D2833+2*H2833)</f>
        <v>21.686761148747792</v>
      </c>
      <c r="N2833" s="1">
        <f>K2833+('1.Time_constants_calculation'!$N$13)*(3*G2833*C2833+2*H2833*$D2833+I2833)+('1.Time_constants_calculation'!$N$14)*(6*G2833*D2833+2*H2833)+('1.Time_constants_calculation'!$N$15)*(6*G2833)</f>
        <v>21.686761148747792</v>
      </c>
      <c r="O2833" s="1">
        <f t="shared" si="399"/>
        <v>8.2388512522086899E-3</v>
      </c>
      <c r="P2833" s="1">
        <f t="shared" si="400"/>
        <v>8.2388512522086899E-3</v>
      </c>
      <c r="Q2833" s="1">
        <f t="shared" si="400"/>
        <v>8.2388512522086899E-3</v>
      </c>
      <c r="R2833" s="1">
        <f t="shared" si="400"/>
        <v>8.2388512522086899E-3</v>
      </c>
    </row>
    <row r="2834" spans="2:18" x14ac:dyDescent="0.4">
      <c r="B2834" s="1">
        <f t="shared" si="405"/>
        <v>103492.00237500001</v>
      </c>
      <c r="C2834" s="1">
        <f t="shared" si="406"/>
        <v>2204.3025000000002</v>
      </c>
      <c r="D2834" s="1">
        <f>'1.Time_constants_calculation'!C2828</f>
        <v>46.95</v>
      </c>
      <c r="E2834" s="1">
        <f>'1.Time_constants_calculation'!E2828</f>
        <v>21.687000000000001</v>
      </c>
      <c r="F2834" s="1">
        <f>'1.Time_constants_calculation'!H2828</f>
        <v>21.695</v>
      </c>
      <c r="G2834" s="1">
        <f t="shared" si="401"/>
        <v>2.3100533531123815E-2</v>
      </c>
      <c r="H2834" s="1">
        <f t="shared" si="402"/>
        <v>-3.2789427295133713</v>
      </c>
      <c r="I2834" s="1">
        <f t="shared" si="403"/>
        <v>155.13139037942184</v>
      </c>
      <c r="J2834" s="1">
        <f t="shared" si="404"/>
        <v>-2424.6707745689864</v>
      </c>
      <c r="K2834" s="1">
        <f t="shared" si="398"/>
        <v>21.686818788553865</v>
      </c>
      <c r="L2834" s="1">
        <f>K2834+'1.Time_constants_calculation'!$N$6*(3*G2834*C2834+2*H2834*D2834+I2834)</f>
        <v>21.686818788553865</v>
      </c>
      <c r="M2834" s="1">
        <f>K2834+('1.Time_constants_calculation'!$N$9)*(3*G2834*C2834+2*H2834*$D2834+I2834)+('1.Time_constants_calculation'!$N$10)*(6*G2834*D2834+2*H2834)</f>
        <v>21.686818788553865</v>
      </c>
      <c r="N2834" s="1">
        <f>K2834+('1.Time_constants_calculation'!$N$13)*(3*G2834*C2834+2*H2834*$D2834+I2834)+('1.Time_constants_calculation'!$N$14)*(6*G2834*D2834+2*H2834)+('1.Time_constants_calculation'!$N$15)*(6*G2834)</f>
        <v>21.686818788553865</v>
      </c>
      <c r="O2834" s="1">
        <f t="shared" si="399"/>
        <v>8.1812114461357055E-3</v>
      </c>
      <c r="P2834" s="1">
        <f t="shared" si="400"/>
        <v>8.1812114461357055E-3</v>
      </c>
      <c r="Q2834" s="1">
        <f t="shared" si="400"/>
        <v>8.1812114461357055E-3</v>
      </c>
      <c r="R2834" s="1">
        <f t="shared" si="400"/>
        <v>8.1812114461357055E-3</v>
      </c>
    </row>
    <row r="2835" spans="2:18" x14ac:dyDescent="0.4">
      <c r="B2835" s="1">
        <f t="shared" si="405"/>
        <v>103602.25662962964</v>
      </c>
      <c r="C2835" s="1">
        <f t="shared" si="406"/>
        <v>2205.867777777778</v>
      </c>
      <c r="D2835" s="1">
        <f>'1.Time_constants_calculation'!C2829</f>
        <v>46.966666666666669</v>
      </c>
      <c r="E2835" s="1">
        <f>'1.Time_constants_calculation'!E2829</f>
        <v>21.687000000000001</v>
      </c>
      <c r="F2835" s="1">
        <f>'1.Time_constants_calculation'!H2829</f>
        <v>21.695</v>
      </c>
      <c r="G2835" s="1">
        <f t="shared" si="401"/>
        <v>4.3470760675041305E-2</v>
      </c>
      <c r="H2835" s="1">
        <f t="shared" si="402"/>
        <v>-6.1484880616106858</v>
      </c>
      <c r="I2835" s="1">
        <f t="shared" si="403"/>
        <v>289.87469303912695</v>
      </c>
      <c r="J2835" s="1">
        <f t="shared" si="404"/>
        <v>-4533.6784776446129</v>
      </c>
      <c r="K2835" s="1">
        <f t="shared" si="398"/>
        <v>21.686811608864446</v>
      </c>
      <c r="L2835" s="1">
        <f>K2835+'1.Time_constants_calculation'!$N$6*(3*G2835*C2835+2*H2835*D2835+I2835)</f>
        <v>21.686811608864446</v>
      </c>
      <c r="M2835" s="1">
        <f>K2835+('1.Time_constants_calculation'!$N$9)*(3*G2835*C2835+2*H2835*$D2835+I2835)+('1.Time_constants_calculation'!$N$10)*(6*G2835*D2835+2*H2835)</f>
        <v>21.686811608864446</v>
      </c>
      <c r="N2835" s="1">
        <f>K2835+('1.Time_constants_calculation'!$N$13)*(3*G2835*C2835+2*H2835*$D2835+I2835)+('1.Time_constants_calculation'!$N$14)*(6*G2835*D2835+2*H2835)+('1.Time_constants_calculation'!$N$15)*(6*G2835)</f>
        <v>21.686811608864446</v>
      </c>
      <c r="O2835" s="1">
        <f t="shared" si="399"/>
        <v>8.1883911355546957E-3</v>
      </c>
      <c r="P2835" s="1">
        <f t="shared" si="400"/>
        <v>8.1883911355546957E-3</v>
      </c>
      <c r="Q2835" s="1">
        <f t="shared" si="400"/>
        <v>8.1883911355546957E-3</v>
      </c>
      <c r="R2835" s="1">
        <f t="shared" si="400"/>
        <v>8.1883911355546957E-3</v>
      </c>
    </row>
    <row r="2836" spans="2:18" x14ac:dyDescent="0.4">
      <c r="B2836" s="1">
        <f t="shared" si="405"/>
        <v>103712.58916203704</v>
      </c>
      <c r="C2836" s="1">
        <f t="shared" si="406"/>
        <v>2207.4336111111111</v>
      </c>
      <c r="D2836" s="1">
        <f>'1.Time_constants_calculation'!C2830</f>
        <v>46.983333333333334</v>
      </c>
      <c r="E2836" s="1">
        <f>'1.Time_constants_calculation'!E2830</f>
        <v>21.687000000000001</v>
      </c>
      <c r="F2836" s="1">
        <f>'1.Time_constants_calculation'!H2830</f>
        <v>21.695</v>
      </c>
      <c r="G2836" s="1">
        <f t="shared" si="401"/>
        <v>5.4847037247818899E-2</v>
      </c>
      <c r="H2836" s="1">
        <f t="shared" si="402"/>
        <v>-7.7512582082974202</v>
      </c>
      <c r="I2836" s="1">
        <f t="shared" si="403"/>
        <v>365.14422177401326</v>
      </c>
      <c r="J2836" s="1">
        <f t="shared" si="404"/>
        <v>-5711.9462501362614</v>
      </c>
      <c r="K2836" s="1">
        <f t="shared" si="398"/>
        <v>21.686779654161001</v>
      </c>
      <c r="L2836" s="1">
        <f>K2836+'1.Time_constants_calculation'!$N$6*(3*G2836*C2836+2*H2836*D2836+I2836)</f>
        <v>21.686779654161001</v>
      </c>
      <c r="M2836" s="1">
        <f>K2836+('1.Time_constants_calculation'!$N$9)*(3*G2836*C2836+2*H2836*$D2836+I2836)+('1.Time_constants_calculation'!$N$10)*(6*G2836*D2836+2*H2836)</f>
        <v>21.686779654161001</v>
      </c>
      <c r="N2836" s="1">
        <f>K2836+('1.Time_constants_calculation'!$N$13)*(3*G2836*C2836+2*H2836*$D2836+I2836)+('1.Time_constants_calculation'!$N$14)*(6*G2836*D2836+2*H2836)+('1.Time_constants_calculation'!$N$15)*(6*G2836)</f>
        <v>21.686779654161001</v>
      </c>
      <c r="O2836" s="1">
        <f t="shared" si="399"/>
        <v>8.2203458389997763E-3</v>
      </c>
      <c r="P2836" s="1">
        <f t="shared" si="400"/>
        <v>8.2203458389997763E-3</v>
      </c>
      <c r="Q2836" s="1">
        <f t="shared" si="400"/>
        <v>8.2203458389997763E-3</v>
      </c>
      <c r="R2836" s="1">
        <f t="shared" si="400"/>
        <v>8.2203458389997763E-3</v>
      </c>
    </row>
    <row r="2837" spans="2:18" x14ac:dyDescent="0.4">
      <c r="B2837" s="1">
        <f t="shared" si="405"/>
        <v>103823</v>
      </c>
      <c r="C2837" s="1">
        <f t="shared" si="406"/>
        <v>2209</v>
      </c>
      <c r="D2837" s="1">
        <f>'1.Time_constants_calculation'!C2831</f>
        <v>47</v>
      </c>
      <c r="E2837" s="1">
        <f>'1.Time_constants_calculation'!E2831</f>
        <v>21.687000000000001</v>
      </c>
      <c r="F2837" s="1">
        <f>'1.Time_constants_calculation'!H2831</f>
        <v>21.695</v>
      </c>
      <c r="G2837" s="1">
        <f t="shared" si="401"/>
        <v>5.3883399734462288E-2</v>
      </c>
      <c r="H2837" s="1">
        <f t="shared" si="402"/>
        <v>-7.6140777162879916</v>
      </c>
      <c r="I2837" s="1">
        <f t="shared" si="403"/>
        <v>358.63533069025885</v>
      </c>
      <c r="J2837" s="1">
        <f t="shared" si="404"/>
        <v>-5609.0123558798314</v>
      </c>
      <c r="K2837" s="1">
        <f t="shared" si="398"/>
        <v>21.686721913238216</v>
      </c>
      <c r="L2837" s="1">
        <f>K2837+'1.Time_constants_calculation'!$N$6*(3*G2837*C2837+2*H2837*D2837+I2837)</f>
        <v>21.686721913238216</v>
      </c>
      <c r="M2837" s="1">
        <f>K2837+('1.Time_constants_calculation'!$N$9)*(3*G2837*C2837+2*H2837*$D2837+I2837)+('1.Time_constants_calculation'!$N$10)*(6*G2837*D2837+2*H2837)</f>
        <v>21.686721913238216</v>
      </c>
      <c r="N2837" s="1">
        <f>K2837+('1.Time_constants_calculation'!$N$13)*(3*G2837*C2837+2*H2837*$D2837+I2837)+('1.Time_constants_calculation'!$N$14)*(6*G2837*D2837+2*H2837)+('1.Time_constants_calculation'!$N$15)*(6*G2837)</f>
        <v>21.686721913238216</v>
      </c>
      <c r="O2837" s="1">
        <f t="shared" si="399"/>
        <v>8.2780867617842091E-3</v>
      </c>
      <c r="P2837" s="1">
        <f t="shared" si="400"/>
        <v>8.2780867617842091E-3</v>
      </c>
      <c r="Q2837" s="1">
        <f t="shared" si="400"/>
        <v>8.2780867617842091E-3</v>
      </c>
      <c r="R2837" s="1">
        <f t="shared" si="400"/>
        <v>8.2780867617842091E-3</v>
      </c>
    </row>
    <row r="2838" spans="2:18" x14ac:dyDescent="0.4">
      <c r="B2838" s="1">
        <f t="shared" si="405"/>
        <v>103933.48917129629</v>
      </c>
      <c r="C2838" s="1">
        <f t="shared" si="406"/>
        <v>2210.5669444444443</v>
      </c>
      <c r="D2838" s="1">
        <f>'1.Time_constants_calculation'!C2832</f>
        <v>47.016666666666666</v>
      </c>
      <c r="E2838" s="1">
        <f>'1.Time_constants_calculation'!E2832</f>
        <v>21.687000000000001</v>
      </c>
      <c r="F2838" s="1">
        <f>'1.Time_constants_calculation'!H2832</f>
        <v>21.695</v>
      </c>
      <c r="G2838" s="1">
        <f t="shared" si="401"/>
        <v>4.9975314091878838E-2</v>
      </c>
      <c r="H2838" s="1">
        <f t="shared" si="402"/>
        <v>-7.0675841361935783</v>
      </c>
      <c r="I2838" s="1">
        <f t="shared" si="403"/>
        <v>333.16400530438227</v>
      </c>
      <c r="J2838" s="1">
        <f t="shared" si="404"/>
        <v>-5213.3151450183741</v>
      </c>
      <c r="K2838" s="1">
        <f t="shared" si="398"/>
        <v>21.686735160286844</v>
      </c>
      <c r="L2838" s="1">
        <f>K2838+'1.Time_constants_calculation'!$N$6*(3*G2838*C2838+2*H2838*D2838+I2838)</f>
        <v>21.686735160286844</v>
      </c>
      <c r="M2838" s="1">
        <f>K2838+('1.Time_constants_calculation'!$N$9)*(3*G2838*C2838+2*H2838*$D2838+I2838)+('1.Time_constants_calculation'!$N$10)*(6*G2838*D2838+2*H2838)</f>
        <v>21.686735160286844</v>
      </c>
      <c r="N2838" s="1">
        <f>K2838+('1.Time_constants_calculation'!$N$13)*(3*G2838*C2838+2*H2838*$D2838+I2838)+('1.Time_constants_calculation'!$N$14)*(6*G2838*D2838+2*H2838)+('1.Time_constants_calculation'!$N$15)*(6*G2838)</f>
        <v>21.686735160286844</v>
      </c>
      <c r="O2838" s="1">
        <f t="shared" si="399"/>
        <v>8.2648397131563911E-3</v>
      </c>
      <c r="P2838" s="1">
        <f t="shared" si="400"/>
        <v>8.2648397131563911E-3</v>
      </c>
      <c r="Q2838" s="1">
        <f t="shared" si="400"/>
        <v>8.2648397131563911E-3</v>
      </c>
      <c r="R2838" s="1">
        <f t="shared" si="400"/>
        <v>8.2648397131563911E-3</v>
      </c>
    </row>
    <row r="2839" spans="2:18" x14ac:dyDescent="0.4">
      <c r="B2839" s="1">
        <f t="shared" si="405"/>
        <v>104044.0567037037</v>
      </c>
      <c r="C2839" s="1">
        <f t="shared" si="406"/>
        <v>2212.1344444444444</v>
      </c>
      <c r="D2839" s="1">
        <f>'1.Time_constants_calculation'!C2833</f>
        <v>47.033333333333331</v>
      </c>
      <c r="E2839" s="1">
        <f>'1.Time_constants_calculation'!E2833</f>
        <v>21.687000000000001</v>
      </c>
      <c r="F2839" s="1">
        <f>'1.Time_constants_calculation'!H2833</f>
        <v>21.695</v>
      </c>
      <c r="G2839" s="1">
        <f t="shared" si="401"/>
        <v>5.2518246585734223E-2</v>
      </c>
      <c r="H2839" s="1">
        <f t="shared" si="402"/>
        <v>-7.4297780263649482</v>
      </c>
      <c r="I2839" s="1">
        <f t="shared" si="403"/>
        <v>350.35832236979292</v>
      </c>
      <c r="J2839" s="1">
        <f t="shared" si="404"/>
        <v>-5485.3765785516916</v>
      </c>
      <c r="K2839" s="1">
        <f t="shared" si="398"/>
        <v>21.686722621094304</v>
      </c>
      <c r="L2839" s="1">
        <f>K2839+'1.Time_constants_calculation'!$N$6*(3*G2839*C2839+2*H2839*D2839+I2839)</f>
        <v>21.686722621094304</v>
      </c>
      <c r="M2839" s="1">
        <f>K2839+('1.Time_constants_calculation'!$N$9)*(3*G2839*C2839+2*H2839*$D2839+I2839)+('1.Time_constants_calculation'!$N$10)*(6*G2839*D2839+2*H2839)</f>
        <v>21.686722621094304</v>
      </c>
      <c r="N2839" s="1">
        <f>K2839+('1.Time_constants_calculation'!$N$13)*(3*G2839*C2839+2*H2839*$D2839+I2839)+('1.Time_constants_calculation'!$N$14)*(6*G2839*D2839+2*H2839)+('1.Time_constants_calculation'!$N$15)*(6*G2839)</f>
        <v>21.686722621094304</v>
      </c>
      <c r="O2839" s="1">
        <f t="shared" si="399"/>
        <v>8.277378905695798E-3</v>
      </c>
      <c r="P2839" s="1">
        <f t="shared" si="400"/>
        <v>8.277378905695798E-3</v>
      </c>
      <c r="Q2839" s="1">
        <f t="shared" si="400"/>
        <v>8.277378905695798E-3</v>
      </c>
      <c r="R2839" s="1">
        <f t="shared" si="400"/>
        <v>8.277378905695798E-3</v>
      </c>
    </row>
    <row r="2840" spans="2:18" x14ac:dyDescent="0.4">
      <c r="B2840" s="1">
        <f t="shared" si="405"/>
        <v>104154.70262499999</v>
      </c>
      <c r="C2840" s="1">
        <f t="shared" si="406"/>
        <v>2213.7024999999999</v>
      </c>
      <c r="D2840" s="1">
        <f>'1.Time_constants_calculation'!C2834</f>
        <v>47.05</v>
      </c>
      <c r="E2840" s="1">
        <f>'1.Time_constants_calculation'!E2834</f>
        <v>21.687000000000001</v>
      </c>
      <c r="F2840" s="1">
        <f>'1.Time_constants_calculation'!H2834</f>
        <v>21.695</v>
      </c>
      <c r="G2840" s="1">
        <f t="shared" si="401"/>
        <v>5.8166233346419689E-2</v>
      </c>
      <c r="H2840" s="1">
        <f t="shared" si="402"/>
        <v>-8.2293897444346005</v>
      </c>
      <c r="I2840" s="1">
        <f t="shared" si="403"/>
        <v>388.09269623556838</v>
      </c>
      <c r="J2840" s="1">
        <f t="shared" si="404"/>
        <v>-6078.9407588600479</v>
      </c>
      <c r="K2840" s="1">
        <f t="shared" si="398"/>
        <v>21.686685306905929</v>
      </c>
      <c r="L2840" s="1">
        <f>K2840+'1.Time_constants_calculation'!$N$6*(3*G2840*C2840+2*H2840*D2840+I2840)</f>
        <v>21.686685306905929</v>
      </c>
      <c r="M2840" s="1">
        <f>K2840+('1.Time_constants_calculation'!$N$9)*(3*G2840*C2840+2*H2840*$D2840+I2840)+('1.Time_constants_calculation'!$N$10)*(6*G2840*D2840+2*H2840)</f>
        <v>21.686685306905929</v>
      </c>
      <c r="N2840" s="1">
        <f>K2840+('1.Time_constants_calculation'!$N$13)*(3*G2840*C2840+2*H2840*$D2840+I2840)+('1.Time_constants_calculation'!$N$14)*(6*G2840*D2840+2*H2840)+('1.Time_constants_calculation'!$N$15)*(6*G2840)</f>
        <v>21.686685306905929</v>
      </c>
      <c r="O2840" s="1">
        <f t="shared" si="399"/>
        <v>8.3146930940714014E-3</v>
      </c>
      <c r="P2840" s="1">
        <f t="shared" si="400"/>
        <v>8.3146930940714014E-3</v>
      </c>
      <c r="Q2840" s="1">
        <f t="shared" si="400"/>
        <v>8.3146930940714014E-3</v>
      </c>
      <c r="R2840" s="1">
        <f t="shared" si="400"/>
        <v>8.3146930940714014E-3</v>
      </c>
    </row>
    <row r="2841" spans="2:18" x14ac:dyDescent="0.4">
      <c r="B2841" s="1">
        <f t="shared" si="405"/>
        <v>104265.426962963</v>
      </c>
      <c r="C2841" s="1">
        <f t="shared" si="406"/>
        <v>2215.2711111111116</v>
      </c>
      <c r="D2841" s="1">
        <f>'1.Time_constants_calculation'!C2835</f>
        <v>47.06666666666667</v>
      </c>
      <c r="E2841" s="1">
        <f>'1.Time_constants_calculation'!E2835</f>
        <v>21.686</v>
      </c>
      <c r="F2841" s="1">
        <f>'1.Time_constants_calculation'!H2835</f>
        <v>21.695</v>
      </c>
      <c r="G2841" s="1">
        <f t="shared" si="401"/>
        <v>6.3707149419451783E-2</v>
      </c>
      <c r="H2841" s="1">
        <f t="shared" si="402"/>
        <v>-9.0133785100709449</v>
      </c>
      <c r="I2841" s="1">
        <f t="shared" si="403"/>
        <v>425.06809273506394</v>
      </c>
      <c r="J2841" s="1">
        <f t="shared" si="404"/>
        <v>-6660.2277151106027</v>
      </c>
      <c r="K2841" s="1">
        <f t="shared" si="398"/>
        <v>21.686624228950677</v>
      </c>
      <c r="L2841" s="1">
        <f>K2841+'1.Time_constants_calculation'!$N$6*(3*G2841*C2841+2*H2841*D2841+I2841)</f>
        <v>21.686624228950677</v>
      </c>
      <c r="M2841" s="1">
        <f>K2841+('1.Time_constants_calculation'!$N$9)*(3*G2841*C2841+2*H2841*$D2841+I2841)+('1.Time_constants_calculation'!$N$10)*(6*G2841*D2841+2*H2841)</f>
        <v>21.686624228950677</v>
      </c>
      <c r="N2841" s="1">
        <f>K2841+('1.Time_constants_calculation'!$N$13)*(3*G2841*C2841+2*H2841*$D2841+I2841)+('1.Time_constants_calculation'!$N$14)*(6*G2841*D2841+2*H2841)+('1.Time_constants_calculation'!$N$15)*(6*G2841)</f>
        <v>21.686624228950677</v>
      </c>
      <c r="O2841" s="1">
        <f t="shared" si="399"/>
        <v>8.3757710493230775E-3</v>
      </c>
      <c r="P2841" s="1">
        <f t="shared" si="400"/>
        <v>8.3757710493230775E-3</v>
      </c>
      <c r="Q2841" s="1">
        <f t="shared" si="400"/>
        <v>8.3757710493230775E-3</v>
      </c>
      <c r="R2841" s="1">
        <f t="shared" si="400"/>
        <v>8.3757710493230775E-3</v>
      </c>
    </row>
    <row r="2842" spans="2:18" x14ac:dyDescent="0.4">
      <c r="B2842" s="1">
        <f t="shared" si="405"/>
        <v>104376.22974537038</v>
      </c>
      <c r="C2842" s="1">
        <f t="shared" si="406"/>
        <v>2216.8402777777778</v>
      </c>
      <c r="D2842" s="1">
        <f>'1.Time_constants_calculation'!C2836</f>
        <v>47.083333333333336</v>
      </c>
      <c r="E2842" s="1">
        <f>'1.Time_constants_calculation'!E2836</f>
        <v>21.686</v>
      </c>
      <c r="F2842" s="1">
        <f>'1.Time_constants_calculation'!H2836</f>
        <v>21.695</v>
      </c>
      <c r="G2842" s="1">
        <f t="shared" si="401"/>
        <v>6.6062707902637144E-2</v>
      </c>
      <c r="H2842" s="1">
        <f t="shared" si="402"/>
        <v>-9.3469657428428832</v>
      </c>
      <c r="I2842" s="1">
        <f t="shared" si="403"/>
        <v>440.81511791609921</v>
      </c>
      <c r="J2842" s="1">
        <f t="shared" si="404"/>
        <v>-6908.0048387216702</v>
      </c>
      <c r="K2842" s="1">
        <f t="shared" si="398"/>
        <v>21.686540398430225</v>
      </c>
      <c r="L2842" s="1">
        <f>K2842+'1.Time_constants_calculation'!$N$6*(3*G2842*C2842+2*H2842*D2842+I2842)</f>
        <v>21.686540398430225</v>
      </c>
      <c r="M2842" s="1">
        <f>K2842+('1.Time_constants_calculation'!$N$9)*(3*G2842*C2842+2*H2842*$D2842+I2842)+('1.Time_constants_calculation'!$N$10)*(6*G2842*D2842+2*H2842)</f>
        <v>21.686540398430225</v>
      </c>
      <c r="N2842" s="1">
        <f>K2842+('1.Time_constants_calculation'!$N$13)*(3*G2842*C2842+2*H2842*$D2842+I2842)+('1.Time_constants_calculation'!$N$14)*(6*G2842*D2842+2*H2842)+('1.Time_constants_calculation'!$N$15)*(6*G2842)</f>
        <v>21.686540398430225</v>
      </c>
      <c r="O2842" s="1">
        <f t="shared" si="399"/>
        <v>8.4596015697755433E-3</v>
      </c>
      <c r="P2842" s="1">
        <f t="shared" si="400"/>
        <v>8.4596015697755433E-3</v>
      </c>
      <c r="Q2842" s="1">
        <f t="shared" si="400"/>
        <v>8.4596015697755433E-3</v>
      </c>
      <c r="R2842" s="1">
        <f t="shared" si="400"/>
        <v>8.4596015697755433E-3</v>
      </c>
    </row>
    <row r="2843" spans="2:18" x14ac:dyDescent="0.4">
      <c r="B2843" s="1">
        <f t="shared" si="405"/>
        <v>104487.11100000002</v>
      </c>
      <c r="C2843" s="1">
        <f t="shared" si="406"/>
        <v>2218.4100000000003</v>
      </c>
      <c r="D2843" s="1">
        <f>'1.Time_constants_calculation'!C2837</f>
        <v>47.1</v>
      </c>
      <c r="E2843" s="1">
        <f>'1.Time_constants_calculation'!E2837</f>
        <v>21.686</v>
      </c>
      <c r="F2843" s="1">
        <f>'1.Time_constants_calculation'!H2837</f>
        <v>21.695</v>
      </c>
      <c r="G2843" s="1">
        <f t="shared" si="401"/>
        <v>6.2288460812999415E-2</v>
      </c>
      <c r="H2843" s="1">
        <f t="shared" si="402"/>
        <v>-8.8136686442404315</v>
      </c>
      <c r="I2843" s="1">
        <f t="shared" si="403"/>
        <v>415.69712160460193</v>
      </c>
      <c r="J2843" s="1">
        <f t="shared" si="404"/>
        <v>-6513.6586546677663</v>
      </c>
      <c r="K2843" s="1">
        <f t="shared" si="398"/>
        <v>21.686434826589903</v>
      </c>
      <c r="L2843" s="1">
        <f>K2843+'1.Time_constants_calculation'!$N$6*(3*G2843*C2843+2*H2843*D2843+I2843)</f>
        <v>21.686434826589903</v>
      </c>
      <c r="M2843" s="1">
        <f>K2843+('1.Time_constants_calculation'!$N$9)*(3*G2843*C2843+2*H2843*$D2843+I2843)+('1.Time_constants_calculation'!$N$10)*(6*G2843*D2843+2*H2843)</f>
        <v>21.686434826589903</v>
      </c>
      <c r="N2843" s="1">
        <f>K2843+('1.Time_constants_calculation'!$N$13)*(3*G2843*C2843+2*H2843*$D2843+I2843)+('1.Time_constants_calculation'!$N$14)*(6*G2843*D2843+2*H2843)+('1.Time_constants_calculation'!$N$15)*(6*G2843)</f>
        <v>21.686434826589903</v>
      </c>
      <c r="O2843" s="1">
        <f t="shared" si="399"/>
        <v>8.5651734100977706E-3</v>
      </c>
      <c r="P2843" s="1">
        <f t="shared" si="400"/>
        <v>8.5651734100977706E-3</v>
      </c>
      <c r="Q2843" s="1">
        <f t="shared" si="400"/>
        <v>8.5651734100977706E-3</v>
      </c>
      <c r="R2843" s="1">
        <f t="shared" si="400"/>
        <v>8.5651734100977706E-3</v>
      </c>
    </row>
    <row r="2844" spans="2:18" x14ac:dyDescent="0.4">
      <c r="B2844" s="1">
        <f t="shared" si="405"/>
        <v>104598.07075462963</v>
      </c>
      <c r="C2844" s="1">
        <f t="shared" si="406"/>
        <v>2219.9802777777777</v>
      </c>
      <c r="D2844" s="1">
        <f>'1.Time_constants_calculation'!C2838</f>
        <v>47.116666666666667</v>
      </c>
      <c r="E2844" s="1">
        <f>'1.Time_constants_calculation'!E2838</f>
        <v>21.686</v>
      </c>
      <c r="F2844" s="1">
        <f>'1.Time_constants_calculation'!H2838</f>
        <v>21.695</v>
      </c>
      <c r="G2844" s="1">
        <f t="shared" si="401"/>
        <v>4.9573798619773041E-2</v>
      </c>
      <c r="H2844" s="1">
        <f t="shared" si="402"/>
        <v>-7.0153335913475408</v>
      </c>
      <c r="I2844" s="1">
        <f t="shared" si="403"/>
        <v>330.91329544951401</v>
      </c>
      <c r="J2844" s="1">
        <f t="shared" si="404"/>
        <v>-5181.2666095215936</v>
      </c>
      <c r="K2844" s="1">
        <f t="shared" si="398"/>
        <v>21.686308524633205</v>
      </c>
      <c r="L2844" s="1">
        <f>K2844+'1.Time_constants_calculation'!$N$6*(3*G2844*C2844+2*H2844*D2844+I2844)</f>
        <v>21.686308524633205</v>
      </c>
      <c r="M2844" s="1">
        <f>K2844+('1.Time_constants_calculation'!$N$9)*(3*G2844*C2844+2*H2844*$D2844+I2844)+('1.Time_constants_calculation'!$N$10)*(6*G2844*D2844+2*H2844)</f>
        <v>21.686308524633205</v>
      </c>
      <c r="N2844" s="1">
        <f>K2844+('1.Time_constants_calculation'!$N$13)*(3*G2844*C2844+2*H2844*$D2844+I2844)+('1.Time_constants_calculation'!$N$14)*(6*G2844*D2844+2*H2844)+('1.Time_constants_calculation'!$N$15)*(6*G2844)</f>
        <v>21.686308524633205</v>
      </c>
      <c r="O2844" s="1">
        <f t="shared" si="399"/>
        <v>8.6914753667954869E-3</v>
      </c>
      <c r="P2844" s="1">
        <f t="shared" si="400"/>
        <v>8.6914753667954869E-3</v>
      </c>
      <c r="Q2844" s="1">
        <f t="shared" si="400"/>
        <v>8.6914753667954869E-3</v>
      </c>
      <c r="R2844" s="1">
        <f t="shared" si="400"/>
        <v>8.6914753667954869E-3</v>
      </c>
    </row>
    <row r="2845" spans="2:18" x14ac:dyDescent="0.4">
      <c r="B2845" s="1">
        <f t="shared" si="405"/>
        <v>104709.10903703702</v>
      </c>
      <c r="C2845" s="1">
        <f t="shared" si="406"/>
        <v>2221.5511111111109</v>
      </c>
      <c r="D2845" s="1">
        <f>'1.Time_constants_calculation'!C2839</f>
        <v>47.133333333333333</v>
      </c>
      <c r="E2845" s="1">
        <f>'1.Time_constants_calculation'!E2839</f>
        <v>21.686</v>
      </c>
      <c r="F2845" s="1">
        <f>'1.Time_constants_calculation'!H2839</f>
        <v>21.695</v>
      </c>
      <c r="G2845" s="1">
        <f t="shared" si="401"/>
        <v>2.5241950332063008E-2</v>
      </c>
      <c r="H2845" s="1">
        <f t="shared" si="402"/>
        <v>-3.572169608892803</v>
      </c>
      <c r="I2845" s="1">
        <f t="shared" si="403"/>
        <v>168.50177800541991</v>
      </c>
      <c r="J2845" s="1">
        <f t="shared" si="404"/>
        <v>-2627.6690733993055</v>
      </c>
      <c r="K2845" s="1">
        <f t="shared" si="398"/>
        <v>21.686162503795458</v>
      </c>
      <c r="L2845" s="1">
        <f>K2845+'1.Time_constants_calculation'!$N$6*(3*G2845*C2845+2*H2845*D2845+I2845)</f>
        <v>21.686162503795458</v>
      </c>
      <c r="M2845" s="1">
        <f>K2845+('1.Time_constants_calculation'!$N$9)*(3*G2845*C2845+2*H2845*$D2845+I2845)+('1.Time_constants_calculation'!$N$10)*(6*G2845*D2845+2*H2845)</f>
        <v>21.686162503795458</v>
      </c>
      <c r="N2845" s="1">
        <f>K2845+('1.Time_constants_calculation'!$N$13)*(3*G2845*C2845+2*H2845*$D2845+I2845)+('1.Time_constants_calculation'!$N$14)*(6*G2845*D2845+2*H2845)+('1.Time_constants_calculation'!$N$15)*(6*G2845)</f>
        <v>21.686162503795458</v>
      </c>
      <c r="O2845" s="1">
        <f t="shared" si="399"/>
        <v>8.8374962045421057E-3</v>
      </c>
      <c r="P2845" s="1">
        <f t="shared" si="400"/>
        <v>8.8374962045421057E-3</v>
      </c>
      <c r="Q2845" s="1">
        <f t="shared" si="400"/>
        <v>8.8374962045421057E-3</v>
      </c>
      <c r="R2845" s="1">
        <f t="shared" si="400"/>
        <v>8.8374962045421057E-3</v>
      </c>
    </row>
    <row r="2846" spans="2:18" x14ac:dyDescent="0.4">
      <c r="B2846" s="1">
        <f t="shared" si="405"/>
        <v>104820.22587499999</v>
      </c>
      <c r="C2846" s="1">
        <f t="shared" si="406"/>
        <v>2223.1224999999999</v>
      </c>
      <c r="D2846" s="1">
        <f>'1.Time_constants_calculation'!C2840</f>
        <v>47.15</v>
      </c>
      <c r="E2846" s="1">
        <f>'1.Time_constants_calculation'!E2840</f>
        <v>21.686</v>
      </c>
      <c r="F2846" s="1">
        <f>'1.Time_constants_calculation'!H2840</f>
        <v>21.695</v>
      </c>
      <c r="G2846" s="1">
        <f t="shared" si="401"/>
        <v>2.6794477503777146E-2</v>
      </c>
      <c r="H2846" s="1">
        <f t="shared" si="402"/>
        <v>-3.7910799552605816</v>
      </c>
      <c r="I2846" s="1">
        <f t="shared" si="403"/>
        <v>178.79061656351118</v>
      </c>
      <c r="J2846" s="1">
        <f t="shared" si="404"/>
        <v>-2788.8595527742818</v>
      </c>
      <c r="K2846" s="1">
        <f t="shared" si="398"/>
        <v>21.686054505003085</v>
      </c>
      <c r="L2846" s="1">
        <f>K2846+'1.Time_constants_calculation'!$N$6*(3*G2846*C2846+2*H2846*D2846+I2846)</f>
        <v>21.686054505003085</v>
      </c>
      <c r="M2846" s="1">
        <f>K2846+('1.Time_constants_calculation'!$N$9)*(3*G2846*C2846+2*H2846*$D2846+I2846)+('1.Time_constants_calculation'!$N$10)*(6*G2846*D2846+2*H2846)</f>
        <v>21.686054505003085</v>
      </c>
      <c r="N2846" s="1">
        <f>K2846+('1.Time_constants_calculation'!$N$13)*(3*G2846*C2846+2*H2846*$D2846+I2846)+('1.Time_constants_calculation'!$N$14)*(6*G2846*D2846+2*H2846)+('1.Time_constants_calculation'!$N$15)*(6*G2846)</f>
        <v>21.686054505003085</v>
      </c>
      <c r="O2846" s="1">
        <f t="shared" si="399"/>
        <v>8.9454949969152153E-3</v>
      </c>
      <c r="P2846" s="1">
        <f t="shared" si="400"/>
        <v>8.9454949969152153E-3</v>
      </c>
      <c r="Q2846" s="1">
        <f t="shared" si="400"/>
        <v>8.9454949969152153E-3</v>
      </c>
      <c r="R2846" s="1">
        <f t="shared" si="400"/>
        <v>8.9454949969152153E-3</v>
      </c>
    </row>
    <row r="2847" spans="2:18" x14ac:dyDescent="0.4">
      <c r="B2847" s="1">
        <f t="shared" si="405"/>
        <v>104931.42129629629</v>
      </c>
      <c r="C2847" s="1">
        <f t="shared" si="406"/>
        <v>2224.6944444444443</v>
      </c>
      <c r="D2847" s="1">
        <f>'1.Time_constants_calculation'!C2841</f>
        <v>47.166666666666664</v>
      </c>
      <c r="E2847" s="1">
        <f>'1.Time_constants_calculation'!E2841</f>
        <v>21.686</v>
      </c>
      <c r="F2847" s="1">
        <f>'1.Time_constants_calculation'!H2841</f>
        <v>21.695</v>
      </c>
      <c r="G2847" s="1">
        <f t="shared" si="401"/>
        <v>2.6794477490953129E-2</v>
      </c>
      <c r="H2847" s="1">
        <f t="shared" si="402"/>
        <v>-3.7904174526258139</v>
      </c>
      <c r="I2847" s="1">
        <f t="shared" si="403"/>
        <v>178.7281316089007</v>
      </c>
      <c r="J2847" s="1">
        <f t="shared" si="404"/>
        <v>-2787.3862190935743</v>
      </c>
      <c r="K2847" s="1">
        <f t="shared" si="398"/>
        <v>21.685945494995394</v>
      </c>
      <c r="L2847" s="1">
        <f>K2847+'1.Time_constants_calculation'!$N$6*(3*G2847*C2847+2*H2847*D2847+I2847)</f>
        <v>21.685945494995394</v>
      </c>
      <c r="M2847" s="1">
        <f>K2847+('1.Time_constants_calculation'!$N$9)*(3*G2847*C2847+2*H2847*$D2847+I2847)+('1.Time_constants_calculation'!$N$10)*(6*G2847*D2847+2*H2847)</f>
        <v>21.685945494995394</v>
      </c>
      <c r="N2847" s="1">
        <f>K2847+('1.Time_constants_calculation'!$N$13)*(3*G2847*C2847+2*H2847*$D2847+I2847)+('1.Time_constants_calculation'!$N$14)*(6*G2847*D2847+2*H2847)+('1.Time_constants_calculation'!$N$15)*(6*G2847)</f>
        <v>21.685945494995394</v>
      </c>
      <c r="O2847" s="1">
        <f t="shared" si="399"/>
        <v>9.0545050046060283E-3</v>
      </c>
      <c r="P2847" s="1">
        <f t="shared" si="400"/>
        <v>9.0545050046060283E-3</v>
      </c>
      <c r="Q2847" s="1">
        <f t="shared" si="400"/>
        <v>9.0545050046060283E-3</v>
      </c>
      <c r="R2847" s="1">
        <f t="shared" si="400"/>
        <v>9.0545050046060283E-3</v>
      </c>
    </row>
    <row r="2848" spans="2:18" x14ac:dyDescent="0.4">
      <c r="B2848" s="1">
        <f t="shared" si="405"/>
        <v>105042.69532870367</v>
      </c>
      <c r="C2848" s="1">
        <f t="shared" si="406"/>
        <v>2226.2669444444441</v>
      </c>
      <c r="D2848" s="1">
        <f>'1.Time_constants_calculation'!C2842</f>
        <v>47.18333333333333</v>
      </c>
      <c r="E2848" s="1">
        <f>'1.Time_constants_calculation'!E2842</f>
        <v>21.686</v>
      </c>
      <c r="F2848" s="1">
        <f>'1.Time_constants_calculation'!H2842</f>
        <v>21.695</v>
      </c>
      <c r="G2848" s="1">
        <f t="shared" si="401"/>
        <v>2.524195032730614E-2</v>
      </c>
      <c r="H2848" s="1">
        <f t="shared" si="402"/>
        <v>-3.5700402368965762</v>
      </c>
      <c r="I2848" s="1">
        <f t="shared" si="403"/>
        <v>168.30094276837877</v>
      </c>
      <c r="J2848" s="1">
        <f t="shared" si="404"/>
        <v>-2622.933573452493</v>
      </c>
      <c r="K2848" s="1">
        <f t="shared" si="398"/>
        <v>21.685837496208478</v>
      </c>
      <c r="L2848" s="1">
        <f>K2848+'1.Time_constants_calculation'!$N$6*(3*G2848*C2848+2*H2848*D2848+I2848)</f>
        <v>21.685837496208478</v>
      </c>
      <c r="M2848" s="1">
        <f>K2848+('1.Time_constants_calculation'!$N$9)*(3*G2848*C2848+2*H2848*$D2848+I2848)+('1.Time_constants_calculation'!$N$10)*(6*G2848*D2848+2*H2848)</f>
        <v>21.685837496208478</v>
      </c>
      <c r="N2848" s="1">
        <f>K2848+('1.Time_constants_calculation'!$N$13)*(3*G2848*C2848+2*H2848*$D2848+I2848)+('1.Time_constants_calculation'!$N$14)*(6*G2848*D2848+2*H2848)+('1.Time_constants_calculation'!$N$15)*(6*G2848)</f>
        <v>21.685837496208478</v>
      </c>
      <c r="O2848" s="1">
        <f t="shared" si="399"/>
        <v>9.1625037915221696E-3</v>
      </c>
      <c r="P2848" s="1">
        <f t="shared" si="400"/>
        <v>9.1625037915221696E-3</v>
      </c>
      <c r="Q2848" s="1">
        <f t="shared" si="400"/>
        <v>9.1625037915221696E-3</v>
      </c>
      <c r="R2848" s="1">
        <f t="shared" si="400"/>
        <v>9.1625037915221696E-3</v>
      </c>
    </row>
    <row r="2849" spans="2:18" x14ac:dyDescent="0.4">
      <c r="B2849" s="1">
        <f t="shared" si="405"/>
        <v>105154.04800000001</v>
      </c>
      <c r="C2849" s="1">
        <f t="shared" si="406"/>
        <v>2227.84</v>
      </c>
      <c r="D2849" s="1">
        <f>'1.Time_constants_calculation'!C2843</f>
        <v>47.2</v>
      </c>
      <c r="E2849" s="1">
        <f>'1.Time_constants_calculation'!E2843</f>
        <v>21.686</v>
      </c>
      <c r="F2849" s="1">
        <f>'1.Time_constants_calculation'!H2843</f>
        <v>21.695</v>
      </c>
      <c r="G2849" s="1">
        <f t="shared" si="401"/>
        <v>2.2404573081921893E-2</v>
      </c>
      <c r="H2849" s="1">
        <f t="shared" si="402"/>
        <v>-3.1677095121995142</v>
      </c>
      <c r="I2849" s="1">
        <f t="shared" si="403"/>
        <v>149.28468040634149</v>
      </c>
      <c r="J2849" s="1">
        <f t="shared" si="404"/>
        <v>-2323.3327762655808</v>
      </c>
      <c r="K2849" s="1">
        <f t="shared" si="398"/>
        <v>21.6857325310948</v>
      </c>
      <c r="L2849" s="1">
        <f>K2849+'1.Time_constants_calculation'!$N$6*(3*G2849*C2849+2*H2849*D2849+I2849)</f>
        <v>21.6857325310948</v>
      </c>
      <c r="M2849" s="1">
        <f>K2849+('1.Time_constants_calculation'!$N$9)*(3*G2849*C2849+2*H2849*$D2849+I2849)+('1.Time_constants_calculation'!$N$10)*(6*G2849*D2849+2*H2849)</f>
        <v>21.6857325310948</v>
      </c>
      <c r="N2849" s="1">
        <f>K2849+('1.Time_constants_calculation'!$N$13)*(3*G2849*C2849+2*H2849*$D2849+I2849)+('1.Time_constants_calculation'!$N$14)*(6*G2849*D2849+2*H2849)+('1.Time_constants_calculation'!$N$15)*(6*G2849)</f>
        <v>21.6857325310948</v>
      </c>
      <c r="O2849" s="1">
        <f t="shared" si="399"/>
        <v>9.26746890520036E-3</v>
      </c>
      <c r="P2849" s="1">
        <f t="shared" si="400"/>
        <v>9.26746890520036E-3</v>
      </c>
      <c r="Q2849" s="1">
        <f t="shared" si="400"/>
        <v>9.26746890520036E-3</v>
      </c>
      <c r="R2849" s="1">
        <f t="shared" si="400"/>
        <v>9.26746890520036E-3</v>
      </c>
    </row>
    <row r="2850" spans="2:18" x14ac:dyDescent="0.4">
      <c r="B2850" s="1">
        <f t="shared" si="405"/>
        <v>105265.47933796297</v>
      </c>
      <c r="C2850" s="1">
        <f t="shared" si="406"/>
        <v>2229.4136111111111</v>
      </c>
      <c r="D2850" s="1">
        <f>'1.Time_constants_calculation'!C2844</f>
        <v>47.216666666666669</v>
      </c>
      <c r="E2850" s="1">
        <f>'1.Time_constants_calculation'!E2844</f>
        <v>21.686</v>
      </c>
      <c r="F2850" s="1">
        <f>'1.Time_constants_calculation'!H2844</f>
        <v>21.695</v>
      </c>
      <c r="G2850" s="1">
        <f t="shared" si="401"/>
        <v>1.8817699972635982E-2</v>
      </c>
      <c r="H2850" s="1">
        <f t="shared" si="402"/>
        <v>-2.6591564861885497</v>
      </c>
      <c r="I2850" s="1">
        <f t="shared" si="403"/>
        <v>125.25030467547744</v>
      </c>
      <c r="J2850" s="1">
        <f t="shared" si="404"/>
        <v>-1944.7107964127053</v>
      </c>
      <c r="K2850" s="1">
        <f t="shared" si="398"/>
        <v>21.685632622105913</v>
      </c>
      <c r="L2850" s="1">
        <f>K2850+'1.Time_constants_calculation'!$N$6*(3*G2850*C2850+2*H2850*D2850+I2850)</f>
        <v>21.685632622105913</v>
      </c>
      <c r="M2850" s="1">
        <f>K2850+('1.Time_constants_calculation'!$N$9)*(3*G2850*C2850+2*H2850*$D2850+I2850)+('1.Time_constants_calculation'!$N$10)*(6*G2850*D2850+2*H2850)</f>
        <v>21.685632622105913</v>
      </c>
      <c r="N2850" s="1">
        <f>K2850+('1.Time_constants_calculation'!$N$13)*(3*G2850*C2850+2*H2850*$D2850+I2850)+('1.Time_constants_calculation'!$N$14)*(6*G2850*D2850+2*H2850)+('1.Time_constants_calculation'!$N$15)*(6*G2850)</f>
        <v>21.685632622105913</v>
      </c>
      <c r="O2850" s="1">
        <f t="shared" si="399"/>
        <v>9.3673778940868146E-3</v>
      </c>
      <c r="P2850" s="1">
        <f t="shared" si="400"/>
        <v>9.3673778940868146E-3</v>
      </c>
      <c r="Q2850" s="1">
        <f t="shared" si="400"/>
        <v>9.3673778940868146E-3</v>
      </c>
      <c r="R2850" s="1">
        <f t="shared" si="400"/>
        <v>9.3673778940868146E-3</v>
      </c>
    </row>
    <row r="2851" spans="2:18" x14ac:dyDescent="0.4">
      <c r="B2851" s="1">
        <f t="shared" si="405"/>
        <v>105376.98937037037</v>
      </c>
      <c r="C2851" s="1">
        <f t="shared" si="406"/>
        <v>2230.9877777777779</v>
      </c>
      <c r="D2851" s="1">
        <f>'1.Time_constants_calculation'!C2845</f>
        <v>47.233333333333334</v>
      </c>
      <c r="E2851" s="1">
        <f>'1.Time_constants_calculation'!E2845</f>
        <v>21.686</v>
      </c>
      <c r="F2851" s="1">
        <f>'1.Time_constants_calculation'!H2845</f>
        <v>21.695</v>
      </c>
      <c r="G2851" s="1">
        <f t="shared" si="401"/>
        <v>-1.1884863153130911E-2</v>
      </c>
      <c r="H2851" s="1">
        <f t="shared" si="402"/>
        <v>1.6884308464865376</v>
      </c>
      <c r="I2851" s="1">
        <f t="shared" si="403"/>
        <v>-79.959820441045011</v>
      </c>
      <c r="J2851" s="1">
        <f t="shared" si="404"/>
        <v>1283.9769490340964</v>
      </c>
      <c r="K2851" s="1">
        <f t="shared" si="398"/>
        <v>21.685580847407437</v>
      </c>
      <c r="L2851" s="1">
        <f>K2851+'1.Time_constants_calculation'!$N$6*(3*G2851*C2851+2*H2851*D2851+I2851)</f>
        <v>21.685580847407437</v>
      </c>
      <c r="M2851" s="1">
        <f>K2851+('1.Time_constants_calculation'!$N$9)*(3*G2851*C2851+2*H2851*$D2851+I2851)+('1.Time_constants_calculation'!$N$10)*(6*G2851*D2851+2*H2851)</f>
        <v>21.685580847407437</v>
      </c>
      <c r="N2851" s="1">
        <f>K2851+('1.Time_constants_calculation'!$N$13)*(3*G2851*C2851+2*H2851*$D2851+I2851)+('1.Time_constants_calculation'!$N$14)*(6*G2851*D2851+2*H2851)+('1.Time_constants_calculation'!$N$15)*(6*G2851)</f>
        <v>21.685580847407437</v>
      </c>
      <c r="O2851" s="1">
        <f t="shared" si="399"/>
        <v>9.419152592563762E-3</v>
      </c>
      <c r="P2851" s="1">
        <f t="shared" si="400"/>
        <v>9.419152592563762E-3</v>
      </c>
      <c r="Q2851" s="1">
        <f t="shared" si="400"/>
        <v>9.419152592563762E-3</v>
      </c>
      <c r="R2851" s="1">
        <f t="shared" si="400"/>
        <v>9.419152592563762E-3</v>
      </c>
    </row>
    <row r="2852" spans="2:18" x14ac:dyDescent="0.4">
      <c r="B2852" s="1">
        <f t="shared" si="405"/>
        <v>105488.578125</v>
      </c>
      <c r="C2852" s="1">
        <f t="shared" si="406"/>
        <v>2232.5625</v>
      </c>
      <c r="D2852" s="1">
        <f>'1.Time_constants_calculation'!C2846</f>
        <v>47.25</v>
      </c>
      <c r="E2852" s="1">
        <f>'1.Time_constants_calculation'!E2846</f>
        <v>21.686</v>
      </c>
      <c r="F2852" s="1">
        <f>'1.Time_constants_calculation'!H2846</f>
        <v>21.695</v>
      </c>
      <c r="G2852" s="1">
        <f t="shared" si="401"/>
        <v>-3.4262668261522272E-3</v>
      </c>
      <c r="H2852" s="1">
        <f t="shared" si="402"/>
        <v>0.49154348136892656</v>
      </c>
      <c r="I2852" s="1">
        <f t="shared" si="403"/>
        <v>-23.507206022950953</v>
      </c>
      <c r="J2852" s="1">
        <f t="shared" si="404"/>
        <v>396.43143918362694</v>
      </c>
      <c r="K2852" s="1">
        <f t="shared" si="398"/>
        <v>21.685482455253577</v>
      </c>
      <c r="L2852" s="1">
        <f>K2852+'1.Time_constants_calculation'!$N$6*(3*G2852*C2852+2*H2852*D2852+I2852)</f>
        <v>21.685482455253577</v>
      </c>
      <c r="M2852" s="1">
        <f>K2852+('1.Time_constants_calculation'!$N$9)*(3*G2852*C2852+2*H2852*$D2852+I2852)+('1.Time_constants_calculation'!$N$10)*(6*G2852*D2852+2*H2852)</f>
        <v>21.685482455253577</v>
      </c>
      <c r="N2852" s="1">
        <f>K2852+('1.Time_constants_calculation'!$N$13)*(3*G2852*C2852+2*H2852*$D2852+I2852)+('1.Time_constants_calculation'!$N$14)*(6*G2852*D2852+2*H2852)+('1.Time_constants_calculation'!$N$15)*(6*G2852)</f>
        <v>21.685482455253577</v>
      </c>
      <c r="O2852" s="1">
        <f t="shared" si="399"/>
        <v>9.5175447464228569E-3</v>
      </c>
      <c r="P2852" s="1">
        <f t="shared" si="400"/>
        <v>9.5175447464228569E-3</v>
      </c>
      <c r="Q2852" s="1">
        <f t="shared" si="400"/>
        <v>9.5175447464228569E-3</v>
      </c>
      <c r="R2852" s="1">
        <f t="shared" si="400"/>
        <v>9.5175447464228569E-3</v>
      </c>
    </row>
    <row r="2853" spans="2:18" x14ac:dyDescent="0.4">
      <c r="B2853" s="1">
        <f t="shared" si="405"/>
        <v>105600.24562962961</v>
      </c>
      <c r="C2853" s="1">
        <f t="shared" si="406"/>
        <v>2234.1377777777775</v>
      </c>
      <c r="D2853" s="1">
        <f>'1.Time_constants_calculation'!C2847</f>
        <v>47.266666666666666</v>
      </c>
      <c r="E2853" s="1">
        <f>'1.Time_constants_calculation'!E2847</f>
        <v>21.684999999999999</v>
      </c>
      <c r="F2853" s="1">
        <f>'1.Time_constants_calculation'!H2847</f>
        <v>21.695</v>
      </c>
      <c r="G2853" s="1">
        <f t="shared" si="401"/>
        <v>5.6212190908297823E-3</v>
      </c>
      <c r="H2853" s="1">
        <f t="shared" si="402"/>
        <v>-0.79024034852268288</v>
      </c>
      <c r="I2853" s="1">
        <f t="shared" si="403"/>
        <v>37.023862088937427</v>
      </c>
      <c r="J2853" s="1">
        <f t="shared" si="404"/>
        <v>-556.40545244343252</v>
      </c>
      <c r="K2853" s="1">
        <f t="shared" si="398"/>
        <v>21.685396197794944</v>
      </c>
      <c r="L2853" s="1">
        <f>K2853+'1.Time_constants_calculation'!$N$6*(3*G2853*C2853+2*H2853*D2853+I2853)</f>
        <v>21.685396197794944</v>
      </c>
      <c r="M2853" s="1">
        <f>K2853+('1.Time_constants_calculation'!$N$9)*(3*G2853*C2853+2*H2853*$D2853+I2853)+('1.Time_constants_calculation'!$N$10)*(6*G2853*D2853+2*H2853)</f>
        <v>21.685396197794944</v>
      </c>
      <c r="N2853" s="1">
        <f>K2853+('1.Time_constants_calculation'!$N$13)*(3*G2853*C2853+2*H2853*$D2853+I2853)+('1.Time_constants_calculation'!$N$14)*(6*G2853*D2853+2*H2853)+('1.Time_constants_calculation'!$N$15)*(6*G2853)</f>
        <v>21.685396197794944</v>
      </c>
      <c r="O2853" s="1">
        <f t="shared" si="399"/>
        <v>9.6038022050564109E-3</v>
      </c>
      <c r="P2853" s="1">
        <f t="shared" si="400"/>
        <v>9.6038022050564109E-3</v>
      </c>
      <c r="Q2853" s="1">
        <f t="shared" si="400"/>
        <v>9.6038022050564109E-3</v>
      </c>
      <c r="R2853" s="1">
        <f t="shared" si="400"/>
        <v>9.6038022050564109E-3</v>
      </c>
    </row>
    <row r="2854" spans="2:18" x14ac:dyDescent="0.4">
      <c r="B2854" s="1">
        <f t="shared" si="405"/>
        <v>105711.99191203702</v>
      </c>
      <c r="C2854" s="1">
        <f t="shared" si="406"/>
        <v>2235.7136111111108</v>
      </c>
      <c r="D2854" s="1">
        <f>'1.Time_constants_calculation'!C2848</f>
        <v>47.283333333333331</v>
      </c>
      <c r="E2854" s="1">
        <f>'1.Time_constants_calculation'!E2848</f>
        <v>21.684999999999999</v>
      </c>
      <c r="F2854" s="1">
        <f>'1.Time_constants_calculation'!H2848</f>
        <v>21.695</v>
      </c>
      <c r="G2854" s="1">
        <f t="shared" si="401"/>
        <v>1.6997495754800182E-2</v>
      </c>
      <c r="H2854" s="1">
        <f t="shared" si="402"/>
        <v>-2.4039049659582474</v>
      </c>
      <c r="I2854" s="1">
        <f t="shared" si="403"/>
        <v>113.3201318494211</v>
      </c>
      <c r="J2854" s="1">
        <f t="shared" si="404"/>
        <v>-1758.8643250618561</v>
      </c>
      <c r="K2854" s="1">
        <f t="shared" si="398"/>
        <v>21.685324097480134</v>
      </c>
      <c r="L2854" s="1">
        <f>K2854+'1.Time_constants_calculation'!$N$6*(3*G2854*C2854+2*H2854*D2854+I2854)</f>
        <v>21.685324097480134</v>
      </c>
      <c r="M2854" s="1">
        <f>K2854+('1.Time_constants_calculation'!$N$9)*(3*G2854*C2854+2*H2854*$D2854+I2854)+('1.Time_constants_calculation'!$N$10)*(6*G2854*D2854+2*H2854)</f>
        <v>21.685324097480134</v>
      </c>
      <c r="N2854" s="1">
        <f>K2854+('1.Time_constants_calculation'!$N$13)*(3*G2854*C2854+2*H2854*$D2854+I2854)+('1.Time_constants_calculation'!$N$14)*(6*G2854*D2854+2*H2854)+('1.Time_constants_calculation'!$N$15)*(6*G2854)</f>
        <v>21.685324097480134</v>
      </c>
      <c r="O2854" s="1">
        <f t="shared" si="399"/>
        <v>9.6759025198664972E-3</v>
      </c>
      <c r="P2854" s="1">
        <f t="shared" si="400"/>
        <v>9.6759025198664972E-3</v>
      </c>
      <c r="Q2854" s="1">
        <f t="shared" si="400"/>
        <v>9.6759025198664972E-3</v>
      </c>
      <c r="R2854" s="1">
        <f t="shared" si="400"/>
        <v>9.6759025198664972E-3</v>
      </c>
    </row>
    <row r="2855" spans="2:18" x14ac:dyDescent="0.4">
      <c r="B2855" s="1">
        <f t="shared" si="405"/>
        <v>105823.81699999997</v>
      </c>
      <c r="C2855" s="1">
        <f t="shared" si="406"/>
        <v>2237.2899999999995</v>
      </c>
      <c r="D2855" s="1">
        <f>'1.Time_constants_calculation'!C2849</f>
        <v>47.3</v>
      </c>
      <c r="E2855" s="1">
        <f>'1.Time_constants_calculation'!E2849</f>
        <v>21.684999999999999</v>
      </c>
      <c r="F2855" s="1">
        <f>'1.Time_constants_calculation'!H2849</f>
        <v>21.695</v>
      </c>
      <c r="G2855" s="1">
        <f t="shared" si="401"/>
        <v>3.2710141416803194E-2</v>
      </c>
      <c r="H2855" s="1">
        <f t="shared" si="402"/>
        <v>-4.6347660535901785</v>
      </c>
      <c r="I2855" s="1">
        <f t="shared" si="403"/>
        <v>218.89788553258612</v>
      </c>
      <c r="J2855" s="1">
        <f t="shared" si="404"/>
        <v>-3424.3809928136961</v>
      </c>
      <c r="K2855" s="1">
        <f t="shared" si="398"/>
        <v>21.685268176758655</v>
      </c>
      <c r="L2855" s="1">
        <f>K2855+'1.Time_constants_calculation'!$N$6*(3*G2855*C2855+2*H2855*D2855+I2855)</f>
        <v>21.685268176758655</v>
      </c>
      <c r="M2855" s="1">
        <f>K2855+('1.Time_constants_calculation'!$N$9)*(3*G2855*C2855+2*H2855*$D2855+I2855)+('1.Time_constants_calculation'!$N$10)*(6*G2855*D2855+2*H2855)</f>
        <v>21.685268176758655</v>
      </c>
      <c r="N2855" s="1">
        <f>K2855+('1.Time_constants_calculation'!$N$13)*(3*G2855*C2855+2*H2855*$D2855+I2855)+('1.Time_constants_calculation'!$N$14)*(6*G2855*D2855+2*H2855)+('1.Time_constants_calculation'!$N$15)*(6*G2855)</f>
        <v>21.685268176758655</v>
      </c>
      <c r="O2855" s="1">
        <f t="shared" si="399"/>
        <v>9.731823241345694E-3</v>
      </c>
      <c r="P2855" s="1">
        <f t="shared" si="400"/>
        <v>9.731823241345694E-3</v>
      </c>
      <c r="Q2855" s="1">
        <f t="shared" si="400"/>
        <v>9.731823241345694E-3</v>
      </c>
      <c r="R2855" s="1">
        <f t="shared" si="400"/>
        <v>9.731823241345694E-3</v>
      </c>
    </row>
    <row r="2856" spans="2:18" x14ac:dyDescent="0.4">
      <c r="B2856" s="1">
        <f t="shared" si="405"/>
        <v>105935.72092129632</v>
      </c>
      <c r="C2856" s="1">
        <f t="shared" si="406"/>
        <v>2238.8669444444449</v>
      </c>
      <c r="D2856" s="1">
        <f>'1.Time_constants_calculation'!C2850</f>
        <v>47.31666666666667</v>
      </c>
      <c r="E2856" s="1">
        <f>'1.Time_constants_calculation'!E2850</f>
        <v>21.684999999999999</v>
      </c>
      <c r="F2856" s="1">
        <f>'1.Time_constants_calculation'!H2850</f>
        <v>21.695</v>
      </c>
      <c r="G2856" s="1">
        <f t="shared" si="401"/>
        <v>2.7865185978446512E-2</v>
      </c>
      <c r="H2856" s="1">
        <f t="shared" si="402"/>
        <v>-3.9531651417490425</v>
      </c>
      <c r="I2856" s="1">
        <f t="shared" si="403"/>
        <v>186.93738725443004</v>
      </c>
      <c r="J2856" s="1">
        <f t="shared" si="404"/>
        <v>-2924.8765721824057</v>
      </c>
      <c r="K2856" s="1">
        <f t="shared" si="398"/>
        <v>21.685271513801126</v>
      </c>
      <c r="L2856" s="1">
        <f>K2856+'1.Time_constants_calculation'!$N$6*(3*G2856*C2856+2*H2856*D2856+I2856)</f>
        <v>21.685271513801126</v>
      </c>
      <c r="M2856" s="1">
        <f>K2856+('1.Time_constants_calculation'!$N$9)*(3*G2856*C2856+2*H2856*$D2856+I2856)+('1.Time_constants_calculation'!$N$10)*(6*G2856*D2856+2*H2856)</f>
        <v>21.685271513801126</v>
      </c>
      <c r="N2856" s="1">
        <f>K2856+('1.Time_constants_calculation'!$N$13)*(3*G2856*C2856+2*H2856*$D2856+I2856)+('1.Time_constants_calculation'!$N$14)*(6*G2856*D2856+2*H2856)+('1.Time_constants_calculation'!$N$15)*(6*G2856)</f>
        <v>21.685271513801126</v>
      </c>
      <c r="O2856" s="1">
        <f t="shared" si="399"/>
        <v>9.728486198874009E-3</v>
      </c>
      <c r="P2856" s="1">
        <f t="shared" si="400"/>
        <v>9.728486198874009E-3</v>
      </c>
      <c r="Q2856" s="1">
        <f t="shared" si="400"/>
        <v>9.728486198874009E-3</v>
      </c>
      <c r="R2856" s="1">
        <f t="shared" si="400"/>
        <v>9.728486198874009E-3</v>
      </c>
    </row>
    <row r="2857" spans="2:18" x14ac:dyDescent="0.4">
      <c r="B2857" s="1">
        <f t="shared" si="405"/>
        <v>106047.70370370372</v>
      </c>
      <c r="C2857" s="1">
        <f t="shared" si="406"/>
        <v>2240.4444444444448</v>
      </c>
      <c r="D2857" s="1">
        <f>'1.Time_constants_calculation'!C2851</f>
        <v>47.333333333333336</v>
      </c>
      <c r="E2857" s="1">
        <f>'1.Time_constants_calculation'!E2851</f>
        <v>21.684999999999999</v>
      </c>
      <c r="F2857" s="1">
        <f>'1.Time_constants_calculation'!H2851</f>
        <v>21.695</v>
      </c>
      <c r="G2857" s="1">
        <f t="shared" si="401"/>
        <v>2.9979835249597745E-3</v>
      </c>
      <c r="H2857" s="1">
        <f t="shared" si="402"/>
        <v>-0.42416648691679543</v>
      </c>
      <c r="I2857" s="1">
        <f t="shared" si="403"/>
        <v>20.000280431079389</v>
      </c>
      <c r="J2857" s="1">
        <f t="shared" si="404"/>
        <v>-292.60253615281249</v>
      </c>
      <c r="K2857" s="1">
        <f t="shared" si="398"/>
        <v>21.685223682879837</v>
      </c>
      <c r="L2857" s="1">
        <f>K2857+'1.Time_constants_calculation'!$N$6*(3*G2857*C2857+2*H2857*D2857+I2857)</f>
        <v>21.685223682879837</v>
      </c>
      <c r="M2857" s="1">
        <f>K2857+('1.Time_constants_calculation'!$N$9)*(3*G2857*C2857+2*H2857*$D2857+I2857)+('1.Time_constants_calculation'!$N$10)*(6*G2857*D2857+2*H2857)</f>
        <v>21.685223682879837</v>
      </c>
      <c r="N2857" s="1">
        <f>K2857+('1.Time_constants_calculation'!$N$13)*(3*G2857*C2857+2*H2857*$D2857+I2857)+('1.Time_constants_calculation'!$N$14)*(6*G2857*D2857+2*H2857)+('1.Time_constants_calculation'!$N$15)*(6*G2857)</f>
        <v>21.685223682879837</v>
      </c>
      <c r="O2857" s="1">
        <f t="shared" si="399"/>
        <v>9.7763171201634691E-3</v>
      </c>
      <c r="P2857" s="1">
        <f t="shared" si="400"/>
        <v>9.7763171201634691E-3</v>
      </c>
      <c r="Q2857" s="1">
        <f t="shared" si="400"/>
        <v>9.7763171201634691E-3</v>
      </c>
      <c r="R2857" s="1">
        <f t="shared" si="400"/>
        <v>9.7763171201634691E-3</v>
      </c>
    </row>
    <row r="2858" spans="2:18" x14ac:dyDescent="0.4">
      <c r="B2858" s="1">
        <f t="shared" si="405"/>
        <v>106159.765375</v>
      </c>
      <c r="C2858" s="1">
        <f t="shared" si="406"/>
        <v>2242.0225</v>
      </c>
      <c r="D2858" s="1">
        <f>'1.Time_constants_calculation'!C2852</f>
        <v>47.35</v>
      </c>
      <c r="E2858" s="1">
        <f>'1.Time_constants_calculation'!E2852</f>
        <v>21.684999999999999</v>
      </c>
      <c r="F2858" s="1">
        <f>'1.Time_constants_calculation'!H2852</f>
        <v>21.695</v>
      </c>
      <c r="G2858" s="1">
        <f t="shared" si="401"/>
        <v>-1.5926787277561732E-2</v>
      </c>
      <c r="H2858" s="1">
        <f t="shared" si="402"/>
        <v>2.2635605129952161</v>
      </c>
      <c r="I2858" s="1">
        <f t="shared" si="403"/>
        <v>-107.23764810695606</v>
      </c>
      <c r="J2858" s="1">
        <f t="shared" si="404"/>
        <v>1715.2182059431989</v>
      </c>
      <c r="K2858" s="1">
        <f t="shared" si="398"/>
        <v>21.685167762157562</v>
      </c>
      <c r="L2858" s="1">
        <f>K2858+'1.Time_constants_calculation'!$N$6*(3*G2858*C2858+2*H2858*D2858+I2858)</f>
        <v>21.685167762157562</v>
      </c>
      <c r="M2858" s="1">
        <f>K2858+('1.Time_constants_calculation'!$N$9)*(3*G2858*C2858+2*H2858*$D2858+I2858)+('1.Time_constants_calculation'!$N$10)*(6*G2858*D2858+2*H2858)</f>
        <v>21.685167762157562</v>
      </c>
      <c r="N2858" s="1">
        <f>K2858+('1.Time_constants_calculation'!$N$13)*(3*G2858*C2858+2*H2858*$D2858+I2858)+('1.Time_constants_calculation'!$N$14)*(6*G2858*D2858+2*H2858)+('1.Time_constants_calculation'!$N$15)*(6*G2858)</f>
        <v>21.685167762157562</v>
      </c>
      <c r="O2858" s="1">
        <f t="shared" si="399"/>
        <v>9.8322378424384738E-3</v>
      </c>
      <c r="P2858" s="1">
        <f t="shared" si="400"/>
        <v>9.8322378424384738E-3</v>
      </c>
      <c r="Q2858" s="1">
        <f t="shared" si="400"/>
        <v>9.8322378424384738E-3</v>
      </c>
      <c r="R2858" s="1">
        <f t="shared" si="400"/>
        <v>9.8322378424384738E-3</v>
      </c>
    </row>
    <row r="2859" spans="2:18" x14ac:dyDescent="0.4">
      <c r="B2859" s="1">
        <f t="shared" si="405"/>
        <v>106271.90596296296</v>
      </c>
      <c r="C2859" s="1">
        <f t="shared" si="406"/>
        <v>2243.6011111111111</v>
      </c>
      <c r="D2859" s="1">
        <f>'1.Time_constants_calculation'!C2853</f>
        <v>47.366666666666667</v>
      </c>
      <c r="E2859" s="1">
        <f>'1.Time_constants_calculation'!E2853</f>
        <v>21.684999999999999</v>
      </c>
      <c r="F2859" s="1">
        <f>'1.Time_constants_calculation'!H2853</f>
        <v>21.695</v>
      </c>
      <c r="G2859" s="1">
        <f t="shared" si="401"/>
        <v>-2.9845996422279177E-2</v>
      </c>
      <c r="H2859" s="1">
        <f t="shared" si="402"/>
        <v>4.2421627090574301</v>
      </c>
      <c r="I2859" s="1">
        <f t="shared" si="403"/>
        <v>-200.98936055163901</v>
      </c>
      <c r="J2859" s="1">
        <f t="shared" si="404"/>
        <v>3195.9511081740657</v>
      </c>
      <c r="K2859" s="1">
        <f t="shared" si="398"/>
        <v>21.685105774087788</v>
      </c>
      <c r="L2859" s="1">
        <f>K2859+'1.Time_constants_calculation'!$N$6*(3*G2859*C2859+2*H2859*D2859+I2859)</f>
        <v>21.685105774087788</v>
      </c>
      <c r="M2859" s="1">
        <f>K2859+('1.Time_constants_calculation'!$N$9)*(3*G2859*C2859+2*H2859*$D2859+I2859)+('1.Time_constants_calculation'!$N$10)*(6*G2859*D2859+2*H2859)</f>
        <v>21.685105774087788</v>
      </c>
      <c r="N2859" s="1">
        <f>K2859+('1.Time_constants_calculation'!$N$13)*(3*G2859*C2859+2*H2859*$D2859+I2859)+('1.Time_constants_calculation'!$N$14)*(6*G2859*D2859+2*H2859)+('1.Time_constants_calculation'!$N$15)*(6*G2859)</f>
        <v>21.685105774087788</v>
      </c>
      <c r="O2859" s="1">
        <f t="shared" si="399"/>
        <v>9.894225912212562E-3</v>
      </c>
      <c r="P2859" s="1">
        <f t="shared" si="400"/>
        <v>9.894225912212562E-3</v>
      </c>
      <c r="Q2859" s="1">
        <f t="shared" si="400"/>
        <v>9.894225912212562E-3</v>
      </c>
      <c r="R2859" s="1">
        <f t="shared" si="400"/>
        <v>9.894225912212562E-3</v>
      </c>
    </row>
    <row r="2860" spans="2:18" x14ac:dyDescent="0.4">
      <c r="B2860" s="1">
        <f t="shared" si="405"/>
        <v>106384.12549537036</v>
      </c>
      <c r="C2860" s="1">
        <f t="shared" si="406"/>
        <v>2245.1802777777775</v>
      </c>
      <c r="D2860" s="1">
        <f>'1.Time_constants_calculation'!C2854</f>
        <v>47.383333333333333</v>
      </c>
      <c r="E2860" s="1">
        <f>'1.Time_constants_calculation'!E2854</f>
        <v>21.684999999999999</v>
      </c>
      <c r="F2860" s="1">
        <f>'1.Time_constants_calculation'!H2854</f>
        <v>21.695</v>
      </c>
      <c r="G2860" s="1">
        <f t="shared" si="401"/>
        <v>-3.9428836505989655E-2</v>
      </c>
      <c r="H2860" s="1">
        <f t="shared" si="402"/>
        <v>5.6059239844323905</v>
      </c>
      <c r="I2860" s="1">
        <f t="shared" si="403"/>
        <v>-265.68255987987749</v>
      </c>
      <c r="J2860" s="1">
        <f t="shared" si="404"/>
        <v>4218.9026578032717</v>
      </c>
      <c r="K2860" s="1">
        <f t="shared" si="398"/>
        <v>21.685039741119908</v>
      </c>
      <c r="L2860" s="1">
        <f>K2860+'1.Time_constants_calculation'!$N$6*(3*G2860*C2860+2*H2860*D2860+I2860)</f>
        <v>21.685039741119908</v>
      </c>
      <c r="M2860" s="1">
        <f>K2860+('1.Time_constants_calculation'!$N$9)*(3*G2860*C2860+2*H2860*$D2860+I2860)+('1.Time_constants_calculation'!$N$10)*(6*G2860*D2860+2*H2860)</f>
        <v>21.685039741119908</v>
      </c>
      <c r="N2860" s="1">
        <f>K2860+('1.Time_constants_calculation'!$N$13)*(3*G2860*C2860+2*H2860*$D2860+I2860)+('1.Time_constants_calculation'!$N$14)*(6*G2860*D2860+2*H2860)+('1.Time_constants_calculation'!$N$15)*(6*G2860)</f>
        <v>21.685039741119908</v>
      </c>
      <c r="O2860" s="1">
        <f t="shared" si="399"/>
        <v>9.9602588800919989E-3</v>
      </c>
      <c r="P2860" s="1">
        <f t="shared" si="400"/>
        <v>9.9602588800919989E-3</v>
      </c>
      <c r="Q2860" s="1">
        <f t="shared" si="400"/>
        <v>9.9602588800919989E-3</v>
      </c>
      <c r="R2860" s="1">
        <f t="shared" si="400"/>
        <v>9.9602588800919989E-3</v>
      </c>
    </row>
    <row r="2861" spans="2:18" x14ac:dyDescent="0.4">
      <c r="B2861" s="1">
        <f t="shared" si="405"/>
        <v>106496.42399999998</v>
      </c>
      <c r="C2861" s="1">
        <f t="shared" si="406"/>
        <v>2246.7599999999998</v>
      </c>
      <c r="D2861" s="1">
        <f>'1.Time_constants_calculation'!C2855</f>
        <v>47.4</v>
      </c>
      <c r="E2861" s="1">
        <f>'1.Time_constants_calculation'!E2855</f>
        <v>21.684999999999999</v>
      </c>
      <c r="F2861" s="1">
        <f>'1.Time_constants_calculation'!H2855</f>
        <v>21.695</v>
      </c>
      <c r="G2861" s="1">
        <f t="shared" si="401"/>
        <v>-7.2246048678329108E-2</v>
      </c>
      <c r="H2861" s="1">
        <f t="shared" si="402"/>
        <v>10.271363144794124</v>
      </c>
      <c r="I2861" s="1">
        <f t="shared" si="403"/>
        <v>-486.76807395779997</v>
      </c>
      <c r="J2861" s="1">
        <f t="shared" si="404"/>
        <v>7711.149691515473</v>
      </c>
      <c r="K2861" s="1">
        <f t="shared" si="398"/>
        <v>21.685012741425453</v>
      </c>
      <c r="L2861" s="1">
        <f>K2861+'1.Time_constants_calculation'!$N$6*(3*G2861*C2861+2*H2861*D2861+I2861)</f>
        <v>21.685012741425453</v>
      </c>
      <c r="M2861" s="1">
        <f>K2861+('1.Time_constants_calculation'!$N$9)*(3*G2861*C2861+2*H2861*$D2861+I2861)+('1.Time_constants_calculation'!$N$10)*(6*G2861*D2861+2*H2861)</f>
        <v>21.685012741425453</v>
      </c>
      <c r="N2861" s="1">
        <f>K2861+('1.Time_constants_calculation'!$N$13)*(3*G2861*C2861+2*H2861*$D2861+I2861)+('1.Time_constants_calculation'!$N$14)*(6*G2861*D2861+2*H2861)+('1.Time_constants_calculation'!$N$15)*(6*G2861)</f>
        <v>21.685012741425453</v>
      </c>
      <c r="O2861" s="1">
        <f t="shared" si="399"/>
        <v>9.9872585745472975E-3</v>
      </c>
      <c r="P2861" s="1">
        <f t="shared" si="400"/>
        <v>9.9872585745472975E-3</v>
      </c>
      <c r="Q2861" s="1">
        <f t="shared" si="400"/>
        <v>9.9872585745472975E-3</v>
      </c>
      <c r="R2861" s="1">
        <f t="shared" si="400"/>
        <v>9.9872585745472975E-3</v>
      </c>
    </row>
    <row r="2862" spans="2:18" x14ac:dyDescent="0.4">
      <c r="B2862" s="1">
        <f t="shared" si="405"/>
        <v>106608.80150462961</v>
      </c>
      <c r="C2862" s="1">
        <f t="shared" si="406"/>
        <v>2248.3402777777774</v>
      </c>
      <c r="D2862" s="1">
        <f>'1.Time_constants_calculation'!C2856</f>
        <v>47.416666666666664</v>
      </c>
      <c r="E2862" s="1">
        <f>'1.Time_constants_calculation'!E2856</f>
        <v>21.684999999999999</v>
      </c>
      <c r="F2862" s="1">
        <f>'1.Time_constants_calculation'!H2856</f>
        <v>21.695</v>
      </c>
      <c r="G2862" s="1">
        <f t="shared" si="401"/>
        <v>-9.0394555923948711E-2</v>
      </c>
      <c r="H2862" s="1">
        <f t="shared" si="402"/>
        <v>12.854120574608961</v>
      </c>
      <c r="I2862" s="1">
        <f t="shared" si="403"/>
        <v>-609.28697263277593</v>
      </c>
      <c r="J2862" s="1">
        <f t="shared" si="404"/>
        <v>9648.4605030397943</v>
      </c>
      <c r="K2862" s="1">
        <f t="shared" si="398"/>
        <v>21.684971078972012</v>
      </c>
      <c r="L2862" s="1">
        <f>K2862+'1.Time_constants_calculation'!$N$6*(3*G2862*C2862+2*H2862*D2862+I2862)</f>
        <v>21.684971078972012</v>
      </c>
      <c r="M2862" s="1">
        <f>K2862+('1.Time_constants_calculation'!$N$9)*(3*G2862*C2862+2*H2862*$D2862+I2862)+('1.Time_constants_calculation'!$N$10)*(6*G2862*D2862+2*H2862)</f>
        <v>21.684971078972012</v>
      </c>
      <c r="N2862" s="1">
        <f>K2862+('1.Time_constants_calculation'!$N$13)*(3*G2862*C2862+2*H2862*$D2862+I2862)+('1.Time_constants_calculation'!$N$14)*(6*G2862*D2862+2*H2862)+('1.Time_constants_calculation'!$N$15)*(6*G2862)</f>
        <v>21.684971078972012</v>
      </c>
      <c r="O2862" s="1">
        <f t="shared" si="399"/>
        <v>1.0028921027988247E-2</v>
      </c>
      <c r="P2862" s="1">
        <f t="shared" si="400"/>
        <v>1.0028921027988247E-2</v>
      </c>
      <c r="Q2862" s="1">
        <f t="shared" si="400"/>
        <v>1.0028921027988247E-2</v>
      </c>
      <c r="R2862" s="1">
        <f t="shared" si="400"/>
        <v>1.0028921027988247E-2</v>
      </c>
    </row>
    <row r="2863" spans="2:18" x14ac:dyDescent="0.4">
      <c r="B2863" s="1">
        <f t="shared" si="405"/>
        <v>106721.25803703701</v>
      </c>
      <c r="C2863" s="1">
        <f t="shared" si="406"/>
        <v>2249.9211111111108</v>
      </c>
      <c r="D2863" s="1">
        <f>'1.Time_constants_calculation'!C2857</f>
        <v>47.43333333333333</v>
      </c>
      <c r="E2863" s="1">
        <f>'1.Time_constants_calculation'!E2857</f>
        <v>21.684999999999999</v>
      </c>
      <c r="F2863" s="1">
        <f>'1.Time_constants_calculation'!H2857</f>
        <v>21.695</v>
      </c>
      <c r="G2863" s="1">
        <f t="shared" si="401"/>
        <v>-9.5614259322508457E-2</v>
      </c>
      <c r="H2863" s="1">
        <f t="shared" si="402"/>
        <v>13.599447376439294</v>
      </c>
      <c r="I2863" s="1">
        <f t="shared" si="403"/>
        <v>-644.7616872309552</v>
      </c>
      <c r="J2863" s="1">
        <f t="shared" si="404"/>
        <v>10211.27123825797</v>
      </c>
      <c r="K2863" s="1">
        <f t="shared" si="398"/>
        <v>21.68491778743919</v>
      </c>
      <c r="L2863" s="1">
        <f>K2863+'1.Time_constants_calculation'!$N$6*(3*G2863*C2863+2*H2863*D2863+I2863)</f>
        <v>21.68491778743919</v>
      </c>
      <c r="M2863" s="1">
        <f>K2863+('1.Time_constants_calculation'!$N$9)*(3*G2863*C2863+2*H2863*$D2863+I2863)+('1.Time_constants_calculation'!$N$10)*(6*G2863*D2863+2*H2863)</f>
        <v>21.68491778743919</v>
      </c>
      <c r="N2863" s="1">
        <f>K2863+('1.Time_constants_calculation'!$N$13)*(3*G2863*C2863+2*H2863*$D2863+I2863)+('1.Time_constants_calculation'!$N$14)*(6*G2863*D2863+2*H2863)+('1.Time_constants_calculation'!$N$15)*(6*G2863)</f>
        <v>21.68491778743919</v>
      </c>
      <c r="O2863" s="1">
        <f t="shared" si="399"/>
        <v>1.0082212560810433E-2</v>
      </c>
      <c r="P2863" s="1">
        <f t="shared" si="400"/>
        <v>1.0082212560810433E-2</v>
      </c>
      <c r="Q2863" s="1">
        <f t="shared" si="400"/>
        <v>1.0082212560810433E-2</v>
      </c>
      <c r="R2863" s="1">
        <f t="shared" si="400"/>
        <v>1.0082212560810433E-2</v>
      </c>
    </row>
    <row r="2864" spans="2:18" x14ac:dyDescent="0.4">
      <c r="B2864" s="1">
        <f t="shared" si="405"/>
        <v>106833.79362500001</v>
      </c>
      <c r="C2864" s="1">
        <f t="shared" si="406"/>
        <v>2251.5025000000001</v>
      </c>
      <c r="D2864" s="1">
        <f>'1.Time_constants_calculation'!C2858</f>
        <v>47.45</v>
      </c>
      <c r="E2864" s="1">
        <f>'1.Time_constants_calculation'!E2858</f>
        <v>21.684999999999999</v>
      </c>
      <c r="F2864" s="1">
        <f>'1.Time_constants_calculation'!H2858</f>
        <v>21.695</v>
      </c>
      <c r="G2864" s="1">
        <f t="shared" si="401"/>
        <v>-8.9243544477136977E-2</v>
      </c>
      <c r="H2864" s="1">
        <f t="shared" si="402"/>
        <v>12.695786904989298</v>
      </c>
      <c r="I2864" s="1">
        <f t="shared" si="403"/>
        <v>-602.03547845389028</v>
      </c>
      <c r="J2864" s="1">
        <f t="shared" si="404"/>
        <v>9537.8987655208912</v>
      </c>
      <c r="K2864" s="1">
        <f t="shared" si="398"/>
        <v>21.684855900501134</v>
      </c>
      <c r="L2864" s="1">
        <f>K2864+'1.Time_constants_calculation'!$N$6*(3*G2864*C2864+2*H2864*D2864+I2864)</f>
        <v>21.684855900501134</v>
      </c>
      <c r="M2864" s="1">
        <f>K2864+('1.Time_constants_calculation'!$N$9)*(3*G2864*C2864+2*H2864*$D2864+I2864)+('1.Time_constants_calculation'!$N$10)*(6*G2864*D2864+2*H2864)</f>
        <v>21.684855900501134</v>
      </c>
      <c r="N2864" s="1">
        <f>K2864+('1.Time_constants_calculation'!$N$13)*(3*G2864*C2864+2*H2864*$D2864+I2864)+('1.Time_constants_calculation'!$N$14)*(6*G2864*D2864+2*H2864)+('1.Time_constants_calculation'!$N$15)*(6*G2864)</f>
        <v>21.684855900501134</v>
      </c>
      <c r="O2864" s="1">
        <f t="shared" si="399"/>
        <v>1.014409949886641E-2</v>
      </c>
      <c r="P2864" s="1">
        <f t="shared" si="400"/>
        <v>1.014409949886641E-2</v>
      </c>
      <c r="Q2864" s="1">
        <f t="shared" si="400"/>
        <v>1.014409949886641E-2</v>
      </c>
      <c r="R2864" s="1">
        <f t="shared" si="400"/>
        <v>1.014409949886641E-2</v>
      </c>
    </row>
    <row r="2865" spans="2:18" x14ac:dyDescent="0.4">
      <c r="B2865" s="1">
        <f t="shared" si="405"/>
        <v>106946.40829629631</v>
      </c>
      <c r="C2865" s="1">
        <f t="shared" si="406"/>
        <v>2253.0844444444447</v>
      </c>
      <c r="D2865" s="1">
        <f>'1.Time_constants_calculation'!C2859</f>
        <v>47.466666666666669</v>
      </c>
      <c r="E2865" s="1">
        <f>'1.Time_constants_calculation'!E2859</f>
        <v>21.684999999999999</v>
      </c>
      <c r="F2865" s="1">
        <f>'1.Time_constants_calculation'!H2859</f>
        <v>21.695</v>
      </c>
      <c r="G2865" s="1">
        <f t="shared" si="401"/>
        <v>-7.2219280947004486E-2</v>
      </c>
      <c r="H2865" s="1">
        <f t="shared" si="402"/>
        <v>10.274674307433649</v>
      </c>
      <c r="I2865" s="1">
        <f t="shared" si="403"/>
        <v>-487.26293391381034</v>
      </c>
      <c r="J2865" s="1">
        <f t="shared" si="404"/>
        <v>7724.3159047722093</v>
      </c>
      <c r="K2865" s="1">
        <f t="shared" ref="K2865:K2928" si="407">G2865*$B2865+H2865*$C2865+I2865*$D2865+J2865</f>
        <v>21.684788451822897</v>
      </c>
      <c r="L2865" s="1">
        <f>K2865+'1.Time_constants_calculation'!$N$6*(3*G2865*C2865+2*H2865*D2865+I2865)</f>
        <v>21.684788451822897</v>
      </c>
      <c r="M2865" s="1">
        <f>K2865+('1.Time_constants_calculation'!$N$9)*(3*G2865*C2865+2*H2865*$D2865+I2865)+('1.Time_constants_calculation'!$N$10)*(6*G2865*D2865+2*H2865)</f>
        <v>21.684788451822897</v>
      </c>
      <c r="N2865" s="1">
        <f>K2865+('1.Time_constants_calculation'!$N$13)*(3*G2865*C2865+2*H2865*$D2865+I2865)+('1.Time_constants_calculation'!$N$14)*(6*G2865*D2865+2*H2865)+('1.Time_constants_calculation'!$N$15)*(6*G2865)</f>
        <v>21.684788451822897</v>
      </c>
      <c r="O2865" s="1">
        <f t="shared" ref="O2865:O2928" si="408">ABS(K2865-$F2872)</f>
        <v>1.021154817710368E-2</v>
      </c>
      <c r="P2865" s="1">
        <f t="shared" ref="P2865:R2928" si="409">ABS(L2865-$F2865)</f>
        <v>1.021154817710368E-2</v>
      </c>
      <c r="Q2865" s="1">
        <f t="shared" si="409"/>
        <v>1.021154817710368E-2</v>
      </c>
      <c r="R2865" s="1">
        <f t="shared" si="409"/>
        <v>1.021154817710368E-2</v>
      </c>
    </row>
    <row r="2866" spans="2:18" x14ac:dyDescent="0.4">
      <c r="B2866" s="1">
        <f t="shared" si="405"/>
        <v>107059.10207870371</v>
      </c>
      <c r="C2866" s="1">
        <f t="shared" si="406"/>
        <v>2254.6669444444447</v>
      </c>
      <c r="D2866" s="1">
        <f>'1.Time_constants_calculation'!C2860</f>
        <v>47.483333333333334</v>
      </c>
      <c r="E2866" s="1">
        <f>'1.Time_constants_calculation'!E2860</f>
        <v>21.684000000000001</v>
      </c>
      <c r="F2866" s="1">
        <f>'1.Time_constants_calculation'!H2860</f>
        <v>21.695</v>
      </c>
      <c r="G2866" s="1">
        <f t="shared" si="401"/>
        <v>-1.7907597700234406E-2</v>
      </c>
      <c r="H2866" s="1">
        <f t="shared" si="402"/>
        <v>2.5436792278838167</v>
      </c>
      <c r="I2866" s="1">
        <f t="shared" si="403"/>
        <v>-120.44183078107064</v>
      </c>
      <c r="J2866" s="1">
        <f t="shared" si="404"/>
        <v>1922.6861334680061</v>
      </c>
      <c r="K2866" s="1">
        <f t="shared" si="407"/>
        <v>21.684677419356376</v>
      </c>
      <c r="L2866" s="1">
        <f>K2866+'1.Time_constants_calculation'!$N$6*(3*G2866*C2866+2*H2866*D2866+I2866)</f>
        <v>21.684677419356376</v>
      </c>
      <c r="M2866" s="1">
        <f>K2866+('1.Time_constants_calculation'!$N$9)*(3*G2866*C2866+2*H2866*$D2866+I2866)+('1.Time_constants_calculation'!$N$10)*(6*G2866*D2866+2*H2866)</f>
        <v>21.684677419356376</v>
      </c>
      <c r="N2866" s="1">
        <f>K2866+('1.Time_constants_calculation'!$N$13)*(3*G2866*C2866+2*H2866*$D2866+I2866)+('1.Time_constants_calculation'!$N$14)*(6*G2866*D2866+2*H2866)+('1.Time_constants_calculation'!$N$15)*(6*G2866)</f>
        <v>21.684677419356376</v>
      </c>
      <c r="O2866" s="1">
        <f t="shared" si="408"/>
        <v>1.0322580643624235E-2</v>
      </c>
      <c r="P2866" s="1">
        <f t="shared" si="409"/>
        <v>1.0322580643624235E-2</v>
      </c>
      <c r="Q2866" s="1">
        <f t="shared" si="409"/>
        <v>1.0322580643624235E-2</v>
      </c>
      <c r="R2866" s="1">
        <f t="shared" si="409"/>
        <v>1.0322580643624235E-2</v>
      </c>
    </row>
    <row r="2867" spans="2:18" x14ac:dyDescent="0.4">
      <c r="B2867" s="1">
        <f t="shared" si="405"/>
        <v>107171.875</v>
      </c>
      <c r="C2867" s="1">
        <f t="shared" si="406"/>
        <v>2256.25</v>
      </c>
      <c r="D2867" s="1">
        <f>'1.Time_constants_calculation'!C2861</f>
        <v>47.5</v>
      </c>
      <c r="E2867" s="1">
        <f>'1.Time_constants_calculation'!E2861</f>
        <v>21.684999999999999</v>
      </c>
      <c r="F2867" s="1">
        <f>'1.Time_constants_calculation'!H2861</f>
        <v>21.695</v>
      </c>
      <c r="G2867" s="1">
        <f t="shared" si="401"/>
        <v>3.5520750954976692E-2</v>
      </c>
      <c r="H2867" s="1">
        <f t="shared" si="402"/>
        <v>-5.0675544172980294</v>
      </c>
      <c r="I2867" s="1">
        <f t="shared" si="403"/>
        <v>240.98074034079687</v>
      </c>
      <c r="J2867" s="1">
        <f t="shared" si="404"/>
        <v>-3798.0564118568063</v>
      </c>
      <c r="K2867" s="1">
        <f t="shared" si="407"/>
        <v>21.684581555257864</v>
      </c>
      <c r="L2867" s="1">
        <f>K2867+'1.Time_constants_calculation'!$N$6*(3*G2867*C2867+2*H2867*D2867+I2867)</f>
        <v>21.684581555257864</v>
      </c>
      <c r="M2867" s="1">
        <f>K2867+('1.Time_constants_calculation'!$N$9)*(3*G2867*C2867+2*H2867*$D2867+I2867)+('1.Time_constants_calculation'!$N$10)*(6*G2867*D2867+2*H2867)</f>
        <v>21.684581555257864</v>
      </c>
      <c r="N2867" s="1">
        <f>K2867+('1.Time_constants_calculation'!$N$13)*(3*G2867*C2867+2*H2867*$D2867+I2867)+('1.Time_constants_calculation'!$N$14)*(6*G2867*D2867+2*H2867)+('1.Time_constants_calculation'!$N$15)*(6*G2867)</f>
        <v>21.684581555257864</v>
      </c>
      <c r="O2867" s="1">
        <f t="shared" si="408"/>
        <v>1.0418444742136046E-2</v>
      </c>
      <c r="P2867" s="1">
        <f t="shared" si="409"/>
        <v>1.0418444742136046E-2</v>
      </c>
      <c r="Q2867" s="1">
        <f t="shared" si="409"/>
        <v>1.0418444742136046E-2</v>
      </c>
      <c r="R2867" s="1">
        <f t="shared" si="409"/>
        <v>1.0418444742136046E-2</v>
      </c>
    </row>
    <row r="2868" spans="2:18" x14ac:dyDescent="0.4">
      <c r="B2868" s="1">
        <f t="shared" si="405"/>
        <v>107284.72708796297</v>
      </c>
      <c r="C2868" s="1">
        <f t="shared" si="406"/>
        <v>2257.8336111111112</v>
      </c>
      <c r="D2868" s="1">
        <f>'1.Time_constants_calculation'!C2862</f>
        <v>47.516666666666666</v>
      </c>
      <c r="E2868" s="1">
        <f>'1.Time_constants_calculation'!E2862</f>
        <v>21.684999999999999</v>
      </c>
      <c r="F2868" s="1">
        <f>'1.Time_constants_calculation'!H2862</f>
        <v>21.695</v>
      </c>
      <c r="G2868" s="1">
        <f t="shared" si="401"/>
        <v>9.0207182075188824E-2</v>
      </c>
      <c r="H2868" s="1">
        <f t="shared" si="402"/>
        <v>-12.864244139547608</v>
      </c>
      <c r="I2868" s="1">
        <f t="shared" si="403"/>
        <v>611.50598322480903</v>
      </c>
      <c r="J2868" s="1">
        <f t="shared" si="404"/>
        <v>-9667.5715771846226</v>
      </c>
      <c r="K2868" s="1">
        <f t="shared" si="407"/>
        <v>21.684502881980734</v>
      </c>
      <c r="L2868" s="1">
        <f>K2868+'1.Time_constants_calculation'!$N$6*(3*G2868*C2868+2*H2868*D2868+I2868)</f>
        <v>21.684502881980734</v>
      </c>
      <c r="M2868" s="1">
        <f>K2868+('1.Time_constants_calculation'!$N$9)*(3*G2868*C2868+2*H2868*$D2868+I2868)+('1.Time_constants_calculation'!$N$10)*(6*G2868*D2868+2*H2868)</f>
        <v>21.684502881980734</v>
      </c>
      <c r="N2868" s="1">
        <f>K2868+('1.Time_constants_calculation'!$N$13)*(3*G2868*C2868+2*H2868*$D2868+I2868)+('1.Time_constants_calculation'!$N$14)*(6*G2868*D2868+2*H2868)+('1.Time_constants_calculation'!$N$15)*(6*G2868)</f>
        <v>21.684502881980734</v>
      </c>
      <c r="O2868" s="1">
        <f t="shared" si="408"/>
        <v>1.0497118019266338E-2</v>
      </c>
      <c r="P2868" s="1">
        <f t="shared" si="409"/>
        <v>1.0497118019266338E-2</v>
      </c>
      <c r="Q2868" s="1">
        <f t="shared" si="409"/>
        <v>1.0497118019266338E-2</v>
      </c>
      <c r="R2868" s="1">
        <f t="shared" si="409"/>
        <v>1.0497118019266338E-2</v>
      </c>
    </row>
    <row r="2869" spans="2:18" x14ac:dyDescent="0.4">
      <c r="B2869" s="1">
        <f t="shared" si="405"/>
        <v>107397.65837037037</v>
      </c>
      <c r="C2869" s="1">
        <f t="shared" si="406"/>
        <v>2259.4177777777777</v>
      </c>
      <c r="D2869" s="1">
        <f>'1.Time_constants_calculation'!C2863</f>
        <v>47.533333333333331</v>
      </c>
      <c r="E2869" s="1">
        <f>'1.Time_constants_calculation'!E2863</f>
        <v>21.684999999999999</v>
      </c>
      <c r="F2869" s="1">
        <f>'1.Time_constants_calculation'!H2863</f>
        <v>21.695</v>
      </c>
      <c r="G2869" s="1">
        <f t="shared" si="401"/>
        <v>0.1085162954903201</v>
      </c>
      <c r="H2869" s="1">
        <f t="shared" si="402"/>
        <v>-15.475857147794905</v>
      </c>
      <c r="I2869" s="1">
        <f t="shared" si="403"/>
        <v>735.67898143769514</v>
      </c>
      <c r="J2869" s="1">
        <f t="shared" si="404"/>
        <v>-11635.559128923291</v>
      </c>
      <c r="K2869" s="1">
        <f t="shared" si="407"/>
        <v>21.684386692279077</v>
      </c>
      <c r="L2869" s="1">
        <f>K2869+'1.Time_constants_calculation'!$N$6*(3*G2869*C2869+2*H2869*D2869+I2869)</f>
        <v>21.684386692279077</v>
      </c>
      <c r="M2869" s="1">
        <f>K2869+('1.Time_constants_calculation'!$N$9)*(3*G2869*C2869+2*H2869*$D2869+I2869)+('1.Time_constants_calculation'!$N$10)*(6*G2869*D2869+2*H2869)</f>
        <v>21.684386692279077</v>
      </c>
      <c r="N2869" s="1">
        <f>K2869+('1.Time_constants_calculation'!$N$13)*(3*G2869*C2869+2*H2869*$D2869+I2869)+('1.Time_constants_calculation'!$N$14)*(6*G2869*D2869+2*H2869)+('1.Time_constants_calculation'!$N$15)*(6*G2869)</f>
        <v>21.684386692279077</v>
      </c>
      <c r="O2869" s="1">
        <f t="shared" si="408"/>
        <v>1.0613307720923615E-2</v>
      </c>
      <c r="P2869" s="1">
        <f t="shared" si="409"/>
        <v>1.0613307720923615E-2</v>
      </c>
      <c r="Q2869" s="1">
        <f t="shared" si="409"/>
        <v>1.0613307720923615E-2</v>
      </c>
      <c r="R2869" s="1">
        <f t="shared" si="409"/>
        <v>1.0613307720923615E-2</v>
      </c>
    </row>
    <row r="2870" spans="2:18" x14ac:dyDescent="0.4">
      <c r="B2870" s="1">
        <f t="shared" si="405"/>
        <v>107510.66887499997</v>
      </c>
      <c r="C2870" s="1">
        <f t="shared" si="406"/>
        <v>2261.0024999999996</v>
      </c>
      <c r="D2870" s="1">
        <f>'1.Time_constants_calculation'!C2864</f>
        <v>47.55</v>
      </c>
      <c r="E2870" s="1">
        <f>'1.Time_constants_calculation'!E2864</f>
        <v>21.684999999999999</v>
      </c>
      <c r="F2870" s="1">
        <f>'1.Time_constants_calculation'!H2864</f>
        <v>21.695</v>
      </c>
      <c r="G2870" s="1">
        <f t="shared" si="401"/>
        <v>0.14532189640105281</v>
      </c>
      <c r="H2870" s="1">
        <f t="shared" si="402"/>
        <v>-20.724730661383823</v>
      </c>
      <c r="I2870" s="1">
        <f t="shared" si="403"/>
        <v>985.19315660229756</v>
      </c>
      <c r="J2870" s="1">
        <f t="shared" si="404"/>
        <v>-15589.236809487054</v>
      </c>
      <c r="K2870" s="1">
        <f t="shared" si="407"/>
        <v>21.684233997362753</v>
      </c>
      <c r="L2870" s="1">
        <f>K2870+'1.Time_constants_calculation'!$N$6*(3*G2870*C2870+2*H2870*D2870+I2870)</f>
        <v>21.684233997362753</v>
      </c>
      <c r="M2870" s="1">
        <f>K2870+('1.Time_constants_calculation'!$N$9)*(3*G2870*C2870+2*H2870*$D2870+I2870)+('1.Time_constants_calculation'!$N$10)*(6*G2870*D2870+2*H2870)</f>
        <v>21.684233997362753</v>
      </c>
      <c r="N2870" s="1">
        <f>K2870+('1.Time_constants_calculation'!$N$13)*(3*G2870*C2870+2*H2870*$D2870+I2870)+('1.Time_constants_calculation'!$N$14)*(6*G2870*D2870+2*H2870)+('1.Time_constants_calculation'!$N$15)*(6*G2870)</f>
        <v>21.684233997362753</v>
      </c>
      <c r="O2870" s="1">
        <f t="shared" si="408"/>
        <v>1.0766002637247141E-2</v>
      </c>
      <c r="P2870" s="1">
        <f t="shared" si="409"/>
        <v>1.0766002637247141E-2</v>
      </c>
      <c r="Q2870" s="1">
        <f t="shared" si="409"/>
        <v>1.0766002637247141E-2</v>
      </c>
      <c r="R2870" s="1">
        <f t="shared" si="409"/>
        <v>1.0766002637247141E-2</v>
      </c>
    </row>
    <row r="2871" spans="2:18" x14ac:dyDescent="0.4">
      <c r="B2871" s="1">
        <f t="shared" si="405"/>
        <v>107623.75862962966</v>
      </c>
      <c r="C2871" s="1">
        <f t="shared" si="406"/>
        <v>2262.5877777777782</v>
      </c>
      <c r="D2871" s="1">
        <f>'1.Time_constants_calculation'!C2865</f>
        <v>47.56666666666667</v>
      </c>
      <c r="E2871" s="1">
        <f>'1.Time_constants_calculation'!E2865</f>
        <v>21.684000000000001</v>
      </c>
      <c r="F2871" s="1">
        <f>'1.Time_constants_calculation'!H2865</f>
        <v>21.695</v>
      </c>
      <c r="G2871" s="1">
        <f t="shared" si="401"/>
        <v>0.16325626190918252</v>
      </c>
      <c r="H2871" s="1">
        <f t="shared" si="402"/>
        <v>-23.285269545221784</v>
      </c>
      <c r="I2871" s="1">
        <f t="shared" si="403"/>
        <v>1107.0509922778472</v>
      </c>
      <c r="J2871" s="1">
        <f t="shared" si="404"/>
        <v>-17522.327682365525</v>
      </c>
      <c r="K2871" s="1">
        <f t="shared" si="407"/>
        <v>21.684101526938321</v>
      </c>
      <c r="L2871" s="1">
        <f>K2871+'1.Time_constants_calculation'!$N$6*(3*G2871*C2871+2*H2871*D2871+I2871)</f>
        <v>21.684101526938321</v>
      </c>
      <c r="M2871" s="1">
        <f>K2871+('1.Time_constants_calculation'!$N$9)*(3*G2871*C2871+2*H2871*$D2871+I2871)+('1.Time_constants_calculation'!$N$10)*(6*G2871*D2871+2*H2871)</f>
        <v>21.684101526938321</v>
      </c>
      <c r="N2871" s="1">
        <f>K2871+('1.Time_constants_calculation'!$N$13)*(3*G2871*C2871+2*H2871*$D2871+I2871)+('1.Time_constants_calculation'!$N$14)*(6*G2871*D2871+2*H2871)+('1.Time_constants_calculation'!$N$15)*(6*G2871)</f>
        <v>21.684101526938321</v>
      </c>
      <c r="O2871" s="1">
        <f t="shared" si="408"/>
        <v>1.0898473061679681E-2</v>
      </c>
      <c r="P2871" s="1">
        <f t="shared" si="409"/>
        <v>1.0898473061679681E-2</v>
      </c>
      <c r="Q2871" s="1">
        <f t="shared" si="409"/>
        <v>1.0898473061679681E-2</v>
      </c>
      <c r="R2871" s="1">
        <f t="shared" si="409"/>
        <v>1.0898473061679681E-2</v>
      </c>
    </row>
    <row r="2872" spans="2:18" x14ac:dyDescent="0.4">
      <c r="B2872" s="1">
        <f t="shared" si="405"/>
        <v>107736.92766203705</v>
      </c>
      <c r="C2872" s="1">
        <f t="shared" si="406"/>
        <v>2264.1736111111113</v>
      </c>
      <c r="D2872" s="1">
        <f>'1.Time_constants_calculation'!C2866</f>
        <v>47.583333333333336</v>
      </c>
      <c r="E2872" s="1">
        <f>'1.Time_constants_calculation'!E2866</f>
        <v>21.684000000000001</v>
      </c>
      <c r="F2872" s="1">
        <f>'1.Time_constants_calculation'!H2866</f>
        <v>21.695</v>
      </c>
      <c r="G2872" s="1">
        <f t="shared" si="401"/>
        <v>0.16499616316762383</v>
      </c>
      <c r="H2872" s="1">
        <f t="shared" si="402"/>
        <v>-23.536752196142899</v>
      </c>
      <c r="I2872" s="1">
        <f t="shared" si="403"/>
        <v>1119.1653407016545</v>
      </c>
      <c r="J2872" s="1">
        <f t="shared" si="404"/>
        <v>-17716.819954375074</v>
      </c>
      <c r="K2872" s="1">
        <f t="shared" si="407"/>
        <v>21.683989281016693</v>
      </c>
      <c r="L2872" s="1">
        <f>K2872+'1.Time_constants_calculation'!$N$6*(3*G2872*C2872+2*H2872*D2872+I2872)</f>
        <v>21.683989281016693</v>
      </c>
      <c r="M2872" s="1">
        <f>K2872+('1.Time_constants_calculation'!$N$9)*(3*G2872*C2872+2*H2872*$D2872+I2872)+('1.Time_constants_calculation'!$N$10)*(6*G2872*D2872+2*H2872)</f>
        <v>21.683989281016693</v>
      </c>
      <c r="N2872" s="1">
        <f>K2872+('1.Time_constants_calculation'!$N$13)*(3*G2872*C2872+2*H2872*$D2872+I2872)+('1.Time_constants_calculation'!$N$14)*(6*G2872*D2872+2*H2872)+('1.Time_constants_calculation'!$N$15)*(6*G2872)</f>
        <v>21.683989281016693</v>
      </c>
      <c r="O2872" s="1">
        <f t="shared" si="408"/>
        <v>1.1010718983307299E-2</v>
      </c>
      <c r="P2872" s="1">
        <f t="shared" si="409"/>
        <v>1.1010718983307299E-2</v>
      </c>
      <c r="Q2872" s="1">
        <f t="shared" si="409"/>
        <v>1.1010718983307299E-2</v>
      </c>
      <c r="R2872" s="1">
        <f t="shared" si="409"/>
        <v>1.1010718983307299E-2</v>
      </c>
    </row>
    <row r="2873" spans="2:18" x14ac:dyDescent="0.4">
      <c r="B2873" s="1">
        <f t="shared" si="405"/>
        <v>107850.17600000001</v>
      </c>
      <c r="C2873" s="1">
        <f t="shared" si="406"/>
        <v>2265.7600000000002</v>
      </c>
      <c r="D2873" s="1">
        <f>'1.Time_constants_calculation'!C2867</f>
        <v>47.6</v>
      </c>
      <c r="E2873" s="1">
        <f>'1.Time_constants_calculation'!E2867</f>
        <v>21.684000000000001</v>
      </c>
      <c r="F2873" s="1">
        <f>'1.Time_constants_calculation'!H2867</f>
        <v>21.695</v>
      </c>
      <c r="G2873" s="1">
        <f t="shared" si="401"/>
        <v>0.15321837100247973</v>
      </c>
      <c r="H2873" s="1">
        <f t="shared" si="402"/>
        <v>-21.858992318428367</v>
      </c>
      <c r="I2873" s="1">
        <f t="shared" si="403"/>
        <v>1039.4998199665183</v>
      </c>
      <c r="J2873" s="1">
        <f t="shared" si="404"/>
        <v>-16455.905376795177</v>
      </c>
      <c r="K2873" s="1">
        <f t="shared" si="407"/>
        <v>21.683897259572404</v>
      </c>
      <c r="L2873" s="1">
        <f>K2873+'1.Time_constants_calculation'!$N$6*(3*G2873*C2873+2*H2873*D2873+I2873)</f>
        <v>21.683897259572404</v>
      </c>
      <c r="M2873" s="1">
        <f>K2873+('1.Time_constants_calculation'!$N$9)*(3*G2873*C2873+2*H2873*$D2873+I2873)+('1.Time_constants_calculation'!$N$10)*(6*G2873*D2873+2*H2873)</f>
        <v>21.683897259572404</v>
      </c>
      <c r="N2873" s="1">
        <f>K2873+('1.Time_constants_calculation'!$N$13)*(3*G2873*C2873+2*H2873*$D2873+I2873)+('1.Time_constants_calculation'!$N$14)*(6*G2873*D2873+2*H2873)+('1.Time_constants_calculation'!$N$15)*(6*G2873)</f>
        <v>21.683897259572404</v>
      </c>
      <c r="O2873" s="1">
        <f t="shared" si="408"/>
        <v>1.1102740427595847E-2</v>
      </c>
      <c r="P2873" s="1">
        <f t="shared" si="409"/>
        <v>1.1102740427595847E-2</v>
      </c>
      <c r="Q2873" s="1">
        <f t="shared" si="409"/>
        <v>1.1102740427595847E-2</v>
      </c>
      <c r="R2873" s="1">
        <f t="shared" si="409"/>
        <v>1.1102740427595847E-2</v>
      </c>
    </row>
    <row r="2874" spans="2:18" x14ac:dyDescent="0.4">
      <c r="B2874" s="1">
        <f t="shared" si="405"/>
        <v>107963.5036712963</v>
      </c>
      <c r="C2874" s="1">
        <f t="shared" si="406"/>
        <v>2267.3469444444445</v>
      </c>
      <c r="D2874" s="1">
        <f>'1.Time_constants_calculation'!C2868</f>
        <v>47.616666666666667</v>
      </c>
      <c r="E2874" s="1">
        <f>'1.Time_constants_calculation'!E2868</f>
        <v>21.684000000000001</v>
      </c>
      <c r="F2874" s="1">
        <f>'1.Time_constants_calculation'!H2868</f>
        <v>21.695</v>
      </c>
      <c r="G2874" s="1">
        <f t="shared" si="401"/>
        <v>0.13059965644723412</v>
      </c>
      <c r="H2874" s="1">
        <f t="shared" si="402"/>
        <v>-18.632339000169935</v>
      </c>
      <c r="I2874" s="1">
        <f t="shared" si="403"/>
        <v>886.0688622722862</v>
      </c>
      <c r="J2874" s="1">
        <f t="shared" si="404"/>
        <v>-14023.981421492022</v>
      </c>
      <c r="K2874" s="1">
        <f t="shared" si="407"/>
        <v>21.683825462641835</v>
      </c>
      <c r="L2874" s="1">
        <f>K2874+'1.Time_constants_calculation'!$N$6*(3*G2874*C2874+2*H2874*D2874+I2874)</f>
        <v>21.683825462641835</v>
      </c>
      <c r="M2874" s="1">
        <f>K2874+('1.Time_constants_calculation'!$N$9)*(3*G2874*C2874+2*H2874*$D2874+I2874)+('1.Time_constants_calculation'!$N$10)*(6*G2874*D2874+2*H2874)</f>
        <v>21.683825462641835</v>
      </c>
      <c r="N2874" s="1">
        <f>K2874+('1.Time_constants_calculation'!$N$13)*(3*G2874*C2874+2*H2874*$D2874+I2874)+('1.Time_constants_calculation'!$N$14)*(6*G2874*D2874+2*H2874)+('1.Time_constants_calculation'!$N$15)*(6*G2874)</f>
        <v>21.683825462641835</v>
      </c>
      <c r="O2874" s="1">
        <f t="shared" si="408"/>
        <v>1.1174537358165537E-2</v>
      </c>
      <c r="P2874" s="1">
        <f t="shared" si="409"/>
        <v>1.1174537358165537E-2</v>
      </c>
      <c r="Q2874" s="1">
        <f t="shared" si="409"/>
        <v>1.1174537358165537E-2</v>
      </c>
      <c r="R2874" s="1">
        <f t="shared" si="409"/>
        <v>1.1174537358165537E-2</v>
      </c>
    </row>
    <row r="2875" spans="2:18" x14ac:dyDescent="0.4">
      <c r="B2875" s="1">
        <f t="shared" si="405"/>
        <v>108076.9107037037</v>
      </c>
      <c r="C2875" s="1">
        <f t="shared" si="406"/>
        <v>2268.9344444444446</v>
      </c>
      <c r="D2875" s="1">
        <f>'1.Time_constants_calculation'!C2869</f>
        <v>47.633333333333333</v>
      </c>
      <c r="E2875" s="1">
        <f>'1.Time_constants_calculation'!E2869</f>
        <v>21.684000000000001</v>
      </c>
      <c r="F2875" s="1">
        <f>'1.Time_constants_calculation'!H2869</f>
        <v>21.695</v>
      </c>
      <c r="G2875" s="1">
        <f t="shared" si="401"/>
        <v>9.9816790303759506E-2</v>
      </c>
      <c r="H2875" s="1">
        <f t="shared" si="402"/>
        <v>-14.237676650633718</v>
      </c>
      <c r="I2875" s="1">
        <f t="shared" si="403"/>
        <v>676.93775555972354</v>
      </c>
      <c r="J2875" s="1">
        <f t="shared" si="404"/>
        <v>-10706.653353509118</v>
      </c>
      <c r="K2875" s="1">
        <f t="shared" si="407"/>
        <v>21.683773890192242</v>
      </c>
      <c r="L2875" s="1">
        <f>K2875+'1.Time_constants_calculation'!$N$6*(3*G2875*C2875+2*H2875*D2875+I2875)</f>
        <v>21.683773890192242</v>
      </c>
      <c r="M2875" s="1">
        <f>K2875+('1.Time_constants_calculation'!$N$9)*(3*G2875*C2875+2*H2875*$D2875+I2875)+('1.Time_constants_calculation'!$N$10)*(6*G2875*D2875+2*H2875)</f>
        <v>21.683773890192242</v>
      </c>
      <c r="N2875" s="1">
        <f>K2875+('1.Time_constants_calculation'!$N$13)*(3*G2875*C2875+2*H2875*$D2875+I2875)+('1.Time_constants_calculation'!$N$14)*(6*G2875*D2875+2*H2875)+('1.Time_constants_calculation'!$N$15)*(6*G2875)</f>
        <v>21.683773890192242</v>
      </c>
      <c r="O2875" s="1">
        <f t="shared" si="408"/>
        <v>1.1226109807758178E-2</v>
      </c>
      <c r="P2875" s="1">
        <f t="shared" si="409"/>
        <v>1.1226109807758178E-2</v>
      </c>
      <c r="Q2875" s="1">
        <f t="shared" si="409"/>
        <v>1.1226109807758178E-2</v>
      </c>
      <c r="R2875" s="1">
        <f t="shared" si="409"/>
        <v>1.1226109807758178E-2</v>
      </c>
    </row>
    <row r="2876" spans="2:18" x14ac:dyDescent="0.4">
      <c r="B2876" s="1">
        <f t="shared" si="405"/>
        <v>108190.397125</v>
      </c>
      <c r="C2876" s="1">
        <f t="shared" si="406"/>
        <v>2270.5225</v>
      </c>
      <c r="D2876" s="1">
        <f>'1.Time_constants_calculation'!C2870</f>
        <v>47.65</v>
      </c>
      <c r="E2876" s="1">
        <f>'1.Time_constants_calculation'!E2870</f>
        <v>21.683</v>
      </c>
      <c r="F2876" s="1">
        <f>'1.Time_constants_calculation'!H2870</f>
        <v>21.695</v>
      </c>
      <c r="G2876" s="1">
        <f t="shared" si="401"/>
        <v>6.35465433730798E-2</v>
      </c>
      <c r="H2876" s="1">
        <f t="shared" si="402"/>
        <v>-9.0564250330897273</v>
      </c>
      <c r="I2876" s="1">
        <f t="shared" si="403"/>
        <v>430.22268968015277</v>
      </c>
      <c r="J2876" s="1">
        <f t="shared" si="404"/>
        <v>-6790.7363769781296</v>
      </c>
      <c r="K2876" s="1">
        <f t="shared" si="407"/>
        <v>21.683742542219989</v>
      </c>
      <c r="L2876" s="1">
        <f>K2876+'1.Time_constants_calculation'!$N$6*(3*G2876*C2876+2*H2876*D2876+I2876)</f>
        <v>21.683742542219989</v>
      </c>
      <c r="M2876" s="1">
        <f>K2876+('1.Time_constants_calculation'!$N$9)*(3*G2876*C2876+2*H2876*$D2876+I2876)+('1.Time_constants_calculation'!$N$10)*(6*G2876*D2876+2*H2876)</f>
        <v>21.683742542219989</v>
      </c>
      <c r="N2876" s="1">
        <f>K2876+('1.Time_constants_calculation'!$N$13)*(3*G2876*C2876+2*H2876*$D2876+I2876)+('1.Time_constants_calculation'!$N$14)*(6*G2876*D2876+2*H2876)+('1.Time_constants_calculation'!$N$15)*(6*G2876)</f>
        <v>21.683742542219989</v>
      </c>
      <c r="O2876" s="1">
        <f t="shared" si="408"/>
        <v>1.1257457780011748E-2</v>
      </c>
      <c r="P2876" s="1">
        <f t="shared" si="409"/>
        <v>1.1257457780011748E-2</v>
      </c>
      <c r="Q2876" s="1">
        <f t="shared" si="409"/>
        <v>1.1257457780011748E-2</v>
      </c>
      <c r="R2876" s="1">
        <f t="shared" si="409"/>
        <v>1.1257457780011748E-2</v>
      </c>
    </row>
    <row r="2877" spans="2:18" x14ac:dyDescent="0.4">
      <c r="B2877" s="1">
        <f t="shared" si="405"/>
        <v>108303.96296296295</v>
      </c>
      <c r="C2877" s="1">
        <f t="shared" si="406"/>
        <v>2272.1111111111109</v>
      </c>
      <c r="D2877" s="1">
        <f>'1.Time_constants_calculation'!C2871</f>
        <v>47.666666666666664</v>
      </c>
      <c r="E2877" s="1">
        <f>'1.Time_constants_calculation'!E2871</f>
        <v>21.683</v>
      </c>
      <c r="F2877" s="1">
        <f>'1.Time_constants_calculation'!H2871</f>
        <v>21.695</v>
      </c>
      <c r="G2877" s="1">
        <f t="shared" si="401"/>
        <v>2.446568693068003E-2</v>
      </c>
      <c r="H2877" s="1">
        <f t="shared" si="402"/>
        <v>-3.470539332817085</v>
      </c>
      <c r="I2877" s="1">
        <f t="shared" si="403"/>
        <v>164.0908042515826</v>
      </c>
      <c r="J2877" s="1">
        <f t="shared" si="404"/>
        <v>-2564.2578094686651</v>
      </c>
      <c r="K2877" s="1">
        <f t="shared" si="407"/>
        <v>21.683731418746902</v>
      </c>
      <c r="L2877" s="1">
        <f>K2877+'1.Time_constants_calculation'!$N$6*(3*G2877*C2877+2*H2877*D2877+I2877)</f>
        <v>21.683731418746902</v>
      </c>
      <c r="M2877" s="1">
        <f>K2877+('1.Time_constants_calculation'!$N$9)*(3*G2877*C2877+2*H2877*$D2877+I2877)+('1.Time_constants_calculation'!$N$10)*(6*G2877*D2877+2*H2877)</f>
        <v>21.683731418746902</v>
      </c>
      <c r="N2877" s="1">
        <f>K2877+('1.Time_constants_calculation'!$N$13)*(3*G2877*C2877+2*H2877*$D2877+I2877)+('1.Time_constants_calculation'!$N$14)*(6*G2877*D2877+2*H2877)+('1.Time_constants_calculation'!$N$15)*(6*G2877)</f>
        <v>21.683731418746902</v>
      </c>
      <c r="O2877" s="1">
        <f t="shared" si="408"/>
        <v>1.1268581253098375E-2</v>
      </c>
      <c r="P2877" s="1">
        <f t="shared" si="409"/>
        <v>1.1268581253098375E-2</v>
      </c>
      <c r="Q2877" s="1">
        <f t="shared" si="409"/>
        <v>1.1268581253098375E-2</v>
      </c>
      <c r="R2877" s="1">
        <f t="shared" si="409"/>
        <v>1.1268581253098375E-2</v>
      </c>
    </row>
    <row r="2878" spans="2:18" x14ac:dyDescent="0.4">
      <c r="B2878" s="1">
        <f t="shared" si="405"/>
        <v>108417.60824537036</v>
      </c>
      <c r="C2878" s="1">
        <f t="shared" si="406"/>
        <v>2273.7002777777775</v>
      </c>
      <c r="D2878" s="1">
        <f>'1.Time_constants_calculation'!C2872</f>
        <v>47.68333333333333</v>
      </c>
      <c r="E2878" s="1">
        <f>'1.Time_constants_calculation'!E2872</f>
        <v>21.683</v>
      </c>
      <c r="F2878" s="1">
        <f>'1.Time_constants_calculation'!H2872</f>
        <v>21.695</v>
      </c>
      <c r="G2878" s="1">
        <f t="shared" si="401"/>
        <v>-1.4749008021662404E-2</v>
      </c>
      <c r="H2878" s="1">
        <f t="shared" si="402"/>
        <v>2.1374899498080655</v>
      </c>
      <c r="I2878" s="1">
        <f t="shared" si="403"/>
        <v>-103.23977182094349</v>
      </c>
      <c r="J2878" s="1">
        <f t="shared" si="404"/>
        <v>1683.5408745897053</v>
      </c>
      <c r="K2878" s="1">
        <f t="shared" si="407"/>
        <v>21.683740519770708</v>
      </c>
      <c r="L2878" s="1">
        <f>K2878+'1.Time_constants_calculation'!$N$6*(3*G2878*C2878+2*H2878*D2878+I2878)</f>
        <v>21.683740519770708</v>
      </c>
      <c r="M2878" s="1">
        <f>K2878+('1.Time_constants_calculation'!$N$9)*(3*G2878*C2878+2*H2878*$D2878+I2878)+('1.Time_constants_calculation'!$N$10)*(6*G2878*D2878+2*H2878)</f>
        <v>21.683740519770708</v>
      </c>
      <c r="N2878" s="1">
        <f>K2878+('1.Time_constants_calculation'!$N$13)*(3*G2878*C2878+2*H2878*$D2878+I2878)+('1.Time_constants_calculation'!$N$14)*(6*G2878*D2878+2*H2878)+('1.Time_constants_calculation'!$N$15)*(6*G2878)</f>
        <v>21.683740519770708</v>
      </c>
      <c r="O2878" s="1">
        <f t="shared" si="408"/>
        <v>1.1259480229291796E-2</v>
      </c>
      <c r="P2878" s="1">
        <f t="shared" si="409"/>
        <v>1.1259480229291796E-2</v>
      </c>
      <c r="Q2878" s="1">
        <f t="shared" si="409"/>
        <v>1.1259480229291796E-2</v>
      </c>
      <c r="R2878" s="1">
        <f t="shared" si="409"/>
        <v>1.1259480229291796E-2</v>
      </c>
    </row>
    <row r="2879" spans="2:18" x14ac:dyDescent="0.4">
      <c r="B2879" s="1">
        <f t="shared" si="405"/>
        <v>108531.33300000003</v>
      </c>
      <c r="C2879" s="1">
        <f t="shared" si="406"/>
        <v>2275.2900000000004</v>
      </c>
      <c r="D2879" s="1">
        <f>'1.Time_constants_calculation'!C2873</f>
        <v>47.7</v>
      </c>
      <c r="E2879" s="1">
        <f>'1.Time_constants_calculation'!E2873</f>
        <v>21.683</v>
      </c>
      <c r="F2879" s="1">
        <f>'1.Time_constants_calculation'!H2873</f>
        <v>21.695</v>
      </c>
      <c r="G2879" s="1">
        <f t="shared" si="401"/>
        <v>-5.1420770592088855E-2</v>
      </c>
      <c r="H2879" s="1">
        <f t="shared" si="402"/>
        <v>7.3846369759392179</v>
      </c>
      <c r="I2879" s="1">
        <f t="shared" si="403"/>
        <v>-353.49987462067861</v>
      </c>
      <c r="J2879" s="1">
        <f t="shared" si="404"/>
        <v>5662.2019005135189</v>
      </c>
      <c r="K2879" s="1">
        <f t="shared" si="407"/>
        <v>21.683769845290954</v>
      </c>
      <c r="L2879" s="1">
        <f>K2879+'1.Time_constants_calculation'!$N$6*(3*G2879*C2879+2*H2879*D2879+I2879)</f>
        <v>21.683769845290954</v>
      </c>
      <c r="M2879" s="1">
        <f>K2879+('1.Time_constants_calculation'!$N$9)*(3*G2879*C2879+2*H2879*$D2879+I2879)+('1.Time_constants_calculation'!$N$10)*(6*G2879*D2879+2*H2879)</f>
        <v>21.683769845290954</v>
      </c>
      <c r="N2879" s="1">
        <f>K2879+('1.Time_constants_calculation'!$N$13)*(3*G2879*C2879+2*H2879*$D2879+I2879)+('1.Time_constants_calculation'!$N$14)*(6*G2879*D2879+2*H2879)+('1.Time_constants_calculation'!$N$15)*(6*G2879)</f>
        <v>21.683769845290954</v>
      </c>
      <c r="O2879" s="1">
        <f t="shared" si="408"/>
        <v>1.1230154709046758E-2</v>
      </c>
      <c r="P2879" s="1">
        <f t="shared" si="409"/>
        <v>1.1230154709046758E-2</v>
      </c>
      <c r="Q2879" s="1">
        <f t="shared" si="409"/>
        <v>1.1230154709046758E-2</v>
      </c>
      <c r="R2879" s="1">
        <f t="shared" si="409"/>
        <v>1.1230154709046758E-2</v>
      </c>
    </row>
    <row r="2880" spans="2:18" x14ac:dyDescent="0.4">
      <c r="B2880" s="1">
        <f t="shared" si="405"/>
        <v>108645.13725462963</v>
      </c>
      <c r="C2880" s="1">
        <f t="shared" si="406"/>
        <v>2276.8802777777778</v>
      </c>
      <c r="D2880" s="1">
        <f>'1.Time_constants_calculation'!C2874</f>
        <v>47.716666666666669</v>
      </c>
      <c r="E2880" s="1">
        <f>'1.Time_constants_calculation'!E2874</f>
        <v>21.683</v>
      </c>
      <c r="F2880" s="1">
        <f>'1.Time_constants_calculation'!H2874</f>
        <v>21.695</v>
      </c>
      <c r="G2880" s="1">
        <f t="shared" si="401"/>
        <v>-8.2872829559360969E-2</v>
      </c>
      <c r="H2880" s="1">
        <f t="shared" si="402"/>
        <v>11.887340505396121</v>
      </c>
      <c r="I2880" s="1">
        <f t="shared" si="403"/>
        <v>-568.3692576077666</v>
      </c>
      <c r="J2880" s="1">
        <f t="shared" si="404"/>
        <v>9080.0490184368355</v>
      </c>
      <c r="K2880" s="1">
        <f t="shared" si="407"/>
        <v>21.683819395289902</v>
      </c>
      <c r="L2880" s="1">
        <f>K2880+'1.Time_constants_calculation'!$N$6*(3*G2880*C2880+2*H2880*D2880+I2880)</f>
        <v>21.683819395289902</v>
      </c>
      <c r="M2880" s="1">
        <f>K2880+('1.Time_constants_calculation'!$N$9)*(3*G2880*C2880+2*H2880*$D2880+I2880)+('1.Time_constants_calculation'!$N$10)*(6*G2880*D2880+2*H2880)</f>
        <v>21.683819395289902</v>
      </c>
      <c r="N2880" s="1">
        <f>K2880+('1.Time_constants_calculation'!$N$13)*(3*G2880*C2880+2*H2880*$D2880+I2880)+('1.Time_constants_calculation'!$N$14)*(6*G2880*D2880+2*H2880)+('1.Time_constants_calculation'!$N$15)*(6*G2880)</f>
        <v>21.683819395289902</v>
      </c>
      <c r="O2880" s="1">
        <f t="shared" si="408"/>
        <v>1.1180604710098407E-2</v>
      </c>
      <c r="P2880" s="1">
        <f t="shared" si="409"/>
        <v>1.1180604710098407E-2</v>
      </c>
      <c r="Q2880" s="1">
        <f t="shared" si="409"/>
        <v>1.1180604710098407E-2</v>
      </c>
      <c r="R2880" s="1">
        <f t="shared" si="409"/>
        <v>1.1180604710098407E-2</v>
      </c>
    </row>
    <row r="2881" spans="2:18" x14ac:dyDescent="0.4">
      <c r="B2881" s="1">
        <f t="shared" si="405"/>
        <v>108759.02103703703</v>
      </c>
      <c r="C2881" s="1">
        <f t="shared" si="406"/>
        <v>2278.471111111111</v>
      </c>
      <c r="D2881" s="1">
        <f>'1.Time_constants_calculation'!C2875</f>
        <v>47.733333333333334</v>
      </c>
      <c r="E2881" s="1">
        <f>'1.Time_constants_calculation'!E2875</f>
        <v>21.684000000000001</v>
      </c>
      <c r="F2881" s="1">
        <f>'1.Time_constants_calculation'!H2875</f>
        <v>21.695</v>
      </c>
      <c r="G2881" s="1">
        <f t="shared" si="401"/>
        <v>-0.1064284141296348</v>
      </c>
      <c r="H2881" s="1">
        <f t="shared" si="402"/>
        <v>15.261504004977873</v>
      </c>
      <c r="I2881" s="1">
        <f t="shared" si="403"/>
        <v>-729.47655217379452</v>
      </c>
      <c r="J2881" s="1">
        <f t="shared" si="404"/>
        <v>11644.18545674708</v>
      </c>
      <c r="K2881" s="1">
        <f t="shared" si="407"/>
        <v>21.683889169780741</v>
      </c>
      <c r="L2881" s="1">
        <f>K2881+'1.Time_constants_calculation'!$N$6*(3*G2881*C2881+2*H2881*D2881+I2881)</f>
        <v>21.683889169780741</v>
      </c>
      <c r="M2881" s="1">
        <f>K2881+('1.Time_constants_calculation'!$N$9)*(3*G2881*C2881+2*H2881*$D2881+I2881)+('1.Time_constants_calculation'!$N$10)*(6*G2881*D2881+2*H2881)</f>
        <v>21.683889169780741</v>
      </c>
      <c r="N2881" s="1">
        <f>K2881+('1.Time_constants_calculation'!$N$13)*(3*G2881*C2881+2*H2881*$D2881+I2881)+('1.Time_constants_calculation'!$N$14)*(6*G2881*D2881+2*H2881)+('1.Time_constants_calculation'!$N$15)*(6*G2881)</f>
        <v>21.683889169780741</v>
      </c>
      <c r="O2881" s="1">
        <f t="shared" si="408"/>
        <v>1.1110830219259071E-2</v>
      </c>
      <c r="P2881" s="1">
        <f t="shared" si="409"/>
        <v>1.1110830219259071E-2</v>
      </c>
      <c r="Q2881" s="1">
        <f t="shared" si="409"/>
        <v>1.1110830219259071E-2</v>
      </c>
      <c r="R2881" s="1">
        <f t="shared" si="409"/>
        <v>1.1110830219259071E-2</v>
      </c>
    </row>
    <row r="2882" spans="2:18" x14ac:dyDescent="0.4">
      <c r="B2882" s="1">
        <f t="shared" si="405"/>
        <v>108872.984375</v>
      </c>
      <c r="C2882" s="1">
        <f t="shared" si="406"/>
        <v>2280.0625</v>
      </c>
      <c r="D2882" s="1">
        <f>'1.Time_constants_calculation'!C2876</f>
        <v>47.75</v>
      </c>
      <c r="E2882" s="1">
        <f>'1.Time_constants_calculation'!E2876</f>
        <v>21.684000000000001</v>
      </c>
      <c r="F2882" s="1">
        <f>'1.Time_constants_calculation'!H2876</f>
        <v>21.695</v>
      </c>
      <c r="G2882" s="1">
        <f t="shared" ref="G2882:G2945" si="410">INDEX(LINEST(E2867:E2897,B2867:D2897),3)</f>
        <v>-0.15945524732630928</v>
      </c>
      <c r="H2882" s="1">
        <f t="shared" ref="H2882:H2945" si="411">INDEX(LINEST(E2867:E2897,B2867:D2897),2)</f>
        <v>22.862873775999315</v>
      </c>
      <c r="I2882" s="1">
        <f t="shared" ref="I2882:I2945" si="412">INDEX(LINEST(E2867:E2897,B2867:D2897),1)</f>
        <v>-1092.6922786213204</v>
      </c>
      <c r="J2882" s="1">
        <f t="shared" ref="J2882:J2945" si="413">INDEX(LINEST(E2867:E2897,B2867:D2897),4)</f>
        <v>17429.327738386724</v>
      </c>
      <c r="K2882" s="1">
        <f t="shared" si="407"/>
        <v>21.683922439078742</v>
      </c>
      <c r="L2882" s="1">
        <f>K2882+'1.Time_constants_calculation'!$N$6*(3*G2882*C2882+2*H2882*D2882+I2882)</f>
        <v>21.683922439078742</v>
      </c>
      <c r="M2882" s="1">
        <f>K2882+('1.Time_constants_calculation'!$N$9)*(3*G2882*C2882+2*H2882*$D2882+I2882)+('1.Time_constants_calculation'!$N$10)*(6*G2882*D2882+2*H2882)</f>
        <v>21.683922439078742</v>
      </c>
      <c r="N2882" s="1">
        <f>K2882+('1.Time_constants_calculation'!$N$13)*(3*G2882*C2882+2*H2882*$D2882+I2882)+('1.Time_constants_calculation'!$N$14)*(6*G2882*D2882+2*H2882)+('1.Time_constants_calculation'!$N$15)*(6*G2882)</f>
        <v>21.683922439078742</v>
      </c>
      <c r="O2882" s="1">
        <f t="shared" si="408"/>
        <v>1.1077560921258112E-2</v>
      </c>
      <c r="P2882" s="1">
        <f t="shared" si="409"/>
        <v>1.1077560921258112E-2</v>
      </c>
      <c r="Q2882" s="1">
        <f t="shared" si="409"/>
        <v>1.1077560921258112E-2</v>
      </c>
      <c r="R2882" s="1">
        <f t="shared" si="409"/>
        <v>1.1077560921258112E-2</v>
      </c>
    </row>
    <row r="2883" spans="2:18" x14ac:dyDescent="0.4">
      <c r="B2883" s="1">
        <f t="shared" si="405"/>
        <v>108987.02729629629</v>
      </c>
      <c r="C2883" s="1">
        <f t="shared" si="406"/>
        <v>2281.6544444444444</v>
      </c>
      <c r="D2883" s="1">
        <f>'1.Time_constants_calculation'!C2877</f>
        <v>47.766666666666666</v>
      </c>
      <c r="E2883" s="1">
        <f>'1.Time_constants_calculation'!E2877</f>
        <v>21.684000000000001</v>
      </c>
      <c r="F2883" s="1">
        <f>'1.Time_constants_calculation'!H2877</f>
        <v>21.695</v>
      </c>
      <c r="G2883" s="1">
        <f t="shared" si="410"/>
        <v>-0.17420425522491431</v>
      </c>
      <c r="H2883" s="1">
        <f t="shared" si="411"/>
        <v>24.980170147871725</v>
      </c>
      <c r="I2883" s="1">
        <f t="shared" si="412"/>
        <v>-1194.0077557006996</v>
      </c>
      <c r="J2883" s="1">
        <f t="shared" si="413"/>
        <v>19045.342158406202</v>
      </c>
      <c r="K2883" s="1">
        <f t="shared" si="407"/>
        <v>21.684015977371018</v>
      </c>
      <c r="L2883" s="1">
        <f>K2883+'1.Time_constants_calculation'!$N$6*(3*G2883*C2883+2*H2883*D2883+I2883)</f>
        <v>21.684015977371018</v>
      </c>
      <c r="M2883" s="1">
        <f>K2883+('1.Time_constants_calculation'!$N$9)*(3*G2883*C2883+2*H2883*$D2883+I2883)+('1.Time_constants_calculation'!$N$10)*(6*G2883*D2883+2*H2883)</f>
        <v>21.684015977371018</v>
      </c>
      <c r="N2883" s="1">
        <f>K2883+('1.Time_constants_calculation'!$N$13)*(3*G2883*C2883+2*H2883*$D2883+I2883)+('1.Time_constants_calculation'!$N$14)*(6*G2883*D2883+2*H2883)+('1.Time_constants_calculation'!$N$15)*(6*G2883)</f>
        <v>21.684015977371018</v>
      </c>
      <c r="O2883" s="1">
        <f t="shared" si="408"/>
        <v>1.0984022628981904E-2</v>
      </c>
      <c r="P2883" s="1">
        <f t="shared" si="409"/>
        <v>1.0984022628981904E-2</v>
      </c>
      <c r="Q2883" s="1">
        <f t="shared" si="409"/>
        <v>1.0984022628981904E-2</v>
      </c>
      <c r="R2883" s="1">
        <f t="shared" si="409"/>
        <v>1.0984022628981904E-2</v>
      </c>
    </row>
    <row r="2884" spans="2:18" x14ac:dyDescent="0.4">
      <c r="B2884" s="1">
        <f t="shared" si="405"/>
        <v>109101.14982870368</v>
      </c>
      <c r="C2884" s="1">
        <f t="shared" si="406"/>
        <v>2283.2469444444441</v>
      </c>
      <c r="D2884" s="1">
        <f>'1.Time_constants_calculation'!C2878</f>
        <v>47.783333333333331</v>
      </c>
      <c r="E2884" s="1">
        <f>'1.Time_constants_calculation'!E2878</f>
        <v>21.684000000000001</v>
      </c>
      <c r="F2884" s="1">
        <f>'1.Time_constants_calculation'!H2878</f>
        <v>21.695</v>
      </c>
      <c r="G2884" s="1">
        <f t="shared" si="410"/>
        <v>-0.17530173146304992</v>
      </c>
      <c r="H2884" s="1">
        <f t="shared" si="411"/>
        <v>25.141129759971651</v>
      </c>
      <c r="I2884" s="1">
        <f t="shared" si="412"/>
        <v>-1201.8726094885071</v>
      </c>
      <c r="J2884" s="1">
        <f t="shared" si="413"/>
        <v>19173.376417366249</v>
      </c>
      <c r="K2884" s="1">
        <f t="shared" si="407"/>
        <v>21.684128728920768</v>
      </c>
      <c r="L2884" s="1">
        <f>K2884+'1.Time_constants_calculation'!$N$6*(3*G2884*C2884+2*H2884*D2884+I2884)</f>
        <v>21.684128728920768</v>
      </c>
      <c r="M2884" s="1">
        <f>K2884+('1.Time_constants_calculation'!$N$9)*(3*G2884*C2884+2*H2884*$D2884+I2884)+('1.Time_constants_calculation'!$N$10)*(6*G2884*D2884+2*H2884)</f>
        <v>21.684128728920768</v>
      </c>
      <c r="N2884" s="1">
        <f>K2884+('1.Time_constants_calculation'!$N$13)*(3*G2884*C2884+2*H2884*$D2884+I2884)+('1.Time_constants_calculation'!$N$14)*(6*G2884*D2884+2*H2884)+('1.Time_constants_calculation'!$N$15)*(6*G2884)</f>
        <v>21.684128728920768</v>
      </c>
      <c r="O2884" s="1">
        <f t="shared" si="408"/>
        <v>1.0871271079231803E-2</v>
      </c>
      <c r="P2884" s="1">
        <f t="shared" si="409"/>
        <v>1.0871271079231803E-2</v>
      </c>
      <c r="Q2884" s="1">
        <f t="shared" si="409"/>
        <v>1.0871271079231803E-2</v>
      </c>
      <c r="R2884" s="1">
        <f t="shared" si="409"/>
        <v>1.0871271079231803E-2</v>
      </c>
    </row>
    <row r="2885" spans="2:18" x14ac:dyDescent="0.4">
      <c r="B2885" s="1">
        <f t="shared" si="405"/>
        <v>109215.35199999998</v>
      </c>
      <c r="C2885" s="1">
        <f t="shared" si="406"/>
        <v>2284.8399999999997</v>
      </c>
      <c r="D2885" s="1">
        <f>'1.Time_constants_calculation'!C2879</f>
        <v>47.8</v>
      </c>
      <c r="E2885" s="1">
        <f>'1.Time_constants_calculation'!E2879</f>
        <v>21.684999999999999</v>
      </c>
      <c r="F2885" s="1">
        <f>'1.Time_constants_calculation'!H2879</f>
        <v>21.695</v>
      </c>
      <c r="G2885" s="1">
        <f t="shared" si="410"/>
        <v>-0.16020474317138297</v>
      </c>
      <c r="H2885" s="1">
        <f t="shared" si="411"/>
        <v>22.97904830910079</v>
      </c>
      <c r="I2885" s="1">
        <f t="shared" si="412"/>
        <v>-1098.66061580069</v>
      </c>
      <c r="J2885" s="1">
        <f t="shared" si="413"/>
        <v>17531.03037493302</v>
      </c>
      <c r="K2885" s="1">
        <f t="shared" si="407"/>
        <v>21.684260693698889</v>
      </c>
      <c r="L2885" s="1">
        <f>K2885+'1.Time_constants_calculation'!$N$6*(3*G2885*C2885+2*H2885*D2885+I2885)</f>
        <v>21.684260693698889</v>
      </c>
      <c r="M2885" s="1">
        <f>K2885+('1.Time_constants_calculation'!$N$9)*(3*G2885*C2885+2*H2885*$D2885+I2885)+('1.Time_constants_calculation'!$N$10)*(6*G2885*D2885+2*H2885)</f>
        <v>21.684260693698889</v>
      </c>
      <c r="N2885" s="1">
        <f>K2885+('1.Time_constants_calculation'!$N$13)*(3*G2885*C2885+2*H2885*$D2885+I2885)+('1.Time_constants_calculation'!$N$14)*(6*G2885*D2885+2*H2885)+('1.Time_constants_calculation'!$N$15)*(6*G2885)</f>
        <v>21.684260693698889</v>
      </c>
      <c r="O2885" s="1">
        <f t="shared" si="408"/>
        <v>1.073930630111164E-2</v>
      </c>
      <c r="P2885" s="1">
        <f t="shared" si="409"/>
        <v>1.073930630111164E-2</v>
      </c>
      <c r="Q2885" s="1">
        <f t="shared" si="409"/>
        <v>1.073930630111164E-2</v>
      </c>
      <c r="R2885" s="1">
        <f t="shared" si="409"/>
        <v>1.073930630111164E-2</v>
      </c>
    </row>
    <row r="2886" spans="2:18" x14ac:dyDescent="0.4">
      <c r="B2886" s="1">
        <f t="shared" si="405"/>
        <v>109329.63383796299</v>
      </c>
      <c r="C2886" s="1">
        <f t="shared" si="406"/>
        <v>2286.4336111111115</v>
      </c>
      <c r="D2886" s="1">
        <f>'1.Time_constants_calculation'!C2880</f>
        <v>47.81666666666667</v>
      </c>
      <c r="E2886" s="1">
        <f>'1.Time_constants_calculation'!E2880</f>
        <v>21.684999999999999</v>
      </c>
      <c r="F2886" s="1">
        <f>'1.Time_constants_calculation'!H2880</f>
        <v>21.695</v>
      </c>
      <c r="G2886" s="1">
        <f t="shared" si="410"/>
        <v>-0.12637035796182222</v>
      </c>
      <c r="H2886" s="1">
        <f t="shared" si="411"/>
        <v>18.126712974491124</v>
      </c>
      <c r="I2886" s="1">
        <f t="shared" si="412"/>
        <v>-866.69678788307203</v>
      </c>
      <c r="J2886" s="1">
        <f t="shared" si="413"/>
        <v>13834.734979245302</v>
      </c>
      <c r="K2886" s="1">
        <f t="shared" si="407"/>
        <v>21.684411871785414</v>
      </c>
      <c r="L2886" s="1">
        <f>K2886+'1.Time_constants_calculation'!$N$6*(3*G2886*C2886+2*H2886*D2886+I2886)</f>
        <v>21.684411871785414</v>
      </c>
      <c r="M2886" s="1">
        <f>K2886+('1.Time_constants_calculation'!$N$9)*(3*G2886*C2886+2*H2886*$D2886+I2886)+('1.Time_constants_calculation'!$N$10)*(6*G2886*D2886+2*H2886)</f>
        <v>21.684411871785414</v>
      </c>
      <c r="N2886" s="1">
        <f>K2886+('1.Time_constants_calculation'!$N$13)*(3*G2886*C2886+2*H2886*$D2886+I2886)+('1.Time_constants_calculation'!$N$14)*(6*G2886*D2886+2*H2886)+('1.Time_constants_calculation'!$N$15)*(6*G2886)</f>
        <v>21.684411871785414</v>
      </c>
      <c r="O2886" s="1">
        <f t="shared" si="408"/>
        <v>1.0588128214585879E-2</v>
      </c>
      <c r="P2886" s="1">
        <f t="shared" si="409"/>
        <v>1.0588128214585879E-2</v>
      </c>
      <c r="Q2886" s="1">
        <f t="shared" si="409"/>
        <v>1.0588128214585879E-2</v>
      </c>
      <c r="R2886" s="1">
        <f t="shared" si="409"/>
        <v>1.0588128214585879E-2</v>
      </c>
    </row>
    <row r="2887" spans="2:18" x14ac:dyDescent="0.4">
      <c r="B2887" s="1">
        <f t="shared" si="405"/>
        <v>109443.99537037038</v>
      </c>
      <c r="C2887" s="1">
        <f t="shared" si="406"/>
        <v>2288.0277777777778</v>
      </c>
      <c r="D2887" s="1">
        <f>'1.Time_constants_calculation'!C2881</f>
        <v>47.833333333333336</v>
      </c>
      <c r="E2887" s="1">
        <f>'1.Time_constants_calculation'!E2881</f>
        <v>21.684999999999999</v>
      </c>
      <c r="F2887" s="1">
        <f>'1.Time_constants_calculation'!H2881</f>
        <v>21.695</v>
      </c>
      <c r="G2887" s="1">
        <f t="shared" si="410"/>
        <v>-8.4130911981014009E-2</v>
      </c>
      <c r="H2887" s="1">
        <f t="shared" si="411"/>
        <v>12.071306953293874</v>
      </c>
      <c r="I2887" s="1">
        <f t="shared" si="412"/>
        <v>-577.33246496416518</v>
      </c>
      <c r="J2887" s="1">
        <f t="shared" si="413"/>
        <v>9225.558243400319</v>
      </c>
      <c r="K2887" s="1">
        <f t="shared" si="407"/>
        <v>21.684484477700607</v>
      </c>
      <c r="L2887" s="1">
        <f>K2887+'1.Time_constants_calculation'!$N$6*(3*G2887*C2887+2*H2887*D2887+I2887)</f>
        <v>21.684484477700607</v>
      </c>
      <c r="M2887" s="1">
        <f>K2887+('1.Time_constants_calculation'!$N$9)*(3*G2887*C2887+2*H2887*$D2887+I2887)+('1.Time_constants_calculation'!$N$10)*(6*G2887*D2887+2*H2887)</f>
        <v>21.684484477700607</v>
      </c>
      <c r="N2887" s="1">
        <f>K2887+('1.Time_constants_calculation'!$N$13)*(3*G2887*C2887+2*H2887*$D2887+I2887)+('1.Time_constants_calculation'!$N$14)*(6*G2887*D2887+2*H2887)+('1.Time_constants_calculation'!$N$15)*(6*G2887)</f>
        <v>21.684484477700607</v>
      </c>
      <c r="O2887" s="1">
        <f t="shared" si="408"/>
        <v>1.0515522299392899E-2</v>
      </c>
      <c r="P2887" s="1">
        <f t="shared" si="409"/>
        <v>1.0515522299392899E-2</v>
      </c>
      <c r="Q2887" s="1">
        <f t="shared" si="409"/>
        <v>1.0515522299392899E-2</v>
      </c>
      <c r="R2887" s="1">
        <f t="shared" si="409"/>
        <v>1.0515522299392899E-2</v>
      </c>
    </row>
    <row r="2888" spans="2:18" x14ac:dyDescent="0.4">
      <c r="B2888" s="1">
        <f t="shared" si="405"/>
        <v>109558.436625</v>
      </c>
      <c r="C2888" s="1">
        <f t="shared" si="406"/>
        <v>2289.6224999999999</v>
      </c>
      <c r="D2888" s="1">
        <f>'1.Time_constants_calculation'!C2882</f>
        <v>47.85</v>
      </c>
      <c r="E2888" s="1">
        <f>'1.Time_constants_calculation'!E2882</f>
        <v>21.684999999999999</v>
      </c>
      <c r="F2888" s="1">
        <f>'1.Time_constants_calculation'!H2882</f>
        <v>21.695</v>
      </c>
      <c r="G2888" s="1">
        <f t="shared" si="410"/>
        <v>-4.3952579556210979E-2</v>
      </c>
      <c r="H2888" s="1">
        <f t="shared" si="411"/>
        <v>6.3067762516519332</v>
      </c>
      <c r="I2888" s="1">
        <f t="shared" si="412"/>
        <v>-301.64761701205731</v>
      </c>
      <c r="J2888" s="1">
        <f t="shared" si="413"/>
        <v>4830.7621418678682</v>
      </c>
      <c r="K2888" s="1">
        <f t="shared" si="407"/>
        <v>21.68457427444082</v>
      </c>
      <c r="L2888" s="1">
        <f>K2888+'1.Time_constants_calculation'!$N$6*(3*G2888*C2888+2*H2888*D2888+I2888)</f>
        <v>21.68457427444082</v>
      </c>
      <c r="M2888" s="1">
        <f>K2888+('1.Time_constants_calculation'!$N$9)*(3*G2888*C2888+2*H2888*$D2888+I2888)+('1.Time_constants_calculation'!$N$10)*(6*G2888*D2888+2*H2888)</f>
        <v>21.68457427444082</v>
      </c>
      <c r="N2888" s="1">
        <f>K2888+('1.Time_constants_calculation'!$N$13)*(3*G2888*C2888+2*H2888*$D2888+I2888)+('1.Time_constants_calculation'!$N$14)*(6*G2888*D2888+2*H2888)+('1.Time_constants_calculation'!$N$15)*(6*G2888)</f>
        <v>21.68457427444082</v>
      </c>
      <c r="O2888" s="1">
        <f t="shared" si="408"/>
        <v>1.0425725559180421E-2</v>
      </c>
      <c r="P2888" s="1">
        <f t="shared" si="409"/>
        <v>1.0425725559180421E-2</v>
      </c>
      <c r="Q2888" s="1">
        <f t="shared" si="409"/>
        <v>1.0425725559180421E-2</v>
      </c>
      <c r="R2888" s="1">
        <f t="shared" si="409"/>
        <v>1.0425725559180421E-2</v>
      </c>
    </row>
    <row r="2889" spans="2:18" x14ac:dyDescent="0.4">
      <c r="B2889" s="1">
        <f t="shared" si="405"/>
        <v>109672.95762962963</v>
      </c>
      <c r="C2889" s="1">
        <f t="shared" si="406"/>
        <v>2291.2177777777779</v>
      </c>
      <c r="D2889" s="1">
        <f>'1.Time_constants_calculation'!C2883</f>
        <v>47.866666666666667</v>
      </c>
      <c r="E2889" s="1">
        <f>'1.Time_constants_calculation'!E2883</f>
        <v>21.684999999999999</v>
      </c>
      <c r="F2889" s="1">
        <f>'1.Time_constants_calculation'!H2883</f>
        <v>21.695</v>
      </c>
      <c r="G2889" s="1">
        <f t="shared" si="410"/>
        <v>-3.6939440559676669E-3</v>
      </c>
      <c r="H2889" s="1">
        <f t="shared" si="411"/>
        <v>0.52601361853460449</v>
      </c>
      <c r="I2889" s="1">
        <f t="shared" si="412"/>
        <v>-24.960990590537936</v>
      </c>
      <c r="J2889" s="1">
        <f t="shared" si="413"/>
        <v>416.39811130330099</v>
      </c>
      <c r="K2889" s="1">
        <f t="shared" si="407"/>
        <v>21.684679239558591</v>
      </c>
      <c r="L2889" s="1">
        <f>K2889+'1.Time_constants_calculation'!$N$6*(3*G2889*C2889+2*H2889*D2889+I2889)</f>
        <v>21.684679239558591</v>
      </c>
      <c r="M2889" s="1">
        <f>K2889+('1.Time_constants_calculation'!$N$9)*(3*G2889*C2889+2*H2889*$D2889+I2889)+('1.Time_constants_calculation'!$N$10)*(6*G2889*D2889+2*H2889)</f>
        <v>21.684679239558591</v>
      </c>
      <c r="N2889" s="1">
        <f>K2889+('1.Time_constants_calculation'!$N$13)*(3*G2889*C2889+2*H2889*$D2889+I2889)+('1.Time_constants_calculation'!$N$14)*(6*G2889*D2889+2*H2889)+('1.Time_constants_calculation'!$N$15)*(6*G2889)</f>
        <v>21.684679239558591</v>
      </c>
      <c r="O2889" s="1">
        <f t="shared" si="408"/>
        <v>1.0320760441409504E-2</v>
      </c>
      <c r="P2889" s="1">
        <f t="shared" si="409"/>
        <v>1.0320760441409504E-2</v>
      </c>
      <c r="Q2889" s="1">
        <f t="shared" si="409"/>
        <v>1.0320760441409504E-2</v>
      </c>
      <c r="R2889" s="1">
        <f t="shared" si="409"/>
        <v>1.0320760441409504E-2</v>
      </c>
    </row>
    <row r="2890" spans="2:18" x14ac:dyDescent="0.4">
      <c r="B2890" s="1">
        <f t="shared" si="405"/>
        <v>109787.55841203703</v>
      </c>
      <c r="C2890" s="1">
        <f t="shared" si="406"/>
        <v>2292.8136111111112</v>
      </c>
      <c r="D2890" s="1">
        <f>'1.Time_constants_calculation'!C2884</f>
        <v>47.883333333333333</v>
      </c>
      <c r="E2890" s="1">
        <f>'1.Time_constants_calculation'!E2884</f>
        <v>21.684999999999999</v>
      </c>
      <c r="F2890" s="1">
        <f>'1.Time_constants_calculation'!H2884</f>
        <v>21.695</v>
      </c>
      <c r="G2890" s="1">
        <f t="shared" si="410"/>
        <v>3.8518734194333194E-2</v>
      </c>
      <c r="H2890" s="1">
        <f t="shared" si="411"/>
        <v>-5.5400646855640048</v>
      </c>
      <c r="I2890" s="1">
        <f t="shared" si="412"/>
        <v>265.60845370122439</v>
      </c>
      <c r="J2890" s="1">
        <f t="shared" si="413"/>
        <v>-4223.0753901973039</v>
      </c>
      <c r="K2890" s="1">
        <f t="shared" si="407"/>
        <v>21.684797350593726</v>
      </c>
      <c r="L2890" s="1">
        <f>K2890+'1.Time_constants_calculation'!$N$6*(3*G2890*C2890+2*H2890*D2890+I2890)</f>
        <v>21.684797350593726</v>
      </c>
      <c r="M2890" s="1">
        <f>K2890+('1.Time_constants_calculation'!$N$9)*(3*G2890*C2890+2*H2890*$D2890+I2890)+('1.Time_constants_calculation'!$N$10)*(6*G2890*D2890+2*H2890)</f>
        <v>21.684797350593726</v>
      </c>
      <c r="N2890" s="1">
        <f>K2890+('1.Time_constants_calculation'!$N$13)*(3*G2890*C2890+2*H2890*$D2890+I2890)+('1.Time_constants_calculation'!$N$14)*(6*G2890*D2890+2*H2890)+('1.Time_constants_calculation'!$N$15)*(6*G2890)</f>
        <v>21.684797350593726</v>
      </c>
      <c r="O2890" s="1">
        <f t="shared" si="408"/>
        <v>1.0202649406274134E-2</v>
      </c>
      <c r="P2890" s="1">
        <f t="shared" si="409"/>
        <v>1.0202649406274134E-2</v>
      </c>
      <c r="Q2890" s="1">
        <f t="shared" si="409"/>
        <v>1.0202649406274134E-2</v>
      </c>
      <c r="R2890" s="1">
        <f t="shared" si="409"/>
        <v>1.0202649406274134E-2</v>
      </c>
    </row>
    <row r="2891" spans="2:18" x14ac:dyDescent="0.4">
      <c r="B2891" s="1">
        <f t="shared" si="405"/>
        <v>109902.23899999999</v>
      </c>
      <c r="C2891" s="1">
        <f t="shared" si="406"/>
        <v>2294.41</v>
      </c>
      <c r="D2891" s="1">
        <f>'1.Time_constants_calculation'!C2885</f>
        <v>47.9</v>
      </c>
      <c r="E2891" s="1">
        <f>'1.Time_constants_calculation'!E2885</f>
        <v>21.684999999999999</v>
      </c>
      <c r="F2891" s="1">
        <f>'1.Time_constants_calculation'!H2885</f>
        <v>21.695</v>
      </c>
      <c r="G2891" s="1">
        <f t="shared" si="410"/>
        <v>8.4291518008667479E-2</v>
      </c>
      <c r="H2891" s="1">
        <f t="shared" si="411"/>
        <v>-12.122451983227757</v>
      </c>
      <c r="I2891" s="1">
        <f t="shared" si="412"/>
        <v>581.13516783514297</v>
      </c>
      <c r="J2891" s="1">
        <f t="shared" si="413"/>
        <v>-9264.6411157420298</v>
      </c>
      <c r="K2891" s="1">
        <f t="shared" si="407"/>
        <v>21.684926585094217</v>
      </c>
      <c r="L2891" s="1">
        <f>K2891+'1.Time_constants_calculation'!$N$6*(3*G2891*C2891+2*H2891*D2891+I2891)</f>
        <v>21.684926585094217</v>
      </c>
      <c r="M2891" s="1">
        <f>K2891+('1.Time_constants_calculation'!$N$9)*(3*G2891*C2891+2*H2891*$D2891+I2891)+('1.Time_constants_calculation'!$N$10)*(6*G2891*D2891+2*H2891)</f>
        <v>21.684926585094217</v>
      </c>
      <c r="N2891" s="1">
        <f>K2891+('1.Time_constants_calculation'!$N$13)*(3*G2891*C2891+2*H2891*$D2891+I2891)+('1.Time_constants_calculation'!$N$14)*(6*G2891*D2891+2*H2891)+('1.Time_constants_calculation'!$N$15)*(6*G2891)</f>
        <v>21.684926585094217</v>
      </c>
      <c r="O2891" s="1">
        <f t="shared" si="408"/>
        <v>1.007341490578284E-2</v>
      </c>
      <c r="P2891" s="1">
        <f t="shared" si="409"/>
        <v>1.007341490578284E-2</v>
      </c>
      <c r="Q2891" s="1">
        <f t="shared" si="409"/>
        <v>1.007341490578284E-2</v>
      </c>
      <c r="R2891" s="1">
        <f t="shared" si="409"/>
        <v>1.007341490578284E-2</v>
      </c>
    </row>
    <row r="2892" spans="2:18" x14ac:dyDescent="0.4">
      <c r="B2892" s="1">
        <f t="shared" si="405"/>
        <v>110016.99942129629</v>
      </c>
      <c r="C2892" s="1">
        <f t="shared" si="406"/>
        <v>2296.0069444444443</v>
      </c>
      <c r="D2892" s="1">
        <f>'1.Time_constants_calculation'!C2886</f>
        <v>47.916666666666664</v>
      </c>
      <c r="E2892" s="1">
        <f>'1.Time_constants_calculation'!E2886</f>
        <v>21.684999999999999</v>
      </c>
      <c r="F2892" s="1">
        <f>'1.Time_constants_calculation'!H2886</f>
        <v>21.695</v>
      </c>
      <c r="G2892" s="1">
        <f t="shared" si="410"/>
        <v>6.7749073329135934E-2</v>
      </c>
      <c r="H2892" s="1">
        <f t="shared" si="411"/>
        <v>-9.7513066800897761</v>
      </c>
      <c r="I2892" s="1">
        <f t="shared" si="412"/>
        <v>467.84547265036065</v>
      </c>
      <c r="J2892" s="1">
        <f t="shared" si="413"/>
        <v>-7460.3924216010892</v>
      </c>
      <c r="K2892" s="1">
        <f t="shared" si="407"/>
        <v>21.685049246636481</v>
      </c>
      <c r="L2892" s="1">
        <f>K2892+'1.Time_constants_calculation'!$N$6*(3*G2892*C2892+2*H2892*D2892+I2892)</f>
        <v>21.685049246636481</v>
      </c>
      <c r="M2892" s="1">
        <f>K2892+('1.Time_constants_calculation'!$N$9)*(3*G2892*C2892+2*H2892*$D2892+I2892)+('1.Time_constants_calculation'!$N$10)*(6*G2892*D2892+2*H2892)</f>
        <v>21.685049246636481</v>
      </c>
      <c r="N2892" s="1">
        <f>K2892+('1.Time_constants_calculation'!$N$13)*(3*G2892*C2892+2*H2892*$D2892+I2892)+('1.Time_constants_calculation'!$N$14)*(6*G2892*D2892+2*H2892)+('1.Time_constants_calculation'!$N$15)*(6*G2892)</f>
        <v>21.685049246636481</v>
      </c>
      <c r="O2892" s="1">
        <f t="shared" si="408"/>
        <v>9.9507533635190271E-3</v>
      </c>
      <c r="P2892" s="1">
        <f t="shared" si="409"/>
        <v>9.9507533635190271E-3</v>
      </c>
      <c r="Q2892" s="1">
        <f t="shared" si="409"/>
        <v>9.9507533635190271E-3</v>
      </c>
      <c r="R2892" s="1">
        <f t="shared" si="409"/>
        <v>9.9507533635190271E-3</v>
      </c>
    </row>
    <row r="2893" spans="2:18" x14ac:dyDescent="0.4">
      <c r="B2893" s="1">
        <f t="shared" si="405"/>
        <v>110131.83970370368</v>
      </c>
      <c r="C2893" s="1">
        <f t="shared" si="406"/>
        <v>2297.6044444444442</v>
      </c>
      <c r="D2893" s="1">
        <f>'1.Time_constants_calculation'!C2887</f>
        <v>47.93333333333333</v>
      </c>
      <c r="E2893" s="1">
        <f>'1.Time_constants_calculation'!E2887</f>
        <v>21.684999999999999</v>
      </c>
      <c r="F2893" s="1">
        <f>'1.Time_constants_calculation'!H2887</f>
        <v>21.695</v>
      </c>
      <c r="G2893" s="1">
        <f t="shared" si="410"/>
        <v>5.3026833031853453E-2</v>
      </c>
      <c r="H2893" s="1">
        <f t="shared" si="411"/>
        <v>-7.6391604000772508</v>
      </c>
      <c r="I2893" s="1">
        <f t="shared" si="412"/>
        <v>366.83904284587845</v>
      </c>
      <c r="J2893" s="1">
        <f t="shared" si="413"/>
        <v>-5850.3067611913029</v>
      </c>
      <c r="K2893" s="1">
        <f t="shared" si="407"/>
        <v>21.685147638789203</v>
      </c>
      <c r="L2893" s="1">
        <f>K2893+'1.Time_constants_calculation'!$N$6*(3*G2893*C2893+2*H2893*D2893+I2893)</f>
        <v>21.685147638789203</v>
      </c>
      <c r="M2893" s="1">
        <f>K2893+('1.Time_constants_calculation'!$N$9)*(3*G2893*C2893+2*H2893*$D2893+I2893)+('1.Time_constants_calculation'!$N$10)*(6*G2893*D2893+2*H2893)</f>
        <v>21.685147638789203</v>
      </c>
      <c r="N2893" s="1">
        <f>K2893+('1.Time_constants_calculation'!$N$13)*(3*G2893*C2893+2*H2893*$D2893+I2893)+('1.Time_constants_calculation'!$N$14)*(6*G2893*D2893+2*H2893)+('1.Time_constants_calculation'!$N$15)*(6*G2893)</f>
        <v>21.685147638789203</v>
      </c>
      <c r="O2893" s="1">
        <f t="shared" si="408"/>
        <v>9.8523612107968006E-3</v>
      </c>
      <c r="P2893" s="1">
        <f t="shared" si="409"/>
        <v>9.8523612107968006E-3</v>
      </c>
      <c r="Q2893" s="1">
        <f t="shared" si="409"/>
        <v>9.8523612107968006E-3</v>
      </c>
      <c r="R2893" s="1">
        <f t="shared" si="409"/>
        <v>9.8523612107968006E-3</v>
      </c>
    </row>
    <row r="2894" spans="2:18" x14ac:dyDescent="0.4">
      <c r="B2894" s="1">
        <f t="shared" si="405"/>
        <v>110246.75987500002</v>
      </c>
      <c r="C2894" s="1">
        <f t="shared" si="406"/>
        <v>2299.2025000000003</v>
      </c>
      <c r="D2894" s="1">
        <f>'1.Time_constants_calculation'!C2888</f>
        <v>47.95</v>
      </c>
      <c r="E2894" s="1">
        <f>'1.Time_constants_calculation'!E2888</f>
        <v>21.684999999999999</v>
      </c>
      <c r="F2894" s="1">
        <f>'1.Time_constants_calculation'!H2888</f>
        <v>21.695</v>
      </c>
      <c r="G2894" s="1">
        <f t="shared" si="410"/>
        <v>3.6778833194180217E-2</v>
      </c>
      <c r="H2894" s="1">
        <f t="shared" si="411"/>
        <v>-5.3048782533797798</v>
      </c>
      <c r="I2894" s="1">
        <f t="shared" si="412"/>
        <v>255.05412551408733</v>
      </c>
      <c r="J2894" s="1">
        <f t="shared" si="413"/>
        <v>-4065.9179479364266</v>
      </c>
      <c r="K2894" s="1">
        <f t="shared" si="407"/>
        <v>21.685219739103559</v>
      </c>
      <c r="L2894" s="1">
        <f>K2894+'1.Time_constants_calculation'!$N$6*(3*G2894*C2894+2*H2894*D2894+I2894)</f>
        <v>21.685219739103559</v>
      </c>
      <c r="M2894" s="1">
        <f>K2894+('1.Time_constants_calculation'!$N$9)*(3*G2894*C2894+2*H2894*$D2894+I2894)+('1.Time_constants_calculation'!$N$10)*(6*G2894*D2894+2*H2894)</f>
        <v>21.685219739103559</v>
      </c>
      <c r="N2894" s="1">
        <f>K2894+('1.Time_constants_calculation'!$N$13)*(3*G2894*C2894+2*H2894*$D2894+I2894)+('1.Time_constants_calculation'!$N$14)*(6*G2894*D2894+2*H2894)+('1.Time_constants_calculation'!$N$15)*(6*G2894)</f>
        <v>21.685219739103559</v>
      </c>
      <c r="O2894" s="1">
        <f t="shared" si="408"/>
        <v>9.7802608964414617E-3</v>
      </c>
      <c r="P2894" s="1">
        <f t="shared" si="409"/>
        <v>9.7802608964414617E-3</v>
      </c>
      <c r="Q2894" s="1">
        <f t="shared" si="409"/>
        <v>9.7802608964414617E-3</v>
      </c>
      <c r="R2894" s="1">
        <f t="shared" si="409"/>
        <v>9.7802608964414617E-3</v>
      </c>
    </row>
    <row r="2895" spans="2:18" x14ac:dyDescent="0.4">
      <c r="B2895" s="1">
        <f t="shared" si="405"/>
        <v>110361.75996296298</v>
      </c>
      <c r="C2895" s="1">
        <f t="shared" si="406"/>
        <v>2300.8011111111114</v>
      </c>
      <c r="D2895" s="1">
        <f>'1.Time_constants_calculation'!C2889</f>
        <v>47.966666666666669</v>
      </c>
      <c r="E2895" s="1">
        <f>'1.Time_constants_calculation'!E2889</f>
        <v>21.684999999999999</v>
      </c>
      <c r="F2895" s="1">
        <f>'1.Time_constants_calculation'!H2889</f>
        <v>21.695</v>
      </c>
      <c r="G2895" s="1">
        <f t="shared" si="410"/>
        <v>1.5391433025214628E-2</v>
      </c>
      <c r="H2895" s="1">
        <f t="shared" si="411"/>
        <v>-2.2281374560377181</v>
      </c>
      <c r="I2895" s="1">
        <f t="shared" si="412"/>
        <v>107.51718405584064</v>
      </c>
      <c r="J2895" s="1">
        <f t="shared" si="413"/>
        <v>-1707.6801674749186</v>
      </c>
      <c r="K2895" s="1">
        <f t="shared" si="407"/>
        <v>21.685263525129358</v>
      </c>
      <c r="L2895" s="1">
        <f>K2895+'1.Time_constants_calculation'!$N$6*(3*G2895*C2895+2*H2895*D2895+I2895)</f>
        <v>21.685263525129358</v>
      </c>
      <c r="M2895" s="1">
        <f>K2895+('1.Time_constants_calculation'!$N$9)*(3*G2895*C2895+2*H2895*$D2895+I2895)+('1.Time_constants_calculation'!$N$10)*(6*G2895*D2895+2*H2895)</f>
        <v>21.685263525129358</v>
      </c>
      <c r="N2895" s="1">
        <f>K2895+('1.Time_constants_calculation'!$N$13)*(3*G2895*C2895+2*H2895*$D2895+I2895)+('1.Time_constants_calculation'!$N$14)*(6*G2895*D2895+2*H2895)+('1.Time_constants_calculation'!$N$15)*(6*G2895)</f>
        <v>21.685263525129358</v>
      </c>
      <c r="O2895" s="1">
        <f t="shared" si="408"/>
        <v>9.736474870642553E-3</v>
      </c>
      <c r="P2895" s="1">
        <f t="shared" si="409"/>
        <v>9.736474870642553E-3</v>
      </c>
      <c r="Q2895" s="1">
        <f t="shared" si="409"/>
        <v>9.736474870642553E-3</v>
      </c>
      <c r="R2895" s="1">
        <f t="shared" si="409"/>
        <v>9.736474870642553E-3</v>
      </c>
    </row>
    <row r="2896" spans="2:18" x14ac:dyDescent="0.4">
      <c r="B2896" s="1">
        <f t="shared" si="405"/>
        <v>110476.83999537038</v>
      </c>
      <c r="C2896" s="1">
        <f t="shared" si="406"/>
        <v>2302.4002777777778</v>
      </c>
      <c r="D2896" s="1">
        <f>'1.Time_constants_calculation'!C2890</f>
        <v>47.983333333333334</v>
      </c>
      <c r="E2896" s="1">
        <f>'1.Time_constants_calculation'!E2890</f>
        <v>21.684999999999999</v>
      </c>
      <c r="F2896" s="1">
        <f>'1.Time_constants_calculation'!H2890</f>
        <v>21.695</v>
      </c>
      <c r="G2896" s="1">
        <f t="shared" si="410"/>
        <v>-4.2185910714803633E-2</v>
      </c>
      <c r="H2896" s="1">
        <f t="shared" si="411"/>
        <v>6.0583504913542363</v>
      </c>
      <c r="I2896" s="1">
        <f t="shared" si="412"/>
        <v>-290.00954812632187</v>
      </c>
      <c r="J2896" s="1">
        <f t="shared" si="413"/>
        <v>4649.1283895540255</v>
      </c>
      <c r="K2896" s="1">
        <f t="shared" si="407"/>
        <v>21.685318030136841</v>
      </c>
      <c r="L2896" s="1">
        <f>K2896+'1.Time_constants_calculation'!$N$6*(3*G2896*C2896+2*H2896*D2896+I2896)</f>
        <v>21.685318030136841</v>
      </c>
      <c r="M2896" s="1">
        <f>K2896+('1.Time_constants_calculation'!$N$9)*(3*G2896*C2896+2*H2896*$D2896+I2896)+('1.Time_constants_calculation'!$N$10)*(6*G2896*D2896+2*H2896)</f>
        <v>21.685318030136841</v>
      </c>
      <c r="N2896" s="1">
        <f>K2896+('1.Time_constants_calculation'!$N$13)*(3*G2896*C2896+2*H2896*$D2896+I2896)+('1.Time_constants_calculation'!$N$14)*(6*G2896*D2896+2*H2896)+('1.Time_constants_calculation'!$N$15)*(6*G2896)</f>
        <v>21.685318030136841</v>
      </c>
      <c r="O2896" s="1">
        <f t="shared" si="408"/>
        <v>9.6819698631591677E-3</v>
      </c>
      <c r="P2896" s="1">
        <f t="shared" si="409"/>
        <v>9.6819698631591677E-3</v>
      </c>
      <c r="Q2896" s="1">
        <f t="shared" si="409"/>
        <v>9.6819698631591677E-3</v>
      </c>
      <c r="R2896" s="1">
        <f t="shared" si="409"/>
        <v>9.6819698631591677E-3</v>
      </c>
    </row>
    <row r="2897" spans="2:18" x14ac:dyDescent="0.4">
      <c r="B2897" s="1">
        <f t="shared" ref="B2897:B2960" si="414">D2897^3</f>
        <v>110592</v>
      </c>
      <c r="C2897" s="1">
        <f t="shared" ref="C2897:C2960" si="415">D2897^2</f>
        <v>2304</v>
      </c>
      <c r="D2897" s="1">
        <f>'1.Time_constants_calculation'!C2891</f>
        <v>48</v>
      </c>
      <c r="E2897" s="1">
        <f>'1.Time_constants_calculation'!E2891</f>
        <v>21.684999999999999</v>
      </c>
      <c r="F2897" s="1">
        <f>'1.Time_constants_calculation'!H2891</f>
        <v>21.695</v>
      </c>
      <c r="G2897" s="1">
        <f t="shared" si="410"/>
        <v>-6.2020783651929291E-2</v>
      </c>
      <c r="H2897" s="1">
        <f t="shared" si="411"/>
        <v>8.9137919155618643</v>
      </c>
      <c r="I2897" s="1">
        <f t="shared" si="412"/>
        <v>-427.0327286157339</v>
      </c>
      <c r="J2897" s="1">
        <f t="shared" si="413"/>
        <v>6840.8822879777545</v>
      </c>
      <c r="K2897" s="1">
        <f t="shared" si="407"/>
        <v>21.685382242898413</v>
      </c>
      <c r="L2897" s="1">
        <f>K2897+'1.Time_constants_calculation'!$N$6*(3*G2897*C2897+2*H2897*D2897+I2897)</f>
        <v>21.685382242898413</v>
      </c>
      <c r="M2897" s="1">
        <f>K2897+('1.Time_constants_calculation'!$N$9)*(3*G2897*C2897+2*H2897*$D2897+I2897)+('1.Time_constants_calculation'!$N$10)*(6*G2897*D2897+2*H2897)</f>
        <v>21.685382242898413</v>
      </c>
      <c r="N2897" s="1">
        <f>K2897+('1.Time_constants_calculation'!$N$13)*(3*G2897*C2897+2*H2897*$D2897+I2897)+('1.Time_constants_calculation'!$N$14)*(6*G2897*D2897+2*H2897)+('1.Time_constants_calculation'!$N$15)*(6*G2897)</f>
        <v>21.685382242898413</v>
      </c>
      <c r="O2897" s="1">
        <f t="shared" si="408"/>
        <v>9.6177571015871877E-3</v>
      </c>
      <c r="P2897" s="1">
        <f t="shared" si="409"/>
        <v>9.6177571015871877E-3</v>
      </c>
      <c r="Q2897" s="1">
        <f t="shared" si="409"/>
        <v>9.6177571015871877E-3</v>
      </c>
      <c r="R2897" s="1">
        <f t="shared" si="409"/>
        <v>9.6177571015871877E-3</v>
      </c>
    </row>
    <row r="2898" spans="2:18" x14ac:dyDescent="0.4">
      <c r="B2898" s="1">
        <f t="shared" si="414"/>
        <v>110707.24000462962</v>
      </c>
      <c r="C2898" s="1">
        <f t="shared" si="415"/>
        <v>2305.6002777777776</v>
      </c>
      <c r="D2898" s="1">
        <f>'1.Time_constants_calculation'!C2892</f>
        <v>48.016666666666666</v>
      </c>
      <c r="E2898" s="1">
        <f>'1.Time_constants_calculation'!E2892</f>
        <v>21.684999999999999</v>
      </c>
      <c r="F2898" s="1">
        <f>'1.Time_constants_calculation'!H2892</f>
        <v>21.695</v>
      </c>
      <c r="G2898" s="1">
        <f t="shared" si="410"/>
        <v>-0.10260063174590033</v>
      </c>
      <c r="H2898" s="1">
        <f t="shared" si="411"/>
        <v>14.757642036493612</v>
      </c>
      <c r="I2898" s="1">
        <f t="shared" si="412"/>
        <v>-707.55327503170076</v>
      </c>
      <c r="J2898" s="1">
        <f t="shared" si="413"/>
        <v>11329.444396904248</v>
      </c>
      <c r="K2898" s="1">
        <f t="shared" si="407"/>
        <v>21.685456163420895</v>
      </c>
      <c r="L2898" s="1">
        <f>K2898+'1.Time_constants_calculation'!$N$6*(3*G2898*C2898+2*H2898*D2898+I2898)</f>
        <v>21.685456163420895</v>
      </c>
      <c r="M2898" s="1">
        <f>K2898+('1.Time_constants_calculation'!$N$9)*(3*G2898*C2898+2*H2898*$D2898+I2898)+('1.Time_constants_calculation'!$N$10)*(6*G2898*D2898+2*H2898)</f>
        <v>21.685456163420895</v>
      </c>
      <c r="N2898" s="1">
        <f>K2898+('1.Time_constants_calculation'!$N$13)*(3*G2898*C2898+2*H2898*$D2898+I2898)+('1.Time_constants_calculation'!$N$14)*(6*G2898*D2898+2*H2898)+('1.Time_constants_calculation'!$N$15)*(6*G2898)</f>
        <v>21.685456163420895</v>
      </c>
      <c r="O2898" s="1">
        <f t="shared" si="408"/>
        <v>9.5438365791054025E-3</v>
      </c>
      <c r="P2898" s="1">
        <f t="shared" si="409"/>
        <v>9.5438365791054025E-3</v>
      </c>
      <c r="Q2898" s="1">
        <f t="shared" si="409"/>
        <v>9.5438365791054025E-3</v>
      </c>
      <c r="R2898" s="1">
        <f t="shared" si="409"/>
        <v>9.5438365791054025E-3</v>
      </c>
    </row>
    <row r="2899" spans="2:18" x14ac:dyDescent="0.4">
      <c r="B2899" s="1">
        <f t="shared" si="414"/>
        <v>110822.56003703702</v>
      </c>
      <c r="C2899" s="1">
        <f t="shared" si="415"/>
        <v>2307.201111111111</v>
      </c>
      <c r="D2899" s="1">
        <f>'1.Time_constants_calculation'!C2893</f>
        <v>48.033333333333331</v>
      </c>
      <c r="E2899" s="1">
        <f>'1.Time_constants_calculation'!E2893</f>
        <v>21.684999999999999</v>
      </c>
      <c r="F2899" s="1">
        <f>'1.Time_constants_calculation'!H2893</f>
        <v>21.695</v>
      </c>
      <c r="G2899" s="1">
        <f t="shared" si="410"/>
        <v>-0.13003753438210094</v>
      </c>
      <c r="H2899" s="1">
        <f t="shared" si="411"/>
        <v>18.71372218412084</v>
      </c>
      <c r="I2899" s="1">
        <f t="shared" si="412"/>
        <v>-897.6925257624556</v>
      </c>
      <c r="J2899" s="1">
        <f t="shared" si="413"/>
        <v>14375.621649763583</v>
      </c>
      <c r="K2899" s="1">
        <f t="shared" si="407"/>
        <v>21.685484073241241</v>
      </c>
      <c r="L2899" s="1">
        <f>K2899+'1.Time_constants_calculation'!$N$6*(3*G2899*C2899+2*H2899*D2899+I2899)</f>
        <v>21.685484073241241</v>
      </c>
      <c r="M2899" s="1">
        <f>K2899+('1.Time_constants_calculation'!$N$9)*(3*G2899*C2899+2*H2899*$D2899+I2899)+('1.Time_constants_calculation'!$N$10)*(6*G2899*D2899+2*H2899)</f>
        <v>21.685484073241241</v>
      </c>
      <c r="N2899" s="1">
        <f>K2899+('1.Time_constants_calculation'!$N$13)*(3*G2899*C2899+2*H2899*$D2899+I2899)+('1.Time_constants_calculation'!$N$14)*(6*G2899*D2899+2*H2899)+('1.Time_constants_calculation'!$N$15)*(6*G2899)</f>
        <v>21.685484073241241</v>
      </c>
      <c r="O2899" s="1">
        <f t="shared" si="408"/>
        <v>9.515926758759008E-3</v>
      </c>
      <c r="P2899" s="1">
        <f t="shared" si="409"/>
        <v>9.515926758759008E-3</v>
      </c>
      <c r="Q2899" s="1">
        <f t="shared" si="409"/>
        <v>9.515926758759008E-3</v>
      </c>
      <c r="R2899" s="1">
        <f t="shared" si="409"/>
        <v>9.515926758759008E-3</v>
      </c>
    </row>
    <row r="2900" spans="2:18" x14ac:dyDescent="0.4">
      <c r="B2900" s="1">
        <f t="shared" si="414"/>
        <v>110937.96012499998</v>
      </c>
      <c r="C2900" s="1">
        <f t="shared" si="415"/>
        <v>2308.8024999999998</v>
      </c>
      <c r="D2900" s="1">
        <f>'1.Time_constants_calculation'!C2894</f>
        <v>48.05</v>
      </c>
      <c r="E2900" s="1">
        <f>'1.Time_constants_calculation'!E2894</f>
        <v>21.684999999999999</v>
      </c>
      <c r="F2900" s="1">
        <f>'1.Time_constants_calculation'!H2894</f>
        <v>21.695</v>
      </c>
      <c r="G2900" s="1">
        <f t="shared" si="410"/>
        <v>-0.17752345172373574</v>
      </c>
      <c r="H2900" s="1">
        <f t="shared" si="411"/>
        <v>25.561337348792541</v>
      </c>
      <c r="I2900" s="1">
        <f t="shared" si="412"/>
        <v>-1226.84012844007</v>
      </c>
      <c r="J2900" s="1">
        <f t="shared" si="413"/>
        <v>19649.36371392916</v>
      </c>
      <c r="K2900" s="1">
        <f t="shared" si="407"/>
        <v>21.685508039234264</v>
      </c>
      <c r="L2900" s="1">
        <f>K2900+'1.Time_constants_calculation'!$N$6*(3*G2900*C2900+2*H2900*D2900+I2900)</f>
        <v>21.685508039234264</v>
      </c>
      <c r="M2900" s="1">
        <f>K2900+('1.Time_constants_calculation'!$N$9)*(3*G2900*C2900+2*H2900*$D2900+I2900)+('1.Time_constants_calculation'!$N$10)*(6*G2900*D2900+2*H2900)</f>
        <v>21.685508039234264</v>
      </c>
      <c r="N2900" s="1">
        <f>K2900+('1.Time_constants_calculation'!$N$13)*(3*G2900*C2900+2*H2900*$D2900+I2900)+('1.Time_constants_calculation'!$N$14)*(6*G2900*D2900+2*H2900)+('1.Time_constants_calculation'!$N$15)*(6*G2900)</f>
        <v>21.685508039234264</v>
      </c>
      <c r="O2900" s="1">
        <f t="shared" si="408"/>
        <v>9.4919607657359961E-3</v>
      </c>
      <c r="P2900" s="1">
        <f t="shared" si="409"/>
        <v>9.4919607657359961E-3</v>
      </c>
      <c r="Q2900" s="1">
        <f t="shared" si="409"/>
        <v>9.4919607657359961E-3</v>
      </c>
      <c r="R2900" s="1">
        <f t="shared" si="409"/>
        <v>9.4919607657359961E-3</v>
      </c>
    </row>
    <row r="2901" spans="2:18" x14ac:dyDescent="0.4">
      <c r="B2901" s="1">
        <f t="shared" si="414"/>
        <v>111053.44029629632</v>
      </c>
      <c r="C2901" s="1">
        <f t="shared" si="415"/>
        <v>2310.4044444444448</v>
      </c>
      <c r="D2901" s="1">
        <f>'1.Time_constants_calculation'!C2895</f>
        <v>48.06666666666667</v>
      </c>
      <c r="E2901" s="1">
        <f>'1.Time_constants_calculation'!E2895</f>
        <v>21.684999999999999</v>
      </c>
      <c r="F2901" s="1">
        <f>'1.Time_constants_calculation'!H2895</f>
        <v>21.695</v>
      </c>
      <c r="G2901" s="1">
        <f t="shared" si="410"/>
        <v>-0.17286587028976921</v>
      </c>
      <c r="H2901" s="1">
        <f t="shared" si="411"/>
        <v>24.893243428548292</v>
      </c>
      <c r="I2901" s="1">
        <f t="shared" si="412"/>
        <v>-1194.8967978799885</v>
      </c>
      <c r="J2901" s="1">
        <f t="shared" si="413"/>
        <v>19140.280966385471</v>
      </c>
      <c r="K2901" s="1">
        <f t="shared" si="407"/>
        <v>21.685530083945196</v>
      </c>
      <c r="L2901" s="1">
        <f>K2901+'1.Time_constants_calculation'!$N$6*(3*G2901*C2901+2*H2901*D2901+I2901)</f>
        <v>21.685530083945196</v>
      </c>
      <c r="M2901" s="1">
        <f>K2901+('1.Time_constants_calculation'!$N$9)*(3*G2901*C2901+2*H2901*$D2901+I2901)+('1.Time_constants_calculation'!$N$10)*(6*G2901*D2901+2*H2901)</f>
        <v>21.685530083945196</v>
      </c>
      <c r="N2901" s="1">
        <f>K2901+('1.Time_constants_calculation'!$N$13)*(3*G2901*C2901+2*H2901*$D2901+I2901)+('1.Time_constants_calculation'!$N$14)*(6*G2901*D2901+2*H2901)+('1.Time_constants_calculation'!$N$15)*(6*G2901)</f>
        <v>21.685530083945196</v>
      </c>
      <c r="O2901" s="1">
        <f t="shared" si="408"/>
        <v>9.4699160548046279E-3</v>
      </c>
      <c r="P2901" s="1">
        <f t="shared" si="409"/>
        <v>9.4699160548046279E-3</v>
      </c>
      <c r="Q2901" s="1">
        <f t="shared" si="409"/>
        <v>9.4699160548046279E-3</v>
      </c>
      <c r="R2901" s="1">
        <f t="shared" si="409"/>
        <v>9.4699160548046279E-3</v>
      </c>
    </row>
    <row r="2902" spans="2:18" x14ac:dyDescent="0.4">
      <c r="B2902" s="1">
        <f t="shared" si="414"/>
        <v>111169.00057870372</v>
      </c>
      <c r="C2902" s="1">
        <f t="shared" si="415"/>
        <v>2312.0069444444448</v>
      </c>
      <c r="D2902" s="1">
        <f>'1.Time_constants_calculation'!C2896</f>
        <v>48.083333333333336</v>
      </c>
      <c r="E2902" s="1">
        <f>'1.Time_constants_calculation'!E2896</f>
        <v>21.686</v>
      </c>
      <c r="F2902" s="1">
        <f>'1.Time_constants_calculation'!H2896</f>
        <v>21.695</v>
      </c>
      <c r="G2902" s="1">
        <f t="shared" si="410"/>
        <v>-0.1487213960961685</v>
      </c>
      <c r="H2902" s="1">
        <f t="shared" si="411"/>
        <v>21.415496921319136</v>
      </c>
      <c r="I2902" s="1">
        <f t="shared" si="412"/>
        <v>-1027.9206906867935</v>
      </c>
      <c r="J2902" s="1">
        <f t="shared" si="413"/>
        <v>16467.970090570685</v>
      </c>
      <c r="K2902" s="1">
        <f t="shared" si="407"/>
        <v>21.685512185249536</v>
      </c>
      <c r="L2902" s="1">
        <f>K2902+'1.Time_constants_calculation'!$N$6*(3*G2902*C2902+2*H2902*D2902+I2902)</f>
        <v>21.685512185249536</v>
      </c>
      <c r="M2902" s="1">
        <f>K2902+('1.Time_constants_calculation'!$N$9)*(3*G2902*C2902+2*H2902*$D2902+I2902)+('1.Time_constants_calculation'!$N$10)*(6*G2902*D2902+2*H2902)</f>
        <v>21.685512185249536</v>
      </c>
      <c r="N2902" s="1">
        <f>K2902+('1.Time_constants_calculation'!$N$13)*(3*G2902*C2902+2*H2902*$D2902+I2902)+('1.Time_constants_calculation'!$N$14)*(6*G2902*D2902+2*H2902)+('1.Time_constants_calculation'!$N$15)*(6*G2902)</f>
        <v>21.685512185249536</v>
      </c>
      <c r="O2902" s="1">
        <f t="shared" si="408"/>
        <v>9.4878147504644517E-3</v>
      </c>
      <c r="P2902" s="1">
        <f t="shared" si="409"/>
        <v>9.4878147504644517E-3</v>
      </c>
      <c r="Q2902" s="1">
        <f t="shared" si="409"/>
        <v>9.4878147504644517E-3</v>
      </c>
      <c r="R2902" s="1">
        <f t="shared" si="409"/>
        <v>9.4878147504644517E-3</v>
      </c>
    </row>
    <row r="2903" spans="2:18" x14ac:dyDescent="0.4">
      <c r="B2903" s="1">
        <f t="shared" si="414"/>
        <v>111284.641</v>
      </c>
      <c r="C2903" s="1">
        <f t="shared" si="415"/>
        <v>2313.61</v>
      </c>
      <c r="D2903" s="1">
        <f>'1.Time_constants_calculation'!C2897</f>
        <v>48.1</v>
      </c>
      <c r="E2903" s="1">
        <f>'1.Time_constants_calculation'!E2897</f>
        <v>21.686</v>
      </c>
      <c r="F2903" s="1">
        <f>'1.Time_constants_calculation'!H2897</f>
        <v>21.695</v>
      </c>
      <c r="G2903" s="1">
        <f t="shared" si="410"/>
        <v>-0.11017589387695315</v>
      </c>
      <c r="H2903" s="1">
        <f t="shared" si="411"/>
        <v>15.858928558945786</v>
      </c>
      <c r="I2903" s="1">
        <f t="shared" si="412"/>
        <v>-760.91760276419029</v>
      </c>
      <c r="J2903" s="1">
        <f t="shared" si="413"/>
        <v>12191.331244022702</v>
      </c>
      <c r="K2903" s="1">
        <f t="shared" si="407"/>
        <v>21.685457376886916</v>
      </c>
      <c r="L2903" s="1">
        <f>K2903+'1.Time_constants_calculation'!$N$6*(3*G2903*C2903+2*H2903*D2903+I2903)</f>
        <v>21.685457376886916</v>
      </c>
      <c r="M2903" s="1">
        <f>K2903+('1.Time_constants_calculation'!$N$9)*(3*G2903*C2903+2*H2903*$D2903+I2903)+('1.Time_constants_calculation'!$N$10)*(6*G2903*D2903+2*H2903)</f>
        <v>21.685457376886916</v>
      </c>
      <c r="N2903" s="1">
        <f>K2903+('1.Time_constants_calculation'!$N$13)*(3*G2903*C2903+2*H2903*$D2903+I2903)+('1.Time_constants_calculation'!$N$14)*(6*G2903*D2903+2*H2903)+('1.Time_constants_calculation'!$N$15)*(6*G2903)</f>
        <v>21.685457376886916</v>
      </c>
      <c r="O2903" s="1">
        <f t="shared" si="408"/>
        <v>9.542623113084403E-3</v>
      </c>
      <c r="P2903" s="1">
        <f t="shared" si="409"/>
        <v>9.542623113084403E-3</v>
      </c>
      <c r="Q2903" s="1">
        <f t="shared" si="409"/>
        <v>9.542623113084403E-3</v>
      </c>
      <c r="R2903" s="1">
        <f t="shared" si="409"/>
        <v>9.542623113084403E-3</v>
      </c>
    </row>
    <row r="2904" spans="2:18" x14ac:dyDescent="0.4">
      <c r="B2904" s="1">
        <f t="shared" si="414"/>
        <v>111400.36158796297</v>
      </c>
      <c r="C2904" s="1">
        <f t="shared" si="415"/>
        <v>2315.2136111111113</v>
      </c>
      <c r="D2904" s="1">
        <f>'1.Time_constants_calculation'!C2898</f>
        <v>48.116666666666667</v>
      </c>
      <c r="E2904" s="1">
        <f>'1.Time_constants_calculation'!E2898</f>
        <v>21.686</v>
      </c>
      <c r="F2904" s="1">
        <f>'1.Time_constants_calculation'!H2898</f>
        <v>21.695</v>
      </c>
      <c r="G2904" s="1">
        <f t="shared" si="410"/>
        <v>-6.1913712998612321E-2</v>
      </c>
      <c r="H2904" s="1">
        <f t="shared" si="411"/>
        <v>8.8974275029904426</v>
      </c>
      <c r="I2904" s="1">
        <f t="shared" si="412"/>
        <v>-426.20222044913419</v>
      </c>
      <c r="J2904" s="1">
        <f t="shared" si="413"/>
        <v>6826.8802991376087</v>
      </c>
      <c r="K2904" s="1">
        <f t="shared" si="407"/>
        <v>21.685368692480552</v>
      </c>
      <c r="L2904" s="1">
        <f>K2904+'1.Time_constants_calculation'!$N$6*(3*G2904*C2904+2*H2904*D2904+I2904)</f>
        <v>21.685368692480552</v>
      </c>
      <c r="M2904" s="1">
        <f>K2904+('1.Time_constants_calculation'!$N$9)*(3*G2904*C2904+2*H2904*$D2904+I2904)+('1.Time_constants_calculation'!$N$10)*(6*G2904*D2904+2*H2904)</f>
        <v>21.685368692480552</v>
      </c>
      <c r="N2904" s="1">
        <f>K2904+('1.Time_constants_calculation'!$N$13)*(3*G2904*C2904+2*H2904*$D2904+I2904)+('1.Time_constants_calculation'!$N$14)*(6*G2904*D2904+2*H2904)+('1.Time_constants_calculation'!$N$15)*(6*G2904)</f>
        <v>21.685368692480552</v>
      </c>
      <c r="O2904" s="1">
        <f t="shared" si="408"/>
        <v>9.6313075194487396E-3</v>
      </c>
      <c r="P2904" s="1">
        <f t="shared" si="409"/>
        <v>9.6313075194487396E-3</v>
      </c>
      <c r="Q2904" s="1">
        <f t="shared" si="409"/>
        <v>9.6313075194487396E-3</v>
      </c>
      <c r="R2904" s="1">
        <f t="shared" si="409"/>
        <v>9.6313075194487396E-3</v>
      </c>
    </row>
    <row r="2905" spans="2:18" x14ac:dyDescent="0.4">
      <c r="B2905" s="1">
        <f t="shared" si="414"/>
        <v>111516.16237037037</v>
      </c>
      <c r="C2905" s="1">
        <f t="shared" si="415"/>
        <v>2316.8177777777778</v>
      </c>
      <c r="D2905" s="1">
        <f>'1.Time_constants_calculation'!C2899</f>
        <v>48.133333333333333</v>
      </c>
      <c r="E2905" s="1">
        <f>'1.Time_constants_calculation'!E2899</f>
        <v>21.686</v>
      </c>
      <c r="F2905" s="1">
        <f>'1.Time_constants_calculation'!H2899</f>
        <v>21.695</v>
      </c>
      <c r="G2905" s="1">
        <f t="shared" si="410"/>
        <v>-8.2176869853172844E-3</v>
      </c>
      <c r="H2905" s="1">
        <f t="shared" si="411"/>
        <v>1.1478408972303149</v>
      </c>
      <c r="I2905" s="1">
        <f t="shared" si="412"/>
        <v>-53.388540502611669</v>
      </c>
      <c r="J2905" s="1">
        <f t="shared" si="413"/>
        <v>848.52038475804807</v>
      </c>
      <c r="K2905" s="1">
        <f t="shared" si="407"/>
        <v>21.685249165740288</v>
      </c>
      <c r="L2905" s="1">
        <f>K2905+'1.Time_constants_calculation'!$N$6*(3*G2905*C2905+2*H2905*D2905+I2905)</f>
        <v>21.685249165740288</v>
      </c>
      <c r="M2905" s="1">
        <f>K2905+('1.Time_constants_calculation'!$N$9)*(3*G2905*C2905+2*H2905*$D2905+I2905)+('1.Time_constants_calculation'!$N$10)*(6*G2905*D2905+2*H2905)</f>
        <v>21.685249165740288</v>
      </c>
      <c r="N2905" s="1">
        <f>K2905+('1.Time_constants_calculation'!$N$13)*(3*G2905*C2905+2*H2905*$D2905+I2905)+('1.Time_constants_calculation'!$N$14)*(6*G2905*D2905+2*H2905)+('1.Time_constants_calculation'!$N$15)*(6*G2905)</f>
        <v>21.685249165740288</v>
      </c>
      <c r="O2905" s="1">
        <f t="shared" si="408"/>
        <v>9.7508342597123487E-3</v>
      </c>
      <c r="P2905" s="1">
        <f t="shared" si="409"/>
        <v>9.7508342597123487E-3</v>
      </c>
      <c r="Q2905" s="1">
        <f t="shared" si="409"/>
        <v>9.7508342597123487E-3</v>
      </c>
      <c r="R2905" s="1">
        <f t="shared" si="409"/>
        <v>9.7508342597123487E-3</v>
      </c>
    </row>
    <row r="2906" spans="2:18" x14ac:dyDescent="0.4">
      <c r="B2906" s="1">
        <f t="shared" si="414"/>
        <v>111632.04337499998</v>
      </c>
      <c r="C2906" s="1">
        <f t="shared" si="415"/>
        <v>2318.4224999999997</v>
      </c>
      <c r="D2906" s="1">
        <f>'1.Time_constants_calculation'!C2900</f>
        <v>48.15</v>
      </c>
      <c r="E2906" s="1">
        <f>'1.Time_constants_calculation'!E2900</f>
        <v>21.686</v>
      </c>
      <c r="F2906" s="1">
        <f>'1.Time_constants_calculation'!H2900</f>
        <v>21.695</v>
      </c>
      <c r="G2906" s="1">
        <f t="shared" si="410"/>
        <v>4.7030866179191291E-2</v>
      </c>
      <c r="H2906" s="1">
        <f t="shared" si="411"/>
        <v>-6.8301264676916755</v>
      </c>
      <c r="I2906" s="1">
        <f t="shared" si="412"/>
        <v>330.61971453874708</v>
      </c>
      <c r="J2906" s="1">
        <f t="shared" si="413"/>
        <v>-5312.6869659477579</v>
      </c>
      <c r="K2906" s="1">
        <f t="shared" si="407"/>
        <v>21.685101830315034</v>
      </c>
      <c r="L2906" s="1">
        <f>K2906+'1.Time_constants_calculation'!$N$6*(3*G2906*C2906+2*H2906*D2906+I2906)</f>
        <v>21.685101830315034</v>
      </c>
      <c r="M2906" s="1">
        <f>K2906+('1.Time_constants_calculation'!$N$9)*(3*G2906*C2906+2*H2906*$D2906+I2906)+('1.Time_constants_calculation'!$N$10)*(6*G2906*D2906+2*H2906)</f>
        <v>21.685101830315034</v>
      </c>
      <c r="N2906" s="1">
        <f>K2906+('1.Time_constants_calculation'!$N$13)*(3*G2906*C2906+2*H2906*$D2906+I2906)+('1.Time_constants_calculation'!$N$14)*(6*G2906*D2906+2*H2906)+('1.Time_constants_calculation'!$N$15)*(6*G2906)</f>
        <v>21.685101830315034</v>
      </c>
      <c r="O2906" s="1">
        <f t="shared" si="408"/>
        <v>9.8981696849662626E-3</v>
      </c>
      <c r="P2906" s="1">
        <f t="shared" si="409"/>
        <v>9.8981696849662626E-3</v>
      </c>
      <c r="Q2906" s="1">
        <f t="shared" si="409"/>
        <v>9.8981696849662626E-3</v>
      </c>
      <c r="R2906" s="1">
        <f t="shared" si="409"/>
        <v>9.8981696849662626E-3</v>
      </c>
    </row>
    <row r="2907" spans="2:18" x14ac:dyDescent="0.4">
      <c r="B2907" s="1">
        <f t="shared" si="414"/>
        <v>111748.00462962961</v>
      </c>
      <c r="C2907" s="1">
        <f t="shared" si="415"/>
        <v>2320.0277777777774</v>
      </c>
      <c r="D2907" s="1">
        <f>'1.Time_constants_calculation'!C2901</f>
        <v>48.166666666666664</v>
      </c>
      <c r="E2907" s="1">
        <f>'1.Time_constants_calculation'!E2901</f>
        <v>21.684999999999999</v>
      </c>
      <c r="F2907" s="1">
        <f>'1.Time_constants_calculation'!H2901</f>
        <v>21.695</v>
      </c>
      <c r="G2907" s="1">
        <f t="shared" si="410"/>
        <v>0.10035214417172954</v>
      </c>
      <c r="H2907" s="1">
        <f t="shared" si="411"/>
        <v>-14.534012550469415</v>
      </c>
      <c r="I2907" s="1">
        <f t="shared" si="412"/>
        <v>701.63869397387884</v>
      </c>
      <c r="J2907" s="1">
        <f t="shared" si="413"/>
        <v>-11268.751195191086</v>
      </c>
      <c r="K2907" s="1">
        <f t="shared" si="407"/>
        <v>21.684929719885986</v>
      </c>
      <c r="L2907" s="1">
        <f>K2907+'1.Time_constants_calculation'!$N$6*(3*G2907*C2907+2*H2907*D2907+I2907)</f>
        <v>21.684929719885986</v>
      </c>
      <c r="M2907" s="1">
        <f>K2907+('1.Time_constants_calculation'!$N$9)*(3*G2907*C2907+2*H2907*$D2907+I2907)+('1.Time_constants_calculation'!$N$10)*(6*G2907*D2907+2*H2907)</f>
        <v>21.684929719885986</v>
      </c>
      <c r="N2907" s="1">
        <f>K2907+('1.Time_constants_calculation'!$N$13)*(3*G2907*C2907+2*H2907*$D2907+I2907)+('1.Time_constants_calculation'!$N$14)*(6*G2907*D2907+2*H2907)+('1.Time_constants_calculation'!$N$15)*(6*G2907)</f>
        <v>21.684929719885986</v>
      </c>
      <c r="O2907" s="1">
        <f t="shared" si="408"/>
        <v>1.0070280114014452E-2</v>
      </c>
      <c r="P2907" s="1">
        <f t="shared" si="409"/>
        <v>1.0070280114014452E-2</v>
      </c>
      <c r="Q2907" s="1">
        <f t="shared" si="409"/>
        <v>1.0070280114014452E-2</v>
      </c>
      <c r="R2907" s="1">
        <f t="shared" si="409"/>
        <v>1.0070280114014452E-2</v>
      </c>
    </row>
    <row r="2908" spans="2:18" x14ac:dyDescent="0.4">
      <c r="B2908" s="1">
        <f t="shared" si="414"/>
        <v>111864.04616203702</v>
      </c>
      <c r="C2908" s="1">
        <f t="shared" si="415"/>
        <v>2321.6336111111109</v>
      </c>
      <c r="D2908" s="1">
        <f>'1.Time_constants_calculation'!C2902</f>
        <v>48.18333333333333</v>
      </c>
      <c r="E2908" s="1">
        <f>'1.Time_constants_calculation'!E2902</f>
        <v>21.684999999999999</v>
      </c>
      <c r="F2908" s="1">
        <f>'1.Time_constants_calculation'!H2902</f>
        <v>21.695</v>
      </c>
      <c r="G2908" s="1">
        <f t="shared" si="410"/>
        <v>0.14866786041732541</v>
      </c>
      <c r="H2908" s="1">
        <f t="shared" si="411"/>
        <v>-21.518698450725072</v>
      </c>
      <c r="I2908" s="1">
        <f t="shared" si="412"/>
        <v>1038.2140263681927</v>
      </c>
      <c r="J2908" s="1">
        <f t="shared" si="413"/>
        <v>-16674.982577939663</v>
      </c>
      <c r="K2908" s="1">
        <f t="shared" si="407"/>
        <v>21.68473586813343</v>
      </c>
      <c r="L2908" s="1">
        <f>K2908+'1.Time_constants_calculation'!$N$6*(3*G2908*C2908+2*H2908*D2908+I2908)</f>
        <v>21.68473586813343</v>
      </c>
      <c r="M2908" s="1">
        <f>K2908+('1.Time_constants_calculation'!$N$9)*(3*G2908*C2908+2*H2908*$D2908+I2908)+('1.Time_constants_calculation'!$N$10)*(6*G2908*D2908+2*H2908)</f>
        <v>21.68473586813343</v>
      </c>
      <c r="N2908" s="1">
        <f>K2908+('1.Time_constants_calculation'!$N$13)*(3*G2908*C2908+2*H2908*$D2908+I2908)+('1.Time_constants_calculation'!$N$14)*(6*G2908*D2908+2*H2908)+('1.Time_constants_calculation'!$N$15)*(6*G2908)</f>
        <v>21.68473586813343</v>
      </c>
      <c r="O2908" s="1">
        <f t="shared" si="408"/>
        <v>1.0264131866570381E-2</v>
      </c>
      <c r="P2908" s="1">
        <f t="shared" si="409"/>
        <v>1.0264131866570381E-2</v>
      </c>
      <c r="Q2908" s="1">
        <f t="shared" si="409"/>
        <v>1.0264131866570381E-2</v>
      </c>
      <c r="R2908" s="1">
        <f t="shared" si="409"/>
        <v>1.0264131866570381E-2</v>
      </c>
    </row>
    <row r="2909" spans="2:18" x14ac:dyDescent="0.4">
      <c r="B2909" s="1">
        <f t="shared" si="414"/>
        <v>111980.16800000002</v>
      </c>
      <c r="C2909" s="1">
        <f t="shared" si="415"/>
        <v>2323.2400000000002</v>
      </c>
      <c r="D2909" s="1">
        <f>'1.Time_constants_calculation'!C2903</f>
        <v>48.2</v>
      </c>
      <c r="E2909" s="1">
        <f>'1.Time_constants_calculation'!E2903</f>
        <v>21.684999999999999</v>
      </c>
      <c r="F2909" s="1">
        <f>'1.Time_constants_calculation'!H2903</f>
        <v>21.695</v>
      </c>
      <c r="G2909" s="1">
        <f t="shared" si="410"/>
        <v>0.18930124391988634</v>
      </c>
      <c r="H2909" s="1">
        <f t="shared" si="411"/>
        <v>-27.396508763513882</v>
      </c>
      <c r="I2909" s="1">
        <f t="shared" si="412"/>
        <v>1321.6304352383413</v>
      </c>
      <c r="J2909" s="1">
        <f t="shared" si="413"/>
        <v>-21230.22253219119</v>
      </c>
      <c r="K2909" s="1">
        <f t="shared" si="407"/>
        <v>21.684523308722419</v>
      </c>
      <c r="L2909" s="1">
        <f>K2909+'1.Time_constants_calculation'!$N$6*(3*G2909*C2909+2*H2909*D2909+I2909)</f>
        <v>21.684523308722419</v>
      </c>
      <c r="M2909" s="1">
        <f>K2909+('1.Time_constants_calculation'!$N$9)*(3*G2909*C2909+2*H2909*$D2909+I2909)+('1.Time_constants_calculation'!$N$10)*(6*G2909*D2909+2*H2909)</f>
        <v>21.684523308722419</v>
      </c>
      <c r="N2909" s="1">
        <f>K2909+('1.Time_constants_calculation'!$N$13)*(3*G2909*C2909+2*H2909*$D2909+I2909)+('1.Time_constants_calculation'!$N$14)*(6*G2909*D2909+2*H2909)+('1.Time_constants_calculation'!$N$15)*(6*G2909)</f>
        <v>21.684523308722419</v>
      </c>
      <c r="O2909" s="1">
        <f t="shared" si="408"/>
        <v>1.0476691277581551E-2</v>
      </c>
      <c r="P2909" s="1">
        <f t="shared" si="409"/>
        <v>1.0476691277581551E-2</v>
      </c>
      <c r="Q2909" s="1">
        <f t="shared" si="409"/>
        <v>1.0476691277581551E-2</v>
      </c>
      <c r="R2909" s="1">
        <f t="shared" si="409"/>
        <v>1.0476691277581551E-2</v>
      </c>
    </row>
    <row r="2910" spans="2:18" x14ac:dyDescent="0.4">
      <c r="B2910" s="1">
        <f t="shared" si="414"/>
        <v>112096.37017129631</v>
      </c>
      <c r="C2910" s="1">
        <f t="shared" si="415"/>
        <v>2324.8469444444445</v>
      </c>
      <c r="D2910" s="1">
        <f>'1.Time_constants_calculation'!C2904</f>
        <v>48.216666666666669</v>
      </c>
      <c r="E2910" s="1">
        <f>'1.Time_constants_calculation'!E2904</f>
        <v>21.684999999999999</v>
      </c>
      <c r="F2910" s="1">
        <f>'1.Time_constants_calculation'!H2904</f>
        <v>21.695</v>
      </c>
      <c r="G2910" s="1">
        <f t="shared" si="410"/>
        <v>0.21997703952393224</v>
      </c>
      <c r="H2910" s="1">
        <f t="shared" si="411"/>
        <v>-31.83731199596868</v>
      </c>
      <c r="I2910" s="1">
        <f t="shared" si="412"/>
        <v>1535.9213677607588</v>
      </c>
      <c r="J2910" s="1">
        <f t="shared" si="413"/>
        <v>-24677.074458964285</v>
      </c>
      <c r="K2910" s="1">
        <f t="shared" si="407"/>
        <v>21.684295075319824</v>
      </c>
      <c r="L2910" s="1">
        <f>K2910+'1.Time_constants_calculation'!$N$6*(3*G2910*C2910+2*H2910*D2910+I2910)</f>
        <v>21.684295075319824</v>
      </c>
      <c r="M2910" s="1">
        <f>K2910+('1.Time_constants_calculation'!$N$9)*(3*G2910*C2910+2*H2910*$D2910+I2910)+('1.Time_constants_calculation'!$N$10)*(6*G2910*D2910+2*H2910)</f>
        <v>21.684295075319824</v>
      </c>
      <c r="N2910" s="1">
        <f>K2910+('1.Time_constants_calculation'!$N$13)*(3*G2910*C2910+2*H2910*$D2910+I2910)+('1.Time_constants_calculation'!$N$14)*(6*G2910*D2910+2*H2910)+('1.Time_constants_calculation'!$N$15)*(6*G2910)</f>
        <v>21.684295075319824</v>
      </c>
      <c r="O2910" s="1">
        <f t="shared" si="408"/>
        <v>1.0704924680176475E-2</v>
      </c>
      <c r="P2910" s="1">
        <f t="shared" si="409"/>
        <v>1.0704924680176475E-2</v>
      </c>
      <c r="Q2910" s="1">
        <f t="shared" si="409"/>
        <v>1.0704924680176475E-2</v>
      </c>
      <c r="R2910" s="1">
        <f t="shared" si="409"/>
        <v>1.0704924680176475E-2</v>
      </c>
    </row>
    <row r="2911" spans="2:18" x14ac:dyDescent="0.4">
      <c r="B2911" s="1">
        <f t="shared" si="414"/>
        <v>112212.65270370372</v>
      </c>
      <c r="C2911" s="1">
        <f t="shared" si="415"/>
        <v>2326.4544444444446</v>
      </c>
      <c r="D2911" s="1">
        <f>'1.Time_constants_calculation'!C2905</f>
        <v>48.233333333333334</v>
      </c>
      <c r="E2911" s="1">
        <f>'1.Time_constants_calculation'!E2905</f>
        <v>21.684000000000001</v>
      </c>
      <c r="F2911" s="1">
        <f>'1.Time_constants_calculation'!H2905</f>
        <v>21.695</v>
      </c>
      <c r="G2911" s="1">
        <f t="shared" si="410"/>
        <v>0.2388215073739936</v>
      </c>
      <c r="H2911" s="1">
        <f t="shared" si="411"/>
        <v>-34.568620868134261</v>
      </c>
      <c r="I2911" s="1">
        <f t="shared" si="412"/>
        <v>1667.8786279460317</v>
      </c>
      <c r="J2911" s="1">
        <f t="shared" si="413"/>
        <v>-26802.134975209003</v>
      </c>
      <c r="K2911" s="1">
        <f t="shared" si="407"/>
        <v>21.684054201628896</v>
      </c>
      <c r="L2911" s="1">
        <f>K2911+'1.Time_constants_calculation'!$N$6*(3*G2911*C2911+2*H2911*D2911+I2911)</f>
        <v>21.684054201628896</v>
      </c>
      <c r="M2911" s="1">
        <f>K2911+('1.Time_constants_calculation'!$N$9)*(3*G2911*C2911+2*H2911*$D2911+I2911)+('1.Time_constants_calculation'!$N$10)*(6*G2911*D2911+2*H2911)</f>
        <v>21.684054201628896</v>
      </c>
      <c r="N2911" s="1">
        <f>K2911+('1.Time_constants_calculation'!$N$13)*(3*G2911*C2911+2*H2911*$D2911+I2911)+('1.Time_constants_calculation'!$N$14)*(6*G2911*D2911+2*H2911)+('1.Time_constants_calculation'!$N$15)*(6*G2911)</f>
        <v>21.684054201628896</v>
      </c>
      <c r="O2911" s="1">
        <f t="shared" si="408"/>
        <v>1.0945798371103876E-2</v>
      </c>
      <c r="P2911" s="1">
        <f t="shared" si="409"/>
        <v>1.0945798371103876E-2</v>
      </c>
      <c r="Q2911" s="1">
        <f t="shared" si="409"/>
        <v>1.0945798371103876E-2</v>
      </c>
      <c r="R2911" s="1">
        <f t="shared" si="409"/>
        <v>1.0945798371103876E-2</v>
      </c>
    </row>
    <row r="2912" spans="2:18" x14ac:dyDescent="0.4">
      <c r="B2912" s="1">
        <f t="shared" si="414"/>
        <v>112329.015625</v>
      </c>
      <c r="C2912" s="1">
        <f t="shared" si="415"/>
        <v>2328.0625</v>
      </c>
      <c r="D2912" s="1">
        <f>'1.Time_constants_calculation'!C2906</f>
        <v>48.25</v>
      </c>
      <c r="E2912" s="1">
        <f>'1.Time_constants_calculation'!E2906</f>
        <v>21.684000000000001</v>
      </c>
      <c r="F2912" s="1">
        <f>'1.Time_constants_calculation'!H2906</f>
        <v>21.695</v>
      </c>
      <c r="G2912" s="1">
        <f t="shared" si="410"/>
        <v>0.21719319753760707</v>
      </c>
      <c r="H2912" s="1">
        <f t="shared" si="411"/>
        <v>-31.446246438701039</v>
      </c>
      <c r="I2912" s="1">
        <f t="shared" si="412"/>
        <v>1517.6261467974657</v>
      </c>
      <c r="J2912" s="1">
        <f t="shared" si="413"/>
        <v>-24392.04871834784</v>
      </c>
      <c r="K2912" s="1">
        <f t="shared" si="407"/>
        <v>21.683844777013292</v>
      </c>
      <c r="L2912" s="1">
        <f>K2912+'1.Time_constants_calculation'!$N$6*(3*G2912*C2912+2*H2912*D2912+I2912)</f>
        <v>21.683844777013292</v>
      </c>
      <c r="M2912" s="1">
        <f>K2912+('1.Time_constants_calculation'!$N$9)*(3*G2912*C2912+2*H2912*$D2912+I2912)+('1.Time_constants_calculation'!$N$10)*(6*G2912*D2912+2*H2912)</f>
        <v>21.683844777013292</v>
      </c>
      <c r="N2912" s="1">
        <f>K2912+('1.Time_constants_calculation'!$N$13)*(3*G2912*C2912+2*H2912*$D2912+I2912)+('1.Time_constants_calculation'!$N$14)*(6*G2912*D2912+2*H2912)+('1.Time_constants_calculation'!$N$15)*(6*G2912)</f>
        <v>21.683844777013292</v>
      </c>
      <c r="O2912" s="1">
        <f t="shared" si="408"/>
        <v>1.1155222986708679E-2</v>
      </c>
      <c r="P2912" s="1">
        <f t="shared" si="409"/>
        <v>1.1155222986708679E-2</v>
      </c>
      <c r="Q2912" s="1">
        <f t="shared" si="409"/>
        <v>1.1155222986708679E-2</v>
      </c>
      <c r="R2912" s="1">
        <f t="shared" si="409"/>
        <v>1.1155222986708679E-2</v>
      </c>
    </row>
    <row r="2913" spans="2:18" x14ac:dyDescent="0.4">
      <c r="B2913" s="1">
        <f t="shared" si="414"/>
        <v>112445.45896296295</v>
      </c>
      <c r="C2913" s="1">
        <f t="shared" si="415"/>
        <v>2329.6711111111108</v>
      </c>
      <c r="D2913" s="1">
        <f>'1.Time_constants_calculation'!C2907</f>
        <v>48.266666666666666</v>
      </c>
      <c r="E2913" s="1">
        <f>'1.Time_constants_calculation'!E2907</f>
        <v>21.683</v>
      </c>
      <c r="F2913" s="1">
        <f>'1.Time_constants_calculation'!H2907</f>
        <v>21.695</v>
      </c>
      <c r="G2913" s="1">
        <f t="shared" si="410"/>
        <v>0.19205831802617476</v>
      </c>
      <c r="H2913" s="1">
        <f t="shared" si="411"/>
        <v>-27.813002282094178</v>
      </c>
      <c r="I2913" s="1">
        <f t="shared" si="412"/>
        <v>1342.5655999470298</v>
      </c>
      <c r="J2913" s="1">
        <f t="shared" si="413"/>
        <v>-21580.420464905692</v>
      </c>
      <c r="K2913" s="1">
        <f t="shared" si="407"/>
        <v>21.683614116664103</v>
      </c>
      <c r="L2913" s="1">
        <f>K2913+'1.Time_constants_calculation'!$N$6*(3*G2913*C2913+2*H2913*D2913+I2913)</f>
        <v>21.683614116664103</v>
      </c>
      <c r="M2913" s="1">
        <f>K2913+('1.Time_constants_calculation'!$N$9)*(3*G2913*C2913+2*H2913*$D2913+I2913)+('1.Time_constants_calculation'!$N$10)*(6*G2913*D2913+2*H2913)</f>
        <v>21.683614116664103</v>
      </c>
      <c r="N2913" s="1">
        <f>K2913+('1.Time_constants_calculation'!$N$13)*(3*G2913*C2913+2*H2913*$D2913+I2913)+('1.Time_constants_calculation'!$N$14)*(6*G2913*D2913+2*H2913)+('1.Time_constants_calculation'!$N$15)*(6*G2913)</f>
        <v>21.683614116664103</v>
      </c>
      <c r="O2913" s="1">
        <f t="shared" si="408"/>
        <v>1.1385883335897518E-2</v>
      </c>
      <c r="P2913" s="1">
        <f t="shared" si="409"/>
        <v>1.1385883335897518E-2</v>
      </c>
      <c r="Q2913" s="1">
        <f t="shared" si="409"/>
        <v>1.1385883335897518E-2</v>
      </c>
      <c r="R2913" s="1">
        <f t="shared" si="409"/>
        <v>1.1385883335897518E-2</v>
      </c>
    </row>
    <row r="2914" spans="2:18" x14ac:dyDescent="0.4">
      <c r="B2914" s="1">
        <f t="shared" si="414"/>
        <v>112561.98274537035</v>
      </c>
      <c r="C2914" s="1">
        <f t="shared" si="415"/>
        <v>2331.2802777777774</v>
      </c>
      <c r="D2914" s="1">
        <f>'1.Time_constants_calculation'!C2908</f>
        <v>48.283333333333331</v>
      </c>
      <c r="E2914" s="1">
        <f>'1.Time_constants_calculation'!E2908</f>
        <v>21.683</v>
      </c>
      <c r="F2914" s="1">
        <f>'1.Time_constants_calculation'!H2908</f>
        <v>21.695</v>
      </c>
      <c r="G2914" s="1">
        <f t="shared" si="410"/>
        <v>0.16087393585638901</v>
      </c>
      <c r="H2914" s="1">
        <f t="shared" si="411"/>
        <v>-23.300200590664595</v>
      </c>
      <c r="I2914" s="1">
        <f t="shared" si="412"/>
        <v>1124.8788099446911</v>
      </c>
      <c r="J2914" s="1">
        <f t="shared" si="413"/>
        <v>-18080.206260661485</v>
      </c>
      <c r="K2914" s="1">
        <f t="shared" si="407"/>
        <v>21.68336626553355</v>
      </c>
      <c r="L2914" s="1">
        <f>K2914+'1.Time_constants_calculation'!$N$6*(3*G2914*C2914+2*H2914*D2914+I2914)</f>
        <v>21.68336626553355</v>
      </c>
      <c r="M2914" s="1">
        <f>K2914+('1.Time_constants_calculation'!$N$9)*(3*G2914*C2914+2*H2914*$D2914+I2914)+('1.Time_constants_calculation'!$N$10)*(6*G2914*D2914+2*H2914)</f>
        <v>21.68336626553355</v>
      </c>
      <c r="N2914" s="1">
        <f>K2914+('1.Time_constants_calculation'!$N$13)*(3*G2914*C2914+2*H2914*$D2914+I2914)+('1.Time_constants_calculation'!$N$14)*(6*G2914*D2914+2*H2914)+('1.Time_constants_calculation'!$N$15)*(6*G2914)</f>
        <v>21.68336626553355</v>
      </c>
      <c r="O2914" s="1">
        <f t="shared" si="408"/>
        <v>1.1633734466450107E-2</v>
      </c>
      <c r="P2914" s="1">
        <f t="shared" si="409"/>
        <v>1.1633734466450107E-2</v>
      </c>
      <c r="Q2914" s="1">
        <f t="shared" si="409"/>
        <v>1.1633734466450107E-2</v>
      </c>
      <c r="R2914" s="1">
        <f t="shared" si="409"/>
        <v>1.1633734466450107E-2</v>
      </c>
    </row>
    <row r="2915" spans="2:18" x14ac:dyDescent="0.4">
      <c r="B2915" s="1">
        <f t="shared" si="414"/>
        <v>112678.58699999998</v>
      </c>
      <c r="C2915" s="1">
        <f t="shared" si="415"/>
        <v>2332.89</v>
      </c>
      <c r="D2915" s="1">
        <f>'1.Time_constants_calculation'!C2909</f>
        <v>48.3</v>
      </c>
      <c r="E2915" s="1">
        <f>'1.Time_constants_calculation'!E2909</f>
        <v>21.681999999999999</v>
      </c>
      <c r="F2915" s="1">
        <f>'1.Time_constants_calculation'!H2909</f>
        <v>21.695</v>
      </c>
      <c r="G2915" s="1">
        <f t="shared" si="410"/>
        <v>0.12163247312284269</v>
      </c>
      <c r="H2915" s="1">
        <f t="shared" si="411"/>
        <v>-17.616217920969017</v>
      </c>
      <c r="I2915" s="1">
        <f t="shared" si="412"/>
        <v>850.4452196953315</v>
      </c>
      <c r="J2915" s="1">
        <f t="shared" si="413"/>
        <v>-13663.497585164027</v>
      </c>
      <c r="K2915" s="1">
        <f t="shared" si="407"/>
        <v>21.683105268464715</v>
      </c>
      <c r="L2915" s="1">
        <f>K2915+'1.Time_constants_calculation'!$N$6*(3*G2915*C2915+2*H2915*D2915+I2915)</f>
        <v>21.683105268464715</v>
      </c>
      <c r="M2915" s="1">
        <f>K2915+('1.Time_constants_calculation'!$N$9)*(3*G2915*C2915+2*H2915*$D2915+I2915)+('1.Time_constants_calculation'!$N$10)*(6*G2915*D2915+2*H2915)</f>
        <v>21.683105268464715</v>
      </c>
      <c r="N2915" s="1">
        <f>K2915+('1.Time_constants_calculation'!$N$13)*(3*G2915*C2915+2*H2915*$D2915+I2915)+('1.Time_constants_calculation'!$N$14)*(6*G2915*D2915+2*H2915)+('1.Time_constants_calculation'!$N$15)*(6*G2915)</f>
        <v>21.683105268464715</v>
      </c>
      <c r="O2915" s="1">
        <f t="shared" si="408"/>
        <v>1.189473153528553E-2</v>
      </c>
      <c r="P2915" s="1">
        <f t="shared" si="409"/>
        <v>1.189473153528553E-2</v>
      </c>
      <c r="Q2915" s="1">
        <f t="shared" si="409"/>
        <v>1.189473153528553E-2</v>
      </c>
      <c r="R2915" s="1">
        <f t="shared" si="409"/>
        <v>1.189473153528553E-2</v>
      </c>
    </row>
    <row r="2916" spans="2:18" x14ac:dyDescent="0.4">
      <c r="B2916" s="1">
        <f t="shared" si="414"/>
        <v>112795.27175462965</v>
      </c>
      <c r="C2916" s="1">
        <f t="shared" si="415"/>
        <v>2334.5002777777781</v>
      </c>
      <c r="D2916" s="1">
        <f>'1.Time_constants_calculation'!C2910</f>
        <v>48.31666666666667</v>
      </c>
      <c r="E2916" s="1">
        <f>'1.Time_constants_calculation'!E2910</f>
        <v>21.681999999999999</v>
      </c>
      <c r="F2916" s="1">
        <f>'1.Time_constants_calculation'!H2910</f>
        <v>21.695</v>
      </c>
      <c r="G2916" s="1">
        <f t="shared" si="410"/>
        <v>7.2861706055063105E-2</v>
      </c>
      <c r="H2916" s="1">
        <f t="shared" si="411"/>
        <v>-10.546628895770388</v>
      </c>
      <c r="I2916" s="1">
        <f t="shared" si="412"/>
        <v>508.8547745199491</v>
      </c>
      <c r="J2916" s="1">
        <f t="shared" si="413"/>
        <v>-8161.8315352434947</v>
      </c>
      <c r="K2916" s="1">
        <f t="shared" si="407"/>
        <v>21.682835170391627</v>
      </c>
      <c r="L2916" s="1">
        <f>K2916+'1.Time_constants_calculation'!$N$6*(3*G2916*C2916+2*H2916*D2916+I2916)</f>
        <v>21.682835170391627</v>
      </c>
      <c r="M2916" s="1">
        <f>K2916+('1.Time_constants_calculation'!$N$9)*(3*G2916*C2916+2*H2916*$D2916+I2916)+('1.Time_constants_calculation'!$N$10)*(6*G2916*D2916+2*H2916)</f>
        <v>21.682835170391627</v>
      </c>
      <c r="N2916" s="1">
        <f>K2916+('1.Time_constants_calculation'!$N$13)*(3*G2916*C2916+2*H2916*$D2916+I2916)+('1.Time_constants_calculation'!$N$14)*(6*G2916*D2916+2*H2916)+('1.Time_constants_calculation'!$N$15)*(6*G2916)</f>
        <v>21.682835170391627</v>
      </c>
      <c r="O2916" s="1">
        <f t="shared" si="408"/>
        <v>1.2164829608373395E-2</v>
      </c>
      <c r="P2916" s="1">
        <f t="shared" si="409"/>
        <v>1.2164829608373395E-2</v>
      </c>
      <c r="Q2916" s="1">
        <f t="shared" si="409"/>
        <v>1.2164829608373395E-2</v>
      </c>
      <c r="R2916" s="1">
        <f t="shared" si="409"/>
        <v>1.2164829608373395E-2</v>
      </c>
    </row>
    <row r="2917" spans="2:18" x14ac:dyDescent="0.4">
      <c r="B2917" s="1">
        <f t="shared" si="414"/>
        <v>112912.03703703705</v>
      </c>
      <c r="C2917" s="1">
        <f t="shared" si="415"/>
        <v>2336.1111111111113</v>
      </c>
      <c r="D2917" s="1">
        <f>'1.Time_constants_calculation'!C2911</f>
        <v>48.333333333333336</v>
      </c>
      <c r="E2917" s="1">
        <f>'1.Time_constants_calculation'!E2911</f>
        <v>21.681999999999999</v>
      </c>
      <c r="F2917" s="1">
        <f>'1.Time_constants_calculation'!H2911</f>
        <v>21.695</v>
      </c>
      <c r="G2917" s="1">
        <f t="shared" si="410"/>
        <v>1.362476442442925E-2</v>
      </c>
      <c r="H2917" s="1">
        <f t="shared" si="411"/>
        <v>-1.9543399567209583</v>
      </c>
      <c r="I2917" s="1">
        <f t="shared" si="412"/>
        <v>93.420820047956852</v>
      </c>
      <c r="J2917" s="1">
        <f t="shared" si="413"/>
        <v>-1466.5016931628898</v>
      </c>
      <c r="K2917" s="1">
        <f t="shared" si="407"/>
        <v>21.682560016180105</v>
      </c>
      <c r="L2917" s="1">
        <f>K2917+'1.Time_constants_calculation'!$N$6*(3*G2917*C2917+2*H2917*D2917+I2917)</f>
        <v>21.682560016180105</v>
      </c>
      <c r="M2917" s="1">
        <f>K2917+('1.Time_constants_calculation'!$N$9)*(3*G2917*C2917+2*H2917*$D2917+I2917)+('1.Time_constants_calculation'!$N$10)*(6*G2917*D2917+2*H2917)</f>
        <v>21.682560016180105</v>
      </c>
      <c r="N2917" s="1">
        <f>K2917+('1.Time_constants_calculation'!$N$13)*(3*G2917*C2917+2*H2917*$D2917+I2917)+('1.Time_constants_calculation'!$N$14)*(6*G2917*D2917+2*H2917)+('1.Time_constants_calculation'!$N$15)*(6*G2917)</f>
        <v>21.682560016180105</v>
      </c>
      <c r="O2917" s="1">
        <f t="shared" si="408"/>
        <v>1.2439983819895417E-2</v>
      </c>
      <c r="P2917" s="1">
        <f t="shared" si="409"/>
        <v>1.2439983819895417E-2</v>
      </c>
      <c r="Q2917" s="1">
        <f t="shared" si="409"/>
        <v>1.2439983819895417E-2</v>
      </c>
      <c r="R2917" s="1">
        <f t="shared" si="409"/>
        <v>1.2439983819895417E-2</v>
      </c>
    </row>
    <row r="2918" spans="2:18" x14ac:dyDescent="0.4">
      <c r="B2918" s="1">
        <f t="shared" si="414"/>
        <v>113028.88287500002</v>
      </c>
      <c r="C2918" s="1">
        <f t="shared" si="415"/>
        <v>2337.7225000000003</v>
      </c>
      <c r="D2918" s="1">
        <f>'1.Time_constants_calculation'!C2912</f>
        <v>48.35</v>
      </c>
      <c r="E2918" s="1">
        <f>'1.Time_constants_calculation'!E2912</f>
        <v>21.681999999999999</v>
      </c>
      <c r="F2918" s="1">
        <f>'1.Time_constants_calculation'!H2912</f>
        <v>21.695</v>
      </c>
      <c r="G2918" s="1">
        <f t="shared" si="410"/>
        <v>-1.6435373625251437E-2</v>
      </c>
      <c r="H2918" s="1">
        <f t="shared" si="411"/>
        <v>2.4078183728004308</v>
      </c>
      <c r="I2918" s="1">
        <f t="shared" si="412"/>
        <v>-117.58221489218825</v>
      </c>
      <c r="J2918" s="1">
        <f t="shared" si="413"/>
        <v>1935.6431651041958</v>
      </c>
      <c r="K2918" s="1">
        <f t="shared" si="407"/>
        <v>21.682340580440268</v>
      </c>
      <c r="L2918" s="1">
        <f>K2918+'1.Time_constants_calculation'!$N$6*(3*G2918*C2918+2*H2918*D2918+I2918)</f>
        <v>21.682340580440268</v>
      </c>
      <c r="M2918" s="1">
        <f>K2918+('1.Time_constants_calculation'!$N$9)*(3*G2918*C2918+2*H2918*$D2918+I2918)+('1.Time_constants_calculation'!$N$10)*(6*G2918*D2918+2*H2918)</f>
        <v>21.682340580440268</v>
      </c>
      <c r="N2918" s="1">
        <f>K2918+('1.Time_constants_calculation'!$N$13)*(3*G2918*C2918+2*H2918*$D2918+I2918)+('1.Time_constants_calculation'!$N$14)*(6*G2918*D2918+2*H2918)+('1.Time_constants_calculation'!$N$15)*(6*G2918)</f>
        <v>21.682340580440268</v>
      </c>
      <c r="O2918" s="1">
        <f t="shared" si="408"/>
        <v>1.2659419559732044E-2</v>
      </c>
      <c r="P2918" s="1">
        <f t="shared" si="409"/>
        <v>1.2659419559732044E-2</v>
      </c>
      <c r="Q2918" s="1">
        <f t="shared" si="409"/>
        <v>1.2659419559732044E-2</v>
      </c>
      <c r="R2918" s="1">
        <f t="shared" si="409"/>
        <v>1.2659419559732044E-2</v>
      </c>
    </row>
    <row r="2919" spans="2:18" x14ac:dyDescent="0.4">
      <c r="B2919" s="1">
        <f t="shared" si="414"/>
        <v>113145.80929629631</v>
      </c>
      <c r="C2919" s="1">
        <f t="shared" si="415"/>
        <v>2339.3344444444447</v>
      </c>
      <c r="D2919" s="1">
        <f>'1.Time_constants_calculation'!C2913</f>
        <v>48.366666666666667</v>
      </c>
      <c r="E2919" s="1">
        <f>'1.Time_constants_calculation'!E2913</f>
        <v>21.681999999999999</v>
      </c>
      <c r="F2919" s="1">
        <f>'1.Time_constants_calculation'!H2913</f>
        <v>21.695</v>
      </c>
      <c r="G2919" s="1">
        <f t="shared" si="410"/>
        <v>-4.2212678092406343E-2</v>
      </c>
      <c r="H2919" s="1">
        <f t="shared" si="411"/>
        <v>6.1506562137263723</v>
      </c>
      <c r="I2919" s="1">
        <f t="shared" si="412"/>
        <v>-298.73340666288198</v>
      </c>
      <c r="J2919" s="1">
        <f t="shared" si="413"/>
        <v>4858.1669317479682</v>
      </c>
      <c r="K2919" s="1">
        <f t="shared" si="407"/>
        <v>21.682140863576933</v>
      </c>
      <c r="L2919" s="1">
        <f>K2919+'1.Time_constants_calculation'!$N$6*(3*G2919*C2919+2*H2919*D2919+I2919)</f>
        <v>21.682140863576933</v>
      </c>
      <c r="M2919" s="1">
        <f>K2919+('1.Time_constants_calculation'!$N$9)*(3*G2919*C2919+2*H2919*$D2919+I2919)+('1.Time_constants_calculation'!$N$10)*(6*G2919*D2919+2*H2919)</f>
        <v>21.682140863576933</v>
      </c>
      <c r="N2919" s="1">
        <f>K2919+('1.Time_constants_calculation'!$N$13)*(3*G2919*C2919+2*H2919*$D2919+I2919)+('1.Time_constants_calculation'!$N$14)*(6*G2919*D2919+2*H2919)+('1.Time_constants_calculation'!$N$15)*(6*G2919)</f>
        <v>21.682140863576933</v>
      </c>
      <c r="O2919" s="1">
        <f t="shared" si="408"/>
        <v>1.2859136423067241E-2</v>
      </c>
      <c r="P2919" s="1">
        <f t="shared" si="409"/>
        <v>1.2859136423067241E-2</v>
      </c>
      <c r="Q2919" s="1">
        <f t="shared" si="409"/>
        <v>1.2859136423067241E-2</v>
      </c>
      <c r="R2919" s="1">
        <f t="shared" si="409"/>
        <v>1.2859136423067241E-2</v>
      </c>
    </row>
    <row r="2920" spans="2:18" x14ac:dyDescent="0.4">
      <c r="B2920" s="1">
        <f t="shared" si="414"/>
        <v>113262.8163287037</v>
      </c>
      <c r="C2920" s="1">
        <f t="shared" si="415"/>
        <v>2340.9469444444444</v>
      </c>
      <c r="D2920" s="1">
        <f>'1.Time_constants_calculation'!C2914</f>
        <v>48.383333333333333</v>
      </c>
      <c r="E2920" s="1">
        <f>'1.Time_constants_calculation'!E2914</f>
        <v>21.681999999999999</v>
      </c>
      <c r="F2920" s="1">
        <f>'1.Time_constants_calculation'!H2914</f>
        <v>21.695</v>
      </c>
      <c r="G2920" s="1">
        <f t="shared" si="410"/>
        <v>-8.7931926458769405E-2</v>
      </c>
      <c r="H2920" s="1">
        <f t="shared" si="411"/>
        <v>12.786230946728821</v>
      </c>
      <c r="I2920" s="1">
        <f t="shared" si="412"/>
        <v>-619.75555218744478</v>
      </c>
      <c r="J2920" s="1">
        <f t="shared" si="413"/>
        <v>10035.050843869496</v>
      </c>
      <c r="K2920" s="1">
        <f t="shared" si="407"/>
        <v>21.682006977440324</v>
      </c>
      <c r="L2920" s="1">
        <f>K2920+'1.Time_constants_calculation'!$N$6*(3*G2920*C2920+2*H2920*D2920+I2920)</f>
        <v>21.682006977440324</v>
      </c>
      <c r="M2920" s="1">
        <f>K2920+('1.Time_constants_calculation'!$N$9)*(3*G2920*C2920+2*H2920*$D2920+I2920)+('1.Time_constants_calculation'!$N$10)*(6*G2920*D2920+2*H2920)</f>
        <v>21.682006977440324</v>
      </c>
      <c r="N2920" s="1">
        <f>K2920+('1.Time_constants_calculation'!$N$13)*(3*G2920*C2920+2*H2920*$D2920+I2920)+('1.Time_constants_calculation'!$N$14)*(6*G2920*D2920+2*H2920)+('1.Time_constants_calculation'!$N$15)*(6*G2920)</f>
        <v>21.682006977440324</v>
      </c>
      <c r="O2920" s="1">
        <f t="shared" si="408"/>
        <v>1.2993022559676604E-2</v>
      </c>
      <c r="P2920" s="1">
        <f t="shared" si="409"/>
        <v>1.2993022559676604E-2</v>
      </c>
      <c r="Q2920" s="1">
        <f t="shared" si="409"/>
        <v>1.2993022559676604E-2</v>
      </c>
      <c r="R2920" s="1">
        <f t="shared" si="409"/>
        <v>1.2993022559676604E-2</v>
      </c>
    </row>
    <row r="2921" spans="2:18" x14ac:dyDescent="0.4">
      <c r="B2921" s="1">
        <f t="shared" si="414"/>
        <v>113379.90399999999</v>
      </c>
      <c r="C2921" s="1">
        <f t="shared" si="415"/>
        <v>2342.56</v>
      </c>
      <c r="D2921" s="1">
        <f>'1.Time_constants_calculation'!C2915</f>
        <v>48.4</v>
      </c>
      <c r="E2921" s="1">
        <f>'1.Time_constants_calculation'!E2915</f>
        <v>21.681999999999999</v>
      </c>
      <c r="F2921" s="1">
        <f>'1.Time_constants_calculation'!H2915</f>
        <v>21.695</v>
      </c>
      <c r="G2921" s="1">
        <f t="shared" si="410"/>
        <v>-0.11194256228098649</v>
      </c>
      <c r="H2921" s="1">
        <f t="shared" si="411"/>
        <v>16.273604486557257</v>
      </c>
      <c r="I2921" s="1">
        <f t="shared" si="412"/>
        <v>-788.59354156314828</v>
      </c>
      <c r="J2921" s="1">
        <f t="shared" si="413"/>
        <v>12759.751338818762</v>
      </c>
      <c r="K2921" s="1">
        <f t="shared" si="407"/>
        <v>21.681888259689003</v>
      </c>
      <c r="L2921" s="1">
        <f>K2921+'1.Time_constants_calculation'!$N$6*(3*G2921*C2921+2*H2921*D2921+I2921)</f>
        <v>21.681888259689003</v>
      </c>
      <c r="M2921" s="1">
        <f>K2921+('1.Time_constants_calculation'!$N$9)*(3*G2921*C2921+2*H2921*$D2921+I2921)+('1.Time_constants_calculation'!$N$10)*(6*G2921*D2921+2*H2921)</f>
        <v>21.681888259689003</v>
      </c>
      <c r="N2921" s="1">
        <f>K2921+('1.Time_constants_calculation'!$N$13)*(3*G2921*C2921+2*H2921*$D2921+I2921)+('1.Time_constants_calculation'!$N$14)*(6*G2921*D2921+2*H2921)+('1.Time_constants_calculation'!$N$15)*(6*G2921)</f>
        <v>21.681888259689003</v>
      </c>
      <c r="O2921" s="1">
        <f t="shared" si="408"/>
        <v>1.3111740310996822E-2</v>
      </c>
      <c r="P2921" s="1">
        <f t="shared" si="409"/>
        <v>1.3111740310996822E-2</v>
      </c>
      <c r="Q2921" s="1">
        <f t="shared" si="409"/>
        <v>1.3111740310996822E-2</v>
      </c>
      <c r="R2921" s="1">
        <f t="shared" si="409"/>
        <v>1.3111740310996822E-2</v>
      </c>
    </row>
    <row r="2922" spans="2:18" x14ac:dyDescent="0.4">
      <c r="B2922" s="1">
        <f t="shared" si="414"/>
        <v>113497.07233796295</v>
      </c>
      <c r="C2922" s="1">
        <f t="shared" si="415"/>
        <v>2344.1736111111109</v>
      </c>
      <c r="D2922" s="1">
        <f>'1.Time_constants_calculation'!C2916</f>
        <v>48.416666666666664</v>
      </c>
      <c r="E2922" s="1">
        <f>'1.Time_constants_calculation'!E2916</f>
        <v>21.681999999999999</v>
      </c>
      <c r="F2922" s="1">
        <f>'1.Time_constants_calculation'!H2916</f>
        <v>21.695</v>
      </c>
      <c r="G2922" s="1">
        <f t="shared" si="410"/>
        <v>-0.11183549154134752</v>
      </c>
      <c r="H2922" s="1">
        <f t="shared" si="411"/>
        <v>16.259326604593053</v>
      </c>
      <c r="I2922" s="1">
        <f t="shared" si="412"/>
        <v>-787.96392569446266</v>
      </c>
      <c r="J2922" s="1">
        <f t="shared" si="413"/>
        <v>12750.585038980647</v>
      </c>
      <c r="K2922" s="1">
        <f t="shared" si="407"/>
        <v>21.681790777642163</v>
      </c>
      <c r="L2922" s="1">
        <f>K2922+'1.Time_constants_calculation'!$N$6*(3*G2922*C2922+2*H2922*D2922+I2922)</f>
        <v>21.681790777642163</v>
      </c>
      <c r="M2922" s="1">
        <f>K2922+('1.Time_constants_calculation'!$N$9)*(3*G2922*C2922+2*H2922*$D2922+I2922)+('1.Time_constants_calculation'!$N$10)*(6*G2922*D2922+2*H2922)</f>
        <v>21.681790777642163</v>
      </c>
      <c r="N2922" s="1">
        <f>K2922+('1.Time_constants_calculation'!$N$13)*(3*G2922*C2922+2*H2922*$D2922+I2922)+('1.Time_constants_calculation'!$N$14)*(6*G2922*D2922+2*H2922)+('1.Time_constants_calculation'!$N$15)*(6*G2922)</f>
        <v>21.681790777642163</v>
      </c>
      <c r="O2922" s="1">
        <f t="shared" si="408"/>
        <v>1.3209222357836836E-2</v>
      </c>
      <c r="P2922" s="1">
        <f t="shared" si="409"/>
        <v>1.3209222357836836E-2</v>
      </c>
      <c r="Q2922" s="1">
        <f t="shared" si="409"/>
        <v>1.3209222357836836E-2</v>
      </c>
      <c r="R2922" s="1">
        <f t="shared" si="409"/>
        <v>1.3209222357836836E-2</v>
      </c>
    </row>
    <row r="2923" spans="2:18" x14ac:dyDescent="0.4">
      <c r="B2923" s="1">
        <f t="shared" si="414"/>
        <v>113614.32137037035</v>
      </c>
      <c r="C2923" s="1">
        <f t="shared" si="415"/>
        <v>2345.7877777777776</v>
      </c>
      <c r="D2923" s="1">
        <f>'1.Time_constants_calculation'!C2917</f>
        <v>48.43333333333333</v>
      </c>
      <c r="E2923" s="1">
        <f>'1.Time_constants_calculation'!E2917</f>
        <v>21.681999999999999</v>
      </c>
      <c r="F2923" s="1">
        <f>'1.Time_constants_calculation'!H2917</f>
        <v>21.695</v>
      </c>
      <c r="G2923" s="1">
        <f t="shared" si="410"/>
        <v>-0.12444308297044443</v>
      </c>
      <c r="H2923" s="1">
        <f t="shared" si="411"/>
        <v>18.095254240176921</v>
      </c>
      <c r="I2923" s="1">
        <f t="shared" si="412"/>
        <v>-877.07948622269657</v>
      </c>
      <c r="J2923" s="1">
        <f t="shared" si="413"/>
        <v>14192.454968456757</v>
      </c>
      <c r="K2923" s="1">
        <f t="shared" si="407"/>
        <v>21.681663868945179</v>
      </c>
      <c r="L2923" s="1">
        <f>K2923+'1.Time_constants_calculation'!$N$6*(3*G2923*C2923+2*H2923*D2923+I2923)</f>
        <v>21.681663868945179</v>
      </c>
      <c r="M2923" s="1">
        <f>K2923+('1.Time_constants_calculation'!$N$9)*(3*G2923*C2923+2*H2923*$D2923+I2923)+('1.Time_constants_calculation'!$N$10)*(6*G2923*D2923+2*H2923)</f>
        <v>21.681663868945179</v>
      </c>
      <c r="N2923" s="1">
        <f>K2923+('1.Time_constants_calculation'!$N$13)*(3*G2923*C2923+2*H2923*$D2923+I2923)+('1.Time_constants_calculation'!$N$14)*(6*G2923*D2923+2*H2923)+('1.Time_constants_calculation'!$N$15)*(6*G2923)</f>
        <v>21.681663868945179</v>
      </c>
      <c r="O2923" s="1">
        <f t="shared" si="408"/>
        <v>1.333613105482101E-2</v>
      </c>
      <c r="P2923" s="1">
        <f t="shared" si="409"/>
        <v>1.333613105482101E-2</v>
      </c>
      <c r="Q2923" s="1">
        <f t="shared" si="409"/>
        <v>1.333613105482101E-2</v>
      </c>
      <c r="R2923" s="1">
        <f t="shared" si="409"/>
        <v>1.333613105482101E-2</v>
      </c>
    </row>
    <row r="2924" spans="2:18" x14ac:dyDescent="0.4">
      <c r="B2924" s="1">
        <f t="shared" si="414"/>
        <v>113731.65112500002</v>
      </c>
      <c r="C2924" s="1">
        <f t="shared" si="415"/>
        <v>2347.4025000000001</v>
      </c>
      <c r="D2924" s="1">
        <f>'1.Time_constants_calculation'!C2918</f>
        <v>48.45</v>
      </c>
      <c r="E2924" s="1">
        <f>'1.Time_constants_calculation'!E2918</f>
        <v>21.681999999999999</v>
      </c>
      <c r="F2924" s="1">
        <f>'1.Time_constants_calculation'!H2918</f>
        <v>21.695</v>
      </c>
      <c r="G2924" s="1">
        <f t="shared" si="410"/>
        <v>-0.12072237130094568</v>
      </c>
      <c r="H2924" s="1">
        <f t="shared" si="411"/>
        <v>17.558372945290991</v>
      </c>
      <c r="I2924" s="1">
        <f t="shared" si="412"/>
        <v>-851.2577534237895</v>
      </c>
      <c r="J2924" s="1">
        <f t="shared" si="413"/>
        <v>13778.50577510149</v>
      </c>
      <c r="K2924" s="1">
        <f t="shared" si="407"/>
        <v>21.681553645459644</v>
      </c>
      <c r="L2924" s="1">
        <f>K2924+'1.Time_constants_calculation'!$N$6*(3*G2924*C2924+2*H2924*D2924+I2924)</f>
        <v>21.681553645459644</v>
      </c>
      <c r="M2924" s="1">
        <f>K2924+('1.Time_constants_calculation'!$N$9)*(3*G2924*C2924+2*H2924*$D2924+I2924)+('1.Time_constants_calculation'!$N$10)*(6*G2924*D2924+2*H2924)</f>
        <v>21.681553645459644</v>
      </c>
      <c r="N2924" s="1">
        <f>K2924+('1.Time_constants_calculation'!$N$13)*(3*G2924*C2924+2*H2924*$D2924+I2924)+('1.Time_constants_calculation'!$N$14)*(6*G2924*D2924+2*H2924)+('1.Time_constants_calculation'!$N$15)*(6*G2924)</f>
        <v>21.681553645459644</v>
      </c>
      <c r="O2924" s="1">
        <f t="shared" si="408"/>
        <v>1.3446354540356253E-2</v>
      </c>
      <c r="P2924" s="1">
        <f t="shared" si="409"/>
        <v>1.3446354540356253E-2</v>
      </c>
      <c r="Q2924" s="1">
        <f t="shared" si="409"/>
        <v>1.3446354540356253E-2</v>
      </c>
      <c r="R2924" s="1">
        <f t="shared" si="409"/>
        <v>1.3446354540356253E-2</v>
      </c>
    </row>
    <row r="2925" spans="2:18" x14ac:dyDescent="0.4">
      <c r="B2925" s="1">
        <f t="shared" si="414"/>
        <v>113849.06162962965</v>
      </c>
      <c r="C2925" s="1">
        <f t="shared" si="415"/>
        <v>2349.0177777777781</v>
      </c>
      <c r="D2925" s="1">
        <f>'1.Time_constants_calculation'!C2919</f>
        <v>48.466666666666669</v>
      </c>
      <c r="E2925" s="1">
        <f>'1.Time_constants_calculation'!E2919</f>
        <v>21.681999999999999</v>
      </c>
      <c r="F2925" s="1">
        <f>'1.Time_constants_calculation'!H2919</f>
        <v>21.695</v>
      </c>
      <c r="G2925" s="1">
        <f t="shared" si="410"/>
        <v>-9.8130424236095873E-2</v>
      </c>
      <c r="H2925" s="1">
        <f t="shared" si="411"/>
        <v>14.27626359293795</v>
      </c>
      <c r="I2925" s="1">
        <f t="shared" si="412"/>
        <v>-692.3192097904016</v>
      </c>
      <c r="J2925" s="1">
        <f t="shared" si="413"/>
        <v>11212.945569548865</v>
      </c>
      <c r="K2925" s="1">
        <f t="shared" si="407"/>
        <v>21.681465163310349</v>
      </c>
      <c r="L2925" s="1">
        <f>K2925+'1.Time_constants_calculation'!$N$6*(3*G2925*C2925+2*H2925*D2925+I2925)</f>
        <v>21.681465163310349</v>
      </c>
      <c r="M2925" s="1">
        <f>K2925+('1.Time_constants_calculation'!$N$9)*(3*G2925*C2925+2*H2925*$D2925+I2925)+('1.Time_constants_calculation'!$N$10)*(6*G2925*D2925+2*H2925)</f>
        <v>21.681465163310349</v>
      </c>
      <c r="N2925" s="1">
        <f>K2925+('1.Time_constants_calculation'!$N$13)*(3*G2925*C2925+2*H2925*$D2925+I2925)+('1.Time_constants_calculation'!$N$14)*(6*G2925*D2925+2*H2925)+('1.Time_constants_calculation'!$N$15)*(6*G2925)</f>
        <v>21.681465163310349</v>
      </c>
      <c r="O2925" s="1">
        <f t="shared" si="408"/>
        <v>1.3534836689650831E-2</v>
      </c>
      <c r="P2925" s="1">
        <f t="shared" si="409"/>
        <v>1.3534836689650831E-2</v>
      </c>
      <c r="Q2925" s="1">
        <f t="shared" si="409"/>
        <v>1.3534836689650831E-2</v>
      </c>
      <c r="R2925" s="1">
        <f t="shared" si="409"/>
        <v>1.3534836689650831E-2</v>
      </c>
    </row>
    <row r="2926" spans="2:18" x14ac:dyDescent="0.4">
      <c r="B2926" s="1">
        <f t="shared" si="414"/>
        <v>113966.55291203705</v>
      </c>
      <c r="C2926" s="1">
        <f t="shared" si="415"/>
        <v>2350.6336111111113</v>
      </c>
      <c r="D2926" s="1">
        <f>'1.Time_constants_calculation'!C2920</f>
        <v>48.483333333333334</v>
      </c>
      <c r="E2926" s="1">
        <f>'1.Time_constants_calculation'!E2920</f>
        <v>21.681999999999999</v>
      </c>
      <c r="F2926" s="1">
        <f>'1.Time_constants_calculation'!H2920</f>
        <v>21.695</v>
      </c>
      <c r="G2926" s="1">
        <f t="shared" si="410"/>
        <v>-5.345511640786553E-2</v>
      </c>
      <c r="H2926" s="1">
        <f t="shared" si="411"/>
        <v>7.7786643375153286</v>
      </c>
      <c r="I2926" s="1">
        <f t="shared" si="412"/>
        <v>-377.31578029863709</v>
      </c>
      <c r="J2926" s="1">
        <f t="shared" si="413"/>
        <v>6122.5136628254295</v>
      </c>
      <c r="K2926" s="1">
        <f t="shared" si="407"/>
        <v>21.681403478611173</v>
      </c>
      <c r="L2926" s="1">
        <f>K2926+'1.Time_constants_calculation'!$N$6*(3*G2926*C2926+2*H2926*D2926+I2926)</f>
        <v>21.681403478611173</v>
      </c>
      <c r="M2926" s="1">
        <f>K2926+('1.Time_constants_calculation'!$N$9)*(3*G2926*C2926+2*H2926*$D2926+I2926)+('1.Time_constants_calculation'!$N$10)*(6*G2926*D2926+2*H2926)</f>
        <v>21.681403478611173</v>
      </c>
      <c r="N2926" s="1">
        <f>K2926+('1.Time_constants_calculation'!$N$13)*(3*G2926*C2926+2*H2926*$D2926+I2926)+('1.Time_constants_calculation'!$N$14)*(6*G2926*D2926+2*H2926)+('1.Time_constants_calculation'!$N$15)*(6*G2926)</f>
        <v>21.681403478611173</v>
      </c>
      <c r="O2926" s="1">
        <f t="shared" si="408"/>
        <v>1.3596521388826943E-2</v>
      </c>
      <c r="P2926" s="1">
        <f t="shared" si="409"/>
        <v>1.3596521388826943E-2</v>
      </c>
      <c r="Q2926" s="1">
        <f t="shared" si="409"/>
        <v>1.3596521388826943E-2</v>
      </c>
      <c r="R2926" s="1">
        <f t="shared" si="409"/>
        <v>1.3596521388826943E-2</v>
      </c>
    </row>
    <row r="2927" spans="2:18" x14ac:dyDescent="0.4">
      <c r="B2927" s="1">
        <f t="shared" si="414"/>
        <v>114084.125</v>
      </c>
      <c r="C2927" s="1">
        <f t="shared" si="415"/>
        <v>2352.25</v>
      </c>
      <c r="D2927" s="1">
        <f>'1.Time_constants_calculation'!C2921</f>
        <v>48.5</v>
      </c>
      <c r="E2927" s="1">
        <f>'1.Time_constants_calculation'!E2921</f>
        <v>21.681000000000001</v>
      </c>
      <c r="F2927" s="1">
        <f>'1.Time_constants_calculation'!H2921</f>
        <v>21.695</v>
      </c>
      <c r="G2927" s="1">
        <f t="shared" si="410"/>
        <v>-2.2859624073943822E-2</v>
      </c>
      <c r="H2927" s="1">
        <f t="shared" si="411"/>
        <v>3.3277817442622539</v>
      </c>
      <c r="I2927" s="1">
        <f t="shared" si="412"/>
        <v>-161.48577195916718</v>
      </c>
      <c r="J2927" s="1">
        <f t="shared" si="413"/>
        <v>2633.8868593013249</v>
      </c>
      <c r="K2927" s="1">
        <f t="shared" si="407"/>
        <v>21.681316917787626</v>
      </c>
      <c r="L2927" s="1">
        <f>K2927+'1.Time_constants_calculation'!$N$6*(3*G2927*C2927+2*H2927*D2927+I2927)</f>
        <v>21.681316917787626</v>
      </c>
      <c r="M2927" s="1">
        <f>K2927+('1.Time_constants_calculation'!$N$9)*(3*G2927*C2927+2*H2927*$D2927+I2927)+('1.Time_constants_calculation'!$N$10)*(6*G2927*D2927+2*H2927)</f>
        <v>21.681316917787626</v>
      </c>
      <c r="N2927" s="1">
        <f>K2927+('1.Time_constants_calculation'!$N$13)*(3*G2927*C2927+2*H2927*$D2927+I2927)+('1.Time_constants_calculation'!$N$14)*(6*G2927*D2927+2*H2927)+('1.Time_constants_calculation'!$N$15)*(6*G2927)</f>
        <v>21.681316917787626</v>
      </c>
      <c r="O2927" s="1">
        <f t="shared" si="408"/>
        <v>1.3683082212374131E-2</v>
      </c>
      <c r="P2927" s="1">
        <f t="shared" si="409"/>
        <v>1.3683082212374131E-2</v>
      </c>
      <c r="Q2927" s="1">
        <f t="shared" si="409"/>
        <v>1.3683082212374131E-2</v>
      </c>
      <c r="R2927" s="1">
        <f t="shared" si="409"/>
        <v>1.3683082212374131E-2</v>
      </c>
    </row>
    <row r="2928" spans="2:18" x14ac:dyDescent="0.4">
      <c r="B2928" s="1">
        <f t="shared" si="414"/>
        <v>114201.77792129629</v>
      </c>
      <c r="C2928" s="1">
        <f t="shared" si="415"/>
        <v>2353.8669444444445</v>
      </c>
      <c r="D2928" s="1">
        <f>'1.Time_constants_calculation'!C2922</f>
        <v>48.516666666666666</v>
      </c>
      <c r="E2928" s="1">
        <f>'1.Time_constants_calculation'!E2922</f>
        <v>21.681000000000001</v>
      </c>
      <c r="F2928" s="1">
        <f>'1.Time_constants_calculation'!H2922</f>
        <v>21.695</v>
      </c>
      <c r="G2928" s="1">
        <f t="shared" si="410"/>
        <v>2.3234372379296427E-2</v>
      </c>
      <c r="H2928" s="1">
        <f t="shared" si="411"/>
        <v>-3.382877774922695</v>
      </c>
      <c r="I2928" s="1">
        <f t="shared" si="412"/>
        <v>164.17313951383332</v>
      </c>
      <c r="J2928" s="1">
        <f t="shared" si="413"/>
        <v>-2634.0146979461651</v>
      </c>
      <c r="K2928" s="1">
        <f t="shared" si="407"/>
        <v>21.681250581453241</v>
      </c>
      <c r="L2928" s="1">
        <f>K2928+'1.Time_constants_calculation'!$N$6*(3*G2928*C2928+2*H2928*D2928+I2928)</f>
        <v>21.681250581453241</v>
      </c>
      <c r="M2928" s="1">
        <f>K2928+('1.Time_constants_calculation'!$N$9)*(3*G2928*C2928+2*H2928*$D2928+I2928)+('1.Time_constants_calculation'!$N$10)*(6*G2928*D2928+2*H2928)</f>
        <v>21.681250581453241</v>
      </c>
      <c r="N2928" s="1">
        <f>K2928+('1.Time_constants_calculation'!$N$13)*(3*G2928*C2928+2*H2928*$D2928+I2928)+('1.Time_constants_calculation'!$N$14)*(6*G2928*D2928+2*H2928)+('1.Time_constants_calculation'!$N$15)*(6*G2928)</f>
        <v>21.681250581453241</v>
      </c>
      <c r="O2928" s="1">
        <f t="shared" si="408"/>
        <v>1.3749418546758818E-2</v>
      </c>
      <c r="P2928" s="1">
        <f t="shared" si="409"/>
        <v>1.3749418546758818E-2</v>
      </c>
      <c r="Q2928" s="1">
        <f t="shared" si="409"/>
        <v>1.3749418546758818E-2</v>
      </c>
      <c r="R2928" s="1">
        <f t="shared" si="409"/>
        <v>1.3749418546758818E-2</v>
      </c>
    </row>
    <row r="2929" spans="2:18" x14ac:dyDescent="0.4">
      <c r="B2929" s="1">
        <f t="shared" si="414"/>
        <v>114319.5117037037</v>
      </c>
      <c r="C2929" s="1">
        <f t="shared" si="415"/>
        <v>2355.4844444444443</v>
      </c>
      <c r="D2929" s="1">
        <f>'1.Time_constants_calculation'!C2923</f>
        <v>48.533333333333331</v>
      </c>
      <c r="E2929" s="1">
        <f>'1.Time_constants_calculation'!E2923</f>
        <v>21.681000000000001</v>
      </c>
      <c r="F2929" s="1">
        <f>'1.Time_constants_calculation'!H2923</f>
        <v>21.695</v>
      </c>
      <c r="G2929" s="1">
        <f t="shared" si="410"/>
        <v>4.7726826810648909E-2</v>
      </c>
      <c r="H2929" s="1">
        <f t="shared" si="411"/>
        <v>-6.9500498485327977</v>
      </c>
      <c r="I2929" s="1">
        <f t="shared" si="412"/>
        <v>337.35113726616612</v>
      </c>
      <c r="J2929" s="1">
        <f t="shared" si="413"/>
        <v>-5436.4672733612624</v>
      </c>
      <c r="K2929" s="1">
        <f t="shared" ref="K2929:K2992" si="416">G2929*$B2929+H2929*$C2929+I2929*$D2929+J2929</f>
        <v>21.681151784812755</v>
      </c>
      <c r="L2929" s="1">
        <f>K2929+'1.Time_constants_calculation'!$N$6*(3*G2929*C2929+2*H2929*D2929+I2929)</f>
        <v>21.681151784812755</v>
      </c>
      <c r="M2929" s="1">
        <f>K2929+('1.Time_constants_calculation'!$N$9)*(3*G2929*C2929+2*H2929*$D2929+I2929)+('1.Time_constants_calculation'!$N$10)*(6*G2929*D2929+2*H2929)</f>
        <v>21.681151784812755</v>
      </c>
      <c r="N2929" s="1">
        <f>K2929+('1.Time_constants_calculation'!$N$13)*(3*G2929*C2929+2*H2929*$D2929+I2929)+('1.Time_constants_calculation'!$N$14)*(6*G2929*D2929+2*H2929)+('1.Time_constants_calculation'!$N$15)*(6*G2929)</f>
        <v>21.681151784812755</v>
      </c>
      <c r="O2929" s="1">
        <f t="shared" ref="O2929:O2992" si="417">ABS(K2929-$F2936)</f>
        <v>1.3848215187245216E-2</v>
      </c>
      <c r="P2929" s="1">
        <f t="shared" ref="P2929:R2992" si="418">ABS(L2929-$F2929)</f>
        <v>1.3848215187245216E-2</v>
      </c>
      <c r="Q2929" s="1">
        <f t="shared" si="418"/>
        <v>1.3848215187245216E-2</v>
      </c>
      <c r="R2929" s="1">
        <f t="shared" si="418"/>
        <v>1.3848215187245216E-2</v>
      </c>
    </row>
    <row r="2930" spans="2:18" x14ac:dyDescent="0.4">
      <c r="B2930" s="1">
        <f t="shared" si="414"/>
        <v>114437.32637499998</v>
      </c>
      <c r="C2930" s="1">
        <f t="shared" si="415"/>
        <v>2357.1024999999995</v>
      </c>
      <c r="D2930" s="1">
        <f>'1.Time_constants_calculation'!C2924</f>
        <v>48.55</v>
      </c>
      <c r="E2930" s="1">
        <f>'1.Time_constants_calculation'!E2924</f>
        <v>21.681000000000001</v>
      </c>
      <c r="F2930" s="1">
        <f>'1.Time_constants_calculation'!H2924</f>
        <v>21.695</v>
      </c>
      <c r="G2930" s="1">
        <f t="shared" si="410"/>
        <v>7.9125350314813742E-2</v>
      </c>
      <c r="H2930" s="1">
        <f t="shared" si="411"/>
        <v>-11.52606343676028</v>
      </c>
      <c r="I2930" s="1">
        <f t="shared" si="412"/>
        <v>559.65249661515111</v>
      </c>
      <c r="J2930" s="1">
        <f t="shared" si="413"/>
        <v>-9036.2282426146267</v>
      </c>
      <c r="K2930" s="1">
        <f t="shared" si="416"/>
        <v>21.681064617263473</v>
      </c>
      <c r="L2930" s="1">
        <f>K2930+'1.Time_constants_calculation'!$N$6*(3*G2930*C2930+2*H2930*D2930+I2930)</f>
        <v>21.681064617263473</v>
      </c>
      <c r="M2930" s="1">
        <f>K2930+('1.Time_constants_calculation'!$N$9)*(3*G2930*C2930+2*H2930*$D2930+I2930)+('1.Time_constants_calculation'!$N$10)*(6*G2930*D2930+2*H2930)</f>
        <v>21.681064617263473</v>
      </c>
      <c r="N2930" s="1">
        <f>K2930+('1.Time_constants_calculation'!$N$13)*(3*G2930*C2930+2*H2930*$D2930+I2930)+('1.Time_constants_calculation'!$N$14)*(6*G2930*D2930+2*H2930)+('1.Time_constants_calculation'!$N$15)*(6*G2930)</f>
        <v>21.681064617263473</v>
      </c>
      <c r="O2930" s="1">
        <f t="shared" si="417"/>
        <v>1.3935382736526947E-2</v>
      </c>
      <c r="P2930" s="1">
        <f t="shared" si="418"/>
        <v>1.3935382736526947E-2</v>
      </c>
      <c r="Q2930" s="1">
        <f t="shared" si="418"/>
        <v>1.3935382736526947E-2</v>
      </c>
      <c r="R2930" s="1">
        <f t="shared" si="418"/>
        <v>1.3935382736526947E-2</v>
      </c>
    </row>
    <row r="2931" spans="2:18" x14ac:dyDescent="0.4">
      <c r="B2931" s="1">
        <f t="shared" si="414"/>
        <v>114555.22196296298</v>
      </c>
      <c r="C2931" s="1">
        <f t="shared" si="415"/>
        <v>2358.7211111111114</v>
      </c>
      <c r="D2931" s="1">
        <f>'1.Time_constants_calculation'!C2925</f>
        <v>48.56666666666667</v>
      </c>
      <c r="E2931" s="1">
        <f>'1.Time_constants_calculation'!E2925</f>
        <v>21.681000000000001</v>
      </c>
      <c r="F2931" s="1">
        <f>'1.Time_constants_calculation'!H2925</f>
        <v>21.695</v>
      </c>
      <c r="G2931" s="1">
        <f t="shared" si="410"/>
        <v>7.9125350371039363E-2</v>
      </c>
      <c r="H2931" s="1">
        <f t="shared" si="411"/>
        <v>-11.527107385638155</v>
      </c>
      <c r="I2931" s="1">
        <f t="shared" si="412"/>
        <v>559.75388105261436</v>
      </c>
      <c r="J2931" s="1">
        <f t="shared" si="413"/>
        <v>-9038.6897551746515</v>
      </c>
      <c r="K2931" s="1">
        <f t="shared" si="416"/>
        <v>21.680935382755706</v>
      </c>
      <c r="L2931" s="1">
        <f>K2931+'1.Time_constants_calculation'!$N$6*(3*G2931*C2931+2*H2931*D2931+I2931)</f>
        <v>21.680935382755706</v>
      </c>
      <c r="M2931" s="1">
        <f>K2931+('1.Time_constants_calculation'!$N$9)*(3*G2931*C2931+2*H2931*$D2931+I2931)+('1.Time_constants_calculation'!$N$10)*(6*G2931*D2931+2*H2931)</f>
        <v>21.680935382755706</v>
      </c>
      <c r="N2931" s="1">
        <f>K2931+('1.Time_constants_calculation'!$N$13)*(3*G2931*C2931+2*H2931*$D2931+I2931)+('1.Time_constants_calculation'!$N$14)*(6*G2931*D2931+2*H2931)+('1.Time_constants_calculation'!$N$15)*(6*G2931)</f>
        <v>21.680935382755706</v>
      </c>
      <c r="O2931" s="1">
        <f t="shared" si="417"/>
        <v>1.4064617244294197E-2</v>
      </c>
      <c r="P2931" s="1">
        <f t="shared" si="418"/>
        <v>1.4064617244294197E-2</v>
      </c>
      <c r="Q2931" s="1">
        <f t="shared" si="418"/>
        <v>1.4064617244294197E-2</v>
      </c>
      <c r="R2931" s="1">
        <f t="shared" si="418"/>
        <v>1.4064617244294197E-2</v>
      </c>
    </row>
    <row r="2932" spans="2:18" x14ac:dyDescent="0.4">
      <c r="B2932" s="1">
        <f t="shared" si="414"/>
        <v>114673.19849537038</v>
      </c>
      <c r="C2932" s="1">
        <f t="shared" si="415"/>
        <v>2360.3402777777778</v>
      </c>
      <c r="D2932" s="1">
        <f>'1.Time_constants_calculation'!C2926</f>
        <v>48.583333333333336</v>
      </c>
      <c r="E2932" s="1">
        <f>'1.Time_constants_calculation'!E2926</f>
        <v>21.681000000000001</v>
      </c>
      <c r="F2932" s="1">
        <f>'1.Time_constants_calculation'!H2926</f>
        <v>21.695</v>
      </c>
      <c r="G2932" s="1">
        <f t="shared" si="410"/>
        <v>7.489605227177519E-2</v>
      </c>
      <c r="H2932" s="1">
        <f t="shared" si="411"/>
        <v>-10.911776633461457</v>
      </c>
      <c r="I2932" s="1">
        <f t="shared" si="412"/>
        <v>529.91209376486597</v>
      </c>
      <c r="J2932" s="1">
        <f t="shared" si="413"/>
        <v>-8556.2790601910237</v>
      </c>
      <c r="K2932" s="1">
        <f t="shared" si="416"/>
        <v>21.680807159482356</v>
      </c>
      <c r="L2932" s="1">
        <f>K2932+'1.Time_constants_calculation'!$N$6*(3*G2932*C2932+2*H2932*D2932+I2932)</f>
        <v>21.680807159482356</v>
      </c>
      <c r="M2932" s="1">
        <f>K2932+('1.Time_constants_calculation'!$N$9)*(3*G2932*C2932+2*H2932*$D2932+I2932)+('1.Time_constants_calculation'!$N$10)*(6*G2932*D2932+2*H2932)</f>
        <v>21.680807159482356</v>
      </c>
      <c r="N2932" s="1">
        <f>K2932+('1.Time_constants_calculation'!$N$13)*(3*G2932*C2932+2*H2932*$D2932+I2932)+('1.Time_constants_calculation'!$N$14)*(6*G2932*D2932+2*H2932)+('1.Time_constants_calculation'!$N$15)*(6*G2932)</f>
        <v>21.680807159482356</v>
      </c>
      <c r="O2932" s="1">
        <f t="shared" si="417"/>
        <v>1.4192840517644356E-2</v>
      </c>
      <c r="P2932" s="1">
        <f t="shared" si="418"/>
        <v>1.4192840517644356E-2</v>
      </c>
      <c r="Q2932" s="1">
        <f t="shared" si="418"/>
        <v>1.4192840517644356E-2</v>
      </c>
      <c r="R2932" s="1">
        <f t="shared" si="418"/>
        <v>1.4192840517644356E-2</v>
      </c>
    </row>
    <row r="2933" spans="2:18" x14ac:dyDescent="0.4">
      <c r="B2933" s="1">
        <f t="shared" si="414"/>
        <v>114791.25600000001</v>
      </c>
      <c r="C2933" s="1">
        <f t="shared" si="415"/>
        <v>2361.96</v>
      </c>
      <c r="D2933" s="1">
        <f>'1.Time_constants_calculation'!C2927</f>
        <v>48.6</v>
      </c>
      <c r="E2933" s="1">
        <f>'1.Time_constants_calculation'!E2927</f>
        <v>21.681000000000001</v>
      </c>
      <c r="F2933" s="1">
        <f>'1.Time_constants_calculation'!H2927</f>
        <v>21.695</v>
      </c>
      <c r="G2933" s="1">
        <f t="shared" si="410"/>
        <v>6.6705133045055626E-2</v>
      </c>
      <c r="H2933" s="1">
        <f t="shared" si="411"/>
        <v>-9.7185551064144917</v>
      </c>
      <c r="I2933" s="1">
        <f t="shared" si="412"/>
        <v>471.97104950915917</v>
      </c>
      <c r="J2933" s="1">
        <f t="shared" si="413"/>
        <v>-7618.4399089175295</v>
      </c>
      <c r="K2933" s="1">
        <f t="shared" si="416"/>
        <v>21.680681969874058</v>
      </c>
      <c r="L2933" s="1">
        <f>K2933+'1.Time_constants_calculation'!$N$6*(3*G2933*C2933+2*H2933*D2933+I2933)</f>
        <v>21.680681969874058</v>
      </c>
      <c r="M2933" s="1">
        <f>K2933+('1.Time_constants_calculation'!$N$9)*(3*G2933*C2933+2*H2933*$D2933+I2933)+('1.Time_constants_calculation'!$N$10)*(6*G2933*D2933+2*H2933)</f>
        <v>21.680681969874058</v>
      </c>
      <c r="N2933" s="1">
        <f>K2933+('1.Time_constants_calculation'!$N$13)*(3*G2933*C2933+2*H2933*$D2933+I2933)+('1.Time_constants_calculation'!$N$14)*(6*G2933*D2933+2*H2933)+('1.Time_constants_calculation'!$N$15)*(6*G2933)</f>
        <v>21.680681969874058</v>
      </c>
      <c r="O2933" s="1">
        <f t="shared" si="417"/>
        <v>1.4318030125942016E-2</v>
      </c>
      <c r="P2933" s="1">
        <f t="shared" si="418"/>
        <v>1.4318030125942016E-2</v>
      </c>
      <c r="Q2933" s="1">
        <f t="shared" si="418"/>
        <v>1.4318030125942016E-2</v>
      </c>
      <c r="R2933" s="1">
        <f t="shared" si="418"/>
        <v>1.4318030125942016E-2</v>
      </c>
    </row>
    <row r="2934" spans="2:18" x14ac:dyDescent="0.4">
      <c r="B2934" s="1">
        <f t="shared" si="414"/>
        <v>114909.39450462963</v>
      </c>
      <c r="C2934" s="1">
        <f t="shared" si="415"/>
        <v>2363.5802777777776</v>
      </c>
      <c r="D2934" s="1">
        <f>'1.Time_constants_calculation'!C2928</f>
        <v>48.616666666666667</v>
      </c>
      <c r="E2934" s="1">
        <f>'1.Time_constants_calculation'!E2928</f>
        <v>21.681000000000001</v>
      </c>
      <c r="F2934" s="1">
        <f>'1.Time_constants_calculation'!H2928</f>
        <v>21.695</v>
      </c>
      <c r="G2934" s="1">
        <f t="shared" si="410"/>
        <v>8.2257172464392084E-2</v>
      </c>
      <c r="H2934" s="1">
        <f t="shared" si="411"/>
        <v>-11.98435341127397</v>
      </c>
      <c r="I2934" s="1">
        <f t="shared" si="412"/>
        <v>582.00628654897559</v>
      </c>
      <c r="J2934" s="1">
        <f t="shared" si="413"/>
        <v>-9399.6656270155545</v>
      </c>
      <c r="K2934" s="1">
        <f t="shared" si="416"/>
        <v>21.680520780675579</v>
      </c>
      <c r="L2934" s="1">
        <f>K2934+'1.Time_constants_calculation'!$N$6*(3*G2934*C2934+2*H2934*D2934+I2934)</f>
        <v>21.680520780675579</v>
      </c>
      <c r="M2934" s="1">
        <f>K2934+('1.Time_constants_calculation'!$N$9)*(3*G2934*C2934+2*H2934*$D2934+I2934)+('1.Time_constants_calculation'!$N$10)*(6*G2934*D2934+2*H2934)</f>
        <v>21.680520780675579</v>
      </c>
      <c r="N2934" s="1">
        <f>K2934+('1.Time_constants_calculation'!$N$13)*(3*G2934*C2934+2*H2934*$D2934+I2934)+('1.Time_constants_calculation'!$N$14)*(6*G2934*D2934+2*H2934)+('1.Time_constants_calculation'!$N$15)*(6*G2934)</f>
        <v>21.680520780675579</v>
      </c>
      <c r="O2934" s="1">
        <f t="shared" si="417"/>
        <v>1.4479219324421422E-2</v>
      </c>
      <c r="P2934" s="1">
        <f t="shared" si="418"/>
        <v>1.4479219324421422E-2</v>
      </c>
      <c r="Q2934" s="1">
        <f t="shared" si="418"/>
        <v>1.4479219324421422E-2</v>
      </c>
      <c r="R2934" s="1">
        <f t="shared" si="418"/>
        <v>1.4479219324421422E-2</v>
      </c>
    </row>
    <row r="2935" spans="2:18" x14ac:dyDescent="0.4">
      <c r="B2935" s="1">
        <f t="shared" si="414"/>
        <v>115027.61403703703</v>
      </c>
      <c r="C2935" s="1">
        <f t="shared" si="415"/>
        <v>2365.201111111111</v>
      </c>
      <c r="D2935" s="1">
        <f>'1.Time_constants_calculation'!C2929</f>
        <v>48.633333333333333</v>
      </c>
      <c r="E2935" s="1">
        <f>'1.Time_constants_calculation'!E2929</f>
        <v>21.68</v>
      </c>
      <c r="F2935" s="1">
        <f>'1.Time_constants_calculation'!H2929</f>
        <v>21.695</v>
      </c>
      <c r="G2935" s="1">
        <f t="shared" si="410"/>
        <v>8.4318286122699329E-2</v>
      </c>
      <c r="H2935" s="1">
        <f t="shared" si="411"/>
        <v>-12.284359211339018</v>
      </c>
      <c r="I2935" s="1">
        <f t="shared" si="412"/>
        <v>596.56195863166522</v>
      </c>
      <c r="J2935" s="1">
        <f t="shared" si="413"/>
        <v>-9635.0674232264464</v>
      </c>
      <c r="K2935" s="1">
        <f t="shared" si="416"/>
        <v>21.680381332796969</v>
      </c>
      <c r="L2935" s="1">
        <f>K2935+'1.Time_constants_calculation'!$N$6*(3*G2935*C2935+2*H2935*D2935+I2935)</f>
        <v>21.680381332796969</v>
      </c>
      <c r="M2935" s="1">
        <f>K2935+('1.Time_constants_calculation'!$N$9)*(3*G2935*C2935+2*H2935*$D2935+I2935)+('1.Time_constants_calculation'!$N$10)*(6*G2935*D2935+2*H2935)</f>
        <v>21.680381332796969</v>
      </c>
      <c r="N2935" s="1">
        <f>K2935+('1.Time_constants_calculation'!$N$13)*(3*G2935*C2935+2*H2935*$D2935+I2935)+('1.Time_constants_calculation'!$N$14)*(6*G2935*D2935+2*H2935)+('1.Time_constants_calculation'!$N$15)*(6*G2935)</f>
        <v>21.680381332796969</v>
      </c>
      <c r="O2935" s="1">
        <f t="shared" si="417"/>
        <v>1.4618667203031066E-2</v>
      </c>
      <c r="P2935" s="1">
        <f t="shared" si="418"/>
        <v>1.4618667203031066E-2</v>
      </c>
      <c r="Q2935" s="1">
        <f t="shared" si="418"/>
        <v>1.4618667203031066E-2</v>
      </c>
      <c r="R2935" s="1">
        <f t="shared" si="418"/>
        <v>1.4618667203031066E-2</v>
      </c>
    </row>
    <row r="2936" spans="2:18" x14ac:dyDescent="0.4">
      <c r="B2936" s="1">
        <f t="shared" si="414"/>
        <v>115145.91462499999</v>
      </c>
      <c r="C2936" s="1">
        <f t="shared" si="415"/>
        <v>2366.8224999999998</v>
      </c>
      <c r="D2936" s="1">
        <f>'1.Time_constants_calculation'!C2930</f>
        <v>48.65</v>
      </c>
      <c r="E2936" s="1">
        <f>'1.Time_constants_calculation'!E2930</f>
        <v>21.68</v>
      </c>
      <c r="F2936" s="1">
        <f>'1.Time_constants_calculation'!H2930</f>
        <v>21.695</v>
      </c>
      <c r="G2936" s="1">
        <f t="shared" si="410"/>
        <v>7.5832922130556105E-2</v>
      </c>
      <c r="H2936" s="1">
        <f t="shared" si="411"/>
        <v>-11.046336574577582</v>
      </c>
      <c r="I2936" s="1">
        <f t="shared" si="412"/>
        <v>536.35264316505425</v>
      </c>
      <c r="J2936" s="1">
        <f t="shared" si="413"/>
        <v>-8659.0090554685521</v>
      </c>
      <c r="K2936" s="1">
        <f t="shared" si="416"/>
        <v>21.680264637470827</v>
      </c>
      <c r="L2936" s="1">
        <f>K2936+'1.Time_constants_calculation'!$N$6*(3*G2936*C2936+2*H2936*D2936+I2936)</f>
        <v>21.680264637470827</v>
      </c>
      <c r="M2936" s="1">
        <f>K2936+('1.Time_constants_calculation'!$N$9)*(3*G2936*C2936+2*H2936*$D2936+I2936)+('1.Time_constants_calculation'!$N$10)*(6*G2936*D2936+2*H2936)</f>
        <v>21.680264637470827</v>
      </c>
      <c r="N2936" s="1">
        <f>K2936+('1.Time_constants_calculation'!$N$13)*(3*G2936*C2936+2*H2936*$D2936+I2936)+('1.Time_constants_calculation'!$N$14)*(6*G2936*D2936+2*H2936)+('1.Time_constants_calculation'!$N$15)*(6*G2936)</f>
        <v>21.680264637470827</v>
      </c>
      <c r="O2936" s="1">
        <f t="shared" si="417"/>
        <v>1.4735362529172846E-2</v>
      </c>
      <c r="P2936" s="1">
        <f t="shared" si="418"/>
        <v>1.4735362529172846E-2</v>
      </c>
      <c r="Q2936" s="1">
        <f t="shared" si="418"/>
        <v>1.4735362529172846E-2</v>
      </c>
      <c r="R2936" s="1">
        <f t="shared" si="418"/>
        <v>1.4735362529172846E-2</v>
      </c>
    </row>
    <row r="2937" spans="2:18" x14ac:dyDescent="0.4">
      <c r="B2937" s="1">
        <f t="shared" si="414"/>
        <v>115264.29629629629</v>
      </c>
      <c r="C2937" s="1">
        <f t="shared" si="415"/>
        <v>2368.4444444444443</v>
      </c>
      <c r="D2937" s="1">
        <f>'1.Time_constants_calculation'!C2931</f>
        <v>48.666666666666664</v>
      </c>
      <c r="E2937" s="1">
        <f>'1.Time_constants_calculation'!E2931</f>
        <v>21.68</v>
      </c>
      <c r="F2937" s="1">
        <f>'1.Time_constants_calculation'!H2931</f>
        <v>21.695</v>
      </c>
      <c r="G2937" s="1">
        <f t="shared" si="410"/>
        <v>5.9879366973799197E-2</v>
      </c>
      <c r="H2937" s="1">
        <f t="shared" si="411"/>
        <v>-8.7181788614064697</v>
      </c>
      <c r="I2937" s="1">
        <f t="shared" si="412"/>
        <v>423.10105841682031</v>
      </c>
      <c r="J2937" s="1">
        <f t="shared" si="413"/>
        <v>-6822.6688115108209</v>
      </c>
      <c r="K2937" s="1">
        <f t="shared" si="416"/>
        <v>21.680171705937028</v>
      </c>
      <c r="L2937" s="1">
        <f>K2937+'1.Time_constants_calculation'!$N$6*(3*G2937*C2937+2*H2937*D2937+I2937)</f>
        <v>21.680171705937028</v>
      </c>
      <c r="M2937" s="1">
        <f>K2937+('1.Time_constants_calculation'!$N$9)*(3*G2937*C2937+2*H2937*$D2937+I2937)+('1.Time_constants_calculation'!$N$10)*(6*G2937*D2937+2*H2937)</f>
        <v>21.680171705937028</v>
      </c>
      <c r="N2937" s="1">
        <f>K2937+('1.Time_constants_calculation'!$N$13)*(3*G2937*C2937+2*H2937*$D2937+I2937)+('1.Time_constants_calculation'!$N$14)*(6*G2937*D2937+2*H2937)+('1.Time_constants_calculation'!$N$15)*(6*G2937)</f>
        <v>21.680171705937028</v>
      </c>
      <c r="O2937" s="1">
        <f t="shared" si="417"/>
        <v>1.4828294062972702E-2</v>
      </c>
      <c r="P2937" s="1">
        <f t="shared" si="418"/>
        <v>1.4828294062972702E-2</v>
      </c>
      <c r="Q2937" s="1">
        <f t="shared" si="418"/>
        <v>1.4828294062972702E-2</v>
      </c>
      <c r="R2937" s="1">
        <f t="shared" si="418"/>
        <v>1.4828294062972702E-2</v>
      </c>
    </row>
    <row r="2938" spans="2:18" x14ac:dyDescent="0.4">
      <c r="B2938" s="1">
        <f t="shared" si="414"/>
        <v>115382.75907870369</v>
      </c>
      <c r="C2938" s="1">
        <f t="shared" si="415"/>
        <v>2370.0669444444443</v>
      </c>
      <c r="D2938" s="1">
        <f>'1.Time_constants_calculation'!C2932</f>
        <v>48.68333333333333</v>
      </c>
      <c r="E2938" s="1">
        <f>'1.Time_constants_calculation'!E2932</f>
        <v>21.68</v>
      </c>
      <c r="F2938" s="1">
        <f>'1.Time_constants_calculation'!H2932</f>
        <v>21.695</v>
      </c>
      <c r="G2938" s="1">
        <f t="shared" si="410"/>
        <v>3.9669746121134039E-2</v>
      </c>
      <c r="H2938" s="1">
        <f t="shared" si="411"/>
        <v>-5.767942272936156</v>
      </c>
      <c r="I2938" s="1">
        <f t="shared" si="412"/>
        <v>279.54137419148765</v>
      </c>
      <c r="J2938" s="1">
        <f t="shared" si="413"/>
        <v>-4494.121237531268</v>
      </c>
      <c r="K2938" s="1">
        <f t="shared" si="416"/>
        <v>21.680103549399064</v>
      </c>
      <c r="L2938" s="1">
        <f>K2938+'1.Time_constants_calculation'!$N$6*(3*G2938*C2938+2*H2938*D2938+I2938)</f>
        <v>21.680103549399064</v>
      </c>
      <c r="M2938" s="1">
        <f>K2938+('1.Time_constants_calculation'!$N$9)*(3*G2938*C2938+2*H2938*$D2938+I2938)+('1.Time_constants_calculation'!$N$10)*(6*G2938*D2938+2*H2938)</f>
        <v>21.680103549399064</v>
      </c>
      <c r="N2938" s="1">
        <f>K2938+('1.Time_constants_calculation'!$N$13)*(3*G2938*C2938+2*H2938*$D2938+I2938)+('1.Time_constants_calculation'!$N$14)*(6*G2938*D2938+2*H2938)+('1.Time_constants_calculation'!$N$15)*(6*G2938)</f>
        <v>21.680103549399064</v>
      </c>
      <c r="O2938" s="1">
        <f t="shared" si="417"/>
        <v>1.4896450600936362E-2</v>
      </c>
      <c r="P2938" s="1">
        <f t="shared" si="418"/>
        <v>1.4896450600936362E-2</v>
      </c>
      <c r="Q2938" s="1">
        <f t="shared" si="418"/>
        <v>1.4896450600936362E-2</v>
      </c>
      <c r="R2938" s="1">
        <f t="shared" si="418"/>
        <v>1.4896450600936362E-2</v>
      </c>
    </row>
    <row r="2939" spans="2:18" x14ac:dyDescent="0.4">
      <c r="B2939" s="1">
        <f t="shared" si="414"/>
        <v>115501.30300000001</v>
      </c>
      <c r="C2939" s="1">
        <f t="shared" si="415"/>
        <v>2371.69</v>
      </c>
      <c r="D2939" s="1">
        <f>'1.Time_constants_calculation'!C2933</f>
        <v>48.7</v>
      </c>
      <c r="E2939" s="1">
        <f>'1.Time_constants_calculation'!E2933</f>
        <v>21.68</v>
      </c>
      <c r="F2939" s="1">
        <f>'1.Time_constants_calculation'!H2933</f>
        <v>21.695</v>
      </c>
      <c r="G2939" s="1">
        <f t="shared" si="410"/>
        <v>1.8550023093447623E-2</v>
      </c>
      <c r="H2939" s="1">
        <f t="shared" si="411"/>
        <v>-2.6838791748370259</v>
      </c>
      <c r="I2939" s="1">
        <f t="shared" si="412"/>
        <v>129.42251494403763</v>
      </c>
      <c r="J2939" s="1">
        <f t="shared" si="413"/>
        <v>-2058.4188543996106</v>
      </c>
      <c r="K2939" s="1">
        <f t="shared" si="416"/>
        <v>21.680061179088625</v>
      </c>
      <c r="L2939" s="1">
        <f>K2939+'1.Time_constants_calculation'!$N$6*(3*G2939*C2939+2*H2939*D2939+I2939)</f>
        <v>21.680061179088625</v>
      </c>
      <c r="M2939" s="1">
        <f>K2939+('1.Time_constants_calculation'!$N$9)*(3*G2939*C2939+2*H2939*$D2939+I2939)+('1.Time_constants_calculation'!$N$10)*(6*G2939*D2939+2*H2939)</f>
        <v>21.680061179088625</v>
      </c>
      <c r="N2939" s="1">
        <f>K2939+('1.Time_constants_calculation'!$N$13)*(3*G2939*C2939+2*H2939*$D2939+I2939)+('1.Time_constants_calculation'!$N$14)*(6*G2939*D2939+2*H2939)+('1.Time_constants_calculation'!$N$15)*(6*G2939)</f>
        <v>21.680061179088625</v>
      </c>
      <c r="O2939" s="1">
        <f t="shared" si="417"/>
        <v>1.4938820911375217E-2</v>
      </c>
      <c r="P2939" s="1">
        <f t="shared" si="418"/>
        <v>1.4938820911375217E-2</v>
      </c>
      <c r="Q2939" s="1">
        <f t="shared" si="418"/>
        <v>1.4938820911375217E-2</v>
      </c>
      <c r="R2939" s="1">
        <f t="shared" si="418"/>
        <v>1.4938820911375217E-2</v>
      </c>
    </row>
    <row r="2940" spans="2:18" x14ac:dyDescent="0.4">
      <c r="B2940" s="1">
        <f t="shared" si="414"/>
        <v>115619.92808796297</v>
      </c>
      <c r="C2940" s="1">
        <f t="shared" si="415"/>
        <v>2373.3136111111112</v>
      </c>
      <c r="D2940" s="1">
        <f>'1.Time_constants_calculation'!C2934</f>
        <v>48.716666666666669</v>
      </c>
      <c r="E2940" s="1">
        <f>'1.Time_constants_calculation'!E2934</f>
        <v>21.68</v>
      </c>
      <c r="F2940" s="1">
        <f>'1.Time_constants_calculation'!H2934</f>
        <v>21.695</v>
      </c>
      <c r="G2940" s="1">
        <f t="shared" si="410"/>
        <v>2.0025011045237774E-10</v>
      </c>
      <c r="H2940" s="1">
        <f t="shared" si="411"/>
        <v>2.5528335583172246E-2</v>
      </c>
      <c r="I2940" s="1">
        <f t="shared" si="412"/>
        <v>-2.4885219335167093</v>
      </c>
      <c r="J2940" s="1">
        <f t="shared" si="413"/>
        <v>82.325769672593353</v>
      </c>
      <c r="K2940" s="1">
        <f t="shared" si="416"/>
        <v>21.680045606229157</v>
      </c>
      <c r="L2940" s="1">
        <f>K2940+'1.Time_constants_calculation'!$N$6*(3*G2940*C2940+2*H2940*D2940+I2940)</f>
        <v>21.680045606229157</v>
      </c>
      <c r="M2940" s="1">
        <f>K2940+('1.Time_constants_calculation'!$N$9)*(3*G2940*C2940+2*H2940*$D2940+I2940)+('1.Time_constants_calculation'!$N$10)*(6*G2940*D2940+2*H2940)</f>
        <v>21.680045606229157</v>
      </c>
      <c r="N2940" s="1">
        <f>K2940+('1.Time_constants_calculation'!$N$13)*(3*G2940*C2940+2*H2940*$D2940+I2940)+('1.Time_constants_calculation'!$N$14)*(6*G2940*D2940+2*H2940)+('1.Time_constants_calculation'!$N$15)*(6*G2940)</f>
        <v>21.680045606229157</v>
      </c>
      <c r="O2940" s="1">
        <f t="shared" si="417"/>
        <v>1.4954393770842955E-2</v>
      </c>
      <c r="P2940" s="1">
        <f t="shared" si="418"/>
        <v>1.4954393770842955E-2</v>
      </c>
      <c r="Q2940" s="1">
        <f t="shared" si="418"/>
        <v>1.4954393770842955E-2</v>
      </c>
      <c r="R2940" s="1">
        <f t="shared" si="418"/>
        <v>1.4954393770842955E-2</v>
      </c>
    </row>
    <row r="2941" spans="2:18" x14ac:dyDescent="0.4">
      <c r="B2941" s="1">
        <f t="shared" si="414"/>
        <v>115738.63437037038</v>
      </c>
      <c r="C2941" s="1">
        <f t="shared" si="415"/>
        <v>2374.9377777777777</v>
      </c>
      <c r="D2941" s="1">
        <f>'1.Time_constants_calculation'!C2935</f>
        <v>48.733333333333334</v>
      </c>
      <c r="E2941" s="1">
        <f>'1.Time_constants_calculation'!E2935</f>
        <v>21.68</v>
      </c>
      <c r="F2941" s="1">
        <f>'1.Time_constants_calculation'!H2935</f>
        <v>21.695</v>
      </c>
      <c r="G2941" s="1">
        <f t="shared" si="410"/>
        <v>-1.2366681756408133E-2</v>
      </c>
      <c r="H2941" s="1">
        <f t="shared" si="411"/>
        <v>1.831535012939145</v>
      </c>
      <c r="I2941" s="1">
        <f t="shared" si="412"/>
        <v>-90.403351805154301</v>
      </c>
      <c r="J2941" s="1">
        <f t="shared" si="413"/>
        <v>1508.8579004409985</v>
      </c>
      <c r="K2941" s="1">
        <f t="shared" si="416"/>
        <v>21.680057842047972</v>
      </c>
      <c r="L2941" s="1">
        <f>K2941+'1.Time_constants_calculation'!$N$6*(3*G2941*C2941+2*H2941*D2941+I2941)</f>
        <v>21.680057842047972</v>
      </c>
      <c r="M2941" s="1">
        <f>K2941+('1.Time_constants_calculation'!$N$9)*(3*G2941*C2941+2*H2941*$D2941+I2941)+('1.Time_constants_calculation'!$N$10)*(6*G2941*D2941+2*H2941)</f>
        <v>21.680057842047972</v>
      </c>
      <c r="N2941" s="1">
        <f>K2941+('1.Time_constants_calculation'!$N$13)*(3*G2941*C2941+2*H2941*$D2941+I2941)+('1.Time_constants_calculation'!$N$14)*(6*G2941*D2941+2*H2941)+('1.Time_constants_calculation'!$N$15)*(6*G2941)</f>
        <v>21.680057842047972</v>
      </c>
      <c r="O2941" s="1">
        <f t="shared" si="417"/>
        <v>1.4942157952027912E-2</v>
      </c>
      <c r="P2941" s="1">
        <f t="shared" si="418"/>
        <v>1.4942157952027912E-2</v>
      </c>
      <c r="Q2941" s="1">
        <f t="shared" si="418"/>
        <v>1.4942157952027912E-2</v>
      </c>
      <c r="R2941" s="1">
        <f t="shared" si="418"/>
        <v>1.4942157952027912E-2</v>
      </c>
    </row>
    <row r="2942" spans="2:18" x14ac:dyDescent="0.4">
      <c r="B2942" s="1">
        <f t="shared" si="414"/>
        <v>115857.421875</v>
      </c>
      <c r="C2942" s="1">
        <f t="shared" si="415"/>
        <v>2376.5625</v>
      </c>
      <c r="D2942" s="1">
        <f>'1.Time_constants_calculation'!C2936</f>
        <v>48.75</v>
      </c>
      <c r="E2942" s="1">
        <f>'1.Time_constants_calculation'!E2936</f>
        <v>21.68</v>
      </c>
      <c r="F2942" s="1">
        <f>'1.Time_constants_calculation'!H2936</f>
        <v>21.695</v>
      </c>
      <c r="G2942" s="1">
        <f t="shared" si="410"/>
        <v>-1.4802543346511324E-2</v>
      </c>
      <c r="H2942" s="1">
        <f t="shared" si="411"/>
        <v>2.1850989843459265</v>
      </c>
      <c r="I2942" s="1">
        <f t="shared" si="412"/>
        <v>-107.50888207368926</v>
      </c>
      <c r="J2942" s="1">
        <f t="shared" si="413"/>
        <v>1784.6983043252385</v>
      </c>
      <c r="K2942" s="1">
        <f t="shared" si="416"/>
        <v>21.680098897766129</v>
      </c>
      <c r="L2942" s="1">
        <f>K2942+'1.Time_constants_calculation'!$N$6*(3*G2942*C2942+2*H2942*D2942+I2942)</f>
        <v>21.680098897766129</v>
      </c>
      <c r="M2942" s="1">
        <f>K2942+('1.Time_constants_calculation'!$N$9)*(3*G2942*C2942+2*H2942*$D2942+I2942)+('1.Time_constants_calculation'!$N$10)*(6*G2942*D2942+2*H2942)</f>
        <v>21.680098897766129</v>
      </c>
      <c r="N2942" s="1">
        <f>K2942+('1.Time_constants_calculation'!$N$13)*(3*G2942*C2942+2*H2942*$D2942+I2942)+('1.Time_constants_calculation'!$N$14)*(6*G2942*D2942+2*H2942)+('1.Time_constants_calculation'!$N$15)*(6*G2942)</f>
        <v>21.680098897766129</v>
      </c>
      <c r="O2942" s="1">
        <f t="shared" si="417"/>
        <v>1.49011022338712E-2</v>
      </c>
      <c r="P2942" s="1">
        <f t="shared" si="418"/>
        <v>1.49011022338712E-2</v>
      </c>
      <c r="Q2942" s="1">
        <f t="shared" si="418"/>
        <v>1.49011022338712E-2</v>
      </c>
      <c r="R2942" s="1">
        <f t="shared" si="418"/>
        <v>1.49011022338712E-2</v>
      </c>
    </row>
    <row r="2943" spans="2:18" x14ac:dyDescent="0.4">
      <c r="B2943" s="1">
        <f t="shared" si="414"/>
        <v>115976.29062962963</v>
      </c>
      <c r="C2943" s="1">
        <f t="shared" si="415"/>
        <v>2378.1877777777777</v>
      </c>
      <c r="D2943" s="1">
        <f>'1.Time_constants_calculation'!C2937</f>
        <v>48.766666666666666</v>
      </c>
      <c r="E2943" s="1">
        <f>'1.Time_constants_calculation'!E2937</f>
        <v>21.68</v>
      </c>
      <c r="F2943" s="1">
        <f>'1.Time_constants_calculation'!H2937</f>
        <v>21.695</v>
      </c>
      <c r="G2943" s="1">
        <f t="shared" si="410"/>
        <v>-4.3470760491957881E-2</v>
      </c>
      <c r="H2943" s="1">
        <f t="shared" si="411"/>
        <v>6.3793622083987485</v>
      </c>
      <c r="I2943" s="1">
        <f t="shared" si="412"/>
        <v>-312.0533223678944</v>
      </c>
      <c r="J2943" s="1">
        <f t="shared" si="413"/>
        <v>5109.7367858708676</v>
      </c>
      <c r="K2943" s="1">
        <f t="shared" si="416"/>
        <v>21.680113054911999</v>
      </c>
      <c r="L2943" s="1">
        <f>K2943+'1.Time_constants_calculation'!$N$6*(3*G2943*C2943+2*H2943*D2943+I2943)</f>
        <v>21.680113054911999</v>
      </c>
      <c r="M2943" s="1">
        <f>K2943+('1.Time_constants_calculation'!$N$9)*(3*G2943*C2943+2*H2943*$D2943+I2943)+('1.Time_constants_calculation'!$N$10)*(6*G2943*D2943+2*H2943)</f>
        <v>21.680113054911999</v>
      </c>
      <c r="N2943" s="1">
        <f>K2943+('1.Time_constants_calculation'!$N$13)*(3*G2943*C2943+2*H2943*$D2943+I2943)+('1.Time_constants_calculation'!$N$14)*(6*G2943*D2943+2*H2943)+('1.Time_constants_calculation'!$N$15)*(6*G2943)</f>
        <v>21.680113054911999</v>
      </c>
      <c r="O2943" s="1">
        <f t="shared" si="417"/>
        <v>1.4886945088001369E-2</v>
      </c>
      <c r="P2943" s="1">
        <f t="shared" si="418"/>
        <v>1.4886945088001369E-2</v>
      </c>
      <c r="Q2943" s="1">
        <f t="shared" si="418"/>
        <v>1.4886945088001369E-2</v>
      </c>
      <c r="R2943" s="1">
        <f t="shared" si="418"/>
        <v>1.4886945088001369E-2</v>
      </c>
    </row>
    <row r="2944" spans="2:18" x14ac:dyDescent="0.4">
      <c r="B2944" s="1">
        <f t="shared" si="414"/>
        <v>116095.24066203702</v>
      </c>
      <c r="C2944" s="1">
        <f t="shared" si="415"/>
        <v>2379.8136111111107</v>
      </c>
      <c r="D2944" s="1">
        <f>'1.Time_constants_calculation'!C2938</f>
        <v>48.783333333333331</v>
      </c>
      <c r="E2944" s="1">
        <f>'1.Time_constants_calculation'!E2938</f>
        <v>21.68</v>
      </c>
      <c r="F2944" s="1">
        <f>'1.Time_constants_calculation'!H2938</f>
        <v>21.695</v>
      </c>
      <c r="G2944" s="1">
        <f t="shared" si="410"/>
        <v>-6.9328368194743833E-2</v>
      </c>
      <c r="H2944" s="1">
        <f t="shared" si="411"/>
        <v>10.164522490745268</v>
      </c>
      <c r="I2944" s="1">
        <f t="shared" si="412"/>
        <v>-496.74917882511483</v>
      </c>
      <c r="J2944" s="1">
        <f t="shared" si="413"/>
        <v>8113.7855314088847</v>
      </c>
      <c r="K2944" s="1">
        <f t="shared" si="416"/>
        <v>21.680141369197372</v>
      </c>
      <c r="L2944" s="1">
        <f>K2944+'1.Time_constants_calculation'!$N$6*(3*G2944*C2944+2*H2944*D2944+I2944)</f>
        <v>21.680141369197372</v>
      </c>
      <c r="M2944" s="1">
        <f>K2944+('1.Time_constants_calculation'!$N$9)*(3*G2944*C2944+2*H2944*$D2944+I2944)+('1.Time_constants_calculation'!$N$10)*(6*G2944*D2944+2*H2944)</f>
        <v>21.680141369197372</v>
      </c>
      <c r="N2944" s="1">
        <f>K2944+('1.Time_constants_calculation'!$N$13)*(3*G2944*C2944+2*H2944*$D2944+I2944)+('1.Time_constants_calculation'!$N$14)*(6*G2944*D2944+2*H2944)+('1.Time_constants_calculation'!$N$15)*(6*G2944)</f>
        <v>21.680141369197372</v>
      </c>
      <c r="O2944" s="1">
        <f t="shared" si="417"/>
        <v>1.485863080262817E-2</v>
      </c>
      <c r="P2944" s="1">
        <f t="shared" si="418"/>
        <v>1.485863080262817E-2</v>
      </c>
      <c r="Q2944" s="1">
        <f t="shared" si="418"/>
        <v>1.485863080262817E-2</v>
      </c>
      <c r="R2944" s="1">
        <f t="shared" si="418"/>
        <v>1.485863080262817E-2</v>
      </c>
    </row>
    <row r="2945" spans="2:18" x14ac:dyDescent="0.4">
      <c r="B2945" s="1">
        <f t="shared" si="414"/>
        <v>116214.27199999997</v>
      </c>
      <c r="C2945" s="1">
        <f t="shared" si="415"/>
        <v>2381.4399999999996</v>
      </c>
      <c r="D2945" s="1">
        <f>'1.Time_constants_calculation'!C2939</f>
        <v>48.8</v>
      </c>
      <c r="E2945" s="1">
        <f>'1.Time_constants_calculation'!E2939</f>
        <v>21.68</v>
      </c>
      <c r="F2945" s="1">
        <f>'1.Time_constants_calculation'!H2939</f>
        <v>21.695</v>
      </c>
      <c r="G2945" s="1">
        <f t="shared" si="410"/>
        <v>-9.0501626688300432E-2</v>
      </c>
      <c r="H2945" s="1">
        <f t="shared" si="411"/>
        <v>13.26584273813951</v>
      </c>
      <c r="I2945" s="1">
        <f t="shared" si="412"/>
        <v>-648.16886913959036</v>
      </c>
      <c r="J2945" s="1">
        <f t="shared" si="413"/>
        <v>10578.093127934291</v>
      </c>
      <c r="K2945" s="1">
        <f t="shared" si="416"/>
        <v>21.68018384062816</v>
      </c>
      <c r="L2945" s="1">
        <f>K2945+'1.Time_constants_calculation'!$N$6*(3*G2945*C2945+2*H2945*D2945+I2945)</f>
        <v>21.68018384062816</v>
      </c>
      <c r="M2945" s="1">
        <f>K2945+('1.Time_constants_calculation'!$N$9)*(3*G2945*C2945+2*H2945*$D2945+I2945)+('1.Time_constants_calculation'!$N$10)*(6*G2945*D2945+2*H2945)</f>
        <v>21.68018384062816</v>
      </c>
      <c r="N2945" s="1">
        <f>K2945+('1.Time_constants_calculation'!$N$13)*(3*G2945*C2945+2*H2945*$D2945+I2945)+('1.Time_constants_calculation'!$N$14)*(6*G2945*D2945+2*H2945)+('1.Time_constants_calculation'!$N$15)*(6*G2945)</f>
        <v>21.68018384062816</v>
      </c>
      <c r="O2945" s="1">
        <f t="shared" si="417"/>
        <v>1.4816159371839888E-2</v>
      </c>
      <c r="P2945" s="1">
        <f t="shared" si="418"/>
        <v>1.4816159371839888E-2</v>
      </c>
      <c r="Q2945" s="1">
        <f t="shared" si="418"/>
        <v>1.4816159371839888E-2</v>
      </c>
      <c r="R2945" s="1">
        <f t="shared" si="418"/>
        <v>1.4816159371839888E-2</v>
      </c>
    </row>
    <row r="2946" spans="2:18" x14ac:dyDescent="0.4">
      <c r="B2946" s="1">
        <f t="shared" si="414"/>
        <v>116333.38467129631</v>
      </c>
      <c r="C2946" s="1">
        <f t="shared" si="415"/>
        <v>2383.0669444444447</v>
      </c>
      <c r="D2946" s="1">
        <f>'1.Time_constants_calculation'!C2940</f>
        <v>48.81666666666667</v>
      </c>
      <c r="E2946" s="1">
        <f>'1.Time_constants_calculation'!E2940</f>
        <v>21.68</v>
      </c>
      <c r="F2946" s="1">
        <f>'1.Time_constants_calculation'!H2940</f>
        <v>21.695</v>
      </c>
      <c r="G2946" s="1">
        <f t="shared" ref="G2946:G3009" si="419">INDEX(LINEST(E2931:E2961,B2931:D2961),3)</f>
        <v>-7.7947570739954744E-2</v>
      </c>
      <c r="H2946" s="1">
        <f t="shared" ref="H2946:H3009" si="420">INDEX(LINEST(E2931:E2961,B2931:D2961),2)</f>
        <v>11.432577160095427</v>
      </c>
      <c r="I2946" s="1">
        <f t="shared" ref="I2946:I3009" si="421">INDEX(LINEST(E2931:E2961,B2931:D2961),1)</f>
        <v>-558.93277837107541</v>
      </c>
      <c r="J2946" s="1">
        <f t="shared" ref="J2946:J3009" si="422">INDEX(LINEST(E2931:E2961,B2931:D2961),4)</f>
        <v>9130.2233412784335</v>
      </c>
      <c r="K2946" s="1">
        <f t="shared" si="416"/>
        <v>21.680199413487571</v>
      </c>
      <c r="L2946" s="1">
        <f>K2946+'1.Time_constants_calculation'!$N$6*(3*G2946*C2946+2*H2946*D2946+I2946)</f>
        <v>21.680199413487571</v>
      </c>
      <c r="M2946" s="1">
        <f>K2946+('1.Time_constants_calculation'!$N$9)*(3*G2946*C2946+2*H2946*$D2946+I2946)+('1.Time_constants_calculation'!$N$10)*(6*G2946*D2946+2*H2946)</f>
        <v>21.680199413487571</v>
      </c>
      <c r="N2946" s="1">
        <f>K2946+('1.Time_constants_calculation'!$N$13)*(3*G2946*C2946+2*H2946*$D2946+I2946)+('1.Time_constants_calculation'!$N$14)*(6*G2946*D2946+2*H2946)+('1.Time_constants_calculation'!$N$15)*(6*G2946)</f>
        <v>21.680199413487571</v>
      </c>
      <c r="O2946" s="1">
        <f t="shared" si="417"/>
        <v>1.4800586512428993E-2</v>
      </c>
      <c r="P2946" s="1">
        <f t="shared" si="418"/>
        <v>1.4800586512428993E-2</v>
      </c>
      <c r="Q2946" s="1">
        <f t="shared" si="418"/>
        <v>1.4800586512428993E-2</v>
      </c>
      <c r="R2946" s="1">
        <f t="shared" si="418"/>
        <v>1.4800586512428993E-2</v>
      </c>
    </row>
    <row r="2947" spans="2:18" x14ac:dyDescent="0.4">
      <c r="B2947" s="1">
        <f t="shared" si="414"/>
        <v>116452.57870370372</v>
      </c>
      <c r="C2947" s="1">
        <f t="shared" si="415"/>
        <v>2384.6944444444448</v>
      </c>
      <c r="D2947" s="1">
        <f>'1.Time_constants_calculation'!C2941</f>
        <v>48.833333333333336</v>
      </c>
      <c r="E2947" s="1">
        <f>'1.Time_constants_calculation'!E2941</f>
        <v>21.68</v>
      </c>
      <c r="F2947" s="1">
        <f>'1.Time_constants_calculation'!H2941</f>
        <v>21.695</v>
      </c>
      <c r="G2947" s="1">
        <f t="shared" si="419"/>
        <v>-6.7829376542024838E-2</v>
      </c>
      <c r="H2947" s="1">
        <f t="shared" si="420"/>
        <v>9.9536130273597223</v>
      </c>
      <c r="I2947" s="1">
        <f t="shared" si="421"/>
        <v>-486.87391951955237</v>
      </c>
      <c r="J2947" s="1">
        <f t="shared" si="422"/>
        <v>7959.9367686997812</v>
      </c>
      <c r="K2947" s="1">
        <f t="shared" si="416"/>
        <v>21.680243806249564</v>
      </c>
      <c r="L2947" s="1">
        <f>K2947+'1.Time_constants_calculation'!$N$6*(3*G2947*C2947+2*H2947*D2947+I2947)</f>
        <v>21.680243806249564</v>
      </c>
      <c r="M2947" s="1">
        <f>K2947+('1.Time_constants_calculation'!$N$9)*(3*G2947*C2947+2*H2947*$D2947+I2947)+('1.Time_constants_calculation'!$N$10)*(6*G2947*D2947+2*H2947)</f>
        <v>21.680243806249564</v>
      </c>
      <c r="N2947" s="1">
        <f>K2947+('1.Time_constants_calculation'!$N$13)*(3*G2947*C2947+2*H2947*$D2947+I2947)+('1.Time_constants_calculation'!$N$14)*(6*G2947*D2947+2*H2947)+('1.Time_constants_calculation'!$N$15)*(6*G2947)</f>
        <v>21.680243806249564</v>
      </c>
      <c r="O2947" s="1">
        <f t="shared" si="417"/>
        <v>1.4756193750436353E-2</v>
      </c>
      <c r="P2947" s="1">
        <f t="shared" si="418"/>
        <v>1.4756193750436353E-2</v>
      </c>
      <c r="Q2947" s="1">
        <f t="shared" si="418"/>
        <v>1.4756193750436353E-2</v>
      </c>
      <c r="R2947" s="1">
        <f t="shared" si="418"/>
        <v>1.4756193750436353E-2</v>
      </c>
    </row>
    <row r="2948" spans="2:18" x14ac:dyDescent="0.4">
      <c r="B2948" s="1">
        <f t="shared" si="414"/>
        <v>116571.85412500001</v>
      </c>
      <c r="C2948" s="1">
        <f t="shared" si="415"/>
        <v>2386.3225000000002</v>
      </c>
      <c r="D2948" s="1">
        <f>'1.Time_constants_calculation'!C2942</f>
        <v>48.85</v>
      </c>
      <c r="E2948" s="1">
        <f>'1.Time_constants_calculation'!E2942</f>
        <v>21.68</v>
      </c>
      <c r="F2948" s="1">
        <f>'1.Time_constants_calculation'!H2942</f>
        <v>21.695</v>
      </c>
      <c r="G2948" s="1">
        <f t="shared" si="419"/>
        <v>-2.9230338941473706E-2</v>
      </c>
      <c r="H2948" s="1">
        <f t="shared" si="420"/>
        <v>4.3018172043408809</v>
      </c>
      <c r="I2948" s="1">
        <f t="shared" si="421"/>
        <v>-211.02374613329852</v>
      </c>
      <c r="J2948" s="1">
        <f t="shared" si="422"/>
        <v>3472.1018950676344</v>
      </c>
      <c r="K2948" s="1">
        <f t="shared" si="416"/>
        <v>21.680274951964748</v>
      </c>
      <c r="L2948" s="1">
        <f>K2948+'1.Time_constants_calculation'!$N$6*(3*G2948*C2948+2*H2948*D2948+I2948)</f>
        <v>21.680274951964748</v>
      </c>
      <c r="M2948" s="1">
        <f>K2948+('1.Time_constants_calculation'!$N$9)*(3*G2948*C2948+2*H2948*$D2948+I2948)+('1.Time_constants_calculation'!$N$10)*(6*G2948*D2948+2*H2948)</f>
        <v>21.680274951964748</v>
      </c>
      <c r="N2948" s="1">
        <f>K2948+('1.Time_constants_calculation'!$N$13)*(3*G2948*C2948+2*H2948*$D2948+I2948)+('1.Time_constants_calculation'!$N$14)*(6*G2948*D2948+2*H2948)+('1.Time_constants_calculation'!$N$15)*(6*G2948)</f>
        <v>21.680274951964748</v>
      </c>
      <c r="O2948" s="1">
        <f t="shared" si="417"/>
        <v>1.4725048035252541E-2</v>
      </c>
      <c r="P2948" s="1">
        <f t="shared" si="418"/>
        <v>1.4725048035252541E-2</v>
      </c>
      <c r="Q2948" s="1">
        <f t="shared" si="418"/>
        <v>1.4725048035252541E-2</v>
      </c>
      <c r="R2948" s="1">
        <f t="shared" si="418"/>
        <v>1.4725048035252541E-2</v>
      </c>
    </row>
    <row r="2949" spans="2:18" x14ac:dyDescent="0.4">
      <c r="B2949" s="1">
        <f t="shared" si="414"/>
        <v>116691.21096296296</v>
      </c>
      <c r="C2949" s="1">
        <f t="shared" si="415"/>
        <v>2387.951111111111</v>
      </c>
      <c r="D2949" s="1">
        <f>'1.Time_constants_calculation'!C2943</f>
        <v>48.866666666666667</v>
      </c>
      <c r="E2949" s="1">
        <f>'1.Time_constants_calculation'!E2943</f>
        <v>21.681000000000001</v>
      </c>
      <c r="F2949" s="1">
        <f>'1.Time_constants_calculation'!H2943</f>
        <v>21.695</v>
      </c>
      <c r="G2949" s="1">
        <f t="shared" si="419"/>
        <v>3.4262669635614232E-3</v>
      </c>
      <c r="H2949" s="1">
        <f t="shared" si="420"/>
        <v>-0.48454374525218075</v>
      </c>
      <c r="I2949" s="1">
        <f t="shared" si="421"/>
        <v>22.815212888280183</v>
      </c>
      <c r="J2949" s="1">
        <f t="shared" si="422"/>
        <v>-335.97152178622446</v>
      </c>
      <c r="K2949" s="1">
        <f t="shared" si="416"/>
        <v>21.680347557892901</v>
      </c>
      <c r="L2949" s="1">
        <f>K2949+'1.Time_constants_calculation'!$N$6*(3*G2949*C2949+2*H2949*D2949+I2949)</f>
        <v>21.680347557892901</v>
      </c>
      <c r="M2949" s="1">
        <f>K2949+('1.Time_constants_calculation'!$N$9)*(3*G2949*C2949+2*H2949*$D2949+I2949)+('1.Time_constants_calculation'!$N$10)*(6*G2949*D2949+2*H2949)</f>
        <v>21.680347557892901</v>
      </c>
      <c r="N2949" s="1">
        <f>K2949+('1.Time_constants_calculation'!$N$13)*(3*G2949*C2949+2*H2949*$D2949+I2949)+('1.Time_constants_calculation'!$N$14)*(6*G2949*D2949+2*H2949)+('1.Time_constants_calculation'!$N$15)*(6*G2949)</f>
        <v>21.680347557892901</v>
      </c>
      <c r="O2949" s="1">
        <f t="shared" si="417"/>
        <v>1.4652442107099262E-2</v>
      </c>
      <c r="P2949" s="1">
        <f t="shared" si="418"/>
        <v>1.4652442107099262E-2</v>
      </c>
      <c r="Q2949" s="1">
        <f t="shared" si="418"/>
        <v>1.4652442107099262E-2</v>
      </c>
      <c r="R2949" s="1">
        <f t="shared" si="418"/>
        <v>1.4652442107099262E-2</v>
      </c>
    </row>
    <row r="2950" spans="2:18" x14ac:dyDescent="0.4">
      <c r="B2950" s="1">
        <f t="shared" si="414"/>
        <v>116810.64924537035</v>
      </c>
      <c r="C2950" s="1">
        <f t="shared" si="415"/>
        <v>2389.5802777777776</v>
      </c>
      <c r="D2950" s="1">
        <f>'1.Time_constants_calculation'!C2944</f>
        <v>48.883333333333333</v>
      </c>
      <c r="E2950" s="1">
        <f>'1.Time_constants_calculation'!E2944</f>
        <v>21.681000000000001</v>
      </c>
      <c r="F2950" s="1">
        <f>'1.Time_constants_calculation'!H2944</f>
        <v>21.695</v>
      </c>
      <c r="G2950" s="1">
        <f t="shared" si="419"/>
        <v>3.5493983187117814E-2</v>
      </c>
      <c r="H2950" s="1">
        <f t="shared" si="420"/>
        <v>-5.1895843828057799</v>
      </c>
      <c r="I2950" s="1">
        <f t="shared" si="421"/>
        <v>252.92524983566929</v>
      </c>
      <c r="J2950" s="1">
        <f t="shared" si="422"/>
        <v>-4087.2955659072941</v>
      </c>
      <c r="K2950" s="1">
        <f t="shared" si="416"/>
        <v>21.680459601579059</v>
      </c>
      <c r="L2950" s="1">
        <f>K2950+'1.Time_constants_calculation'!$N$6*(3*G2950*C2950+2*H2950*D2950+I2950)</f>
        <v>21.680459601579059</v>
      </c>
      <c r="M2950" s="1">
        <f>K2950+('1.Time_constants_calculation'!$N$9)*(3*G2950*C2950+2*H2950*$D2950+I2950)+('1.Time_constants_calculation'!$N$10)*(6*G2950*D2950+2*H2950)</f>
        <v>21.680459601579059</v>
      </c>
      <c r="N2950" s="1">
        <f>K2950+('1.Time_constants_calculation'!$N$13)*(3*G2950*C2950+2*H2950*$D2950+I2950)+('1.Time_constants_calculation'!$N$14)*(6*G2950*D2950+2*H2950)+('1.Time_constants_calculation'!$N$15)*(6*G2950)</f>
        <v>21.680459601579059</v>
      </c>
      <c r="O2950" s="1">
        <f t="shared" si="417"/>
        <v>1.4540398420940903E-2</v>
      </c>
      <c r="P2950" s="1">
        <f t="shared" si="418"/>
        <v>1.4540398420940903E-2</v>
      </c>
      <c r="Q2950" s="1">
        <f t="shared" si="418"/>
        <v>1.4540398420940903E-2</v>
      </c>
      <c r="R2950" s="1">
        <f t="shared" si="418"/>
        <v>1.4540398420940903E-2</v>
      </c>
    </row>
    <row r="2951" spans="2:18" x14ac:dyDescent="0.4">
      <c r="B2951" s="1">
        <f t="shared" si="414"/>
        <v>116930.16899999999</v>
      </c>
      <c r="C2951" s="1">
        <f t="shared" si="415"/>
        <v>2391.21</v>
      </c>
      <c r="D2951" s="1">
        <f>'1.Time_constants_calculation'!C2945</f>
        <v>48.9</v>
      </c>
      <c r="E2951" s="1">
        <f>'1.Time_constants_calculation'!E2945</f>
        <v>21.681000000000001</v>
      </c>
      <c r="F2951" s="1">
        <f>'1.Time_constants_calculation'!H2945</f>
        <v>21.695</v>
      </c>
      <c r="G2951" s="1">
        <f t="shared" si="419"/>
        <v>3.2014180957386312E-2</v>
      </c>
      <c r="H2951" s="1">
        <f t="shared" si="420"/>
        <v>-4.6806900744360647</v>
      </c>
      <c r="I2951" s="1">
        <f t="shared" si="421"/>
        <v>228.11827316274227</v>
      </c>
      <c r="J2951" s="1">
        <f t="shared" si="422"/>
        <v>-3684.2136821787262</v>
      </c>
      <c r="K2951" s="1">
        <f t="shared" si="416"/>
        <v>21.68055233087216</v>
      </c>
      <c r="L2951" s="1">
        <f>K2951+'1.Time_constants_calculation'!$N$6*(3*G2951*C2951+2*H2951*D2951+I2951)</f>
        <v>21.68055233087216</v>
      </c>
      <c r="M2951" s="1">
        <f>K2951+('1.Time_constants_calculation'!$N$9)*(3*G2951*C2951+2*H2951*$D2951+I2951)+('1.Time_constants_calculation'!$N$10)*(6*G2951*D2951+2*H2951)</f>
        <v>21.68055233087216</v>
      </c>
      <c r="N2951" s="1">
        <f>K2951+('1.Time_constants_calculation'!$N$13)*(3*G2951*C2951+2*H2951*$D2951+I2951)+('1.Time_constants_calculation'!$N$14)*(6*G2951*D2951+2*H2951)+('1.Time_constants_calculation'!$N$15)*(6*G2951)</f>
        <v>21.68055233087216</v>
      </c>
      <c r="O2951" s="1">
        <f t="shared" si="417"/>
        <v>1.4447669127839902E-2</v>
      </c>
      <c r="P2951" s="1">
        <f t="shared" si="418"/>
        <v>1.4447669127839902E-2</v>
      </c>
      <c r="Q2951" s="1">
        <f t="shared" si="418"/>
        <v>1.4447669127839902E-2</v>
      </c>
      <c r="R2951" s="1">
        <f t="shared" si="418"/>
        <v>1.4447669127839902E-2</v>
      </c>
    </row>
    <row r="2952" spans="2:18" x14ac:dyDescent="0.4">
      <c r="B2952" s="1">
        <f t="shared" si="414"/>
        <v>117049.77025462961</v>
      </c>
      <c r="C2952" s="1">
        <f t="shared" si="415"/>
        <v>2392.8402777777774</v>
      </c>
      <c r="D2952" s="1">
        <f>'1.Time_constants_calculation'!C2946</f>
        <v>48.916666666666664</v>
      </c>
      <c r="E2952" s="1">
        <f>'1.Time_constants_calculation'!E2946</f>
        <v>21.681000000000001</v>
      </c>
      <c r="F2952" s="1">
        <f>'1.Time_constants_calculation'!H2946</f>
        <v>21.695</v>
      </c>
      <c r="G2952" s="1">
        <f t="shared" si="419"/>
        <v>5.0002081919744465E-2</v>
      </c>
      <c r="H2952" s="1">
        <f t="shared" si="420"/>
        <v>-7.3193759535243439</v>
      </c>
      <c r="I2952" s="1">
        <f t="shared" si="421"/>
        <v>357.14268918327377</v>
      </c>
      <c r="J2952" s="1">
        <f t="shared" si="422"/>
        <v>-5787.1838676711268</v>
      </c>
      <c r="K2952" s="1">
        <f t="shared" si="416"/>
        <v>21.680622712097829</v>
      </c>
      <c r="L2952" s="1">
        <f>K2952+'1.Time_constants_calculation'!$N$6*(3*G2952*C2952+2*H2952*D2952+I2952)</f>
        <v>21.680622712097829</v>
      </c>
      <c r="M2952" s="1">
        <f>K2952+('1.Time_constants_calculation'!$N$9)*(3*G2952*C2952+2*H2952*$D2952+I2952)+('1.Time_constants_calculation'!$N$10)*(6*G2952*D2952+2*H2952)</f>
        <v>21.680622712097829</v>
      </c>
      <c r="N2952" s="1">
        <f>K2952+('1.Time_constants_calculation'!$N$13)*(3*G2952*C2952+2*H2952*$D2952+I2952)+('1.Time_constants_calculation'!$N$14)*(6*G2952*D2952+2*H2952)+('1.Time_constants_calculation'!$N$15)*(6*G2952)</f>
        <v>21.680622712097829</v>
      </c>
      <c r="O2952" s="1">
        <f t="shared" si="417"/>
        <v>1.4377287902171076E-2</v>
      </c>
      <c r="P2952" s="1">
        <f t="shared" si="418"/>
        <v>1.4377287902171076E-2</v>
      </c>
      <c r="Q2952" s="1">
        <f t="shared" si="418"/>
        <v>1.4377287902171076E-2</v>
      </c>
      <c r="R2952" s="1">
        <f t="shared" si="418"/>
        <v>1.4377287902171076E-2</v>
      </c>
    </row>
    <row r="2953" spans="2:18" x14ac:dyDescent="0.4">
      <c r="B2953" s="1">
        <f t="shared" si="414"/>
        <v>117169.45303703702</v>
      </c>
      <c r="C2953" s="1">
        <f t="shared" si="415"/>
        <v>2394.471111111111</v>
      </c>
      <c r="D2953" s="1">
        <f>'1.Time_constants_calculation'!C2947</f>
        <v>48.93333333333333</v>
      </c>
      <c r="E2953" s="1">
        <f>'1.Time_constants_calculation'!E2947</f>
        <v>21.681000000000001</v>
      </c>
      <c r="F2953" s="1">
        <f>'1.Time_constants_calculation'!H2947</f>
        <v>21.695</v>
      </c>
      <c r="G2953" s="1">
        <f t="shared" si="419"/>
        <v>5.3696025900730776E-2</v>
      </c>
      <c r="H2953" s="1">
        <f t="shared" si="420"/>
        <v>-7.8628728910483607</v>
      </c>
      <c r="I2953" s="1">
        <f t="shared" si="421"/>
        <v>383.79767023616046</v>
      </c>
      <c r="J2953" s="1">
        <f t="shared" si="422"/>
        <v>-6222.9306038899067</v>
      </c>
      <c r="K2953" s="1">
        <f t="shared" si="416"/>
        <v>21.680723430074067</v>
      </c>
      <c r="L2953" s="1">
        <f>K2953+'1.Time_constants_calculation'!$N$6*(3*G2953*C2953+2*H2953*D2953+I2953)</f>
        <v>21.680723430074067</v>
      </c>
      <c r="M2953" s="1">
        <f>K2953+('1.Time_constants_calculation'!$N$9)*(3*G2953*C2953+2*H2953*$D2953+I2953)+('1.Time_constants_calculation'!$N$10)*(6*G2953*D2953+2*H2953)</f>
        <v>21.680723430074067</v>
      </c>
      <c r="N2953" s="1">
        <f>K2953+('1.Time_constants_calculation'!$N$13)*(3*G2953*C2953+2*H2953*$D2953+I2953)+('1.Time_constants_calculation'!$N$14)*(6*G2953*D2953+2*H2953)+('1.Time_constants_calculation'!$N$15)*(6*G2953)</f>
        <v>21.680723430074067</v>
      </c>
      <c r="O2953" s="1">
        <f t="shared" si="417"/>
        <v>1.4276569925932847E-2</v>
      </c>
      <c r="P2953" s="1">
        <f t="shared" si="418"/>
        <v>1.4276569925932847E-2</v>
      </c>
      <c r="Q2953" s="1">
        <f t="shared" si="418"/>
        <v>1.4276569925932847E-2</v>
      </c>
      <c r="R2953" s="1">
        <f t="shared" si="418"/>
        <v>1.4276569925932847E-2</v>
      </c>
    </row>
    <row r="2954" spans="2:18" x14ac:dyDescent="0.4">
      <c r="B2954" s="1">
        <f t="shared" si="414"/>
        <v>117289.21737500002</v>
      </c>
      <c r="C2954" s="1">
        <f t="shared" si="415"/>
        <v>2396.1025000000004</v>
      </c>
      <c r="D2954" s="1">
        <f>'1.Time_constants_calculation'!C2948</f>
        <v>48.95</v>
      </c>
      <c r="E2954" s="1">
        <f>'1.Time_constants_calculation'!E2948</f>
        <v>21.681000000000001</v>
      </c>
      <c r="F2954" s="1">
        <f>'1.Time_constants_calculation'!H2948</f>
        <v>21.695</v>
      </c>
      <c r="G2954" s="1">
        <f t="shared" si="419"/>
        <v>4.6843492345213268E-2</v>
      </c>
      <c r="H2954" s="1">
        <f t="shared" si="420"/>
        <v>-6.8591721295021468</v>
      </c>
      <c r="I2954" s="1">
        <f t="shared" si="421"/>
        <v>334.79363686066125</v>
      </c>
      <c r="J2954" s="1">
        <f t="shared" si="422"/>
        <v>-5425.4247427409391</v>
      </c>
      <c r="K2954" s="1">
        <f t="shared" si="416"/>
        <v>21.680850439877759</v>
      </c>
      <c r="L2954" s="1">
        <f>K2954+'1.Time_constants_calculation'!$N$6*(3*G2954*C2954+2*H2954*D2954+I2954)</f>
        <v>21.680850439877759</v>
      </c>
      <c r="M2954" s="1">
        <f>K2954+('1.Time_constants_calculation'!$N$9)*(3*G2954*C2954+2*H2954*$D2954+I2954)+('1.Time_constants_calculation'!$N$10)*(6*G2954*D2954+2*H2954)</f>
        <v>21.680850439877759</v>
      </c>
      <c r="N2954" s="1">
        <f>K2954+('1.Time_constants_calculation'!$N$13)*(3*G2954*C2954+2*H2954*$D2954+I2954)+('1.Time_constants_calculation'!$N$14)*(6*G2954*D2954+2*H2954)+('1.Time_constants_calculation'!$N$15)*(6*G2954)</f>
        <v>21.680850439877759</v>
      </c>
      <c r="O2954" s="1">
        <f t="shared" si="417"/>
        <v>1.4149560122241667E-2</v>
      </c>
      <c r="P2954" s="1">
        <f t="shared" si="418"/>
        <v>1.4149560122241667E-2</v>
      </c>
      <c r="Q2954" s="1">
        <f t="shared" si="418"/>
        <v>1.4149560122241667E-2</v>
      </c>
      <c r="R2954" s="1">
        <f t="shared" si="418"/>
        <v>1.4149560122241667E-2</v>
      </c>
    </row>
    <row r="2955" spans="2:18" x14ac:dyDescent="0.4">
      <c r="B2955" s="1">
        <f t="shared" si="414"/>
        <v>117409.06329629631</v>
      </c>
      <c r="C2955" s="1">
        <f t="shared" si="415"/>
        <v>2397.7344444444448</v>
      </c>
      <c r="D2955" s="1">
        <f>'1.Time_constants_calculation'!C2949</f>
        <v>48.966666666666669</v>
      </c>
      <c r="E2955" s="1">
        <f>'1.Time_constants_calculation'!E2949</f>
        <v>21.681000000000001</v>
      </c>
      <c r="F2955" s="1">
        <f>'1.Time_constants_calculation'!H2949</f>
        <v>21.695</v>
      </c>
      <c r="G2955" s="1">
        <f t="shared" si="419"/>
        <v>3.2656606133969091E-2</v>
      </c>
      <c r="H2955" s="1">
        <f t="shared" si="420"/>
        <v>-4.7783708218134393</v>
      </c>
      <c r="I2955" s="1">
        <f t="shared" si="421"/>
        <v>233.06333767665492</v>
      </c>
      <c r="J2955" s="1">
        <f t="shared" si="422"/>
        <v>-3767.5709973719058</v>
      </c>
      <c r="K2955" s="1">
        <f t="shared" si="416"/>
        <v>21.680999696634899</v>
      </c>
      <c r="L2955" s="1">
        <f>K2955+'1.Time_constants_calculation'!$N$6*(3*G2955*C2955+2*H2955*D2955+I2955)</f>
        <v>21.680999696634899</v>
      </c>
      <c r="M2955" s="1">
        <f>K2955+('1.Time_constants_calculation'!$N$9)*(3*G2955*C2955+2*H2955*$D2955+I2955)+('1.Time_constants_calculation'!$N$10)*(6*G2955*D2955+2*H2955)</f>
        <v>21.680999696634899</v>
      </c>
      <c r="N2955" s="1">
        <f>K2955+('1.Time_constants_calculation'!$N$13)*(3*G2955*C2955+2*H2955*$D2955+I2955)+('1.Time_constants_calculation'!$N$14)*(6*G2955*D2955+2*H2955)+('1.Time_constants_calculation'!$N$15)*(6*G2955)</f>
        <v>21.680999696634899</v>
      </c>
      <c r="O2955" s="1">
        <f t="shared" si="417"/>
        <v>1.4000303365101274E-2</v>
      </c>
      <c r="P2955" s="1">
        <f t="shared" si="418"/>
        <v>1.4000303365101274E-2</v>
      </c>
      <c r="Q2955" s="1">
        <f t="shared" si="418"/>
        <v>1.4000303365101274E-2</v>
      </c>
      <c r="R2955" s="1">
        <f t="shared" si="418"/>
        <v>1.4000303365101274E-2</v>
      </c>
    </row>
    <row r="2956" spans="2:18" x14ac:dyDescent="0.4">
      <c r="B2956" s="1">
        <f t="shared" si="414"/>
        <v>117528.99082870371</v>
      </c>
      <c r="C2956" s="1">
        <f t="shared" si="415"/>
        <v>2399.3669444444445</v>
      </c>
      <c r="D2956" s="1">
        <f>'1.Time_constants_calculation'!C2950</f>
        <v>48.983333333333334</v>
      </c>
      <c r="E2956" s="1">
        <f>'1.Time_constants_calculation'!E2950</f>
        <v>21.681000000000001</v>
      </c>
      <c r="F2956" s="1">
        <f>'1.Time_constants_calculation'!H2950</f>
        <v>21.695</v>
      </c>
      <c r="G2956" s="1">
        <f t="shared" si="419"/>
        <v>1.3812138458102365E-2</v>
      </c>
      <c r="H2956" s="1">
        <f t="shared" si="420"/>
        <v>-2.0125383212002177</v>
      </c>
      <c r="I2956" s="1">
        <f t="shared" si="421"/>
        <v>97.748808642044921</v>
      </c>
      <c r="J2956" s="1">
        <f t="shared" si="422"/>
        <v>-1560.8900813456567</v>
      </c>
      <c r="K2956" s="1">
        <f t="shared" si="416"/>
        <v>21.681167155423736</v>
      </c>
      <c r="L2956" s="1">
        <f>K2956+'1.Time_constants_calculation'!$N$6*(3*G2956*C2956+2*H2956*D2956+I2956)</f>
        <v>21.681167155423736</v>
      </c>
      <c r="M2956" s="1">
        <f>K2956+('1.Time_constants_calculation'!$N$9)*(3*G2956*C2956+2*H2956*$D2956+I2956)+('1.Time_constants_calculation'!$N$10)*(6*G2956*D2956+2*H2956)</f>
        <v>21.681167155423736</v>
      </c>
      <c r="N2956" s="1">
        <f>K2956+('1.Time_constants_calculation'!$N$13)*(3*G2956*C2956+2*H2956*$D2956+I2956)+('1.Time_constants_calculation'!$N$14)*(6*G2956*D2956+2*H2956)+('1.Time_constants_calculation'!$N$15)*(6*G2956)</f>
        <v>21.681167155423736</v>
      </c>
      <c r="O2956" s="1">
        <f t="shared" si="417"/>
        <v>1.3832844576263881E-2</v>
      </c>
      <c r="P2956" s="1">
        <f t="shared" si="418"/>
        <v>1.3832844576263881E-2</v>
      </c>
      <c r="Q2956" s="1">
        <f t="shared" si="418"/>
        <v>1.3832844576263881E-2</v>
      </c>
      <c r="R2956" s="1">
        <f t="shared" si="418"/>
        <v>1.3832844576263881E-2</v>
      </c>
    </row>
    <row r="2957" spans="2:18" x14ac:dyDescent="0.4">
      <c r="B2957" s="1">
        <f t="shared" si="414"/>
        <v>117649</v>
      </c>
      <c r="C2957" s="1">
        <f t="shared" si="415"/>
        <v>2401</v>
      </c>
      <c r="D2957" s="1">
        <f>'1.Time_constants_calculation'!C2951</f>
        <v>49</v>
      </c>
      <c r="E2957" s="1">
        <f>'1.Time_constants_calculation'!E2951</f>
        <v>21.681000000000001</v>
      </c>
      <c r="F2957" s="1">
        <f>'1.Time_constants_calculation'!H2951</f>
        <v>21.695</v>
      </c>
      <c r="G2957" s="1">
        <f t="shared" si="419"/>
        <v>-7.5484940443709117E-3</v>
      </c>
      <c r="H2957" s="1">
        <f t="shared" si="420"/>
        <v>1.1244177841951357</v>
      </c>
      <c r="I2957" s="1">
        <f t="shared" si="421"/>
        <v>-55.8116935678282</v>
      </c>
      <c r="J2957" s="1">
        <f t="shared" si="422"/>
        <v>944.80000956861682</v>
      </c>
      <c r="K2957" s="1">
        <f t="shared" si="416"/>
        <v>21.681348771362764</v>
      </c>
      <c r="L2957" s="1">
        <f>K2957+'1.Time_constants_calculation'!$N$6*(3*G2957*C2957+2*H2957*D2957+I2957)</f>
        <v>21.681348771362764</v>
      </c>
      <c r="M2957" s="1">
        <f>K2957+('1.Time_constants_calculation'!$N$9)*(3*G2957*C2957+2*H2957*$D2957+I2957)+('1.Time_constants_calculation'!$N$10)*(6*G2957*D2957+2*H2957)</f>
        <v>21.681348771362764</v>
      </c>
      <c r="N2957" s="1">
        <f>K2957+('1.Time_constants_calculation'!$N$13)*(3*G2957*C2957+2*H2957*$D2957+I2957)+('1.Time_constants_calculation'!$N$14)*(6*G2957*D2957+2*H2957)+('1.Time_constants_calculation'!$N$15)*(6*G2957)</f>
        <v>21.681348771362764</v>
      </c>
      <c r="O2957" s="1">
        <f t="shared" si="417"/>
        <v>1.3651228637236557E-2</v>
      </c>
      <c r="P2957" s="1">
        <f t="shared" si="418"/>
        <v>1.3651228637236557E-2</v>
      </c>
      <c r="Q2957" s="1">
        <f t="shared" si="418"/>
        <v>1.3651228637236557E-2</v>
      </c>
      <c r="R2957" s="1">
        <f t="shared" si="418"/>
        <v>1.3651228637236557E-2</v>
      </c>
    </row>
    <row r="2958" spans="2:18" x14ac:dyDescent="0.4">
      <c r="B2958" s="1">
        <f t="shared" si="414"/>
        <v>117769.09083796295</v>
      </c>
      <c r="C2958" s="1">
        <f t="shared" si="415"/>
        <v>2402.6336111111109</v>
      </c>
      <c r="D2958" s="1">
        <f>'1.Time_constants_calculation'!C2952</f>
        <v>49.016666666666666</v>
      </c>
      <c r="E2958" s="1">
        <f>'1.Time_constants_calculation'!E2952</f>
        <v>21.681000000000001</v>
      </c>
      <c r="F2958" s="1">
        <f>'1.Time_constants_calculation'!H2952</f>
        <v>21.695</v>
      </c>
      <c r="G2958" s="1">
        <f t="shared" si="419"/>
        <v>-2.9819228669019527E-2</v>
      </c>
      <c r="H2958" s="1">
        <f t="shared" si="420"/>
        <v>4.3968854188358932</v>
      </c>
      <c r="I2958" s="1">
        <f t="shared" si="421"/>
        <v>-216.09676089822864</v>
      </c>
      <c r="J2958" s="1">
        <f t="shared" si="422"/>
        <v>3561.7031955346665</v>
      </c>
      <c r="K2958" s="1">
        <f t="shared" si="416"/>
        <v>21.681540499548646</v>
      </c>
      <c r="L2958" s="1">
        <f>K2958+'1.Time_constants_calculation'!$N$6*(3*G2958*C2958+2*H2958*D2958+I2958)</f>
        <v>21.681540499548646</v>
      </c>
      <c r="M2958" s="1">
        <f>K2958+('1.Time_constants_calculation'!$N$9)*(3*G2958*C2958+2*H2958*$D2958+I2958)+('1.Time_constants_calculation'!$N$10)*(6*G2958*D2958+2*H2958)</f>
        <v>21.681540499548646</v>
      </c>
      <c r="N2958" s="1">
        <f>K2958+('1.Time_constants_calculation'!$N$13)*(3*G2958*C2958+2*H2958*$D2958+I2958)+('1.Time_constants_calculation'!$N$14)*(6*G2958*D2958+2*H2958)+('1.Time_constants_calculation'!$N$15)*(6*G2958)</f>
        <v>21.681540499548646</v>
      </c>
      <c r="O2958" s="1">
        <f t="shared" si="417"/>
        <v>1.3459500451354245E-2</v>
      </c>
      <c r="P2958" s="1">
        <f t="shared" si="418"/>
        <v>1.3459500451354245E-2</v>
      </c>
      <c r="Q2958" s="1">
        <f t="shared" si="418"/>
        <v>1.3459500451354245E-2</v>
      </c>
      <c r="R2958" s="1">
        <f t="shared" si="418"/>
        <v>1.3459500451354245E-2</v>
      </c>
    </row>
    <row r="2959" spans="2:18" x14ac:dyDescent="0.4">
      <c r="B2959" s="1">
        <f t="shared" si="414"/>
        <v>117889.26337037036</v>
      </c>
      <c r="C2959" s="1">
        <f t="shared" si="415"/>
        <v>2404.2677777777776</v>
      </c>
      <c r="D2959" s="1">
        <f>'1.Time_constants_calculation'!C2953</f>
        <v>49.033333333333331</v>
      </c>
      <c r="E2959" s="1">
        <f>'1.Time_constants_calculation'!E2953</f>
        <v>21.681000000000001</v>
      </c>
      <c r="F2959" s="1">
        <f>'1.Time_constants_calculation'!H2953</f>
        <v>21.695</v>
      </c>
      <c r="G2959" s="1">
        <f t="shared" si="419"/>
        <v>-5.192935707692687E-2</v>
      </c>
      <c r="H2959" s="1">
        <f t="shared" si="420"/>
        <v>7.6476819218182248</v>
      </c>
      <c r="I2959" s="1">
        <f t="shared" si="421"/>
        <v>-375.4149242041351</v>
      </c>
      <c r="J2959" s="1">
        <f t="shared" si="422"/>
        <v>6164.3652888791603</v>
      </c>
      <c r="K2959" s="1">
        <f t="shared" si="416"/>
        <v>21.68173829508487</v>
      </c>
      <c r="L2959" s="1">
        <f>K2959+'1.Time_constants_calculation'!$N$6*(3*G2959*C2959+2*H2959*D2959+I2959)</f>
        <v>21.68173829508487</v>
      </c>
      <c r="M2959" s="1">
        <f>K2959+('1.Time_constants_calculation'!$N$9)*(3*G2959*C2959+2*H2959*$D2959+I2959)+('1.Time_constants_calculation'!$N$10)*(6*G2959*D2959+2*H2959)</f>
        <v>21.68173829508487</v>
      </c>
      <c r="N2959" s="1">
        <f>K2959+('1.Time_constants_calculation'!$N$13)*(3*G2959*C2959+2*H2959*$D2959+I2959)+('1.Time_constants_calculation'!$N$14)*(6*G2959*D2959+2*H2959)+('1.Time_constants_calculation'!$N$15)*(6*G2959)</f>
        <v>21.68173829508487</v>
      </c>
      <c r="O2959" s="1">
        <f t="shared" si="417"/>
        <v>1.3261704915130679E-2</v>
      </c>
      <c r="P2959" s="1">
        <f t="shared" si="418"/>
        <v>1.3261704915130679E-2</v>
      </c>
      <c r="Q2959" s="1">
        <f t="shared" si="418"/>
        <v>1.3261704915130679E-2</v>
      </c>
      <c r="R2959" s="1">
        <f t="shared" si="418"/>
        <v>1.3261704915130679E-2</v>
      </c>
    </row>
    <row r="2960" spans="2:18" x14ac:dyDescent="0.4">
      <c r="B2960" s="1">
        <f t="shared" si="414"/>
        <v>118009.51762499998</v>
      </c>
      <c r="C2960" s="1">
        <f t="shared" si="415"/>
        <v>2405.9024999999997</v>
      </c>
      <c r="D2960" s="1">
        <f>'1.Time_constants_calculation'!C2954</f>
        <v>49.05</v>
      </c>
      <c r="E2960" s="1">
        <f>'1.Time_constants_calculation'!E2954</f>
        <v>21.681000000000001</v>
      </c>
      <c r="F2960" s="1">
        <f>'1.Time_constants_calculation'!H2954</f>
        <v>21.695</v>
      </c>
      <c r="G2960" s="1">
        <f t="shared" si="419"/>
        <v>-7.3343524927296552E-2</v>
      </c>
      <c r="H2960" s="1">
        <f t="shared" si="420"/>
        <v>10.798187831375076</v>
      </c>
      <c r="I2960" s="1">
        <f t="shared" si="421"/>
        <v>-529.91775116348117</v>
      </c>
      <c r="J2960" s="1">
        <f t="shared" si="422"/>
        <v>8689.9945312943637</v>
      </c>
      <c r="K2960" s="1">
        <f t="shared" si="416"/>
        <v>21.681938113055367</v>
      </c>
      <c r="L2960" s="1">
        <f>K2960+'1.Time_constants_calculation'!$N$6*(3*G2960*C2960+2*H2960*D2960+I2960)</f>
        <v>21.681938113055367</v>
      </c>
      <c r="M2960" s="1">
        <f>K2960+('1.Time_constants_calculation'!$N$9)*(3*G2960*C2960+2*H2960*$D2960+I2960)+('1.Time_constants_calculation'!$N$10)*(6*G2960*D2960+2*H2960)</f>
        <v>21.681938113055367</v>
      </c>
      <c r="N2960" s="1">
        <f>K2960+('1.Time_constants_calculation'!$N$13)*(3*G2960*C2960+2*H2960*$D2960+I2960)+('1.Time_constants_calculation'!$N$14)*(6*G2960*D2960+2*H2960)+('1.Time_constants_calculation'!$N$15)*(6*G2960)</f>
        <v>21.681938113055367</v>
      </c>
      <c r="O2960" s="1">
        <f t="shared" si="417"/>
        <v>1.3061886944633727E-2</v>
      </c>
      <c r="P2960" s="1">
        <f t="shared" si="418"/>
        <v>1.3061886944633727E-2</v>
      </c>
      <c r="Q2960" s="1">
        <f t="shared" si="418"/>
        <v>1.3061886944633727E-2</v>
      </c>
      <c r="R2960" s="1">
        <f t="shared" si="418"/>
        <v>1.3061886944633727E-2</v>
      </c>
    </row>
    <row r="2961" spans="2:18" x14ac:dyDescent="0.4">
      <c r="B2961" s="1">
        <f t="shared" ref="B2961:B3024" si="423">D2961^3</f>
        <v>118129.85362962965</v>
      </c>
      <c r="C2961" s="1">
        <f t="shared" ref="C2961:C3024" si="424">D2961^2</f>
        <v>2407.537777777778</v>
      </c>
      <c r="D2961" s="1">
        <f>'1.Time_constants_calculation'!C2955</f>
        <v>49.06666666666667</v>
      </c>
      <c r="E2961" s="1">
        <f>'1.Time_constants_calculation'!E2955</f>
        <v>21.681999999999999</v>
      </c>
      <c r="F2961" s="1">
        <f>'1.Time_constants_calculation'!H2955</f>
        <v>21.695</v>
      </c>
      <c r="G2961" s="1">
        <f t="shared" si="419"/>
        <v>-9.4061732247171959E-2</v>
      </c>
      <c r="H2961" s="1">
        <f t="shared" si="420"/>
        <v>13.848480777846637</v>
      </c>
      <c r="I2961" s="1">
        <f t="shared" si="421"/>
        <v>-679.6129628945115</v>
      </c>
      <c r="J2961" s="1">
        <f t="shared" si="422"/>
        <v>11138.782873611963</v>
      </c>
      <c r="K2961" s="1">
        <f t="shared" si="416"/>
        <v>21.682135908595228</v>
      </c>
      <c r="L2961" s="1">
        <f>K2961+'1.Time_constants_calculation'!$N$6*(3*G2961*C2961+2*H2961*D2961+I2961)</f>
        <v>21.682135908595228</v>
      </c>
      <c r="M2961" s="1">
        <f>K2961+('1.Time_constants_calculation'!$N$9)*(3*G2961*C2961+2*H2961*$D2961+I2961)+('1.Time_constants_calculation'!$N$10)*(6*G2961*D2961+2*H2961)</f>
        <v>21.682135908595228</v>
      </c>
      <c r="N2961" s="1">
        <f>K2961+('1.Time_constants_calculation'!$N$13)*(3*G2961*C2961+2*H2961*$D2961+I2961)+('1.Time_constants_calculation'!$N$14)*(6*G2961*D2961+2*H2961)+('1.Time_constants_calculation'!$N$15)*(6*G2961)</f>
        <v>21.682135908595228</v>
      </c>
      <c r="O2961" s="1">
        <f t="shared" si="417"/>
        <v>1.2864091404772182E-2</v>
      </c>
      <c r="P2961" s="1">
        <f t="shared" si="418"/>
        <v>1.2864091404772182E-2</v>
      </c>
      <c r="Q2961" s="1">
        <f t="shared" si="418"/>
        <v>1.2864091404772182E-2</v>
      </c>
      <c r="R2961" s="1">
        <f t="shared" si="418"/>
        <v>1.2864091404772182E-2</v>
      </c>
    </row>
    <row r="2962" spans="2:18" x14ac:dyDescent="0.4">
      <c r="B2962" s="1">
        <f t="shared" si="423"/>
        <v>118250.27141203705</v>
      </c>
      <c r="C2962" s="1">
        <f t="shared" si="424"/>
        <v>2409.1736111111113</v>
      </c>
      <c r="D2962" s="1">
        <f>'1.Time_constants_calculation'!C2956</f>
        <v>49.083333333333336</v>
      </c>
      <c r="E2962" s="1">
        <f>'1.Time_constants_calculation'!E2956</f>
        <v>21.681999999999999</v>
      </c>
      <c r="F2962" s="1">
        <f>'1.Time_constants_calculation'!H2956</f>
        <v>21.695</v>
      </c>
      <c r="G2962" s="1">
        <f t="shared" si="419"/>
        <v>-0.11461933329338406</v>
      </c>
      <c r="H2962" s="1">
        <f t="shared" si="420"/>
        <v>16.877469301901101</v>
      </c>
      <c r="I2962" s="1">
        <f t="shared" si="421"/>
        <v>-828.3775602890305</v>
      </c>
      <c r="J2962" s="1">
        <f t="shared" si="422"/>
        <v>13574.227851688076</v>
      </c>
      <c r="K2962" s="1">
        <f t="shared" si="416"/>
        <v>21.682327636764967</v>
      </c>
      <c r="L2962" s="1">
        <f>K2962+'1.Time_constants_calculation'!$N$6*(3*G2962*C2962+2*H2962*D2962+I2962)</f>
        <v>21.682327636764967</v>
      </c>
      <c r="M2962" s="1">
        <f>K2962+('1.Time_constants_calculation'!$N$9)*(3*G2962*C2962+2*H2962*$D2962+I2962)+('1.Time_constants_calculation'!$N$10)*(6*G2962*D2962+2*H2962)</f>
        <v>21.682327636764967</v>
      </c>
      <c r="N2962" s="1">
        <f>K2962+('1.Time_constants_calculation'!$N$13)*(3*G2962*C2962+2*H2962*$D2962+I2962)+('1.Time_constants_calculation'!$N$14)*(6*G2962*D2962+2*H2962)+('1.Time_constants_calculation'!$N$15)*(6*G2962)</f>
        <v>21.682327636764967</v>
      </c>
      <c r="O2962" s="1">
        <f t="shared" si="417"/>
        <v>1.2672363235033401E-2</v>
      </c>
      <c r="P2962" s="1">
        <f t="shared" si="418"/>
        <v>1.2672363235033401E-2</v>
      </c>
      <c r="Q2962" s="1">
        <f t="shared" si="418"/>
        <v>1.2672363235033401E-2</v>
      </c>
      <c r="R2962" s="1">
        <f t="shared" si="418"/>
        <v>1.2672363235033401E-2</v>
      </c>
    </row>
    <row r="2963" spans="2:18" x14ac:dyDescent="0.4">
      <c r="B2963" s="1">
        <f t="shared" si="423"/>
        <v>118370.77100000001</v>
      </c>
      <c r="C2963" s="1">
        <f t="shared" si="424"/>
        <v>2410.81</v>
      </c>
      <c r="D2963" s="1">
        <f>'1.Time_constants_calculation'!C2957</f>
        <v>49.1</v>
      </c>
      <c r="E2963" s="1">
        <f>'1.Time_constants_calculation'!E2957</f>
        <v>21.683</v>
      </c>
      <c r="F2963" s="1">
        <f>'1.Time_constants_calculation'!H2957</f>
        <v>21.695</v>
      </c>
      <c r="G2963" s="1">
        <f t="shared" si="419"/>
        <v>-0.13608703661305749</v>
      </c>
      <c r="H2963" s="1">
        <f t="shared" si="420"/>
        <v>20.04302670200477</v>
      </c>
      <c r="I2963" s="1">
        <f t="shared" si="421"/>
        <v>-983.97096516570684</v>
      </c>
      <c r="J2963" s="1">
        <f t="shared" si="422"/>
        <v>16123.455142421608</v>
      </c>
      <c r="K2963" s="1">
        <f t="shared" si="416"/>
        <v>21.682509252674208</v>
      </c>
      <c r="L2963" s="1">
        <f>K2963+'1.Time_constants_calculation'!$N$6*(3*G2963*C2963+2*H2963*D2963+I2963)</f>
        <v>21.682509252674208</v>
      </c>
      <c r="M2963" s="1">
        <f>K2963+('1.Time_constants_calculation'!$N$9)*(3*G2963*C2963+2*H2963*$D2963+I2963)+('1.Time_constants_calculation'!$N$10)*(6*G2963*D2963+2*H2963)</f>
        <v>21.682509252674208</v>
      </c>
      <c r="N2963" s="1">
        <f>K2963+('1.Time_constants_calculation'!$N$13)*(3*G2963*C2963+2*H2963*$D2963+I2963)+('1.Time_constants_calculation'!$N$14)*(6*G2963*D2963+2*H2963)+('1.Time_constants_calculation'!$N$15)*(6*G2963)</f>
        <v>21.682509252674208</v>
      </c>
      <c r="O2963" s="1">
        <f t="shared" si="417"/>
        <v>1.2490747325792029E-2</v>
      </c>
      <c r="P2963" s="1">
        <f t="shared" si="418"/>
        <v>1.2490747325792029E-2</v>
      </c>
      <c r="Q2963" s="1">
        <f t="shared" si="418"/>
        <v>1.2490747325792029E-2</v>
      </c>
      <c r="R2963" s="1">
        <f t="shared" si="418"/>
        <v>1.2490747325792029E-2</v>
      </c>
    </row>
    <row r="2964" spans="2:18" x14ac:dyDescent="0.4">
      <c r="B2964" s="1">
        <f t="shared" si="423"/>
        <v>118491.35242129629</v>
      </c>
      <c r="C2964" s="1">
        <f t="shared" si="424"/>
        <v>2412.4469444444444</v>
      </c>
      <c r="D2964" s="1">
        <f>'1.Time_constants_calculation'!C2958</f>
        <v>49.116666666666667</v>
      </c>
      <c r="E2964" s="1">
        <f>'1.Time_constants_calculation'!E2958</f>
        <v>21.683</v>
      </c>
      <c r="F2964" s="1">
        <f>'1.Time_constants_calculation'!H2958</f>
        <v>21.695</v>
      </c>
      <c r="G2964" s="1">
        <f t="shared" si="419"/>
        <v>-0.16007090464121485</v>
      </c>
      <c r="H2964" s="1">
        <f t="shared" si="420"/>
        <v>23.582124813731649</v>
      </c>
      <c r="I2964" s="1">
        <f t="shared" si="421"/>
        <v>-1158.0481714618065</v>
      </c>
      <c r="J2964" s="1">
        <f t="shared" si="422"/>
        <v>18977.541722187343</v>
      </c>
      <c r="K2964" s="1">
        <f t="shared" si="416"/>
        <v>21.682676711476233</v>
      </c>
      <c r="L2964" s="1">
        <f>K2964+'1.Time_constants_calculation'!$N$6*(3*G2964*C2964+2*H2964*D2964+I2964)</f>
        <v>21.682676711476233</v>
      </c>
      <c r="M2964" s="1">
        <f>K2964+('1.Time_constants_calculation'!$N$9)*(3*G2964*C2964+2*H2964*$D2964+I2964)+('1.Time_constants_calculation'!$N$10)*(6*G2964*D2964+2*H2964)</f>
        <v>21.682676711476233</v>
      </c>
      <c r="N2964" s="1">
        <f>K2964+('1.Time_constants_calculation'!$N$13)*(3*G2964*C2964+2*H2964*$D2964+I2964)+('1.Time_constants_calculation'!$N$14)*(6*G2964*D2964+2*H2964)+('1.Time_constants_calculation'!$N$15)*(6*G2964)</f>
        <v>21.682676711476233</v>
      </c>
      <c r="O2964" s="1">
        <f t="shared" si="417"/>
        <v>1.2323288523766962E-2</v>
      </c>
      <c r="P2964" s="1">
        <f t="shared" si="418"/>
        <v>1.2323288523766962E-2</v>
      </c>
      <c r="Q2964" s="1">
        <f t="shared" si="418"/>
        <v>1.2323288523766962E-2</v>
      </c>
      <c r="R2964" s="1">
        <f t="shared" si="418"/>
        <v>1.2323288523766962E-2</v>
      </c>
    </row>
    <row r="2965" spans="2:18" x14ac:dyDescent="0.4">
      <c r="B2965" s="1">
        <f t="shared" si="423"/>
        <v>118612.01570370368</v>
      </c>
      <c r="C2965" s="1">
        <f t="shared" si="424"/>
        <v>2414.0844444444442</v>
      </c>
      <c r="D2965" s="1">
        <f>'1.Time_constants_calculation'!C2959</f>
        <v>49.133333333333333</v>
      </c>
      <c r="E2965" s="1">
        <f>'1.Time_constants_calculation'!E2959</f>
        <v>21.683</v>
      </c>
      <c r="F2965" s="1">
        <f>'1.Time_constants_calculation'!H2959</f>
        <v>21.695</v>
      </c>
      <c r="G2965" s="1">
        <f t="shared" si="419"/>
        <v>-0.17583708564892164</v>
      </c>
      <c r="H2965" s="1">
        <f t="shared" si="420"/>
        <v>25.905849767717715</v>
      </c>
      <c r="I2965" s="1">
        <f t="shared" si="421"/>
        <v>-1272.2097523973227</v>
      </c>
      <c r="J2965" s="1">
        <f t="shared" si="422"/>
        <v>20847.07097813009</v>
      </c>
      <c r="K2965" s="1">
        <f t="shared" si="416"/>
        <v>21.682923753636715</v>
      </c>
      <c r="L2965" s="1">
        <f>K2965+'1.Time_constants_calculation'!$N$6*(3*G2965*C2965+2*H2965*D2965+I2965)</f>
        <v>21.682923753636715</v>
      </c>
      <c r="M2965" s="1">
        <f>K2965+('1.Time_constants_calculation'!$N$9)*(3*G2965*C2965+2*H2965*$D2965+I2965)+('1.Time_constants_calculation'!$N$10)*(6*G2965*D2965+2*H2965)</f>
        <v>21.682923753636715</v>
      </c>
      <c r="N2965" s="1">
        <f>K2965+('1.Time_constants_calculation'!$N$13)*(3*G2965*C2965+2*H2965*$D2965+I2965)+('1.Time_constants_calculation'!$N$14)*(6*G2965*D2965+2*H2965)+('1.Time_constants_calculation'!$N$15)*(6*G2965)</f>
        <v>21.682923753636715</v>
      </c>
      <c r="O2965" s="1">
        <f t="shared" si="417"/>
        <v>1.2076246363285748E-2</v>
      </c>
      <c r="P2965" s="1">
        <f t="shared" si="418"/>
        <v>1.2076246363285748E-2</v>
      </c>
      <c r="Q2965" s="1">
        <f t="shared" si="418"/>
        <v>1.2076246363285748E-2</v>
      </c>
      <c r="R2965" s="1">
        <f t="shared" si="418"/>
        <v>1.2076246363285748E-2</v>
      </c>
    </row>
    <row r="2966" spans="2:18" x14ac:dyDescent="0.4">
      <c r="B2966" s="1">
        <f t="shared" si="423"/>
        <v>118732.76087499999</v>
      </c>
      <c r="C2966" s="1">
        <f t="shared" si="424"/>
        <v>2415.7224999999999</v>
      </c>
      <c r="D2966" s="1">
        <f>'1.Time_constants_calculation'!C2960</f>
        <v>49.15</v>
      </c>
      <c r="E2966" s="1">
        <f>'1.Time_constants_calculation'!E2960</f>
        <v>21.683</v>
      </c>
      <c r="F2966" s="1">
        <f>'1.Time_constants_calculation'!H2960</f>
        <v>21.695</v>
      </c>
      <c r="G2966" s="1">
        <f t="shared" si="419"/>
        <v>-0.14588401805618767</v>
      </c>
      <c r="H2966" s="1">
        <f t="shared" si="420"/>
        <v>21.494057356078461</v>
      </c>
      <c r="I2966" s="1">
        <f t="shared" si="421"/>
        <v>-1055.6062335170145</v>
      </c>
      <c r="J2966" s="1">
        <f t="shared" si="422"/>
        <v>17302.263746857134</v>
      </c>
      <c r="K2966" s="1">
        <f t="shared" si="416"/>
        <v>21.683109515601245</v>
      </c>
      <c r="L2966" s="1">
        <f>K2966+'1.Time_constants_calculation'!$N$6*(3*G2966*C2966+2*H2966*D2966+I2966)</f>
        <v>21.683109515601245</v>
      </c>
      <c r="M2966" s="1">
        <f>K2966+('1.Time_constants_calculation'!$N$9)*(3*G2966*C2966+2*H2966*$D2966+I2966)+('1.Time_constants_calculation'!$N$10)*(6*G2966*D2966+2*H2966)</f>
        <v>21.683109515601245</v>
      </c>
      <c r="N2966" s="1">
        <f>K2966+('1.Time_constants_calculation'!$N$13)*(3*G2966*C2966+2*H2966*$D2966+I2966)+('1.Time_constants_calculation'!$N$14)*(6*G2966*D2966+2*H2966)+('1.Time_constants_calculation'!$N$15)*(6*G2966)</f>
        <v>21.683109515601245</v>
      </c>
      <c r="O2966" s="1">
        <f t="shared" si="417"/>
        <v>1.1890484398755063E-2</v>
      </c>
      <c r="P2966" s="1">
        <f t="shared" si="418"/>
        <v>1.1890484398755063E-2</v>
      </c>
      <c r="Q2966" s="1">
        <f t="shared" si="418"/>
        <v>1.1890484398755063E-2</v>
      </c>
      <c r="R2966" s="1">
        <f t="shared" si="418"/>
        <v>1.1890484398755063E-2</v>
      </c>
    </row>
    <row r="2967" spans="2:18" x14ac:dyDescent="0.4">
      <c r="B2967" s="1">
        <f t="shared" si="423"/>
        <v>118853.58796296295</v>
      </c>
      <c r="C2967" s="1">
        <f t="shared" si="424"/>
        <v>2417.3611111111109</v>
      </c>
      <c r="D2967" s="1">
        <f>'1.Time_constants_calculation'!C2961</f>
        <v>49.166666666666664</v>
      </c>
      <c r="E2967" s="1">
        <f>'1.Time_constants_calculation'!E2961</f>
        <v>21.684000000000001</v>
      </c>
      <c r="F2967" s="1">
        <f>'1.Time_constants_calculation'!H2961</f>
        <v>21.695</v>
      </c>
      <c r="G2967" s="1">
        <f t="shared" si="419"/>
        <v>-0.11105922774391511</v>
      </c>
      <c r="H2967" s="1">
        <f t="shared" si="420"/>
        <v>16.361031824841195</v>
      </c>
      <c r="I2967" s="1">
        <f t="shared" si="421"/>
        <v>-803.41194021442277</v>
      </c>
      <c r="J2967" s="1">
        <f t="shared" si="422"/>
        <v>13172.035970973637</v>
      </c>
      <c r="K2967" s="1">
        <f t="shared" si="416"/>
        <v>21.683287693398597</v>
      </c>
      <c r="L2967" s="1">
        <f>K2967+'1.Time_constants_calculation'!$N$6*(3*G2967*C2967+2*H2967*D2967+I2967)</f>
        <v>21.683287693398597</v>
      </c>
      <c r="M2967" s="1">
        <f>K2967+('1.Time_constants_calculation'!$N$9)*(3*G2967*C2967+2*H2967*$D2967+I2967)+('1.Time_constants_calculation'!$N$10)*(6*G2967*D2967+2*H2967)</f>
        <v>21.683287693398597</v>
      </c>
      <c r="N2967" s="1">
        <f>K2967+('1.Time_constants_calculation'!$N$13)*(3*G2967*C2967+2*H2967*$D2967+I2967)+('1.Time_constants_calculation'!$N$14)*(6*G2967*D2967+2*H2967)+('1.Time_constants_calculation'!$N$15)*(6*G2967)</f>
        <v>21.683287693398597</v>
      </c>
      <c r="O2967" s="1">
        <f t="shared" si="417"/>
        <v>1.17123066014031E-2</v>
      </c>
      <c r="P2967" s="1">
        <f t="shared" si="418"/>
        <v>1.17123066014031E-2</v>
      </c>
      <c r="Q2967" s="1">
        <f t="shared" si="418"/>
        <v>1.17123066014031E-2</v>
      </c>
      <c r="R2967" s="1">
        <f t="shared" si="418"/>
        <v>1.17123066014031E-2</v>
      </c>
    </row>
    <row r="2968" spans="2:18" x14ac:dyDescent="0.4">
      <c r="B2968" s="1">
        <f t="shared" si="423"/>
        <v>118974.49699537034</v>
      </c>
      <c r="C2968" s="1">
        <f t="shared" si="424"/>
        <v>2419.0002777777772</v>
      </c>
      <c r="D2968" s="1">
        <f>'1.Time_constants_calculation'!C2962</f>
        <v>49.18333333333333</v>
      </c>
      <c r="E2968" s="1">
        <f>'1.Time_constants_calculation'!E2962</f>
        <v>21.684000000000001</v>
      </c>
      <c r="F2968" s="1">
        <f>'1.Time_constants_calculation'!H2962</f>
        <v>21.695</v>
      </c>
      <c r="G2968" s="1">
        <f t="shared" si="419"/>
        <v>-7.256726100254933E-2</v>
      </c>
      <c r="H2968" s="1">
        <f t="shared" si="420"/>
        <v>10.683909736076416</v>
      </c>
      <c r="I2968" s="1">
        <f t="shared" si="421"/>
        <v>-524.30966063952917</v>
      </c>
      <c r="J2968" s="1">
        <f t="shared" si="422"/>
        <v>8598.2530211626618</v>
      </c>
      <c r="K2968" s="1">
        <f t="shared" si="416"/>
        <v>21.683455253310967</v>
      </c>
      <c r="L2968" s="1">
        <f>K2968+'1.Time_constants_calculation'!$N$6*(3*G2968*C2968+2*H2968*D2968+I2968)</f>
        <v>21.683455253310967</v>
      </c>
      <c r="M2968" s="1">
        <f>K2968+('1.Time_constants_calculation'!$N$9)*(3*G2968*C2968+2*H2968*$D2968+I2968)+('1.Time_constants_calculation'!$N$10)*(6*G2968*D2968+2*H2968)</f>
        <v>21.683455253310967</v>
      </c>
      <c r="N2968" s="1">
        <f>K2968+('1.Time_constants_calculation'!$N$13)*(3*G2968*C2968+2*H2968*$D2968+I2968)+('1.Time_constants_calculation'!$N$14)*(6*G2968*D2968+2*H2968)+('1.Time_constants_calculation'!$N$15)*(6*G2968)</f>
        <v>21.683455253310967</v>
      </c>
      <c r="O2968" s="1">
        <f t="shared" si="417"/>
        <v>1.1544746689033047E-2</v>
      </c>
      <c r="P2968" s="1">
        <f t="shared" si="418"/>
        <v>1.1544746689033047E-2</v>
      </c>
      <c r="Q2968" s="1">
        <f t="shared" si="418"/>
        <v>1.1544746689033047E-2</v>
      </c>
      <c r="R2968" s="1">
        <f t="shared" si="418"/>
        <v>1.1544746689033047E-2</v>
      </c>
    </row>
    <row r="2969" spans="2:18" x14ac:dyDescent="0.4">
      <c r="B2969" s="1">
        <f t="shared" si="423"/>
        <v>119095.48800000003</v>
      </c>
      <c r="C2969" s="1">
        <f t="shared" si="424"/>
        <v>2420.6400000000003</v>
      </c>
      <c r="D2969" s="1">
        <f>'1.Time_constants_calculation'!C2963</f>
        <v>49.2</v>
      </c>
      <c r="E2969" s="1">
        <f>'1.Time_constants_calculation'!E2963</f>
        <v>21.684000000000001</v>
      </c>
      <c r="F2969" s="1">
        <f>'1.Time_constants_calculation'!H2963</f>
        <v>21.695</v>
      </c>
      <c r="G2969" s="1">
        <f t="shared" si="419"/>
        <v>-3.2014180782229146E-2</v>
      </c>
      <c r="H2969" s="1">
        <f t="shared" si="420"/>
        <v>4.6993324200893554</v>
      </c>
      <c r="I2969" s="1">
        <f t="shared" si="421"/>
        <v>-229.9216197065571</v>
      </c>
      <c r="J2969" s="1">
        <f t="shared" si="422"/>
        <v>3771.1797525390102</v>
      </c>
      <c r="K2969" s="1">
        <f t="shared" si="416"/>
        <v>21.68360916169695</v>
      </c>
      <c r="L2969" s="1">
        <f>K2969+'1.Time_constants_calculation'!$N$6*(3*G2969*C2969+2*H2969*D2969+I2969)</f>
        <v>21.68360916169695</v>
      </c>
      <c r="M2969" s="1">
        <f>K2969+('1.Time_constants_calculation'!$N$9)*(3*G2969*C2969+2*H2969*$D2969+I2969)+('1.Time_constants_calculation'!$N$10)*(6*G2969*D2969+2*H2969)</f>
        <v>21.68360916169695</v>
      </c>
      <c r="N2969" s="1">
        <f>K2969+('1.Time_constants_calculation'!$N$13)*(3*G2969*C2969+2*H2969*$D2969+I2969)+('1.Time_constants_calculation'!$N$14)*(6*G2969*D2969+2*H2969)+('1.Time_constants_calculation'!$N$15)*(6*G2969)</f>
        <v>21.68360916169695</v>
      </c>
      <c r="O2969" s="1">
        <f t="shared" si="417"/>
        <v>1.1390838303050543E-2</v>
      </c>
      <c r="P2969" s="1">
        <f t="shared" si="418"/>
        <v>1.1390838303050543E-2</v>
      </c>
      <c r="Q2969" s="1">
        <f t="shared" si="418"/>
        <v>1.1390838303050543E-2</v>
      </c>
      <c r="R2969" s="1">
        <f t="shared" si="418"/>
        <v>1.1390838303050543E-2</v>
      </c>
    </row>
    <row r="2970" spans="2:18" x14ac:dyDescent="0.4">
      <c r="B2970" s="1">
        <f t="shared" si="423"/>
        <v>119216.56100462964</v>
      </c>
      <c r="C2970" s="1">
        <f t="shared" si="424"/>
        <v>2422.2802777777779</v>
      </c>
      <c r="D2970" s="1">
        <f>'1.Time_constants_calculation'!C2964</f>
        <v>49.216666666666669</v>
      </c>
      <c r="E2970" s="1">
        <f>'1.Time_constants_calculation'!E2964</f>
        <v>21.684000000000001</v>
      </c>
      <c r="F2970" s="1">
        <f>'1.Time_constants_calculation'!H2964</f>
        <v>21.695</v>
      </c>
      <c r="G2970" s="1">
        <f t="shared" si="419"/>
        <v>8.5924349408166532E-3</v>
      </c>
      <c r="H2970" s="1">
        <f t="shared" si="420"/>
        <v>-1.2964538866413999</v>
      </c>
      <c r="I2970" s="1">
        <f t="shared" si="421"/>
        <v>65.180633720954773</v>
      </c>
      <c r="J2970" s="1">
        <f t="shared" si="422"/>
        <v>-1070.2756402218224</v>
      </c>
      <c r="K2970" s="1">
        <f t="shared" si="416"/>
        <v>21.683746384871483</v>
      </c>
      <c r="L2970" s="1">
        <f>K2970+'1.Time_constants_calculation'!$N$6*(3*G2970*C2970+2*H2970*D2970+I2970)</f>
        <v>21.683746384871483</v>
      </c>
      <c r="M2970" s="1">
        <f>K2970+('1.Time_constants_calculation'!$N$9)*(3*G2970*C2970+2*H2970*$D2970+I2970)+('1.Time_constants_calculation'!$N$10)*(6*G2970*D2970+2*H2970)</f>
        <v>21.683746384871483</v>
      </c>
      <c r="N2970" s="1">
        <f>K2970+('1.Time_constants_calculation'!$N$13)*(3*G2970*C2970+2*H2970*$D2970+I2970)+('1.Time_constants_calculation'!$N$14)*(6*G2970*D2970+2*H2970)+('1.Time_constants_calculation'!$N$15)*(6*G2970)</f>
        <v>21.683746384871483</v>
      </c>
      <c r="O2970" s="1">
        <f t="shared" si="417"/>
        <v>1.1253615128516969E-2</v>
      </c>
      <c r="P2970" s="1">
        <f t="shared" si="418"/>
        <v>1.1253615128516969E-2</v>
      </c>
      <c r="Q2970" s="1">
        <f t="shared" si="418"/>
        <v>1.1253615128516969E-2</v>
      </c>
      <c r="R2970" s="1">
        <f t="shared" si="418"/>
        <v>1.1253615128516969E-2</v>
      </c>
    </row>
    <row r="2971" spans="2:18" x14ac:dyDescent="0.4">
      <c r="B2971" s="1">
        <f t="shared" si="423"/>
        <v>119337.71603703704</v>
      </c>
      <c r="C2971" s="1">
        <f t="shared" si="424"/>
        <v>2423.9211111111113</v>
      </c>
      <c r="D2971" s="1">
        <f>'1.Time_constants_calculation'!C2965</f>
        <v>49.233333333333334</v>
      </c>
      <c r="E2971" s="1">
        <f>'1.Time_constants_calculation'!E2965</f>
        <v>21.684000000000001</v>
      </c>
      <c r="F2971" s="1">
        <f>'1.Time_constants_calculation'!H2965</f>
        <v>21.695</v>
      </c>
      <c r="G2971" s="1">
        <f t="shared" si="419"/>
        <v>4.6843492337118611E-2</v>
      </c>
      <c r="H2971" s="1">
        <f t="shared" si="420"/>
        <v>-6.947497540507884</v>
      </c>
      <c r="I2971" s="1">
        <f t="shared" si="421"/>
        <v>343.4663117561567</v>
      </c>
      <c r="J2971" s="1">
        <f t="shared" si="422"/>
        <v>-5638.3169804528789</v>
      </c>
      <c r="K2971" s="1">
        <f t="shared" si="416"/>
        <v>21.683863889165877</v>
      </c>
      <c r="L2971" s="1">
        <f>K2971+'1.Time_constants_calculation'!$N$6*(3*G2971*C2971+2*H2971*D2971+I2971)</f>
        <v>21.683863889165877</v>
      </c>
      <c r="M2971" s="1">
        <f>K2971+('1.Time_constants_calculation'!$N$9)*(3*G2971*C2971+2*H2971*$D2971+I2971)+('1.Time_constants_calculation'!$N$10)*(6*G2971*D2971+2*H2971)</f>
        <v>21.683863889165877</v>
      </c>
      <c r="N2971" s="1">
        <f>K2971+('1.Time_constants_calculation'!$N$13)*(3*G2971*C2971+2*H2971*$D2971+I2971)+('1.Time_constants_calculation'!$N$14)*(6*G2971*D2971+2*H2971)+('1.Time_constants_calculation'!$N$15)*(6*G2971)</f>
        <v>21.683863889165877</v>
      </c>
      <c r="O2971" s="1">
        <f t="shared" si="417"/>
        <v>1.1136110834122803E-2</v>
      </c>
      <c r="P2971" s="1">
        <f t="shared" si="418"/>
        <v>1.1136110834122803E-2</v>
      </c>
      <c r="Q2971" s="1">
        <f t="shared" si="418"/>
        <v>1.1136110834122803E-2</v>
      </c>
      <c r="R2971" s="1">
        <f t="shared" si="418"/>
        <v>1.1136110834122803E-2</v>
      </c>
    </row>
    <row r="2972" spans="2:18" x14ac:dyDescent="0.4">
      <c r="B2972" s="1">
        <f t="shared" si="423"/>
        <v>119458.953125</v>
      </c>
      <c r="C2972" s="1">
        <f t="shared" si="424"/>
        <v>2425.5625</v>
      </c>
      <c r="D2972" s="1">
        <f>'1.Time_constants_calculation'!C2966</f>
        <v>49.25</v>
      </c>
      <c r="E2972" s="1">
        <f>'1.Time_constants_calculation'!E2966</f>
        <v>21.684000000000001</v>
      </c>
      <c r="F2972" s="1">
        <f>'1.Time_constants_calculation'!H2966</f>
        <v>21.695</v>
      </c>
      <c r="G2972" s="1">
        <f t="shared" si="419"/>
        <v>7.9928381648526128E-2</v>
      </c>
      <c r="H2972" s="1">
        <f t="shared" si="420"/>
        <v>-11.838041100670985</v>
      </c>
      <c r="I2972" s="1">
        <f t="shared" si="421"/>
        <v>584.43546782616897</v>
      </c>
      <c r="J2972" s="1">
        <f t="shared" si="422"/>
        <v>-9596.015061260041</v>
      </c>
      <c r="K2972" s="1">
        <f t="shared" si="416"/>
        <v>21.683958640911442</v>
      </c>
      <c r="L2972" s="1">
        <f>K2972+'1.Time_constants_calculation'!$N$6*(3*G2972*C2972+2*H2972*D2972+I2972)</f>
        <v>21.683958640911442</v>
      </c>
      <c r="M2972" s="1">
        <f>K2972+('1.Time_constants_calculation'!$N$9)*(3*G2972*C2972+2*H2972*$D2972+I2972)+('1.Time_constants_calculation'!$N$10)*(6*G2972*D2972+2*H2972)</f>
        <v>21.683958640911442</v>
      </c>
      <c r="N2972" s="1">
        <f>K2972+('1.Time_constants_calculation'!$N$13)*(3*G2972*C2972+2*H2972*$D2972+I2972)+('1.Time_constants_calculation'!$N$14)*(6*G2972*D2972+2*H2972)+('1.Time_constants_calculation'!$N$15)*(6*G2972)</f>
        <v>21.683958640911442</v>
      </c>
      <c r="O2972" s="1">
        <f t="shared" si="417"/>
        <v>1.1041359088558522E-2</v>
      </c>
      <c r="P2972" s="1">
        <f t="shared" si="418"/>
        <v>1.1041359088558522E-2</v>
      </c>
      <c r="Q2972" s="1">
        <f t="shared" si="418"/>
        <v>1.1041359088558522E-2</v>
      </c>
      <c r="R2972" s="1">
        <f t="shared" si="418"/>
        <v>1.1041359088558522E-2</v>
      </c>
    </row>
    <row r="2973" spans="2:18" x14ac:dyDescent="0.4">
      <c r="B2973" s="1">
        <f t="shared" si="423"/>
        <v>119580.2722962963</v>
      </c>
      <c r="C2973" s="1">
        <f t="shared" si="424"/>
        <v>2427.2044444444446</v>
      </c>
      <c r="D2973" s="1">
        <f>'1.Time_constants_calculation'!C2967</f>
        <v>49.266666666666666</v>
      </c>
      <c r="E2973" s="1">
        <f>'1.Time_constants_calculation'!E2967</f>
        <v>21.684000000000001</v>
      </c>
      <c r="F2973" s="1">
        <f>'1.Time_constants_calculation'!H2967</f>
        <v>21.695</v>
      </c>
      <c r="G2973" s="1">
        <f t="shared" si="419"/>
        <v>0.10463497790513843</v>
      </c>
      <c r="H2973" s="1">
        <f t="shared" si="420"/>
        <v>-15.492421056047741</v>
      </c>
      <c r="I2973" s="1">
        <f t="shared" si="421"/>
        <v>764.60907273887995</v>
      </c>
      <c r="J2973" s="1">
        <f t="shared" si="422"/>
        <v>-12557.0621964987</v>
      </c>
      <c r="K2973" s="1">
        <f t="shared" si="416"/>
        <v>21.684027606417658</v>
      </c>
      <c r="L2973" s="1">
        <f>K2973+'1.Time_constants_calculation'!$N$6*(3*G2973*C2973+2*H2973*D2973+I2973)</f>
        <v>21.684027606417658</v>
      </c>
      <c r="M2973" s="1">
        <f>K2973+('1.Time_constants_calculation'!$N$9)*(3*G2973*C2973+2*H2973*$D2973+I2973)+('1.Time_constants_calculation'!$N$10)*(6*G2973*D2973+2*H2973)</f>
        <v>21.684027606417658</v>
      </c>
      <c r="N2973" s="1">
        <f>K2973+('1.Time_constants_calculation'!$N$13)*(3*G2973*C2973+2*H2973*$D2973+I2973)+('1.Time_constants_calculation'!$N$14)*(6*G2973*D2973+2*H2973)+('1.Time_constants_calculation'!$N$15)*(6*G2973)</f>
        <v>21.684027606417658</v>
      </c>
      <c r="O2973" s="1">
        <f t="shared" si="417"/>
        <v>1.0972393582342477E-2</v>
      </c>
      <c r="P2973" s="1">
        <f t="shared" si="418"/>
        <v>1.0972393582342477E-2</v>
      </c>
      <c r="Q2973" s="1">
        <f t="shared" si="418"/>
        <v>1.0972393582342477E-2</v>
      </c>
      <c r="R2973" s="1">
        <f t="shared" si="418"/>
        <v>1.0972393582342477E-2</v>
      </c>
    </row>
    <row r="2974" spans="2:18" x14ac:dyDescent="0.4">
      <c r="B2974" s="1">
        <f t="shared" si="423"/>
        <v>119701.67357870367</v>
      </c>
      <c r="C2974" s="1">
        <f t="shared" si="424"/>
        <v>2428.846944444444</v>
      </c>
      <c r="D2974" s="1">
        <f>'1.Time_constants_calculation'!C2968</f>
        <v>49.283333333333331</v>
      </c>
      <c r="E2974" s="1">
        <f>'1.Time_constants_calculation'!E2968</f>
        <v>21.684000000000001</v>
      </c>
      <c r="F2974" s="1">
        <f>'1.Time_constants_calculation'!H2968</f>
        <v>21.695</v>
      </c>
      <c r="G2974" s="1">
        <f t="shared" si="419"/>
        <v>0.11734963996511641</v>
      </c>
      <c r="H2974" s="1">
        <f t="shared" si="420"/>
        <v>-17.374967304536668</v>
      </c>
      <c r="I2974" s="1">
        <f t="shared" si="421"/>
        <v>857.51906851121771</v>
      </c>
      <c r="J2974" s="1">
        <f t="shared" si="422"/>
        <v>-14085.526075612561</v>
      </c>
      <c r="K2974" s="1">
        <f t="shared" si="416"/>
        <v>21.684067752041301</v>
      </c>
      <c r="L2974" s="1">
        <f>K2974+'1.Time_constants_calculation'!$N$6*(3*G2974*C2974+2*H2974*D2974+I2974)</f>
        <v>21.684067752041301</v>
      </c>
      <c r="M2974" s="1">
        <f>K2974+('1.Time_constants_calculation'!$N$9)*(3*G2974*C2974+2*H2974*$D2974+I2974)+('1.Time_constants_calculation'!$N$10)*(6*G2974*D2974+2*H2974)</f>
        <v>21.684067752041301</v>
      </c>
      <c r="N2974" s="1">
        <f>K2974+('1.Time_constants_calculation'!$N$13)*(3*G2974*C2974+2*H2974*$D2974+I2974)+('1.Time_constants_calculation'!$N$14)*(6*G2974*D2974+2*H2974)+('1.Time_constants_calculation'!$N$15)*(6*G2974)</f>
        <v>21.684067752041301</v>
      </c>
      <c r="O2974" s="1">
        <f t="shared" si="417"/>
        <v>1.0932247958699293E-2</v>
      </c>
      <c r="P2974" s="1">
        <f t="shared" si="418"/>
        <v>1.0932247958699293E-2</v>
      </c>
      <c r="Q2974" s="1">
        <f t="shared" si="418"/>
        <v>1.0932247958699293E-2</v>
      </c>
      <c r="R2974" s="1">
        <f t="shared" si="418"/>
        <v>1.0932247958699293E-2</v>
      </c>
    </row>
    <row r="2975" spans="2:18" x14ac:dyDescent="0.4">
      <c r="B2975" s="1">
        <f t="shared" si="423"/>
        <v>119823.15699999998</v>
      </c>
      <c r="C2975" s="1">
        <f t="shared" si="424"/>
        <v>2430.4899999999998</v>
      </c>
      <c r="D2975" s="1">
        <f>'1.Time_constants_calculation'!C2969</f>
        <v>49.3</v>
      </c>
      <c r="E2975" s="1">
        <f>'1.Time_constants_calculation'!E2969</f>
        <v>21.684000000000001</v>
      </c>
      <c r="F2975" s="1">
        <f>'1.Time_constants_calculation'!H2969</f>
        <v>21.695</v>
      </c>
      <c r="G2975" s="1">
        <f t="shared" si="419"/>
        <v>0.11405721170867487</v>
      </c>
      <c r="H2975" s="1">
        <f t="shared" si="420"/>
        <v>-16.889902950573092</v>
      </c>
      <c r="I2975" s="1">
        <f t="shared" si="421"/>
        <v>833.69842783968204</v>
      </c>
      <c r="J2975" s="1">
        <f t="shared" si="422"/>
        <v>-13695.603379664648</v>
      </c>
      <c r="K2975" s="1">
        <f t="shared" si="416"/>
        <v>21.684076044071844</v>
      </c>
      <c r="L2975" s="1">
        <f>K2975+'1.Time_constants_calculation'!$N$6*(3*G2975*C2975+2*H2975*D2975+I2975)</f>
        <v>21.684076044071844</v>
      </c>
      <c r="M2975" s="1">
        <f>K2975+('1.Time_constants_calculation'!$N$9)*(3*G2975*C2975+2*H2975*$D2975+I2975)+('1.Time_constants_calculation'!$N$10)*(6*G2975*D2975+2*H2975)</f>
        <v>21.684076044071844</v>
      </c>
      <c r="N2975" s="1">
        <f>K2975+('1.Time_constants_calculation'!$N$13)*(3*G2975*C2975+2*H2975*$D2975+I2975)+('1.Time_constants_calculation'!$N$14)*(6*G2975*D2975+2*H2975)+('1.Time_constants_calculation'!$N$15)*(6*G2975)</f>
        <v>21.684076044071844</v>
      </c>
      <c r="O2975" s="1">
        <f t="shared" si="417"/>
        <v>1.0923955928156204E-2</v>
      </c>
      <c r="P2975" s="1">
        <f t="shared" si="418"/>
        <v>1.0923955928156204E-2</v>
      </c>
      <c r="Q2975" s="1">
        <f t="shared" si="418"/>
        <v>1.0923955928156204E-2</v>
      </c>
      <c r="R2975" s="1">
        <f t="shared" si="418"/>
        <v>1.0923955928156204E-2</v>
      </c>
    </row>
    <row r="2976" spans="2:18" x14ac:dyDescent="0.4">
      <c r="B2976" s="1">
        <f t="shared" si="423"/>
        <v>119944.72258796298</v>
      </c>
      <c r="C2976" s="1">
        <f t="shared" si="424"/>
        <v>2432.1336111111113</v>
      </c>
      <c r="D2976" s="1">
        <f>'1.Time_constants_calculation'!C2970</f>
        <v>49.31666666666667</v>
      </c>
      <c r="E2976" s="1">
        <f>'1.Time_constants_calculation'!E2970</f>
        <v>21.684000000000001</v>
      </c>
      <c r="F2976" s="1">
        <f>'1.Time_constants_calculation'!H2970</f>
        <v>21.695</v>
      </c>
      <c r="G2976" s="1">
        <f t="shared" si="419"/>
        <v>9.0341020769679425E-2</v>
      </c>
      <c r="H2976" s="1">
        <f t="shared" si="420"/>
        <v>-13.381243738725686</v>
      </c>
      <c r="I2976" s="1">
        <f t="shared" si="421"/>
        <v>660.67118560119343</v>
      </c>
      <c r="J2976" s="1">
        <f t="shared" si="422"/>
        <v>-10851.372606224399</v>
      </c>
      <c r="K2976" s="1">
        <f t="shared" si="416"/>
        <v>21.684049448871519</v>
      </c>
      <c r="L2976" s="1">
        <f>K2976+'1.Time_constants_calculation'!$N$6*(3*G2976*C2976+2*H2976*D2976+I2976)</f>
        <v>21.684049448871519</v>
      </c>
      <c r="M2976" s="1">
        <f>K2976+('1.Time_constants_calculation'!$N$9)*(3*G2976*C2976+2*H2976*$D2976+I2976)+('1.Time_constants_calculation'!$N$10)*(6*G2976*D2976+2*H2976)</f>
        <v>21.684049448871519</v>
      </c>
      <c r="N2976" s="1">
        <f>K2976+('1.Time_constants_calculation'!$N$13)*(3*G2976*C2976+2*H2976*$D2976+I2976)+('1.Time_constants_calculation'!$N$14)*(6*G2976*D2976+2*H2976)+('1.Time_constants_calculation'!$N$15)*(6*G2976)</f>
        <v>21.684049448871519</v>
      </c>
      <c r="O2976" s="1">
        <f t="shared" si="417"/>
        <v>1.0950551128480868E-2</v>
      </c>
      <c r="P2976" s="1">
        <f t="shared" si="418"/>
        <v>1.0950551128480868E-2</v>
      </c>
      <c r="Q2976" s="1">
        <f t="shared" si="418"/>
        <v>1.0950551128480868E-2</v>
      </c>
      <c r="R2976" s="1">
        <f t="shared" si="418"/>
        <v>1.0950551128480868E-2</v>
      </c>
    </row>
    <row r="2977" spans="2:18" x14ac:dyDescent="0.4">
      <c r="B2977" s="1">
        <f t="shared" si="423"/>
        <v>120066.37037037038</v>
      </c>
      <c r="C2977" s="1">
        <f t="shared" si="424"/>
        <v>2433.7777777777778</v>
      </c>
      <c r="D2977" s="1">
        <f>'1.Time_constants_calculation'!C2971</f>
        <v>49.333333333333336</v>
      </c>
      <c r="E2977" s="1">
        <f>'1.Time_constants_calculation'!E2971</f>
        <v>21.684000000000001</v>
      </c>
      <c r="F2977" s="1">
        <f>'1.Time_constants_calculation'!H2971</f>
        <v>21.695</v>
      </c>
      <c r="G2977" s="1">
        <f t="shared" si="419"/>
        <v>8.142737346740532E-2</v>
      </c>
      <c r="H2977" s="1">
        <f t="shared" si="420"/>
        <v>-12.063287373896012</v>
      </c>
      <c r="I2977" s="1">
        <f t="shared" si="421"/>
        <v>595.71456841309043</v>
      </c>
      <c r="J2977" s="1">
        <f t="shared" si="422"/>
        <v>-9784.22977687194</v>
      </c>
      <c r="K2977" s="1">
        <f t="shared" si="416"/>
        <v>21.684041662454547</v>
      </c>
      <c r="L2977" s="1">
        <f>K2977+'1.Time_constants_calculation'!$N$6*(3*G2977*C2977+2*H2977*D2977+I2977)</f>
        <v>21.684041662454547</v>
      </c>
      <c r="M2977" s="1">
        <f>K2977+('1.Time_constants_calculation'!$N$9)*(3*G2977*C2977+2*H2977*$D2977+I2977)+('1.Time_constants_calculation'!$N$10)*(6*G2977*D2977+2*H2977)</f>
        <v>21.684041662454547</v>
      </c>
      <c r="N2977" s="1">
        <f>K2977+('1.Time_constants_calculation'!$N$13)*(3*G2977*C2977+2*H2977*$D2977+I2977)+('1.Time_constants_calculation'!$N$14)*(6*G2977*D2977+2*H2977)+('1.Time_constants_calculation'!$N$15)*(6*G2977)</f>
        <v>21.684041662454547</v>
      </c>
      <c r="O2977" s="1">
        <f t="shared" si="417"/>
        <v>1.0958337545453389E-2</v>
      </c>
      <c r="P2977" s="1">
        <f t="shared" si="418"/>
        <v>1.0958337545453389E-2</v>
      </c>
      <c r="Q2977" s="1">
        <f t="shared" si="418"/>
        <v>1.0958337545453389E-2</v>
      </c>
      <c r="R2977" s="1">
        <f t="shared" si="418"/>
        <v>1.0958337545453389E-2</v>
      </c>
    </row>
    <row r="2978" spans="2:18" x14ac:dyDescent="0.4">
      <c r="B2978" s="1">
        <f t="shared" si="423"/>
        <v>120188.10037500001</v>
      </c>
      <c r="C2978" s="1">
        <f t="shared" si="424"/>
        <v>2435.4225000000001</v>
      </c>
      <c r="D2978" s="1">
        <f>'1.Time_constants_calculation'!C2972</f>
        <v>49.35</v>
      </c>
      <c r="E2978" s="1">
        <f>'1.Time_constants_calculation'!E2972</f>
        <v>21.684000000000001</v>
      </c>
      <c r="F2978" s="1">
        <f>'1.Time_constants_calculation'!H2972</f>
        <v>21.695</v>
      </c>
      <c r="G2978" s="1">
        <f t="shared" si="419"/>
        <v>5.7068757533316417E-2</v>
      </c>
      <c r="H2978" s="1">
        <f t="shared" si="420"/>
        <v>-8.4567199158384962</v>
      </c>
      <c r="I2978" s="1">
        <f t="shared" si="421"/>
        <v>417.71762574691348</v>
      </c>
      <c r="J2978" s="1">
        <f t="shared" si="422"/>
        <v>-6855.9804204631364</v>
      </c>
      <c r="K2978" s="1">
        <f t="shared" si="416"/>
        <v>21.684009606637119</v>
      </c>
      <c r="L2978" s="1">
        <f>K2978+'1.Time_constants_calculation'!$N$6*(3*G2978*C2978+2*H2978*D2978+I2978)</f>
        <v>21.684009606637119</v>
      </c>
      <c r="M2978" s="1">
        <f>K2978+('1.Time_constants_calculation'!$N$9)*(3*G2978*C2978+2*H2978*$D2978+I2978)+('1.Time_constants_calculation'!$N$10)*(6*G2978*D2978+2*H2978)</f>
        <v>21.684009606637119</v>
      </c>
      <c r="N2978" s="1">
        <f>K2978+('1.Time_constants_calculation'!$N$13)*(3*G2978*C2978+2*H2978*$D2978+I2978)+('1.Time_constants_calculation'!$N$14)*(6*G2978*D2978+2*H2978)+('1.Time_constants_calculation'!$N$15)*(6*G2978)</f>
        <v>21.684009606637119</v>
      </c>
      <c r="O2978" s="1">
        <f t="shared" si="417"/>
        <v>1.0990393362881434E-2</v>
      </c>
      <c r="P2978" s="1">
        <f t="shared" si="418"/>
        <v>1.0990393362881434E-2</v>
      </c>
      <c r="Q2978" s="1">
        <f t="shared" si="418"/>
        <v>1.0990393362881434E-2</v>
      </c>
      <c r="R2978" s="1">
        <f t="shared" si="418"/>
        <v>1.0990393362881434E-2</v>
      </c>
    </row>
    <row r="2979" spans="2:18" x14ac:dyDescent="0.4">
      <c r="B2979" s="1">
        <f t="shared" si="423"/>
        <v>120309.91262962963</v>
      </c>
      <c r="C2979" s="1">
        <f t="shared" si="424"/>
        <v>2437.0677777777778</v>
      </c>
      <c r="D2979" s="1">
        <f>'1.Time_constants_calculation'!C2973</f>
        <v>49.366666666666667</v>
      </c>
      <c r="E2979" s="1">
        <f>'1.Time_constants_calculation'!E2973</f>
        <v>21.684000000000001</v>
      </c>
      <c r="F2979" s="1">
        <f>'1.Time_constants_calculation'!H2973</f>
        <v>21.695</v>
      </c>
      <c r="G2979" s="1">
        <f t="shared" si="419"/>
        <v>5.3963703141754513E-2</v>
      </c>
      <c r="H2979" s="1">
        <f t="shared" si="420"/>
        <v>-7.9981903772476279</v>
      </c>
      <c r="I2979" s="1">
        <f t="shared" si="421"/>
        <v>395.1472266765864</v>
      </c>
      <c r="J2979" s="1">
        <f t="shared" si="422"/>
        <v>-6485.6537768454109</v>
      </c>
      <c r="K2979" s="1">
        <f t="shared" si="416"/>
        <v>21.684007988678786</v>
      </c>
      <c r="L2979" s="1">
        <f>K2979+'1.Time_constants_calculation'!$N$6*(3*G2979*C2979+2*H2979*D2979+I2979)</f>
        <v>21.684007988678786</v>
      </c>
      <c r="M2979" s="1">
        <f>K2979+('1.Time_constants_calculation'!$N$9)*(3*G2979*C2979+2*H2979*$D2979+I2979)+('1.Time_constants_calculation'!$N$10)*(6*G2979*D2979+2*H2979)</f>
        <v>21.684007988678786</v>
      </c>
      <c r="N2979" s="1">
        <f>K2979+('1.Time_constants_calculation'!$N$13)*(3*G2979*C2979+2*H2979*$D2979+I2979)+('1.Time_constants_calculation'!$N$14)*(6*G2979*D2979+2*H2979)+('1.Time_constants_calculation'!$N$15)*(6*G2979)</f>
        <v>21.684007988678786</v>
      </c>
      <c r="O2979" s="1">
        <f t="shared" si="417"/>
        <v>1.0992011321214079E-2</v>
      </c>
      <c r="P2979" s="1">
        <f t="shared" si="418"/>
        <v>1.0992011321214079E-2</v>
      </c>
      <c r="Q2979" s="1">
        <f t="shared" si="418"/>
        <v>1.0992011321214079E-2</v>
      </c>
      <c r="R2979" s="1">
        <f t="shared" si="418"/>
        <v>1.0992011321214079E-2</v>
      </c>
    </row>
    <row r="2980" spans="2:18" x14ac:dyDescent="0.4">
      <c r="B2980" s="1">
        <f t="shared" si="423"/>
        <v>120431.80716203705</v>
      </c>
      <c r="C2980" s="1">
        <f t="shared" si="424"/>
        <v>2438.7136111111113</v>
      </c>
      <c r="D2980" s="1">
        <f>'1.Time_constants_calculation'!C2974</f>
        <v>49.383333333333333</v>
      </c>
      <c r="E2980" s="1">
        <f>'1.Time_constants_calculation'!E2974</f>
        <v>21.683</v>
      </c>
      <c r="F2980" s="1">
        <f>'1.Time_constants_calculation'!H2974</f>
        <v>21.695</v>
      </c>
      <c r="G2980" s="1">
        <f t="shared" si="419"/>
        <v>4.3470760892625138E-2</v>
      </c>
      <c r="H2980" s="1">
        <f t="shared" si="420"/>
        <v>-6.4443114383942142</v>
      </c>
      <c r="I2980" s="1">
        <f t="shared" si="421"/>
        <v>318.44391610697573</v>
      </c>
      <c r="J2980" s="1">
        <f t="shared" si="422"/>
        <v>-5223.5703362978402</v>
      </c>
      <c r="K2980" s="1">
        <f t="shared" si="416"/>
        <v>21.683994741635615</v>
      </c>
      <c r="L2980" s="1">
        <f>K2980+'1.Time_constants_calculation'!$N$6*(3*G2980*C2980+2*H2980*D2980+I2980)</f>
        <v>21.683994741635615</v>
      </c>
      <c r="M2980" s="1">
        <f>K2980+('1.Time_constants_calculation'!$N$9)*(3*G2980*C2980+2*H2980*$D2980+I2980)+('1.Time_constants_calculation'!$N$10)*(6*G2980*D2980+2*H2980)</f>
        <v>21.683994741635615</v>
      </c>
      <c r="N2980" s="1">
        <f>K2980+('1.Time_constants_calculation'!$N$13)*(3*G2980*C2980+2*H2980*$D2980+I2980)+('1.Time_constants_calculation'!$N$14)*(6*G2980*D2980+2*H2980)+('1.Time_constants_calculation'!$N$15)*(6*G2980)</f>
        <v>21.683994741635615</v>
      </c>
      <c r="O2980" s="1">
        <f t="shared" si="417"/>
        <v>1.1005258364384929E-2</v>
      </c>
      <c r="P2980" s="1">
        <f t="shared" si="418"/>
        <v>1.1005258364384929E-2</v>
      </c>
      <c r="Q2980" s="1">
        <f t="shared" si="418"/>
        <v>1.1005258364384929E-2</v>
      </c>
      <c r="R2980" s="1">
        <f t="shared" si="418"/>
        <v>1.1005258364384929E-2</v>
      </c>
    </row>
    <row r="2981" spans="2:18" x14ac:dyDescent="0.4">
      <c r="B2981" s="1">
        <f t="shared" si="423"/>
        <v>120553.78399999999</v>
      </c>
      <c r="C2981" s="1">
        <f t="shared" si="424"/>
        <v>2440.3599999999997</v>
      </c>
      <c r="D2981" s="1">
        <f>'1.Time_constants_calculation'!C2975</f>
        <v>49.4</v>
      </c>
      <c r="E2981" s="1">
        <f>'1.Time_constants_calculation'!E2975</f>
        <v>21.684000000000001</v>
      </c>
      <c r="F2981" s="1">
        <f>'1.Time_constants_calculation'!H2975</f>
        <v>21.695</v>
      </c>
      <c r="G2981" s="1">
        <f t="shared" si="419"/>
        <v>2.3983868108979976E-2</v>
      </c>
      <c r="H2981" s="1">
        <f t="shared" si="420"/>
        <v>-3.5559109222701033</v>
      </c>
      <c r="I2981" s="1">
        <f t="shared" si="421"/>
        <v>175.73561105948286</v>
      </c>
      <c r="J2981" s="1">
        <f t="shared" si="422"/>
        <v>-2873.2984947075611</v>
      </c>
      <c r="K2981" s="1">
        <f t="shared" si="416"/>
        <v>21.683968854283194</v>
      </c>
      <c r="L2981" s="1">
        <f>K2981+'1.Time_constants_calculation'!$N$6*(3*G2981*C2981+2*H2981*D2981+I2981)</f>
        <v>21.683968854283194</v>
      </c>
      <c r="M2981" s="1">
        <f>K2981+('1.Time_constants_calculation'!$N$9)*(3*G2981*C2981+2*H2981*$D2981+I2981)+('1.Time_constants_calculation'!$N$10)*(6*G2981*D2981+2*H2981)</f>
        <v>21.683968854283194</v>
      </c>
      <c r="N2981" s="1">
        <f>K2981+('1.Time_constants_calculation'!$N$13)*(3*G2981*C2981+2*H2981*$D2981+I2981)+('1.Time_constants_calculation'!$N$14)*(6*G2981*D2981+2*H2981)+('1.Time_constants_calculation'!$N$15)*(6*G2981)</f>
        <v>21.683968854283194</v>
      </c>
      <c r="O2981" s="1">
        <f t="shared" si="417"/>
        <v>1.1031145716806634E-2</v>
      </c>
      <c r="P2981" s="1">
        <f t="shared" si="418"/>
        <v>1.1031145716806634E-2</v>
      </c>
      <c r="Q2981" s="1">
        <f t="shared" si="418"/>
        <v>1.1031145716806634E-2</v>
      </c>
      <c r="R2981" s="1">
        <f t="shared" si="418"/>
        <v>1.1031145716806634E-2</v>
      </c>
    </row>
    <row r="2982" spans="2:18" x14ac:dyDescent="0.4">
      <c r="B2982" s="1">
        <f t="shared" si="423"/>
        <v>120675.84317129629</v>
      </c>
      <c r="C2982" s="1">
        <f t="shared" si="424"/>
        <v>2442.0069444444443</v>
      </c>
      <c r="D2982" s="1">
        <f>'1.Time_constants_calculation'!C2976</f>
        <v>49.416666666666664</v>
      </c>
      <c r="E2982" s="1">
        <f>'1.Time_constants_calculation'!E2976</f>
        <v>21.684000000000001</v>
      </c>
      <c r="F2982" s="1">
        <f>'1.Time_constants_calculation'!H2976</f>
        <v>21.695</v>
      </c>
      <c r="G2982" s="1">
        <f t="shared" si="419"/>
        <v>2.0932349254799896E-2</v>
      </c>
      <c r="H2982" s="1">
        <f t="shared" si="420"/>
        <v>-3.0981924627363888</v>
      </c>
      <c r="I2982" s="1">
        <f t="shared" si="421"/>
        <v>152.85343682843407</v>
      </c>
      <c r="J2982" s="1">
        <f t="shared" si="422"/>
        <v>-2492.0448349967701</v>
      </c>
      <c r="K2982" s="1">
        <f t="shared" si="416"/>
        <v>21.683888259682135</v>
      </c>
      <c r="L2982" s="1">
        <f>K2982+'1.Time_constants_calculation'!$N$6*(3*G2982*C2982+2*H2982*D2982+I2982)</f>
        <v>21.683888259682135</v>
      </c>
      <c r="M2982" s="1">
        <f>K2982+('1.Time_constants_calculation'!$N$9)*(3*G2982*C2982+2*H2982*$D2982+I2982)+('1.Time_constants_calculation'!$N$10)*(6*G2982*D2982+2*H2982)</f>
        <v>21.683888259682135</v>
      </c>
      <c r="N2982" s="1">
        <f>K2982+('1.Time_constants_calculation'!$N$13)*(3*G2982*C2982+2*H2982*$D2982+I2982)+('1.Time_constants_calculation'!$N$14)*(6*G2982*D2982+2*H2982)+('1.Time_constants_calculation'!$N$15)*(6*G2982)</f>
        <v>21.683888259682135</v>
      </c>
      <c r="O2982" s="1">
        <f t="shared" si="417"/>
        <v>1.1111740317865326E-2</v>
      </c>
      <c r="P2982" s="1">
        <f t="shared" si="418"/>
        <v>1.1111740317865326E-2</v>
      </c>
      <c r="Q2982" s="1">
        <f t="shared" si="418"/>
        <v>1.1111740317865326E-2</v>
      </c>
      <c r="R2982" s="1">
        <f t="shared" si="418"/>
        <v>1.1111740317865326E-2</v>
      </c>
    </row>
    <row r="2983" spans="2:18" x14ac:dyDescent="0.4">
      <c r="B2983" s="1">
        <f t="shared" si="423"/>
        <v>120797.98470370367</v>
      </c>
      <c r="C2983" s="1">
        <f t="shared" si="424"/>
        <v>2443.6544444444439</v>
      </c>
      <c r="D2983" s="1">
        <f>'1.Time_constants_calculation'!C2977</f>
        <v>49.43333333333333</v>
      </c>
      <c r="E2983" s="1">
        <f>'1.Time_constants_calculation'!E2977</f>
        <v>21.684000000000001</v>
      </c>
      <c r="F2983" s="1">
        <f>'1.Time_constants_calculation'!H2977</f>
        <v>21.695</v>
      </c>
      <c r="G2983" s="1">
        <f t="shared" si="419"/>
        <v>3.4450042708823354E-2</v>
      </c>
      <c r="H2983" s="1">
        <f t="shared" si="420"/>
        <v>-5.1013874860124391</v>
      </c>
      <c r="I2983" s="1">
        <f t="shared" si="421"/>
        <v>251.80457429267705</v>
      </c>
      <c r="J2983" s="1">
        <f t="shared" si="422"/>
        <v>-4121.3231206280343</v>
      </c>
      <c r="K2983" s="1">
        <f t="shared" si="416"/>
        <v>21.683864394783086</v>
      </c>
      <c r="L2983" s="1">
        <f>K2983+'1.Time_constants_calculation'!$N$6*(3*G2983*C2983+2*H2983*D2983+I2983)</f>
        <v>21.683864394783086</v>
      </c>
      <c r="M2983" s="1">
        <f>K2983+('1.Time_constants_calculation'!$N$9)*(3*G2983*C2983+2*H2983*$D2983+I2983)+('1.Time_constants_calculation'!$N$10)*(6*G2983*D2983+2*H2983)</f>
        <v>21.683864394783086</v>
      </c>
      <c r="N2983" s="1">
        <f>K2983+('1.Time_constants_calculation'!$N$13)*(3*G2983*C2983+2*H2983*$D2983+I2983)+('1.Time_constants_calculation'!$N$14)*(6*G2983*D2983+2*H2983)+('1.Time_constants_calculation'!$N$15)*(6*G2983)</f>
        <v>21.683864394783086</v>
      </c>
      <c r="O2983" s="1">
        <f t="shared" si="417"/>
        <v>1.1135605216914257E-2</v>
      </c>
      <c r="P2983" s="1">
        <f t="shared" si="418"/>
        <v>1.1135605216914257E-2</v>
      </c>
      <c r="Q2983" s="1">
        <f t="shared" si="418"/>
        <v>1.1135605216914257E-2</v>
      </c>
      <c r="R2983" s="1">
        <f t="shared" si="418"/>
        <v>1.1135605216914257E-2</v>
      </c>
    </row>
    <row r="2984" spans="2:18" x14ac:dyDescent="0.4">
      <c r="B2984" s="1">
        <f t="shared" si="423"/>
        <v>120920.20862500001</v>
      </c>
      <c r="C2984" s="1">
        <f t="shared" si="424"/>
        <v>2445.3025000000002</v>
      </c>
      <c r="D2984" s="1">
        <f>'1.Time_constants_calculation'!C2978</f>
        <v>49.45</v>
      </c>
      <c r="E2984" s="1">
        <f>'1.Time_constants_calculation'!E2978</f>
        <v>21.684000000000001</v>
      </c>
      <c r="F2984" s="1">
        <f>'1.Time_constants_calculation'!H2978</f>
        <v>21.695</v>
      </c>
      <c r="G2984" s="1">
        <f t="shared" si="419"/>
        <v>3.9375301258291938E-2</v>
      </c>
      <c r="H2984" s="1">
        <f t="shared" si="420"/>
        <v>-5.8319063845863282</v>
      </c>
      <c r="I2984" s="1">
        <f t="shared" si="421"/>
        <v>287.92151369881691</v>
      </c>
      <c r="J2984" s="1">
        <f t="shared" si="422"/>
        <v>-4716.5293780438369</v>
      </c>
      <c r="K2984" s="1">
        <f t="shared" si="416"/>
        <v>21.683855192635747</v>
      </c>
      <c r="L2984" s="1">
        <f>K2984+'1.Time_constants_calculation'!$N$6*(3*G2984*C2984+2*H2984*D2984+I2984)</f>
        <v>21.683855192635747</v>
      </c>
      <c r="M2984" s="1">
        <f>K2984+('1.Time_constants_calculation'!$N$9)*(3*G2984*C2984+2*H2984*$D2984+I2984)+('1.Time_constants_calculation'!$N$10)*(6*G2984*D2984+2*H2984)</f>
        <v>21.683855192635747</v>
      </c>
      <c r="N2984" s="1">
        <f>K2984+('1.Time_constants_calculation'!$N$13)*(3*G2984*C2984+2*H2984*$D2984+I2984)+('1.Time_constants_calculation'!$N$14)*(6*G2984*D2984+2*H2984)+('1.Time_constants_calculation'!$N$15)*(6*G2984)</f>
        <v>21.683855192635747</v>
      </c>
      <c r="O2984" s="1">
        <f t="shared" si="417"/>
        <v>1.1144807364253495E-2</v>
      </c>
      <c r="P2984" s="1">
        <f t="shared" si="418"/>
        <v>1.1144807364253495E-2</v>
      </c>
      <c r="Q2984" s="1">
        <f t="shared" si="418"/>
        <v>1.1144807364253495E-2</v>
      </c>
      <c r="R2984" s="1">
        <f t="shared" si="418"/>
        <v>1.1144807364253495E-2</v>
      </c>
    </row>
    <row r="2985" spans="2:18" x14ac:dyDescent="0.4">
      <c r="B2985" s="1">
        <f t="shared" si="423"/>
        <v>121042.51496296299</v>
      </c>
      <c r="C2985" s="1">
        <f t="shared" si="424"/>
        <v>2446.9511111111115</v>
      </c>
      <c r="D2985" s="1">
        <f>'1.Time_constants_calculation'!C2979</f>
        <v>49.466666666666669</v>
      </c>
      <c r="E2985" s="1">
        <f>'1.Time_constants_calculation'!E2979</f>
        <v>21.684000000000001</v>
      </c>
      <c r="F2985" s="1">
        <f>'1.Time_constants_calculation'!H2979</f>
        <v>21.695</v>
      </c>
      <c r="G2985" s="1">
        <f t="shared" si="419"/>
        <v>6.4751090079928464E-2</v>
      </c>
      <c r="H2985" s="1">
        <f t="shared" si="420"/>
        <v>-9.5950917001138354</v>
      </c>
      <c r="I2985" s="1">
        <f t="shared" si="421"/>
        <v>473.94535395731288</v>
      </c>
      <c r="J2985" s="1">
        <f t="shared" si="422"/>
        <v>-7781.7275168967954</v>
      </c>
      <c r="K2985" s="1">
        <f t="shared" si="416"/>
        <v>21.683818586299822</v>
      </c>
      <c r="L2985" s="1">
        <f>K2985+'1.Time_constants_calculation'!$N$6*(3*G2985*C2985+2*H2985*D2985+I2985)</f>
        <v>21.683818586299822</v>
      </c>
      <c r="M2985" s="1">
        <f>K2985+('1.Time_constants_calculation'!$N$9)*(3*G2985*C2985+2*H2985*$D2985+I2985)+('1.Time_constants_calculation'!$N$10)*(6*G2985*D2985+2*H2985)</f>
        <v>21.683818586299822</v>
      </c>
      <c r="N2985" s="1">
        <f>K2985+('1.Time_constants_calculation'!$N$13)*(3*G2985*C2985+2*H2985*$D2985+I2985)+('1.Time_constants_calculation'!$N$14)*(6*G2985*D2985+2*H2985)+('1.Time_constants_calculation'!$N$15)*(6*G2985)</f>
        <v>21.683818586299822</v>
      </c>
      <c r="O2985" s="1">
        <f t="shared" si="417"/>
        <v>1.1181413700178666E-2</v>
      </c>
      <c r="P2985" s="1">
        <f t="shared" si="418"/>
        <v>1.1181413700178666E-2</v>
      </c>
      <c r="Q2985" s="1">
        <f t="shared" si="418"/>
        <v>1.1181413700178666E-2</v>
      </c>
      <c r="R2985" s="1">
        <f t="shared" si="418"/>
        <v>1.1181413700178666E-2</v>
      </c>
    </row>
    <row r="2986" spans="2:18" x14ac:dyDescent="0.4">
      <c r="B2986" s="1">
        <f t="shared" si="423"/>
        <v>121164.90374537039</v>
      </c>
      <c r="C2986" s="1">
        <f t="shared" si="424"/>
        <v>2448.600277777778</v>
      </c>
      <c r="D2986" s="1">
        <f>'1.Time_constants_calculation'!C2980</f>
        <v>49.483333333333334</v>
      </c>
      <c r="E2986" s="1">
        <f>'1.Time_constants_calculation'!E2980</f>
        <v>21.684000000000001</v>
      </c>
      <c r="F2986" s="1">
        <f>'1.Time_constants_calculation'!H2980</f>
        <v>21.695</v>
      </c>
      <c r="G2986" s="1">
        <f t="shared" si="419"/>
        <v>7.428039471670117E-2</v>
      </c>
      <c r="H2986" s="1">
        <f t="shared" si="420"/>
        <v>-11.00963265516009</v>
      </c>
      <c r="I2986" s="1">
        <f t="shared" si="421"/>
        <v>543.93711196114282</v>
      </c>
      <c r="J2986" s="1">
        <f t="shared" si="422"/>
        <v>-8936.1249126217772</v>
      </c>
      <c r="K2986" s="1">
        <f t="shared" si="416"/>
        <v>21.683809283029404</v>
      </c>
      <c r="L2986" s="1">
        <f>K2986+'1.Time_constants_calculation'!$N$6*(3*G2986*C2986+2*H2986*D2986+I2986)</f>
        <v>21.683809283029404</v>
      </c>
      <c r="M2986" s="1">
        <f>K2986+('1.Time_constants_calculation'!$N$9)*(3*G2986*C2986+2*H2986*$D2986+I2986)+('1.Time_constants_calculation'!$N$10)*(6*G2986*D2986+2*H2986)</f>
        <v>21.683809283029404</v>
      </c>
      <c r="N2986" s="1">
        <f>K2986+('1.Time_constants_calculation'!$N$13)*(3*G2986*C2986+2*H2986*$D2986+I2986)+('1.Time_constants_calculation'!$N$14)*(6*G2986*D2986+2*H2986)+('1.Time_constants_calculation'!$N$15)*(6*G2986)</f>
        <v>21.683809283029404</v>
      </c>
      <c r="O2986" s="1">
        <f t="shared" si="417"/>
        <v>1.1190716970595815E-2</v>
      </c>
      <c r="P2986" s="1">
        <f t="shared" si="418"/>
        <v>1.1190716970595815E-2</v>
      </c>
      <c r="Q2986" s="1">
        <f t="shared" si="418"/>
        <v>1.1190716970595815E-2</v>
      </c>
      <c r="R2986" s="1">
        <f t="shared" si="418"/>
        <v>1.1190716970595815E-2</v>
      </c>
    </row>
    <row r="2987" spans="2:18" x14ac:dyDescent="0.4">
      <c r="B2987" s="1">
        <f t="shared" si="423"/>
        <v>121287.375</v>
      </c>
      <c r="C2987" s="1">
        <f t="shared" si="424"/>
        <v>2450.25</v>
      </c>
      <c r="D2987" s="1">
        <f>'1.Time_constants_calculation'!C2981</f>
        <v>49.5</v>
      </c>
      <c r="E2987" s="1">
        <f>'1.Time_constants_calculation'!E2981</f>
        <v>21.684000000000001</v>
      </c>
      <c r="F2987" s="1">
        <f>'1.Time_constants_calculation'!H2981</f>
        <v>21.695</v>
      </c>
      <c r="G2987" s="1">
        <f t="shared" si="419"/>
        <v>4.4273792186799769E-2</v>
      </c>
      <c r="H2987" s="1">
        <f t="shared" si="420"/>
        <v>-6.558481074318915</v>
      </c>
      <c r="I2987" s="1">
        <f t="shared" si="421"/>
        <v>323.84491704519633</v>
      </c>
      <c r="J2987" s="1">
        <f t="shared" si="422"/>
        <v>-5308.5733107036467</v>
      </c>
      <c r="K2987" s="1">
        <f t="shared" si="416"/>
        <v>21.683866316103376</v>
      </c>
      <c r="L2987" s="1">
        <f>K2987+'1.Time_constants_calculation'!$N$6*(3*G2987*C2987+2*H2987*D2987+I2987)</f>
        <v>21.683866316103376</v>
      </c>
      <c r="M2987" s="1">
        <f>K2987+('1.Time_constants_calculation'!$N$9)*(3*G2987*C2987+2*H2987*$D2987+I2987)+('1.Time_constants_calculation'!$N$10)*(6*G2987*D2987+2*H2987)</f>
        <v>21.683866316103376</v>
      </c>
      <c r="N2987" s="1">
        <f>K2987+('1.Time_constants_calculation'!$N$13)*(3*G2987*C2987+2*H2987*$D2987+I2987)+('1.Time_constants_calculation'!$N$14)*(6*G2987*D2987+2*H2987)+('1.Time_constants_calculation'!$N$15)*(6*G2987)</f>
        <v>21.683866316103376</v>
      </c>
      <c r="O2987" s="1">
        <f t="shared" si="417"/>
        <v>1.1133683896623836E-2</v>
      </c>
      <c r="P2987" s="1">
        <f t="shared" si="418"/>
        <v>1.1133683896623836E-2</v>
      </c>
      <c r="Q2987" s="1">
        <f t="shared" si="418"/>
        <v>1.1133683896623836E-2</v>
      </c>
      <c r="R2987" s="1">
        <f t="shared" si="418"/>
        <v>1.1133683896623836E-2</v>
      </c>
    </row>
    <row r="2988" spans="2:18" x14ac:dyDescent="0.4">
      <c r="B2988" s="1">
        <f t="shared" si="423"/>
        <v>121409.92875462963</v>
      </c>
      <c r="C2988" s="1">
        <f t="shared" si="424"/>
        <v>2451.9002777777778</v>
      </c>
      <c r="D2988" s="1">
        <f>'1.Time_constants_calculation'!C2982</f>
        <v>49.516666666666666</v>
      </c>
      <c r="E2988" s="1">
        <f>'1.Time_constants_calculation'!E2982</f>
        <v>21.684000000000001</v>
      </c>
      <c r="F2988" s="1">
        <f>'1.Time_constants_calculation'!H2982</f>
        <v>21.695</v>
      </c>
      <c r="G2988" s="1">
        <f t="shared" si="419"/>
        <v>1.5980322990387246E-2</v>
      </c>
      <c r="H2988" s="1">
        <f t="shared" si="420"/>
        <v>-2.3592015833186615</v>
      </c>
      <c r="I2988" s="1">
        <f t="shared" si="421"/>
        <v>116.09531398403493</v>
      </c>
      <c r="J2988" s="1">
        <f t="shared" si="422"/>
        <v>-1882.611890430966</v>
      </c>
      <c r="K2988" s="1">
        <f t="shared" si="416"/>
        <v>21.683931944583037</v>
      </c>
      <c r="L2988" s="1">
        <f>K2988+'1.Time_constants_calculation'!$N$6*(3*G2988*C2988+2*H2988*D2988+I2988)</f>
        <v>21.683931944583037</v>
      </c>
      <c r="M2988" s="1">
        <f>K2988+('1.Time_constants_calculation'!$N$9)*(3*G2988*C2988+2*H2988*$D2988+I2988)+('1.Time_constants_calculation'!$N$10)*(6*G2988*D2988+2*H2988)</f>
        <v>21.683931944583037</v>
      </c>
      <c r="N2988" s="1">
        <f>K2988+('1.Time_constants_calculation'!$N$13)*(3*G2988*C2988+2*H2988*$D2988+I2988)+('1.Time_constants_calculation'!$N$14)*(6*G2988*D2988+2*H2988)+('1.Time_constants_calculation'!$N$15)*(6*G2988)</f>
        <v>21.683931944583037</v>
      </c>
      <c r="O2988" s="1">
        <f t="shared" si="417"/>
        <v>1.1068055416963318E-2</v>
      </c>
      <c r="P2988" s="1">
        <f t="shared" si="418"/>
        <v>1.1068055416963318E-2</v>
      </c>
      <c r="Q2988" s="1">
        <f t="shared" si="418"/>
        <v>1.1068055416963318E-2</v>
      </c>
      <c r="R2988" s="1">
        <f t="shared" si="418"/>
        <v>1.1068055416963318E-2</v>
      </c>
    </row>
    <row r="2989" spans="2:18" x14ac:dyDescent="0.4">
      <c r="B2989" s="1">
        <f t="shared" si="423"/>
        <v>121532.56503703703</v>
      </c>
      <c r="C2989" s="1">
        <f t="shared" si="424"/>
        <v>2453.5511111111109</v>
      </c>
      <c r="D2989" s="1">
        <f>'1.Time_constants_calculation'!C2983</f>
        <v>49.533333333333331</v>
      </c>
      <c r="E2989" s="1">
        <f>'1.Time_constants_calculation'!E2983</f>
        <v>21.684000000000001</v>
      </c>
      <c r="F2989" s="1">
        <f>'1.Time_constants_calculation'!H2983</f>
        <v>21.695</v>
      </c>
      <c r="G2989" s="1">
        <f t="shared" si="419"/>
        <v>-9.5293043728965111E-3</v>
      </c>
      <c r="H2989" s="1">
        <f t="shared" si="420"/>
        <v>1.4288870698986229</v>
      </c>
      <c r="I2989" s="1">
        <f t="shared" si="421"/>
        <v>-71.409792418479327</v>
      </c>
      <c r="J2989" s="1">
        <f t="shared" si="422"/>
        <v>1211.1224017406234</v>
      </c>
      <c r="K2989" s="1">
        <f t="shared" si="416"/>
        <v>21.684005157246702</v>
      </c>
      <c r="L2989" s="1">
        <f>K2989+'1.Time_constants_calculation'!$N$6*(3*G2989*C2989+2*H2989*D2989+I2989)</f>
        <v>21.684005157246702</v>
      </c>
      <c r="M2989" s="1">
        <f>K2989+('1.Time_constants_calculation'!$N$9)*(3*G2989*C2989+2*H2989*$D2989+I2989)+('1.Time_constants_calculation'!$N$10)*(6*G2989*D2989+2*H2989)</f>
        <v>21.684005157246702</v>
      </c>
      <c r="N2989" s="1">
        <f>K2989+('1.Time_constants_calculation'!$N$13)*(3*G2989*C2989+2*H2989*$D2989+I2989)+('1.Time_constants_calculation'!$N$14)*(6*G2989*D2989+2*H2989)+('1.Time_constants_calculation'!$N$15)*(6*G2989)</f>
        <v>21.684005157246702</v>
      </c>
      <c r="O2989" s="1">
        <f t="shared" si="417"/>
        <v>1.0994842753298428E-2</v>
      </c>
      <c r="P2989" s="1">
        <f t="shared" si="418"/>
        <v>1.0994842753298428E-2</v>
      </c>
      <c r="Q2989" s="1">
        <f t="shared" si="418"/>
        <v>1.0994842753298428E-2</v>
      </c>
      <c r="R2989" s="1">
        <f t="shared" si="418"/>
        <v>1.0994842753298428E-2</v>
      </c>
    </row>
    <row r="2990" spans="2:18" x14ac:dyDescent="0.4">
      <c r="B2990" s="1">
        <f t="shared" si="423"/>
        <v>121655.28387499999</v>
      </c>
      <c r="C2990" s="1">
        <f t="shared" si="424"/>
        <v>2455.2024999999999</v>
      </c>
      <c r="D2990" s="1">
        <f>'1.Time_constants_calculation'!C2984</f>
        <v>49.55</v>
      </c>
      <c r="E2990" s="1">
        <f>'1.Time_constants_calculation'!E2984</f>
        <v>21.684000000000001</v>
      </c>
      <c r="F2990" s="1">
        <f>'1.Time_constants_calculation'!H2984</f>
        <v>21.695</v>
      </c>
      <c r="G2990" s="1">
        <f t="shared" si="419"/>
        <v>-4.1489946600106508E-3</v>
      </c>
      <c r="H2990" s="1">
        <f t="shared" si="420"/>
        <v>0.63074087651659605</v>
      </c>
      <c r="I2990" s="1">
        <f t="shared" si="421"/>
        <v>-31.942880883757457</v>
      </c>
      <c r="J2990" s="1">
        <f t="shared" si="422"/>
        <v>560.60433796104701</v>
      </c>
      <c r="K2990" s="1">
        <f t="shared" si="416"/>
        <v>21.68404388714805</v>
      </c>
      <c r="L2990" s="1">
        <f>K2990+'1.Time_constants_calculation'!$N$6*(3*G2990*C2990+2*H2990*D2990+I2990)</f>
        <v>21.68404388714805</v>
      </c>
      <c r="M2990" s="1">
        <f>K2990+('1.Time_constants_calculation'!$N$9)*(3*G2990*C2990+2*H2990*$D2990+I2990)+('1.Time_constants_calculation'!$N$10)*(6*G2990*D2990+2*H2990)</f>
        <v>21.68404388714805</v>
      </c>
      <c r="N2990" s="1">
        <f>K2990+('1.Time_constants_calculation'!$N$13)*(3*G2990*C2990+2*H2990*$D2990+I2990)+('1.Time_constants_calculation'!$N$14)*(6*G2990*D2990+2*H2990)+('1.Time_constants_calculation'!$N$15)*(6*G2990)</f>
        <v>21.68404388714805</v>
      </c>
      <c r="O2990" s="1">
        <f t="shared" si="417"/>
        <v>1.0956112851950195E-2</v>
      </c>
      <c r="P2990" s="1">
        <f t="shared" si="418"/>
        <v>1.0956112851950195E-2</v>
      </c>
      <c r="Q2990" s="1">
        <f t="shared" si="418"/>
        <v>1.0956112851950195E-2</v>
      </c>
      <c r="R2990" s="1">
        <f t="shared" si="418"/>
        <v>1.0956112851950195E-2</v>
      </c>
    </row>
    <row r="2991" spans="2:18" x14ac:dyDescent="0.4">
      <c r="B2991" s="1">
        <f t="shared" si="423"/>
        <v>121778.08529629631</v>
      </c>
      <c r="C2991" s="1">
        <f t="shared" si="424"/>
        <v>2456.8544444444447</v>
      </c>
      <c r="D2991" s="1">
        <f>'1.Time_constants_calculation'!C2985</f>
        <v>49.56666666666667</v>
      </c>
      <c r="E2991" s="1">
        <f>'1.Time_constants_calculation'!E2985</f>
        <v>21.684000000000001</v>
      </c>
      <c r="F2991" s="1">
        <f>'1.Time_constants_calculation'!H2985</f>
        <v>21.695</v>
      </c>
      <c r="G2991" s="1">
        <f t="shared" si="419"/>
        <v>-3.2281857721458217E-2</v>
      </c>
      <c r="H2991" s="1">
        <f t="shared" si="420"/>
        <v>4.8112562213461381</v>
      </c>
      <c r="I2991" s="1">
        <f t="shared" si="421"/>
        <v>-239.01549556953498</v>
      </c>
      <c r="J2991" s="1">
        <f t="shared" si="422"/>
        <v>3979.5521333119432</v>
      </c>
      <c r="K2991" s="1">
        <f t="shared" si="416"/>
        <v>21.684143897262402</v>
      </c>
      <c r="L2991" s="1">
        <f>K2991+'1.Time_constants_calculation'!$N$6*(3*G2991*C2991+2*H2991*D2991+I2991)</f>
        <v>21.684143897262402</v>
      </c>
      <c r="M2991" s="1">
        <f>K2991+('1.Time_constants_calculation'!$N$9)*(3*G2991*C2991+2*H2991*$D2991+I2991)+('1.Time_constants_calculation'!$N$10)*(6*G2991*D2991+2*H2991)</f>
        <v>21.684143897262402</v>
      </c>
      <c r="N2991" s="1">
        <f>K2991+('1.Time_constants_calculation'!$N$13)*(3*G2991*C2991+2*H2991*$D2991+I2991)+('1.Time_constants_calculation'!$N$14)*(6*G2991*D2991+2*H2991)+('1.Time_constants_calculation'!$N$15)*(6*G2991)</f>
        <v>21.684143897262402</v>
      </c>
      <c r="O2991" s="1">
        <f t="shared" si="417"/>
        <v>1.0856102737598405E-2</v>
      </c>
      <c r="P2991" s="1">
        <f t="shared" si="418"/>
        <v>1.0856102737598405E-2</v>
      </c>
      <c r="Q2991" s="1">
        <f t="shared" si="418"/>
        <v>1.0856102737598405E-2</v>
      </c>
      <c r="R2991" s="1">
        <f t="shared" si="418"/>
        <v>1.0856102737598405E-2</v>
      </c>
    </row>
    <row r="2992" spans="2:18" x14ac:dyDescent="0.4">
      <c r="B2992" s="1">
        <f t="shared" si="423"/>
        <v>121900.96932870372</v>
      </c>
      <c r="C2992" s="1">
        <f t="shared" si="424"/>
        <v>2458.5069444444448</v>
      </c>
      <c r="D2992" s="1">
        <f>'1.Time_constants_calculation'!C2986</f>
        <v>49.583333333333336</v>
      </c>
      <c r="E2992" s="1">
        <f>'1.Time_constants_calculation'!E2986</f>
        <v>21.684000000000001</v>
      </c>
      <c r="F2992" s="1">
        <f>'1.Time_constants_calculation'!H2986</f>
        <v>21.695</v>
      </c>
      <c r="G2992" s="1">
        <f t="shared" si="419"/>
        <v>-5.3348045362441608E-2</v>
      </c>
      <c r="H2992" s="1">
        <f t="shared" si="420"/>
        <v>7.9432576158112917</v>
      </c>
      <c r="I2992" s="1">
        <f t="shared" si="421"/>
        <v>-394.23095186893079</v>
      </c>
      <c r="J2992" s="1">
        <f t="shared" si="422"/>
        <v>6543.59337577115</v>
      </c>
      <c r="K2992" s="1">
        <f t="shared" si="416"/>
        <v>21.684247446657537</v>
      </c>
      <c r="L2992" s="1">
        <f>K2992+'1.Time_constants_calculation'!$N$6*(3*G2992*C2992+2*H2992*D2992+I2992)</f>
        <v>21.684247446657537</v>
      </c>
      <c r="M2992" s="1">
        <f>K2992+('1.Time_constants_calculation'!$N$9)*(3*G2992*C2992+2*H2992*$D2992+I2992)+('1.Time_constants_calculation'!$N$10)*(6*G2992*D2992+2*H2992)</f>
        <v>21.684247446657537</v>
      </c>
      <c r="N2992" s="1">
        <f>K2992+('1.Time_constants_calculation'!$N$13)*(3*G2992*C2992+2*H2992*$D2992+I2992)+('1.Time_constants_calculation'!$N$14)*(6*G2992*D2992+2*H2992)+('1.Time_constants_calculation'!$N$15)*(6*G2992)</f>
        <v>21.684247446657537</v>
      </c>
      <c r="O2992" s="1">
        <f t="shared" si="417"/>
        <v>1.07525533424635E-2</v>
      </c>
      <c r="P2992" s="1">
        <f t="shared" si="418"/>
        <v>1.07525533424635E-2</v>
      </c>
      <c r="Q2992" s="1">
        <f t="shared" si="418"/>
        <v>1.07525533424635E-2</v>
      </c>
      <c r="R2992" s="1">
        <f t="shared" si="418"/>
        <v>1.07525533424635E-2</v>
      </c>
    </row>
    <row r="2993" spans="2:18" x14ac:dyDescent="0.4">
      <c r="B2993" s="1">
        <f t="shared" si="423"/>
        <v>122023.93600000002</v>
      </c>
      <c r="C2993" s="1">
        <f t="shared" si="424"/>
        <v>2460.1600000000003</v>
      </c>
      <c r="D2993" s="1">
        <f>'1.Time_constants_calculation'!C2987</f>
        <v>49.6</v>
      </c>
      <c r="E2993" s="1">
        <f>'1.Time_constants_calculation'!E2987</f>
        <v>21.684000000000001</v>
      </c>
      <c r="F2993" s="1">
        <f>'1.Time_constants_calculation'!H2987</f>
        <v>21.695</v>
      </c>
      <c r="G2993" s="1">
        <f t="shared" si="419"/>
        <v>-6.6946041924699343E-2</v>
      </c>
      <c r="H2993" s="1">
        <f t="shared" si="420"/>
        <v>9.965985033753137</v>
      </c>
      <c r="I2993" s="1">
        <f t="shared" si="421"/>
        <v>-494.52539191500136</v>
      </c>
      <c r="J2993" s="1">
        <f t="shared" si="422"/>
        <v>8201.2455871428847</v>
      </c>
      <c r="K2993" s="1">
        <f t="shared" ref="K2993:K3056" si="425">G2993*$B2993+H2993*$C2993+I2993*$D2993+J2993</f>
        <v>21.684353524107792</v>
      </c>
      <c r="L2993" s="1">
        <f>K2993+'1.Time_constants_calculation'!$N$6*(3*G2993*C2993+2*H2993*D2993+I2993)</f>
        <v>21.684353524107792</v>
      </c>
      <c r="M2993" s="1">
        <f>K2993+('1.Time_constants_calculation'!$N$9)*(3*G2993*C2993+2*H2993*$D2993+I2993)+('1.Time_constants_calculation'!$N$10)*(6*G2993*D2993+2*H2993)</f>
        <v>21.684353524107792</v>
      </c>
      <c r="N2993" s="1">
        <f>K2993+('1.Time_constants_calculation'!$N$13)*(3*G2993*C2993+2*H2993*$D2993+I2993)+('1.Time_constants_calculation'!$N$14)*(6*G2993*D2993+2*H2993)+('1.Time_constants_calculation'!$N$15)*(6*G2993)</f>
        <v>21.684353524107792</v>
      </c>
      <c r="O2993" s="1">
        <f t="shared" ref="O2993:O3056" si="426">ABS(K2993-$F3000)</f>
        <v>1.0646475892208684E-2</v>
      </c>
      <c r="P2993" s="1">
        <f t="shared" ref="P2993:R3056" si="427">ABS(L2993-$F2993)</f>
        <v>1.0646475892208684E-2</v>
      </c>
      <c r="Q2993" s="1">
        <f t="shared" si="427"/>
        <v>1.0646475892208684E-2</v>
      </c>
      <c r="R2993" s="1">
        <f t="shared" si="427"/>
        <v>1.0646475892208684E-2</v>
      </c>
    </row>
    <row r="2994" spans="2:18" x14ac:dyDescent="0.4">
      <c r="B2994" s="1">
        <f t="shared" si="423"/>
        <v>122146.98533796296</v>
      </c>
      <c r="C2994" s="1">
        <f t="shared" si="424"/>
        <v>2461.8136111111112</v>
      </c>
      <c r="D2994" s="1">
        <f>'1.Time_constants_calculation'!C2988</f>
        <v>49.616666666666667</v>
      </c>
      <c r="E2994" s="1">
        <f>'1.Time_constants_calculation'!E2988</f>
        <v>21.684000000000001</v>
      </c>
      <c r="F2994" s="1">
        <f>'1.Time_constants_calculation'!H2988</f>
        <v>21.695</v>
      </c>
      <c r="G2994" s="1">
        <f t="shared" si="419"/>
        <v>-7.2808170399533217E-2</v>
      </c>
      <c r="H2994" s="1">
        <f t="shared" si="420"/>
        <v>10.838520028877584</v>
      </c>
      <c r="I2994" s="1">
        <f t="shared" si="421"/>
        <v>-537.815377914696</v>
      </c>
      <c r="J2994" s="1">
        <f t="shared" si="422"/>
        <v>8917.173186203705</v>
      </c>
      <c r="K2994" s="1">
        <f t="shared" si="425"/>
        <v>21.684461118406034</v>
      </c>
      <c r="L2994" s="1">
        <f>K2994+'1.Time_constants_calculation'!$N$6*(3*G2994*C2994+2*H2994*D2994+I2994)</f>
        <v>21.684461118406034</v>
      </c>
      <c r="M2994" s="1">
        <f>K2994+('1.Time_constants_calculation'!$N$9)*(3*G2994*C2994+2*H2994*$D2994+I2994)+('1.Time_constants_calculation'!$N$10)*(6*G2994*D2994+2*H2994)</f>
        <v>21.684461118406034</v>
      </c>
      <c r="N2994" s="1">
        <f>K2994+('1.Time_constants_calculation'!$N$13)*(3*G2994*C2994+2*H2994*$D2994+I2994)+('1.Time_constants_calculation'!$N$14)*(6*G2994*D2994+2*H2994)+('1.Time_constants_calculation'!$N$15)*(6*G2994)</f>
        <v>21.684461118406034</v>
      </c>
      <c r="O2994" s="1">
        <f t="shared" si="426"/>
        <v>1.0538881593966209E-2</v>
      </c>
      <c r="P2994" s="1">
        <f t="shared" si="427"/>
        <v>1.0538881593966209E-2</v>
      </c>
      <c r="Q2994" s="1">
        <f t="shared" si="427"/>
        <v>1.0538881593966209E-2</v>
      </c>
      <c r="R2994" s="1">
        <f t="shared" si="427"/>
        <v>1.0538881593966209E-2</v>
      </c>
    </row>
    <row r="2995" spans="2:18" x14ac:dyDescent="0.4">
      <c r="B2995" s="1">
        <f t="shared" si="423"/>
        <v>122270.11737037037</v>
      </c>
      <c r="C2995" s="1">
        <f t="shared" si="424"/>
        <v>2463.4677777777779</v>
      </c>
      <c r="D2995" s="1">
        <f>'1.Time_constants_calculation'!C2989</f>
        <v>49.633333333333333</v>
      </c>
      <c r="E2995" s="1">
        <f>'1.Time_constants_calculation'!E2989</f>
        <v>21.684000000000001</v>
      </c>
      <c r="F2995" s="1">
        <f>'1.Time_constants_calculation'!H2989</f>
        <v>21.695</v>
      </c>
      <c r="G2995" s="1">
        <f t="shared" si="419"/>
        <v>-7.0800592198718093E-2</v>
      </c>
      <c r="H2995" s="1">
        <f t="shared" si="420"/>
        <v>10.539819160290817</v>
      </c>
      <c r="I2995" s="1">
        <f t="shared" si="421"/>
        <v>-523.00120463383223</v>
      </c>
      <c r="J2995" s="1">
        <f t="shared" si="422"/>
        <v>8672.2695255919098</v>
      </c>
      <c r="K2995" s="1">
        <f t="shared" si="425"/>
        <v>21.68456921831239</v>
      </c>
      <c r="L2995" s="1">
        <f>K2995+'1.Time_constants_calculation'!$N$6*(3*G2995*C2995+2*H2995*D2995+I2995)</f>
        <v>21.68456921831239</v>
      </c>
      <c r="M2995" s="1">
        <f>K2995+('1.Time_constants_calculation'!$N$9)*(3*G2995*C2995+2*H2995*$D2995+I2995)+('1.Time_constants_calculation'!$N$10)*(6*G2995*D2995+2*H2995)</f>
        <v>21.68456921831239</v>
      </c>
      <c r="N2995" s="1">
        <f>K2995+('1.Time_constants_calculation'!$N$13)*(3*G2995*C2995+2*H2995*$D2995+I2995)+('1.Time_constants_calculation'!$N$14)*(6*G2995*D2995+2*H2995)+('1.Time_constants_calculation'!$N$15)*(6*G2995)</f>
        <v>21.68456921831239</v>
      </c>
      <c r="O2995" s="1">
        <f t="shared" si="426"/>
        <v>1.0430781687610136E-2</v>
      </c>
      <c r="P2995" s="1">
        <f t="shared" si="427"/>
        <v>1.0430781687610136E-2</v>
      </c>
      <c r="Q2995" s="1">
        <f t="shared" si="427"/>
        <v>1.0430781687610136E-2</v>
      </c>
      <c r="R2995" s="1">
        <f t="shared" si="427"/>
        <v>1.0430781687610136E-2</v>
      </c>
    </row>
    <row r="2996" spans="2:18" x14ac:dyDescent="0.4">
      <c r="B2996" s="1">
        <f t="shared" si="423"/>
        <v>122393.332125</v>
      </c>
      <c r="C2996" s="1">
        <f t="shared" si="424"/>
        <v>2465.1224999999999</v>
      </c>
      <c r="D2996" s="1">
        <f>'1.Time_constants_calculation'!C2990</f>
        <v>49.65</v>
      </c>
      <c r="E2996" s="1">
        <f>'1.Time_constants_calculation'!E2990</f>
        <v>21.684000000000001</v>
      </c>
      <c r="F2996" s="1">
        <f>'1.Time_constants_calculation'!H2990</f>
        <v>21.695</v>
      </c>
      <c r="G2996" s="1">
        <f t="shared" si="419"/>
        <v>-0.10096780140500496</v>
      </c>
      <c r="H2996" s="1">
        <f t="shared" si="420"/>
        <v>15.037379320125739</v>
      </c>
      <c r="I2996" s="1">
        <f t="shared" si="421"/>
        <v>-746.51039761904565</v>
      </c>
      <c r="J2996" s="1">
        <f t="shared" si="422"/>
        <v>12374.729410085685</v>
      </c>
      <c r="K2996" s="1">
        <f t="shared" si="425"/>
        <v>21.684620082916808</v>
      </c>
      <c r="L2996" s="1">
        <f>K2996+'1.Time_constants_calculation'!$N$6*(3*G2996*C2996+2*H2996*D2996+I2996)</f>
        <v>21.684620082916808</v>
      </c>
      <c r="M2996" s="1">
        <f>K2996+('1.Time_constants_calculation'!$N$9)*(3*G2996*C2996+2*H2996*$D2996+I2996)+('1.Time_constants_calculation'!$N$10)*(6*G2996*D2996+2*H2996)</f>
        <v>21.684620082916808</v>
      </c>
      <c r="N2996" s="1">
        <f>K2996+('1.Time_constants_calculation'!$N$13)*(3*G2996*C2996+2*H2996*$D2996+I2996)+('1.Time_constants_calculation'!$N$14)*(6*G2996*D2996+2*H2996)+('1.Time_constants_calculation'!$N$15)*(6*G2996)</f>
        <v>21.684620082916808</v>
      </c>
      <c r="O2996" s="1">
        <f t="shared" si="426"/>
        <v>1.037991708319197E-2</v>
      </c>
      <c r="P2996" s="1">
        <f t="shared" si="427"/>
        <v>1.037991708319197E-2</v>
      </c>
      <c r="Q2996" s="1">
        <f t="shared" si="427"/>
        <v>1.037991708319197E-2</v>
      </c>
      <c r="R2996" s="1">
        <f t="shared" si="427"/>
        <v>1.037991708319197E-2</v>
      </c>
    </row>
    <row r="2997" spans="2:18" x14ac:dyDescent="0.4">
      <c r="B2997" s="1">
        <f t="shared" si="423"/>
        <v>122516.62962962961</v>
      </c>
      <c r="C2997" s="1">
        <f t="shared" si="424"/>
        <v>2466.7777777777774</v>
      </c>
      <c r="D2997" s="1">
        <f>'1.Time_constants_calculation'!C2991</f>
        <v>49.666666666666664</v>
      </c>
      <c r="E2997" s="1">
        <f>'1.Time_constants_calculation'!E2991</f>
        <v>21.684999999999999</v>
      </c>
      <c r="F2997" s="1">
        <f>'1.Time_constants_calculation'!H2991</f>
        <v>21.695</v>
      </c>
      <c r="G2997" s="1">
        <f t="shared" si="419"/>
        <v>-9.8371333441712172E-2</v>
      </c>
      <c r="H2997" s="1">
        <f t="shared" si="420"/>
        <v>14.652982945129857</v>
      </c>
      <c r="I2997" s="1">
        <f t="shared" si="421"/>
        <v>-727.54178578578421</v>
      </c>
      <c r="J2997" s="1">
        <f t="shared" si="422"/>
        <v>12062.731588417068</v>
      </c>
      <c r="K2997" s="1">
        <f t="shared" si="425"/>
        <v>21.684709475175623</v>
      </c>
      <c r="L2997" s="1">
        <f>K2997+'1.Time_constants_calculation'!$N$6*(3*G2997*C2997+2*H2997*D2997+I2997)</f>
        <v>21.684709475175623</v>
      </c>
      <c r="M2997" s="1">
        <f>K2997+('1.Time_constants_calculation'!$N$9)*(3*G2997*C2997+2*H2997*$D2997+I2997)+('1.Time_constants_calculation'!$N$10)*(6*G2997*D2997+2*H2997)</f>
        <v>21.684709475175623</v>
      </c>
      <c r="N2997" s="1">
        <f>K2997+('1.Time_constants_calculation'!$N$13)*(3*G2997*C2997+2*H2997*$D2997+I2997)+('1.Time_constants_calculation'!$N$14)*(6*G2997*D2997+2*H2997)+('1.Time_constants_calculation'!$N$15)*(6*G2997)</f>
        <v>21.684709475175623</v>
      </c>
      <c r="O2997" s="1">
        <f t="shared" si="426"/>
        <v>1.0290524824377201E-2</v>
      </c>
      <c r="P2997" s="1">
        <f t="shared" si="427"/>
        <v>1.0290524824377201E-2</v>
      </c>
      <c r="Q2997" s="1">
        <f t="shared" si="427"/>
        <v>1.0290524824377201E-2</v>
      </c>
      <c r="R2997" s="1">
        <f t="shared" si="427"/>
        <v>1.0290524824377201E-2</v>
      </c>
    </row>
    <row r="2998" spans="2:18" x14ac:dyDescent="0.4">
      <c r="B2998" s="1">
        <f t="shared" si="423"/>
        <v>122640.009912037</v>
      </c>
      <c r="C2998" s="1">
        <f t="shared" si="424"/>
        <v>2468.4336111111106</v>
      </c>
      <c r="D2998" s="1">
        <f>'1.Time_constants_calculation'!C2992</f>
        <v>49.68333333333333</v>
      </c>
      <c r="E2998" s="1">
        <f>'1.Time_constants_calculation'!E2992</f>
        <v>21.684999999999999</v>
      </c>
      <c r="F2998" s="1">
        <f>'1.Time_constants_calculation'!H2992</f>
        <v>21.695</v>
      </c>
      <c r="G2998" s="1">
        <f t="shared" si="419"/>
        <v>-9.0581929861289143E-2</v>
      </c>
      <c r="H2998" s="1">
        <f t="shared" si="420"/>
        <v>13.494479137488259</v>
      </c>
      <c r="I2998" s="1">
        <f t="shared" si="421"/>
        <v>-670.1081820086323</v>
      </c>
      <c r="J2998" s="1">
        <f t="shared" si="422"/>
        <v>11113.635880083275</v>
      </c>
      <c r="K2998" s="1">
        <f t="shared" si="425"/>
        <v>21.68479532814672</v>
      </c>
      <c r="L2998" s="1">
        <f>K2998+'1.Time_constants_calculation'!$N$6*(3*G2998*C2998+2*H2998*D2998+I2998)</f>
        <v>21.68479532814672</v>
      </c>
      <c r="M2998" s="1">
        <f>K2998+('1.Time_constants_calculation'!$N$9)*(3*G2998*C2998+2*H2998*$D2998+I2998)+('1.Time_constants_calculation'!$N$10)*(6*G2998*D2998+2*H2998)</f>
        <v>21.68479532814672</v>
      </c>
      <c r="N2998" s="1">
        <f>K2998+('1.Time_constants_calculation'!$N$13)*(3*G2998*C2998+2*H2998*$D2998+I2998)+('1.Time_constants_calculation'!$N$14)*(6*G2998*D2998+2*H2998)+('1.Time_constants_calculation'!$N$15)*(6*G2998)</f>
        <v>21.68479532814672</v>
      </c>
      <c r="O2998" s="1">
        <f t="shared" si="426"/>
        <v>1.0204671853280445E-2</v>
      </c>
      <c r="P2998" s="1">
        <f t="shared" si="427"/>
        <v>1.0204671853280445E-2</v>
      </c>
      <c r="Q2998" s="1">
        <f t="shared" si="427"/>
        <v>1.0204671853280445E-2</v>
      </c>
      <c r="R2998" s="1">
        <f t="shared" si="427"/>
        <v>1.0204671853280445E-2</v>
      </c>
    </row>
    <row r="2999" spans="2:18" x14ac:dyDescent="0.4">
      <c r="B2999" s="1">
        <f t="shared" si="423"/>
        <v>122763.47300000001</v>
      </c>
      <c r="C2999" s="1">
        <f t="shared" si="424"/>
        <v>2470.09</v>
      </c>
      <c r="D2999" s="1">
        <f>'1.Time_constants_calculation'!C2993</f>
        <v>49.7</v>
      </c>
      <c r="E2999" s="1">
        <f>'1.Time_constants_calculation'!E2993</f>
        <v>21.684999999999999</v>
      </c>
      <c r="F2999" s="1">
        <f>'1.Time_constants_calculation'!H2993</f>
        <v>21.695</v>
      </c>
      <c r="G2999" s="1">
        <f t="shared" si="419"/>
        <v>-0.10530417024316875</v>
      </c>
      <c r="H2999" s="1">
        <f t="shared" si="420"/>
        <v>15.688588156994955</v>
      </c>
      <c r="I2999" s="1">
        <f t="shared" si="421"/>
        <v>-779.10643737700184</v>
      </c>
      <c r="J2999" s="1">
        <f t="shared" si="422"/>
        <v>12918.555795046304</v>
      </c>
      <c r="K2999" s="1">
        <f t="shared" si="425"/>
        <v>21.684917686332483</v>
      </c>
      <c r="L2999" s="1">
        <f>K2999+'1.Time_constants_calculation'!$N$6*(3*G2999*C2999+2*H2999*D2999+I2999)</f>
        <v>21.684917686332483</v>
      </c>
      <c r="M2999" s="1">
        <f>K2999+('1.Time_constants_calculation'!$N$9)*(3*G2999*C2999+2*H2999*$D2999+I2999)+('1.Time_constants_calculation'!$N$10)*(6*G2999*D2999+2*H2999)</f>
        <v>21.684917686332483</v>
      </c>
      <c r="N2999" s="1">
        <f>K2999+('1.Time_constants_calculation'!$N$13)*(3*G2999*C2999+2*H2999*$D2999+I2999)+('1.Time_constants_calculation'!$N$14)*(6*G2999*D2999+2*H2999)+('1.Time_constants_calculation'!$N$15)*(6*G2999)</f>
        <v>21.684917686332483</v>
      </c>
      <c r="O2999" s="1">
        <f t="shared" si="426"/>
        <v>1.008231366751744E-2</v>
      </c>
      <c r="P2999" s="1">
        <f t="shared" si="427"/>
        <v>1.008231366751744E-2</v>
      </c>
      <c r="Q2999" s="1">
        <f t="shared" si="427"/>
        <v>1.008231366751744E-2</v>
      </c>
      <c r="R2999" s="1">
        <f t="shared" si="427"/>
        <v>1.008231366751744E-2</v>
      </c>
    </row>
    <row r="3000" spans="2:18" x14ac:dyDescent="0.4">
      <c r="B3000" s="1">
        <f t="shared" si="423"/>
        <v>122887.0189212963</v>
      </c>
      <c r="C3000" s="1">
        <f t="shared" si="424"/>
        <v>2471.7469444444446</v>
      </c>
      <c r="D3000" s="1">
        <f>'1.Time_constants_calculation'!C2994</f>
        <v>49.716666666666669</v>
      </c>
      <c r="E3000" s="1">
        <f>'1.Time_constants_calculation'!E2994</f>
        <v>21.686</v>
      </c>
      <c r="F3000" s="1">
        <f>'1.Time_constants_calculation'!H2994</f>
        <v>21.695</v>
      </c>
      <c r="G3000" s="1">
        <f t="shared" si="419"/>
        <v>-0.10517033172046041</v>
      </c>
      <c r="H3000" s="1">
        <f t="shared" si="420"/>
        <v>15.669295334056486</v>
      </c>
      <c r="I3000" s="1">
        <f t="shared" si="421"/>
        <v>-778.1805252375367</v>
      </c>
      <c r="J3000" s="1">
        <f t="shared" si="422"/>
        <v>12903.762480085723</v>
      </c>
      <c r="K3000" s="1">
        <f t="shared" si="425"/>
        <v>21.685019820004527</v>
      </c>
      <c r="L3000" s="1">
        <f>K3000+'1.Time_constants_calculation'!$N$6*(3*G3000*C3000+2*H3000*D3000+I3000)</f>
        <v>21.685019820004527</v>
      </c>
      <c r="M3000" s="1">
        <f>K3000+('1.Time_constants_calculation'!$N$9)*(3*G3000*C3000+2*H3000*$D3000+I3000)+('1.Time_constants_calculation'!$N$10)*(6*G3000*D3000+2*H3000)</f>
        <v>21.685019820004527</v>
      </c>
      <c r="N3000" s="1">
        <f>K3000+('1.Time_constants_calculation'!$N$13)*(3*G3000*C3000+2*H3000*$D3000+I3000)+('1.Time_constants_calculation'!$N$14)*(6*G3000*D3000+2*H3000)+('1.Time_constants_calculation'!$N$15)*(6*G3000)</f>
        <v>21.685019820004527</v>
      </c>
      <c r="O3000" s="1">
        <f t="shared" si="426"/>
        <v>9.9801799954732928E-3</v>
      </c>
      <c r="P3000" s="1">
        <f t="shared" si="427"/>
        <v>9.9801799954732928E-3</v>
      </c>
      <c r="Q3000" s="1">
        <f t="shared" si="427"/>
        <v>9.9801799954732928E-3</v>
      </c>
      <c r="R3000" s="1">
        <f t="shared" si="427"/>
        <v>9.9801799954732928E-3</v>
      </c>
    </row>
    <row r="3001" spans="2:18" x14ac:dyDescent="0.4">
      <c r="B3001" s="1">
        <f t="shared" si="423"/>
        <v>123010.6477037037</v>
      </c>
      <c r="C3001" s="1">
        <f t="shared" si="424"/>
        <v>2473.4044444444444</v>
      </c>
      <c r="D3001" s="1">
        <f>'1.Time_constants_calculation'!C2995</f>
        <v>49.733333333333334</v>
      </c>
      <c r="E3001" s="1">
        <f>'1.Time_constants_calculation'!E2995</f>
        <v>21.686</v>
      </c>
      <c r="F3001" s="1">
        <f>'1.Time_constants_calculation'!H2995</f>
        <v>21.695</v>
      </c>
      <c r="G3001" s="1">
        <f t="shared" si="419"/>
        <v>-9.2857185133806058E-2</v>
      </c>
      <c r="H3001" s="1">
        <f t="shared" si="420"/>
        <v>13.833746466277574</v>
      </c>
      <c r="I3001" s="1">
        <f t="shared" si="421"/>
        <v>-686.97109841613076</v>
      </c>
      <c r="J3001" s="1">
        <f t="shared" si="422"/>
        <v>11393.020223868396</v>
      </c>
      <c r="K3001" s="1">
        <f t="shared" si="425"/>
        <v>21.685101729195594</v>
      </c>
      <c r="L3001" s="1">
        <f>K3001+'1.Time_constants_calculation'!$N$6*(3*G3001*C3001+2*H3001*D3001+I3001)</f>
        <v>21.685101729195594</v>
      </c>
      <c r="M3001" s="1">
        <f>K3001+('1.Time_constants_calculation'!$N$9)*(3*G3001*C3001+2*H3001*$D3001+I3001)+('1.Time_constants_calculation'!$N$10)*(6*G3001*D3001+2*H3001)</f>
        <v>21.685101729195594</v>
      </c>
      <c r="N3001" s="1">
        <f>K3001+('1.Time_constants_calculation'!$N$13)*(3*G3001*C3001+2*H3001*$D3001+I3001)+('1.Time_constants_calculation'!$N$14)*(6*G3001*D3001+2*H3001)+('1.Time_constants_calculation'!$N$15)*(6*G3001)</f>
        <v>21.685101729195594</v>
      </c>
      <c r="O3001" s="1">
        <f t="shared" si="426"/>
        <v>9.8982708044061951E-3</v>
      </c>
      <c r="P3001" s="1">
        <f t="shared" si="427"/>
        <v>9.8982708044061951E-3</v>
      </c>
      <c r="Q3001" s="1">
        <f t="shared" si="427"/>
        <v>9.8982708044061951E-3</v>
      </c>
      <c r="R3001" s="1">
        <f t="shared" si="427"/>
        <v>9.8982708044061951E-3</v>
      </c>
    </row>
    <row r="3002" spans="2:18" x14ac:dyDescent="0.4">
      <c r="B3002" s="1">
        <f t="shared" si="423"/>
        <v>123134.359375</v>
      </c>
      <c r="C3002" s="1">
        <f t="shared" si="424"/>
        <v>2475.0625</v>
      </c>
      <c r="D3002" s="1">
        <f>'1.Time_constants_calculation'!C2996</f>
        <v>49.75</v>
      </c>
      <c r="E3002" s="1">
        <f>'1.Time_constants_calculation'!E2996</f>
        <v>21.684999999999999</v>
      </c>
      <c r="F3002" s="1">
        <f>'1.Time_constants_calculation'!H2996</f>
        <v>21.695</v>
      </c>
      <c r="G3002" s="1">
        <f t="shared" si="419"/>
        <v>-9.8210727093602831E-2</v>
      </c>
      <c r="H3002" s="1">
        <f t="shared" si="420"/>
        <v>14.631330531293626</v>
      </c>
      <c r="I3002" s="1">
        <f t="shared" si="421"/>
        <v>-726.57953074171053</v>
      </c>
      <c r="J3002" s="1">
        <f t="shared" si="422"/>
        <v>12048.674300183528</v>
      </c>
      <c r="K3002" s="1">
        <f t="shared" si="425"/>
        <v>21.68520446961702</v>
      </c>
      <c r="L3002" s="1">
        <f>K3002+'1.Time_constants_calculation'!$N$6*(3*G3002*C3002+2*H3002*D3002+I3002)</f>
        <v>21.68520446961702</v>
      </c>
      <c r="M3002" s="1">
        <f>K3002+('1.Time_constants_calculation'!$N$9)*(3*G3002*C3002+2*H3002*$D3002+I3002)+('1.Time_constants_calculation'!$N$10)*(6*G3002*D3002+2*H3002)</f>
        <v>21.68520446961702</v>
      </c>
      <c r="N3002" s="1">
        <f>K3002+('1.Time_constants_calculation'!$N$13)*(3*G3002*C3002+2*H3002*$D3002+I3002)+('1.Time_constants_calculation'!$N$14)*(6*G3002*D3002+2*H3002)+('1.Time_constants_calculation'!$N$15)*(6*G3002)</f>
        <v>21.68520446961702</v>
      </c>
      <c r="O3002" s="1">
        <f t="shared" si="426"/>
        <v>9.7955303829806439E-3</v>
      </c>
      <c r="P3002" s="1">
        <f t="shared" si="427"/>
        <v>9.7955303829806439E-3</v>
      </c>
      <c r="Q3002" s="1">
        <f t="shared" si="427"/>
        <v>9.7955303829806439E-3</v>
      </c>
      <c r="R3002" s="1">
        <f t="shared" si="427"/>
        <v>9.7955303829806439E-3</v>
      </c>
    </row>
    <row r="3003" spans="2:18" x14ac:dyDescent="0.4">
      <c r="B3003" s="1">
        <f t="shared" si="423"/>
        <v>123258.15396296296</v>
      </c>
      <c r="C3003" s="1">
        <f t="shared" si="424"/>
        <v>2476.721111111111</v>
      </c>
      <c r="D3003" s="1">
        <f>'1.Time_constants_calculation'!C2997</f>
        <v>49.766666666666666</v>
      </c>
      <c r="E3003" s="1">
        <f>'1.Time_constants_calculation'!E2997</f>
        <v>21.684999999999999</v>
      </c>
      <c r="F3003" s="1">
        <f>'1.Time_constants_calculation'!H2997</f>
        <v>21.695</v>
      </c>
      <c r="G3003" s="1">
        <f t="shared" si="419"/>
        <v>-8.5870812774468355E-2</v>
      </c>
      <c r="H3003" s="1">
        <f t="shared" si="420"/>
        <v>12.789386854243448</v>
      </c>
      <c r="I3003" s="1">
        <f t="shared" si="421"/>
        <v>-634.93266196297031</v>
      </c>
      <c r="J3003" s="1">
        <f t="shared" si="422"/>
        <v>10528.700857821808</v>
      </c>
      <c r="K3003" s="1">
        <f t="shared" si="425"/>
        <v>21.685272322800301</v>
      </c>
      <c r="L3003" s="1">
        <f>K3003+'1.Time_constants_calculation'!$N$6*(3*G3003*C3003+2*H3003*D3003+I3003)</f>
        <v>21.685272322800301</v>
      </c>
      <c r="M3003" s="1">
        <f>K3003+('1.Time_constants_calculation'!$N$9)*(3*G3003*C3003+2*H3003*$D3003+I3003)+('1.Time_constants_calculation'!$N$10)*(6*G3003*D3003+2*H3003)</f>
        <v>21.685272322800301</v>
      </c>
      <c r="N3003" s="1">
        <f>K3003+('1.Time_constants_calculation'!$N$13)*(3*G3003*C3003+2*H3003*$D3003+I3003)+('1.Time_constants_calculation'!$N$14)*(6*G3003*D3003+2*H3003)+('1.Time_constants_calculation'!$N$15)*(6*G3003)</f>
        <v>21.685272322800301</v>
      </c>
      <c r="O3003" s="1">
        <f t="shared" si="426"/>
        <v>9.7276771996988032E-3</v>
      </c>
      <c r="P3003" s="1">
        <f t="shared" si="427"/>
        <v>9.7276771996988032E-3</v>
      </c>
      <c r="Q3003" s="1">
        <f t="shared" si="427"/>
        <v>9.7276771996988032E-3</v>
      </c>
      <c r="R3003" s="1">
        <f t="shared" si="427"/>
        <v>9.7276771996988032E-3</v>
      </c>
    </row>
    <row r="3004" spans="2:18" x14ac:dyDescent="0.4">
      <c r="B3004" s="1">
        <f t="shared" si="423"/>
        <v>123382.03149537036</v>
      </c>
      <c r="C3004" s="1">
        <f t="shared" si="424"/>
        <v>2478.3802777777778</v>
      </c>
      <c r="D3004" s="1">
        <f>'1.Time_constants_calculation'!C2998</f>
        <v>49.783333333333331</v>
      </c>
      <c r="E3004" s="1">
        <f>'1.Time_constants_calculation'!E2998</f>
        <v>21.684999999999999</v>
      </c>
      <c r="F3004" s="1">
        <f>'1.Time_constants_calculation'!H2998</f>
        <v>21.695</v>
      </c>
      <c r="G3004" s="1">
        <f t="shared" si="419"/>
        <v>-6.0387953027286771E-2</v>
      </c>
      <c r="H3004" s="1">
        <f t="shared" si="420"/>
        <v>8.9848347071578267</v>
      </c>
      <c r="I3004" s="1">
        <f t="shared" si="421"/>
        <v>-445.59544478485117</v>
      </c>
      <c r="J3004" s="1">
        <f t="shared" si="422"/>
        <v>7387.863050879525</v>
      </c>
      <c r="K3004" s="1">
        <f t="shared" si="425"/>
        <v>21.685306299941658</v>
      </c>
      <c r="L3004" s="1">
        <f>K3004+'1.Time_constants_calculation'!$N$6*(3*G3004*C3004+2*H3004*D3004+I3004)</f>
        <v>21.685306299941658</v>
      </c>
      <c r="M3004" s="1">
        <f>K3004+('1.Time_constants_calculation'!$N$9)*(3*G3004*C3004+2*H3004*$D3004+I3004)+('1.Time_constants_calculation'!$N$10)*(6*G3004*D3004+2*H3004)</f>
        <v>21.685306299941658</v>
      </c>
      <c r="N3004" s="1">
        <f>K3004+('1.Time_constants_calculation'!$N$13)*(3*G3004*C3004+2*H3004*$D3004+I3004)+('1.Time_constants_calculation'!$N$14)*(6*G3004*D3004+2*H3004)+('1.Time_constants_calculation'!$N$15)*(6*G3004)</f>
        <v>21.685306299941658</v>
      </c>
      <c r="O3004" s="1">
        <f t="shared" si="426"/>
        <v>9.6937000583423583E-3</v>
      </c>
      <c r="P3004" s="1">
        <f t="shared" si="427"/>
        <v>9.6937000583423583E-3</v>
      </c>
      <c r="Q3004" s="1">
        <f t="shared" si="427"/>
        <v>9.6937000583423583E-3</v>
      </c>
      <c r="R3004" s="1">
        <f t="shared" si="427"/>
        <v>9.6937000583423583E-3</v>
      </c>
    </row>
    <row r="3005" spans="2:18" x14ac:dyDescent="0.4">
      <c r="B3005" s="1">
        <f t="shared" si="423"/>
        <v>123505.99199999997</v>
      </c>
      <c r="C3005" s="1">
        <f t="shared" si="424"/>
        <v>2480.0399999999995</v>
      </c>
      <c r="D3005" s="1">
        <f>'1.Time_constants_calculation'!C2999</f>
        <v>49.8</v>
      </c>
      <c r="E3005" s="1">
        <f>'1.Time_constants_calculation'!E2999</f>
        <v>21.686</v>
      </c>
      <c r="F3005" s="1">
        <f>'1.Time_constants_calculation'!H2999</f>
        <v>21.695</v>
      </c>
      <c r="G3005" s="1">
        <f t="shared" si="419"/>
        <v>-2.6178819862180819E-2</v>
      </c>
      <c r="H3005" s="1">
        <f t="shared" si="420"/>
        <v>3.875507941426406</v>
      </c>
      <c r="I3005" s="1">
        <f t="shared" si="421"/>
        <v>-191.22750822819361</v>
      </c>
      <c r="J3005" s="1">
        <f t="shared" si="422"/>
        <v>3166.6416185891248</v>
      </c>
      <c r="K3005" s="1">
        <f t="shared" si="425"/>
        <v>21.685307412279144</v>
      </c>
      <c r="L3005" s="1">
        <f>K3005+'1.Time_constants_calculation'!$N$6*(3*G3005*C3005+2*H3005*D3005+I3005)</f>
        <v>21.685307412279144</v>
      </c>
      <c r="M3005" s="1">
        <f>K3005+('1.Time_constants_calculation'!$N$9)*(3*G3005*C3005+2*H3005*$D3005+I3005)+('1.Time_constants_calculation'!$N$10)*(6*G3005*D3005+2*H3005)</f>
        <v>21.685307412279144</v>
      </c>
      <c r="N3005" s="1">
        <f>K3005+('1.Time_constants_calculation'!$N$13)*(3*G3005*C3005+2*H3005*$D3005+I3005)+('1.Time_constants_calculation'!$N$14)*(6*G3005*D3005+2*H3005)+('1.Time_constants_calculation'!$N$15)*(6*G3005)</f>
        <v>21.685307412279144</v>
      </c>
      <c r="O3005" s="1">
        <f t="shared" si="426"/>
        <v>9.6925877208562383E-3</v>
      </c>
      <c r="P3005" s="1">
        <f t="shared" si="427"/>
        <v>9.6925877208562383E-3</v>
      </c>
      <c r="Q3005" s="1">
        <f t="shared" si="427"/>
        <v>9.6925877208562383E-3</v>
      </c>
      <c r="R3005" s="1">
        <f t="shared" si="427"/>
        <v>9.6925877208562383E-3</v>
      </c>
    </row>
    <row r="3006" spans="2:18" x14ac:dyDescent="0.4">
      <c r="B3006" s="1">
        <f t="shared" si="423"/>
        <v>123630.03550462965</v>
      </c>
      <c r="C3006" s="1">
        <f t="shared" si="424"/>
        <v>2481.700277777778</v>
      </c>
      <c r="D3006" s="1">
        <f>'1.Time_constants_calculation'!C3000</f>
        <v>49.81666666666667</v>
      </c>
      <c r="E3006" s="1">
        <f>'1.Time_constants_calculation'!E3000</f>
        <v>21.684999999999999</v>
      </c>
      <c r="F3006" s="1">
        <f>'1.Time_constants_calculation'!H3000</f>
        <v>21.695</v>
      </c>
      <c r="G3006" s="1">
        <f t="shared" si="419"/>
        <v>1.2473753054213142E-2</v>
      </c>
      <c r="H3006" s="1">
        <f t="shared" si="420"/>
        <v>-1.8998783975919189</v>
      </c>
      <c r="I3006" s="1">
        <f t="shared" si="421"/>
        <v>96.420095970673898</v>
      </c>
      <c r="J3006" s="1">
        <f t="shared" si="422"/>
        <v>-1608.8442901885119</v>
      </c>
      <c r="K3006" s="1">
        <f t="shared" si="425"/>
        <v>21.685276671048541</v>
      </c>
      <c r="L3006" s="1">
        <f>K3006+'1.Time_constants_calculation'!$N$6*(3*G3006*C3006+2*H3006*D3006+I3006)</f>
        <v>21.685276671048541</v>
      </c>
      <c r="M3006" s="1">
        <f>K3006+('1.Time_constants_calculation'!$N$9)*(3*G3006*C3006+2*H3006*$D3006+I3006)+('1.Time_constants_calculation'!$N$10)*(6*G3006*D3006+2*H3006)</f>
        <v>21.685276671048541</v>
      </c>
      <c r="N3006" s="1">
        <f>K3006+('1.Time_constants_calculation'!$N$13)*(3*G3006*C3006+2*H3006*$D3006+I3006)+('1.Time_constants_calculation'!$N$14)*(6*G3006*D3006+2*H3006)+('1.Time_constants_calculation'!$N$15)*(6*G3006)</f>
        <v>21.685276671048541</v>
      </c>
      <c r="O3006" s="1">
        <f t="shared" si="426"/>
        <v>9.7233289514591092E-3</v>
      </c>
      <c r="P3006" s="1">
        <f t="shared" si="427"/>
        <v>9.7233289514591092E-3</v>
      </c>
      <c r="Q3006" s="1">
        <f t="shared" si="427"/>
        <v>9.7233289514591092E-3</v>
      </c>
      <c r="R3006" s="1">
        <f t="shared" si="427"/>
        <v>9.7233289514591092E-3</v>
      </c>
    </row>
    <row r="3007" spans="2:18" x14ac:dyDescent="0.4">
      <c r="B3007" s="1">
        <f t="shared" si="423"/>
        <v>123754.16203703705</v>
      </c>
      <c r="C3007" s="1">
        <f t="shared" si="424"/>
        <v>2483.3611111111113</v>
      </c>
      <c r="D3007" s="1">
        <f>'1.Time_constants_calculation'!C3001</f>
        <v>49.833333333333336</v>
      </c>
      <c r="E3007" s="1">
        <f>'1.Time_constants_calculation'!E3001</f>
        <v>21.684999999999999</v>
      </c>
      <c r="F3007" s="1">
        <f>'1.Time_constants_calculation'!H3001</f>
        <v>21.695</v>
      </c>
      <c r="G3007" s="1">
        <f t="shared" si="419"/>
        <v>5.1420770638130067E-2</v>
      </c>
      <c r="H3007" s="1">
        <f t="shared" si="420"/>
        <v>-7.7217615659445995</v>
      </c>
      <c r="I3007" s="1">
        <f t="shared" si="421"/>
        <v>386.50815578007217</v>
      </c>
      <c r="J3007" s="1">
        <f t="shared" si="422"/>
        <v>-6426.9165474340043</v>
      </c>
      <c r="K3007" s="1">
        <f t="shared" si="425"/>
        <v>21.68521508746926</v>
      </c>
      <c r="L3007" s="1">
        <f>K3007+'1.Time_constants_calculation'!$N$6*(3*G3007*C3007+2*H3007*D3007+I3007)</f>
        <v>21.68521508746926</v>
      </c>
      <c r="M3007" s="1">
        <f>K3007+('1.Time_constants_calculation'!$N$9)*(3*G3007*C3007+2*H3007*$D3007+I3007)+('1.Time_constants_calculation'!$N$10)*(6*G3007*D3007+2*H3007)</f>
        <v>21.68521508746926</v>
      </c>
      <c r="N3007" s="1">
        <f>K3007+('1.Time_constants_calculation'!$N$13)*(3*G3007*C3007+2*H3007*$D3007+I3007)+('1.Time_constants_calculation'!$N$14)*(6*G3007*D3007+2*H3007)+('1.Time_constants_calculation'!$N$15)*(6*G3007)</f>
        <v>21.68521508746926</v>
      </c>
      <c r="O3007" s="1">
        <f t="shared" si="426"/>
        <v>9.7849125307405416E-3</v>
      </c>
      <c r="P3007" s="1">
        <f t="shared" si="427"/>
        <v>9.7849125307405416E-3</v>
      </c>
      <c r="Q3007" s="1">
        <f t="shared" si="427"/>
        <v>9.7849125307405416E-3</v>
      </c>
      <c r="R3007" s="1">
        <f t="shared" si="427"/>
        <v>9.7849125307405416E-3</v>
      </c>
    </row>
    <row r="3008" spans="2:18" x14ac:dyDescent="0.4">
      <c r="B3008" s="1">
        <f t="shared" si="423"/>
        <v>123878.371625</v>
      </c>
      <c r="C3008" s="1">
        <f t="shared" si="424"/>
        <v>2485.0225</v>
      </c>
      <c r="D3008" s="1">
        <f>'1.Time_constants_calculation'!C3002</f>
        <v>49.85</v>
      </c>
      <c r="E3008" s="1">
        <f>'1.Time_constants_calculation'!E3002</f>
        <v>21.684999999999999</v>
      </c>
      <c r="F3008" s="1">
        <f>'1.Time_constants_calculation'!H3002</f>
        <v>21.695</v>
      </c>
      <c r="G3008" s="1">
        <f t="shared" si="419"/>
        <v>5.947785132268385E-2</v>
      </c>
      <c r="H3008" s="1">
        <f t="shared" si="420"/>
        <v>-8.9299060923452931</v>
      </c>
      <c r="I3008" s="1">
        <f t="shared" si="421"/>
        <v>446.89380071539523</v>
      </c>
      <c r="J3008" s="1">
        <f t="shared" si="422"/>
        <v>-7432.9726081767549</v>
      </c>
      <c r="K3008" s="1">
        <f t="shared" si="425"/>
        <v>21.685164728494783</v>
      </c>
      <c r="L3008" s="1">
        <f>K3008+'1.Time_constants_calculation'!$N$6*(3*G3008*C3008+2*H3008*D3008+I3008)</f>
        <v>21.685164728494783</v>
      </c>
      <c r="M3008" s="1">
        <f>K3008+('1.Time_constants_calculation'!$N$9)*(3*G3008*C3008+2*H3008*$D3008+I3008)+('1.Time_constants_calculation'!$N$10)*(6*G3008*D3008+2*H3008)</f>
        <v>21.685164728494783</v>
      </c>
      <c r="N3008" s="1">
        <f>K3008+('1.Time_constants_calculation'!$N$13)*(3*G3008*C3008+2*H3008*$D3008+I3008)+('1.Time_constants_calculation'!$N$14)*(6*G3008*D3008+2*H3008)+('1.Time_constants_calculation'!$N$15)*(6*G3008)</f>
        <v>21.685164728494783</v>
      </c>
      <c r="O3008" s="1">
        <f t="shared" si="426"/>
        <v>9.8352715052172357E-3</v>
      </c>
      <c r="P3008" s="1">
        <f t="shared" si="427"/>
        <v>9.8352715052172357E-3</v>
      </c>
      <c r="Q3008" s="1">
        <f t="shared" si="427"/>
        <v>9.8352715052172357E-3</v>
      </c>
      <c r="R3008" s="1">
        <f t="shared" si="427"/>
        <v>9.8352715052172357E-3</v>
      </c>
    </row>
    <row r="3009" spans="2:18" x14ac:dyDescent="0.4">
      <c r="B3009" s="1">
        <f t="shared" si="423"/>
        <v>124002.66429629631</v>
      </c>
      <c r="C3009" s="1">
        <f t="shared" si="424"/>
        <v>2486.6844444444446</v>
      </c>
      <c r="D3009" s="1">
        <f>'1.Time_constants_calculation'!C3003</f>
        <v>49.866666666666667</v>
      </c>
      <c r="E3009" s="1">
        <f>'1.Time_constants_calculation'!E3003</f>
        <v>21.684999999999999</v>
      </c>
      <c r="F3009" s="1">
        <f>'1.Time_constants_calculation'!H3003</f>
        <v>21.695</v>
      </c>
      <c r="G3009" s="1">
        <f t="shared" si="419"/>
        <v>7.080059267734809E-2</v>
      </c>
      <c r="H3009" s="1">
        <f t="shared" si="420"/>
        <v>-10.625442443473805</v>
      </c>
      <c r="I3009" s="1">
        <f t="shared" si="421"/>
        <v>531.52668688899246</v>
      </c>
      <c r="J3009" s="1">
        <f t="shared" si="422"/>
        <v>-8841.1187348661697</v>
      </c>
      <c r="K3009" s="1">
        <f t="shared" si="425"/>
        <v>21.685070886851463</v>
      </c>
      <c r="L3009" s="1">
        <f>K3009+'1.Time_constants_calculation'!$N$6*(3*G3009*C3009+2*H3009*D3009+I3009)</f>
        <v>21.685070886851463</v>
      </c>
      <c r="M3009" s="1">
        <f>K3009+('1.Time_constants_calculation'!$N$9)*(3*G3009*C3009+2*H3009*$D3009+I3009)+('1.Time_constants_calculation'!$N$10)*(6*G3009*D3009+2*H3009)</f>
        <v>21.685070886851463</v>
      </c>
      <c r="N3009" s="1">
        <f>K3009+('1.Time_constants_calculation'!$N$13)*(3*G3009*C3009+2*H3009*$D3009+I3009)+('1.Time_constants_calculation'!$N$14)*(6*G3009*D3009+2*H3009)+('1.Time_constants_calculation'!$N$15)*(6*G3009)</f>
        <v>21.685070886851463</v>
      </c>
      <c r="O3009" s="1">
        <f t="shared" si="426"/>
        <v>9.929113148537283E-3</v>
      </c>
      <c r="P3009" s="1">
        <f t="shared" si="427"/>
        <v>9.929113148537283E-3</v>
      </c>
      <c r="Q3009" s="1">
        <f t="shared" si="427"/>
        <v>9.929113148537283E-3</v>
      </c>
      <c r="R3009" s="1">
        <f t="shared" si="427"/>
        <v>9.929113148537283E-3</v>
      </c>
    </row>
    <row r="3010" spans="2:18" x14ac:dyDescent="0.4">
      <c r="B3010" s="1">
        <f t="shared" si="423"/>
        <v>124127.04007870371</v>
      </c>
      <c r="C3010" s="1">
        <f t="shared" si="424"/>
        <v>2488.3469444444445</v>
      </c>
      <c r="D3010" s="1">
        <f>'1.Time_constants_calculation'!C3004</f>
        <v>49.883333333333333</v>
      </c>
      <c r="E3010" s="1">
        <f>'1.Time_constants_calculation'!E3004</f>
        <v>21.684999999999999</v>
      </c>
      <c r="F3010" s="1">
        <f>'1.Time_constants_calculation'!H3004</f>
        <v>21.695</v>
      </c>
      <c r="G3010" s="1">
        <f t="shared" ref="G3010:G3073" si="428">INDEX(LINEST(E2995:E3025,B2995:D3025),3)</f>
        <v>0.10693700090659668</v>
      </c>
      <c r="H3010" s="1">
        <f t="shared" ref="H3010:H3073" si="429">INDEX(LINEST(E2995:E3025,B2995:D3025),2)</f>
        <v>-16.030311486912023</v>
      </c>
      <c r="I3010" s="1">
        <f t="shared" ref="I3010:I3073" si="430">INDEX(LINEST(E2995:E3025,B2995:D3025),1)</f>
        <v>800.99170729267973</v>
      </c>
      <c r="J3010" s="1">
        <f t="shared" ref="J3010:J3073" si="431">INDEX(LINEST(E2995:E3025,B2995:D3025),4)</f>
        <v>-13319.248228066506</v>
      </c>
      <c r="K3010" s="1">
        <f t="shared" si="425"/>
        <v>21.684894529284065</v>
      </c>
      <c r="L3010" s="1">
        <f>K3010+'1.Time_constants_calculation'!$N$6*(3*G3010*C3010+2*H3010*D3010+I3010)</f>
        <v>21.684894529284065</v>
      </c>
      <c r="M3010" s="1">
        <f>K3010+('1.Time_constants_calculation'!$N$9)*(3*G3010*C3010+2*H3010*$D3010+I3010)+('1.Time_constants_calculation'!$N$10)*(6*G3010*D3010+2*H3010)</f>
        <v>21.684894529284065</v>
      </c>
      <c r="N3010" s="1">
        <f>K3010+('1.Time_constants_calculation'!$N$13)*(3*G3010*C3010+2*H3010*$D3010+I3010)+('1.Time_constants_calculation'!$N$14)*(6*G3010*D3010+2*H3010)+('1.Time_constants_calculation'!$N$15)*(6*G3010)</f>
        <v>21.684894529284065</v>
      </c>
      <c r="O3010" s="1">
        <f t="shared" si="426"/>
        <v>1.0105470715934928E-2</v>
      </c>
      <c r="P3010" s="1">
        <f t="shared" si="427"/>
        <v>1.0105470715934928E-2</v>
      </c>
      <c r="Q3010" s="1">
        <f t="shared" si="427"/>
        <v>1.0105470715934928E-2</v>
      </c>
      <c r="R3010" s="1">
        <f t="shared" si="427"/>
        <v>1.0105470715934928E-2</v>
      </c>
    </row>
    <row r="3011" spans="2:18" x14ac:dyDescent="0.4">
      <c r="B3011" s="1">
        <f t="shared" si="423"/>
        <v>124251.49899999998</v>
      </c>
      <c r="C3011" s="1">
        <f t="shared" si="424"/>
        <v>2490.0099999999998</v>
      </c>
      <c r="D3011" s="1">
        <f>'1.Time_constants_calculation'!C3005</f>
        <v>49.9</v>
      </c>
      <c r="E3011" s="1">
        <f>'1.Time_constants_calculation'!E3005</f>
        <v>21.684999999999999</v>
      </c>
      <c r="F3011" s="1">
        <f>'1.Time_constants_calculation'!H3005</f>
        <v>21.695</v>
      </c>
      <c r="G3011" s="1">
        <f t="shared" si="428"/>
        <v>9.7327393228403988E-2</v>
      </c>
      <c r="H3011" s="1">
        <f t="shared" si="429"/>
        <v>-14.592799834955384</v>
      </c>
      <c r="I3011" s="1">
        <f t="shared" si="430"/>
        <v>729.31235956966486</v>
      </c>
      <c r="J3011" s="1">
        <f t="shared" si="431"/>
        <v>-12127.858993428235</v>
      </c>
      <c r="K3011" s="1">
        <f t="shared" si="425"/>
        <v>21.684734452432167</v>
      </c>
      <c r="L3011" s="1">
        <f>K3011+'1.Time_constants_calculation'!$N$6*(3*G3011*C3011+2*H3011*D3011+I3011)</f>
        <v>21.684734452432167</v>
      </c>
      <c r="M3011" s="1">
        <f>K3011+('1.Time_constants_calculation'!$N$9)*(3*G3011*C3011+2*H3011*$D3011+I3011)+('1.Time_constants_calculation'!$N$10)*(6*G3011*D3011+2*H3011)</f>
        <v>21.684734452432167</v>
      </c>
      <c r="N3011" s="1">
        <f>K3011+('1.Time_constants_calculation'!$N$13)*(3*G3011*C3011+2*H3011*$D3011+I3011)+('1.Time_constants_calculation'!$N$14)*(6*G3011*D3011+2*H3011)+('1.Time_constants_calculation'!$N$15)*(6*G3011)</f>
        <v>21.684734452432167</v>
      </c>
      <c r="O3011" s="1">
        <f t="shared" si="426"/>
        <v>21.684734452432167</v>
      </c>
      <c r="P3011" s="1">
        <f t="shared" si="427"/>
        <v>1.0265547567833266E-2</v>
      </c>
      <c r="Q3011" s="1">
        <f t="shared" si="427"/>
        <v>1.0265547567833266E-2</v>
      </c>
      <c r="R3011" s="1">
        <f t="shared" si="427"/>
        <v>1.0265547567833266E-2</v>
      </c>
    </row>
    <row r="3012" spans="2:18" x14ac:dyDescent="0.4">
      <c r="B3012" s="1">
        <f t="shared" si="423"/>
        <v>124376.04108796295</v>
      </c>
      <c r="C3012" s="1">
        <f t="shared" si="424"/>
        <v>2491.6736111111109</v>
      </c>
      <c r="D3012" s="1">
        <f>'1.Time_constants_calculation'!C3006</f>
        <v>49.916666666666664</v>
      </c>
      <c r="E3012" s="1">
        <f>'1.Time_constants_calculation'!E3006</f>
        <v>21.684999999999999</v>
      </c>
      <c r="F3012" s="1">
        <f>'1.Time_constants_calculation'!H3006</f>
        <v>21.695</v>
      </c>
      <c r="G3012" s="1">
        <f t="shared" si="428"/>
        <v>7.6796559772173631E-2</v>
      </c>
      <c r="H3012" s="1">
        <f t="shared" si="429"/>
        <v>-11.51714446791185</v>
      </c>
      <c r="I3012" s="1">
        <f t="shared" si="430"/>
        <v>575.72844669841118</v>
      </c>
      <c r="J3012" s="1">
        <f t="shared" si="431"/>
        <v>-9571.4475560011124</v>
      </c>
      <c r="K3012" s="1">
        <f t="shared" si="425"/>
        <v>21.684535949039855</v>
      </c>
      <c r="L3012" s="1">
        <f>K3012+'1.Time_constants_calculation'!$N$6*(3*G3012*C3012+2*H3012*D3012+I3012)</f>
        <v>21.684535949039855</v>
      </c>
      <c r="M3012" s="1">
        <f>K3012+('1.Time_constants_calculation'!$N$9)*(3*G3012*C3012+2*H3012*$D3012+I3012)+('1.Time_constants_calculation'!$N$10)*(6*G3012*D3012+2*H3012)</f>
        <v>21.684535949039855</v>
      </c>
      <c r="N3012" s="1">
        <f>K3012+('1.Time_constants_calculation'!$N$13)*(3*G3012*C3012+2*H3012*$D3012+I3012)+('1.Time_constants_calculation'!$N$14)*(6*G3012*D3012+2*H3012)+('1.Time_constants_calculation'!$N$15)*(6*G3012)</f>
        <v>21.684535949039855</v>
      </c>
      <c r="O3012" s="1">
        <f t="shared" si="426"/>
        <v>21.684535949039855</v>
      </c>
      <c r="P3012" s="1">
        <f t="shared" si="427"/>
        <v>1.0464050960145244E-2</v>
      </c>
      <c r="Q3012" s="1">
        <f t="shared" si="427"/>
        <v>1.0464050960145244E-2</v>
      </c>
      <c r="R3012" s="1">
        <f t="shared" si="427"/>
        <v>1.0464050960145244E-2</v>
      </c>
    </row>
    <row r="3013" spans="2:18" x14ac:dyDescent="0.4">
      <c r="B3013" s="1">
        <f t="shared" si="423"/>
        <v>124500.66637037034</v>
      </c>
      <c r="C3013" s="1">
        <f t="shared" si="424"/>
        <v>2493.3377777777773</v>
      </c>
      <c r="D3013" s="1">
        <f>'1.Time_constants_calculation'!C3007</f>
        <v>49.93333333333333</v>
      </c>
      <c r="E3013" s="1">
        <f>'1.Time_constants_calculation'!E3007</f>
        <v>21.684999999999999</v>
      </c>
      <c r="F3013" s="1">
        <f>'1.Time_constants_calculation'!H3007</f>
        <v>21.695</v>
      </c>
      <c r="G3013" s="1">
        <f t="shared" si="428"/>
        <v>8.043696826726221E-2</v>
      </c>
      <c r="H3013" s="1">
        <f t="shared" si="429"/>
        <v>-12.062654327374972</v>
      </c>
      <c r="I3013" s="1">
        <f t="shared" si="430"/>
        <v>602.97628681417211</v>
      </c>
      <c r="J3013" s="1">
        <f t="shared" si="431"/>
        <v>-10025.115979184266</v>
      </c>
      <c r="K3013" s="1">
        <f t="shared" si="425"/>
        <v>21.684357771267969</v>
      </c>
      <c r="L3013" s="1">
        <f>K3013+'1.Time_constants_calculation'!$N$6*(3*G3013*C3013+2*H3013*D3013+I3013)</f>
        <v>21.684357771267969</v>
      </c>
      <c r="M3013" s="1">
        <f>K3013+('1.Time_constants_calculation'!$N$9)*(3*G3013*C3013+2*H3013*$D3013+I3013)+('1.Time_constants_calculation'!$N$10)*(6*G3013*D3013+2*H3013)</f>
        <v>21.684357771267969</v>
      </c>
      <c r="N3013" s="1">
        <f>K3013+('1.Time_constants_calculation'!$N$13)*(3*G3013*C3013+2*H3013*$D3013+I3013)+('1.Time_constants_calculation'!$N$14)*(6*G3013*D3013+2*H3013)+('1.Time_constants_calculation'!$N$15)*(6*G3013)</f>
        <v>21.684357771267969</v>
      </c>
      <c r="O3013" s="1">
        <f t="shared" si="426"/>
        <v>21.684357771267969</v>
      </c>
      <c r="P3013" s="1">
        <f t="shared" si="427"/>
        <v>1.0642228732031356E-2</v>
      </c>
      <c r="Q3013" s="1">
        <f t="shared" si="427"/>
        <v>1.0642228732031356E-2</v>
      </c>
      <c r="R3013" s="1">
        <f t="shared" si="427"/>
        <v>1.0642228732031356E-2</v>
      </c>
    </row>
    <row r="3014" spans="2:18" x14ac:dyDescent="0.4">
      <c r="B3014" s="1">
        <f t="shared" si="423"/>
        <v>124625.37487500004</v>
      </c>
      <c r="C3014" s="1">
        <f t="shared" si="424"/>
        <v>2495.0025000000005</v>
      </c>
      <c r="D3014" s="1">
        <f>'1.Time_constants_calculation'!C3008</f>
        <v>49.95</v>
      </c>
      <c r="E3014" s="1">
        <f>'1.Time_constants_calculation'!E3008</f>
        <v>21.684000000000001</v>
      </c>
      <c r="F3014" s="1">
        <f>'1.Time_constants_calculation'!H3008</f>
        <v>21.695</v>
      </c>
      <c r="G3014" s="1">
        <f t="shared" si="428"/>
        <v>5.1367235390453257E-2</v>
      </c>
      <c r="H3014" s="1">
        <f t="shared" si="429"/>
        <v>-7.7094163239756588</v>
      </c>
      <c r="I3014" s="1">
        <f t="shared" si="430"/>
        <v>385.67576290671315</v>
      </c>
      <c r="J3014" s="1">
        <f t="shared" si="431"/>
        <v>-6409.4681192050703</v>
      </c>
      <c r="K3014" s="1">
        <f t="shared" si="425"/>
        <v>21.684202952776104</v>
      </c>
      <c r="L3014" s="1">
        <f>K3014+'1.Time_constants_calculation'!$N$6*(3*G3014*C3014+2*H3014*D3014+I3014)</f>
        <v>21.684202952776104</v>
      </c>
      <c r="M3014" s="1">
        <f>K3014+('1.Time_constants_calculation'!$N$9)*(3*G3014*C3014+2*H3014*$D3014+I3014)+('1.Time_constants_calculation'!$N$10)*(6*G3014*D3014+2*H3014)</f>
        <v>21.684202952776104</v>
      </c>
      <c r="N3014" s="1">
        <f>K3014+('1.Time_constants_calculation'!$N$13)*(3*G3014*C3014+2*H3014*$D3014+I3014)+('1.Time_constants_calculation'!$N$14)*(6*G3014*D3014+2*H3014)+('1.Time_constants_calculation'!$N$15)*(6*G3014)</f>
        <v>21.684202952776104</v>
      </c>
      <c r="O3014" s="1">
        <f t="shared" si="426"/>
        <v>21.684202952776104</v>
      </c>
      <c r="P3014" s="1">
        <f t="shared" si="427"/>
        <v>1.0797047223896072E-2</v>
      </c>
      <c r="Q3014" s="1">
        <f t="shared" si="427"/>
        <v>1.0797047223896072E-2</v>
      </c>
      <c r="R3014" s="1">
        <f t="shared" si="427"/>
        <v>1.0797047223896072E-2</v>
      </c>
    </row>
    <row r="3015" spans="2:18" x14ac:dyDescent="0.4">
      <c r="B3015" s="1">
        <f t="shared" si="423"/>
        <v>124750.16662962965</v>
      </c>
      <c r="C3015" s="1">
        <f t="shared" si="424"/>
        <v>2496.6677777777782</v>
      </c>
      <c r="D3015" s="1">
        <f>'1.Time_constants_calculation'!C3009</f>
        <v>49.966666666666669</v>
      </c>
      <c r="E3015" s="1">
        <f>'1.Time_constants_calculation'!E3009</f>
        <v>21.684000000000001</v>
      </c>
      <c r="F3015" s="1">
        <f>'1.Time_constants_calculation'!H3009</f>
        <v>21.695</v>
      </c>
      <c r="G3015" s="1">
        <f t="shared" si="428"/>
        <v>-1.6863655598261303E-3</v>
      </c>
      <c r="H3015" s="1">
        <f t="shared" si="429"/>
        <v>0.23993100477957183</v>
      </c>
      <c r="I3015" s="1">
        <f t="shared" si="430"/>
        <v>-11.355904052386887</v>
      </c>
      <c r="J3015" s="1">
        <f t="shared" si="431"/>
        <v>200.44710841253618</v>
      </c>
      <c r="K3015" s="1">
        <f t="shared" si="425"/>
        <v>21.684059864496021</v>
      </c>
      <c r="L3015" s="1">
        <f>K3015+'1.Time_constants_calculation'!$N$6*(3*G3015*C3015+2*H3015*D3015+I3015)</f>
        <v>21.684059864496021</v>
      </c>
      <c r="M3015" s="1">
        <f>K3015+('1.Time_constants_calculation'!$N$9)*(3*G3015*C3015+2*H3015*$D3015+I3015)+('1.Time_constants_calculation'!$N$10)*(6*G3015*D3015+2*H3015)</f>
        <v>21.684059864496021</v>
      </c>
      <c r="N3015" s="1">
        <f>K3015+('1.Time_constants_calculation'!$N$13)*(3*G3015*C3015+2*H3015*$D3015+I3015)+('1.Time_constants_calculation'!$N$14)*(6*G3015*D3015+2*H3015)+('1.Time_constants_calculation'!$N$15)*(6*G3015)</f>
        <v>21.684059864496021</v>
      </c>
      <c r="O3015" s="1">
        <f t="shared" si="426"/>
        <v>21.684059864496021</v>
      </c>
      <c r="P3015" s="1">
        <f t="shared" si="427"/>
        <v>1.094013550397932E-2</v>
      </c>
      <c r="Q3015" s="1">
        <f t="shared" si="427"/>
        <v>1.094013550397932E-2</v>
      </c>
      <c r="R3015" s="1">
        <f t="shared" si="427"/>
        <v>1.094013550397932E-2</v>
      </c>
    </row>
    <row r="3016" spans="2:18" x14ac:dyDescent="0.4">
      <c r="B3016" s="1">
        <f t="shared" si="423"/>
        <v>124875.04166203704</v>
      </c>
      <c r="C3016" s="1">
        <f t="shared" si="424"/>
        <v>2498.3336111111112</v>
      </c>
      <c r="D3016" s="1">
        <f>'1.Time_constants_calculation'!C3010</f>
        <v>49.983333333333334</v>
      </c>
      <c r="E3016" s="1">
        <f>'1.Time_constants_calculation'!E3010</f>
        <v>21.684000000000001</v>
      </c>
      <c r="F3016" s="1">
        <f>'1.Time_constants_calculation'!H3010</f>
        <v>21.695</v>
      </c>
      <c r="G3016" s="1">
        <f t="shared" si="428"/>
        <v>-5.8594516653185512E-2</v>
      </c>
      <c r="H3016" s="1">
        <f t="shared" si="429"/>
        <v>8.7637682494426468</v>
      </c>
      <c r="I3016" s="1">
        <f t="shared" si="430"/>
        <v>-436.92739153711381</v>
      </c>
      <c r="J3016" s="1">
        <f t="shared" si="431"/>
        <v>7282.9473999998972</v>
      </c>
      <c r="K3016" s="1">
        <f t="shared" si="425"/>
        <v>21.684015673978138</v>
      </c>
      <c r="L3016" s="1">
        <f>K3016+'1.Time_constants_calculation'!$N$6*(3*G3016*C3016+2*H3016*D3016+I3016)</f>
        <v>21.684015673978138</v>
      </c>
      <c r="M3016" s="1">
        <f>K3016+('1.Time_constants_calculation'!$N$9)*(3*G3016*C3016+2*H3016*$D3016+I3016)+('1.Time_constants_calculation'!$N$10)*(6*G3016*D3016+2*H3016)</f>
        <v>21.684015673978138</v>
      </c>
      <c r="N3016" s="1">
        <f>K3016+('1.Time_constants_calculation'!$N$13)*(3*G3016*C3016+2*H3016*$D3016+I3016)+('1.Time_constants_calculation'!$N$14)*(6*G3016*D3016+2*H3016)+('1.Time_constants_calculation'!$N$15)*(6*G3016)</f>
        <v>21.684015673978138</v>
      </c>
      <c r="O3016" s="1">
        <f t="shared" si="426"/>
        <v>21.684015673978138</v>
      </c>
      <c r="P3016" s="1">
        <f t="shared" si="427"/>
        <v>1.0984326021862501E-2</v>
      </c>
      <c r="Q3016" s="1">
        <f t="shared" si="427"/>
        <v>1.0984326021862501E-2</v>
      </c>
      <c r="R3016" s="1">
        <f t="shared" si="427"/>
        <v>1.0984326021862501E-2</v>
      </c>
    </row>
    <row r="3017" spans="2:18" x14ac:dyDescent="0.4">
      <c r="B3017" s="1">
        <f t="shared" si="423"/>
        <v>125000</v>
      </c>
      <c r="C3017" s="1">
        <f t="shared" si="424"/>
        <v>2500</v>
      </c>
      <c r="D3017" s="1">
        <f>'1.Time_constants_calculation'!C3011</f>
        <v>50</v>
      </c>
      <c r="E3017" s="1">
        <f>'1.Time_constants_calculation'!E3011</f>
        <v>21.683</v>
      </c>
      <c r="F3017" s="1">
        <f>'1.Time_constants_calculation'!H3011</f>
        <v>21.695</v>
      </c>
      <c r="G3017" s="1">
        <f t="shared" si="428"/>
        <v>-0.12760167258302296</v>
      </c>
      <c r="H3017" s="1">
        <f t="shared" si="429"/>
        <v>19.103687534231323</v>
      </c>
      <c r="I3017" s="1">
        <f t="shared" si="430"/>
        <v>-953.36386207254054</v>
      </c>
      <c r="J3017" s="1">
        <f t="shared" si="431"/>
        <v>15880.867346993942</v>
      </c>
      <c r="K3017" s="1">
        <f t="shared" si="425"/>
        <v>21.684006067353039</v>
      </c>
      <c r="L3017" s="1">
        <f>K3017+'1.Time_constants_calculation'!$N$6*(3*G3017*C3017+2*H3017*D3017+I3017)</f>
        <v>21.684006067353039</v>
      </c>
      <c r="M3017" s="1">
        <f>K3017+('1.Time_constants_calculation'!$N$9)*(3*G3017*C3017+2*H3017*$D3017+I3017)+('1.Time_constants_calculation'!$N$10)*(6*G3017*D3017+2*H3017)</f>
        <v>21.684006067353039</v>
      </c>
      <c r="N3017" s="1">
        <f>K3017+('1.Time_constants_calculation'!$N$13)*(3*G3017*C3017+2*H3017*$D3017+I3017)+('1.Time_constants_calculation'!$N$14)*(6*G3017*D3017+2*H3017)+('1.Time_constants_calculation'!$N$15)*(6*G3017)</f>
        <v>21.684006067353039</v>
      </c>
      <c r="O3017" s="1">
        <f t="shared" si="426"/>
        <v>21.684006067353039</v>
      </c>
      <c r="P3017" s="1">
        <f t="shared" si="427"/>
        <v>1.0993932646961468E-2</v>
      </c>
      <c r="Q3017" s="1">
        <f t="shared" si="427"/>
        <v>1.0993932646961468E-2</v>
      </c>
      <c r="R3017" s="1">
        <f t="shared" si="427"/>
        <v>1.0993932646961468E-2</v>
      </c>
    </row>
    <row r="3018" spans="2:18" x14ac:dyDescent="0.4">
      <c r="B3018" s="1">
        <f t="shared" si="423"/>
        <v>125125.04167129628</v>
      </c>
      <c r="C3018" s="1">
        <f t="shared" si="424"/>
        <v>2501.6669444444442</v>
      </c>
      <c r="D3018" s="1">
        <f>'1.Time_constants_calculation'!C3012</f>
        <v>50.016666666666666</v>
      </c>
      <c r="E3018" s="1">
        <f>'1.Time_constants_calculation'!E3012</f>
        <v>21.683</v>
      </c>
      <c r="F3018" s="1">
        <f>'1.Time_constants_calculation'!H3012</f>
        <v>0</v>
      </c>
      <c r="G3018" s="1">
        <f t="shared" si="428"/>
        <v>-0.2599412298126188</v>
      </c>
      <c r="H3018" s="1">
        <f t="shared" si="429"/>
        <v>38.950735785566799</v>
      </c>
      <c r="I3018" s="1">
        <f t="shared" si="430"/>
        <v>-1945.5181568467935</v>
      </c>
      <c r="J3018" s="1">
        <f t="shared" si="431"/>
        <v>32413.406174938849</v>
      </c>
      <c r="K3018" s="1">
        <f t="shared" si="425"/>
        <v>21.683994134888053</v>
      </c>
      <c r="L3018" s="1">
        <f>K3018+'1.Time_constants_calculation'!$N$6*(3*G3018*C3018+2*H3018*D3018+I3018)</f>
        <v>21.683994134888053</v>
      </c>
      <c r="M3018" s="1">
        <f>K3018+('1.Time_constants_calculation'!$N$9)*(3*G3018*C3018+2*H3018*$D3018+I3018)+('1.Time_constants_calculation'!$N$10)*(6*G3018*D3018+2*H3018)</f>
        <v>21.683994134888053</v>
      </c>
      <c r="N3018" s="1">
        <f>K3018+('1.Time_constants_calculation'!$N$13)*(3*G3018*C3018+2*H3018*$D3018+I3018)+('1.Time_constants_calculation'!$N$14)*(6*G3018*D3018+2*H3018)+('1.Time_constants_calculation'!$N$15)*(6*G3018)</f>
        <v>21.683994134888053</v>
      </c>
      <c r="O3018" s="1">
        <f t="shared" si="426"/>
        <v>21.683994134888053</v>
      </c>
      <c r="P3018" s="1">
        <f t="shared" si="427"/>
        <v>21.683994134888053</v>
      </c>
      <c r="Q3018" s="1">
        <f t="shared" si="427"/>
        <v>21.683994134888053</v>
      </c>
      <c r="R3018" s="1">
        <f t="shared" si="427"/>
        <v>21.683994134888053</v>
      </c>
    </row>
    <row r="3019" spans="2:18" x14ac:dyDescent="0.4">
      <c r="B3019" s="1">
        <f t="shared" si="423"/>
        <v>125250.16670370368</v>
      </c>
      <c r="C3019" s="1">
        <f t="shared" si="424"/>
        <v>2503.3344444444442</v>
      </c>
      <c r="D3019" s="1">
        <f>'1.Time_constants_calculation'!C3013</f>
        <v>50.033333333333331</v>
      </c>
      <c r="E3019" s="1">
        <f>'1.Time_constants_calculation'!E3013</f>
        <v>21.683</v>
      </c>
      <c r="F3019" s="1">
        <f>'1.Time_constants_calculation'!H3013</f>
        <v>0</v>
      </c>
      <c r="G3019" s="1">
        <f t="shared" si="428"/>
        <v>-0.40641413793439257</v>
      </c>
      <c r="H3019" s="1">
        <f t="shared" si="429"/>
        <v>60.927906203406941</v>
      </c>
      <c r="I3019" s="1">
        <f t="shared" si="430"/>
        <v>-3044.6842645533229</v>
      </c>
      <c r="J3019" s="1">
        <f t="shared" si="431"/>
        <v>50737.898989352107</v>
      </c>
      <c r="K3019" s="1">
        <f t="shared" si="425"/>
        <v>21.683986045100028</v>
      </c>
      <c r="L3019" s="1">
        <f>K3019+'1.Time_constants_calculation'!$N$6*(3*G3019*C3019+2*H3019*D3019+I3019)</f>
        <v>21.683986045100028</v>
      </c>
      <c r="M3019" s="1">
        <f>K3019+('1.Time_constants_calculation'!$N$9)*(3*G3019*C3019+2*H3019*$D3019+I3019)+('1.Time_constants_calculation'!$N$10)*(6*G3019*D3019+2*H3019)</f>
        <v>21.683986045100028</v>
      </c>
      <c r="N3019" s="1">
        <f>K3019+('1.Time_constants_calculation'!$N$13)*(3*G3019*C3019+2*H3019*$D3019+I3019)+('1.Time_constants_calculation'!$N$14)*(6*G3019*D3019+2*H3019)+('1.Time_constants_calculation'!$N$15)*(6*G3019)</f>
        <v>21.683986045100028</v>
      </c>
      <c r="O3019" s="1">
        <f t="shared" si="426"/>
        <v>21.683986045100028</v>
      </c>
      <c r="P3019" s="1">
        <f t="shared" si="427"/>
        <v>21.683986045100028</v>
      </c>
      <c r="Q3019" s="1">
        <f t="shared" si="427"/>
        <v>21.683986045100028</v>
      </c>
      <c r="R3019" s="1">
        <f t="shared" si="427"/>
        <v>21.683986045100028</v>
      </c>
    </row>
    <row r="3020" spans="2:18" x14ac:dyDescent="0.4">
      <c r="B3020" s="1">
        <f t="shared" si="423"/>
        <v>125375.37512499998</v>
      </c>
      <c r="C3020" s="1">
        <f t="shared" si="424"/>
        <v>2505.0024999999996</v>
      </c>
      <c r="D3020" s="1">
        <f>'1.Time_constants_calculation'!C3014</f>
        <v>50.05</v>
      </c>
      <c r="E3020" s="1">
        <f>'1.Time_constants_calculation'!E3014</f>
        <v>21.683</v>
      </c>
      <c r="F3020" s="1">
        <f>'1.Time_constants_calculation'!H3014</f>
        <v>0</v>
      </c>
      <c r="G3020" s="1">
        <f t="shared" si="428"/>
        <v>-0.57657647024409064</v>
      </c>
      <c r="H3020" s="1">
        <f t="shared" si="429"/>
        <v>86.470297486476014</v>
      </c>
      <c r="I3020" s="1">
        <f t="shared" si="430"/>
        <v>-4322.7016846454862</v>
      </c>
      <c r="J3020" s="1">
        <f t="shared" si="431"/>
        <v>72053.083173241874</v>
      </c>
      <c r="K3020" s="1">
        <f t="shared" si="425"/>
        <v>21.683991000114474</v>
      </c>
      <c r="L3020" s="1">
        <f>K3020+'1.Time_constants_calculation'!$N$6*(3*G3020*C3020+2*H3020*D3020+I3020)</f>
        <v>21.683991000114474</v>
      </c>
      <c r="M3020" s="1">
        <f>K3020+('1.Time_constants_calculation'!$N$9)*(3*G3020*C3020+2*H3020*$D3020+I3020)+('1.Time_constants_calculation'!$N$10)*(6*G3020*D3020+2*H3020)</f>
        <v>21.683991000114474</v>
      </c>
      <c r="N3020" s="1">
        <f>K3020+('1.Time_constants_calculation'!$N$13)*(3*G3020*C3020+2*H3020*$D3020+I3020)+('1.Time_constants_calculation'!$N$14)*(6*G3020*D3020+2*H3020)+('1.Time_constants_calculation'!$N$15)*(6*G3020)</f>
        <v>21.683991000114474</v>
      </c>
      <c r="O3020" s="1">
        <f t="shared" si="426"/>
        <v>21.683991000114474</v>
      </c>
      <c r="P3020" s="1">
        <f t="shared" si="427"/>
        <v>21.683991000114474</v>
      </c>
      <c r="Q3020" s="1">
        <f t="shared" si="427"/>
        <v>21.683991000114474</v>
      </c>
      <c r="R3020" s="1">
        <f t="shared" si="427"/>
        <v>21.683991000114474</v>
      </c>
    </row>
    <row r="3021" spans="2:18" x14ac:dyDescent="0.4">
      <c r="B3021" s="1">
        <f t="shared" si="423"/>
        <v>125500.66696296298</v>
      </c>
      <c r="C3021" s="1">
        <f t="shared" si="424"/>
        <v>2506.6711111111113</v>
      </c>
      <c r="D3021" s="1">
        <f>'1.Time_constants_calculation'!C3015</f>
        <v>50.06666666666667</v>
      </c>
      <c r="E3021" s="1">
        <f>'1.Time_constants_calculation'!E3015</f>
        <v>21.683</v>
      </c>
      <c r="F3021" s="1">
        <f>'1.Time_constants_calculation'!H3015</f>
        <v>0</v>
      </c>
      <c r="G3021" s="1">
        <f t="shared" si="428"/>
        <v>-0.73308726901954036</v>
      </c>
      <c r="H3021" s="1">
        <f t="shared" si="429"/>
        <v>109.9675043483914</v>
      </c>
      <c r="I3021" s="1">
        <f t="shared" si="430"/>
        <v>-5498.5877387872943</v>
      </c>
      <c r="J3021" s="1">
        <f t="shared" si="431"/>
        <v>91668.218411497655</v>
      </c>
      <c r="K3021" s="1">
        <f t="shared" si="425"/>
        <v>21.684063302614959</v>
      </c>
      <c r="L3021" s="1">
        <f>K3021+'1.Time_constants_calculation'!$N$6*(3*G3021*C3021+2*H3021*D3021+I3021)</f>
        <v>21.684063302614959</v>
      </c>
      <c r="M3021" s="1">
        <f>K3021+('1.Time_constants_calculation'!$N$9)*(3*G3021*C3021+2*H3021*$D3021+I3021)+('1.Time_constants_calculation'!$N$10)*(6*G3021*D3021+2*H3021)</f>
        <v>21.684063302614959</v>
      </c>
      <c r="N3021" s="1">
        <f>K3021+('1.Time_constants_calculation'!$N$13)*(3*G3021*C3021+2*H3021*$D3021+I3021)+('1.Time_constants_calculation'!$N$14)*(6*G3021*D3021+2*H3021)+('1.Time_constants_calculation'!$N$15)*(6*G3021)</f>
        <v>21.684063302614959</v>
      </c>
      <c r="O3021" s="1">
        <f t="shared" si="426"/>
        <v>21.684063302614959</v>
      </c>
      <c r="P3021" s="1">
        <f t="shared" si="427"/>
        <v>21.684063302614959</v>
      </c>
      <c r="Q3021" s="1">
        <f t="shared" si="427"/>
        <v>21.684063302614959</v>
      </c>
      <c r="R3021" s="1">
        <f t="shared" si="427"/>
        <v>21.684063302614959</v>
      </c>
    </row>
    <row r="3022" spans="2:18" x14ac:dyDescent="0.4">
      <c r="B3022" s="1">
        <f t="shared" si="423"/>
        <v>125626.04224537038</v>
      </c>
      <c r="C3022" s="1">
        <f t="shared" si="424"/>
        <v>2508.3402777777778</v>
      </c>
      <c r="D3022" s="1">
        <f>'1.Time_constants_calculation'!C3016</f>
        <v>50.083333333333336</v>
      </c>
      <c r="E3022" s="1">
        <f>'1.Time_constants_calculation'!E3016</f>
        <v>21.683</v>
      </c>
      <c r="F3022" s="1">
        <f>'1.Time_constants_calculation'!H3016</f>
        <v>0</v>
      </c>
      <c r="G3022" s="1">
        <f t="shared" si="428"/>
        <v>-0.93834206750917082</v>
      </c>
      <c r="H3022" s="1">
        <f t="shared" si="429"/>
        <v>140.79880139710133</v>
      </c>
      <c r="I3022" s="1">
        <f t="shared" si="430"/>
        <v>-7042.303623096207</v>
      </c>
      <c r="J3022" s="1">
        <f t="shared" si="431"/>
        <v>117432.61948953406</v>
      </c>
      <c r="K3022" s="1">
        <f t="shared" si="425"/>
        <v>21.684093133721035</v>
      </c>
      <c r="L3022" s="1">
        <f>K3022+'1.Time_constants_calculation'!$N$6*(3*G3022*C3022+2*H3022*D3022+I3022)</f>
        <v>21.684093133721035</v>
      </c>
      <c r="M3022" s="1">
        <f>K3022+('1.Time_constants_calculation'!$N$9)*(3*G3022*C3022+2*H3022*$D3022+I3022)+('1.Time_constants_calculation'!$N$10)*(6*G3022*D3022+2*H3022)</f>
        <v>21.684093133721035</v>
      </c>
      <c r="N3022" s="1">
        <f>K3022+('1.Time_constants_calculation'!$N$13)*(3*G3022*C3022+2*H3022*$D3022+I3022)+('1.Time_constants_calculation'!$N$14)*(6*G3022*D3022+2*H3022)+('1.Time_constants_calculation'!$N$15)*(6*G3022)</f>
        <v>21.684093133721035</v>
      </c>
      <c r="O3022" s="1">
        <f t="shared" si="426"/>
        <v>21.684093133721035</v>
      </c>
      <c r="P3022" s="1">
        <f t="shared" si="427"/>
        <v>21.684093133721035</v>
      </c>
      <c r="Q3022" s="1">
        <f t="shared" si="427"/>
        <v>21.684093133721035</v>
      </c>
      <c r="R3022" s="1">
        <f t="shared" si="427"/>
        <v>21.684093133721035</v>
      </c>
    </row>
    <row r="3023" spans="2:18" x14ac:dyDescent="0.4">
      <c r="B3023" s="1">
        <f t="shared" si="423"/>
        <v>125751.50100000002</v>
      </c>
      <c r="C3023" s="1">
        <f t="shared" si="424"/>
        <v>2510.0100000000002</v>
      </c>
      <c r="D3023" s="1">
        <f>'1.Time_constants_calculation'!C3017</f>
        <v>50.1</v>
      </c>
      <c r="E3023" s="1">
        <f>'1.Time_constants_calculation'!E3017</f>
        <v>21.681999999999999</v>
      </c>
      <c r="F3023" s="1">
        <f>'1.Time_constants_calculation'!H3017</f>
        <v>0</v>
      </c>
      <c r="G3023" s="1">
        <f t="shared" si="428"/>
        <v>-1.1311498805484974</v>
      </c>
      <c r="H3023" s="1">
        <f t="shared" si="429"/>
        <v>169.77406286407245</v>
      </c>
      <c r="I3023" s="1">
        <f t="shared" si="430"/>
        <v>-8493.7707517676427</v>
      </c>
      <c r="J3023" s="1">
        <f t="shared" si="431"/>
        <v>141668.79852689459</v>
      </c>
      <c r="K3023" s="1">
        <f t="shared" si="425"/>
        <v>21.684057841950562</v>
      </c>
      <c r="L3023" s="1">
        <f>K3023+'1.Time_constants_calculation'!$N$6*(3*G3023*C3023+2*H3023*D3023+I3023)</f>
        <v>21.684057841950562</v>
      </c>
      <c r="M3023" s="1">
        <f>K3023+('1.Time_constants_calculation'!$N$9)*(3*G3023*C3023+2*H3023*$D3023+I3023)+('1.Time_constants_calculation'!$N$10)*(6*G3023*D3023+2*H3023)</f>
        <v>21.684057841950562</v>
      </c>
      <c r="N3023" s="1">
        <f>K3023+('1.Time_constants_calculation'!$N$13)*(3*G3023*C3023+2*H3023*$D3023+I3023)+('1.Time_constants_calculation'!$N$14)*(6*G3023*D3023+2*H3023)+('1.Time_constants_calculation'!$N$15)*(6*G3023)</f>
        <v>21.684057841950562</v>
      </c>
      <c r="O3023" s="1">
        <f t="shared" si="426"/>
        <v>21.684057841950562</v>
      </c>
      <c r="P3023" s="1">
        <f t="shared" si="427"/>
        <v>21.684057841950562</v>
      </c>
      <c r="Q3023" s="1">
        <f t="shared" si="427"/>
        <v>21.684057841950562</v>
      </c>
      <c r="R3023" s="1">
        <f t="shared" si="427"/>
        <v>21.684057841950562</v>
      </c>
    </row>
    <row r="3024" spans="2:18" x14ac:dyDescent="0.4">
      <c r="B3024" s="1">
        <f t="shared" si="423"/>
        <v>125877.04325462964</v>
      </c>
      <c r="C3024" s="1">
        <f t="shared" si="424"/>
        <v>2511.680277777778</v>
      </c>
      <c r="D3024" s="1">
        <f>'1.Time_constants_calculation'!C3018</f>
        <v>50.116666666666667</v>
      </c>
      <c r="E3024" s="1">
        <f>'1.Time_constants_calculation'!E3018</f>
        <v>21.681999999999999</v>
      </c>
      <c r="F3024" s="1">
        <f>'1.Time_constants_calculation'!H3018</f>
        <v>0</v>
      </c>
      <c r="G3024" s="1">
        <f t="shared" si="428"/>
        <v>-1.3126884883897183</v>
      </c>
      <c r="H3024" s="1">
        <f t="shared" si="429"/>
        <v>197.06779563290442</v>
      </c>
      <c r="I3024" s="1">
        <f t="shared" si="430"/>
        <v>-9861.606559314203</v>
      </c>
      <c r="J3024" s="1">
        <f t="shared" si="431"/>
        <v>164518.58262838592</v>
      </c>
      <c r="K3024" s="1">
        <f t="shared" si="425"/>
        <v>21.68394084321335</v>
      </c>
      <c r="L3024" s="1">
        <f>K3024+'1.Time_constants_calculation'!$N$6*(3*G3024*C3024+2*H3024*D3024+I3024)</f>
        <v>21.68394084321335</v>
      </c>
      <c r="M3024" s="1">
        <f>K3024+('1.Time_constants_calculation'!$N$9)*(3*G3024*C3024+2*H3024*$D3024+I3024)+('1.Time_constants_calculation'!$N$10)*(6*G3024*D3024+2*H3024)</f>
        <v>21.68394084321335</v>
      </c>
      <c r="N3024" s="1">
        <f>K3024+('1.Time_constants_calculation'!$N$13)*(3*G3024*C3024+2*H3024*$D3024+I3024)+('1.Time_constants_calculation'!$N$14)*(6*G3024*D3024+2*H3024)+('1.Time_constants_calculation'!$N$15)*(6*G3024)</f>
        <v>21.68394084321335</v>
      </c>
      <c r="O3024" s="1">
        <f t="shared" si="426"/>
        <v>21.68394084321335</v>
      </c>
      <c r="P3024" s="1">
        <f t="shared" si="427"/>
        <v>21.68394084321335</v>
      </c>
      <c r="Q3024" s="1">
        <f t="shared" si="427"/>
        <v>21.68394084321335</v>
      </c>
      <c r="R3024" s="1">
        <f t="shared" si="427"/>
        <v>21.68394084321335</v>
      </c>
    </row>
    <row r="3025" spans="2:18" x14ac:dyDescent="0.4">
      <c r="B3025" s="1">
        <f t="shared" ref="B3025:B3088" si="432">D3025^3</f>
        <v>126002.66903703703</v>
      </c>
      <c r="C3025" s="1">
        <f t="shared" ref="C3025:C3088" si="433">D3025^2</f>
        <v>2513.3511111111111</v>
      </c>
      <c r="D3025" s="1">
        <f>'1.Time_constants_calculation'!C3019</f>
        <v>50.133333333333333</v>
      </c>
      <c r="E3025" s="1">
        <f>'1.Time_constants_calculation'!E3019</f>
        <v>21.683</v>
      </c>
      <c r="F3025" s="1">
        <f>'1.Time_constants_calculation'!H3019</f>
        <v>0</v>
      </c>
      <c r="G3025" s="1">
        <f t="shared" si="428"/>
        <v>-1.4804952610249038</v>
      </c>
      <c r="H3025" s="1">
        <f t="shared" si="429"/>
        <v>222.30761123427973</v>
      </c>
      <c r="I3025" s="1">
        <f t="shared" si="430"/>
        <v>-11127.041892493431</v>
      </c>
      <c r="J3025" s="1">
        <f t="shared" si="431"/>
        <v>185666.65660898422</v>
      </c>
      <c r="K3025" s="1">
        <f t="shared" si="425"/>
        <v>21.683716958097648</v>
      </c>
      <c r="L3025" s="1">
        <f>K3025+'1.Time_constants_calculation'!$N$6*(3*G3025*C3025+2*H3025*D3025+I3025)</f>
        <v>21.683716958097648</v>
      </c>
      <c r="M3025" s="1">
        <f>K3025+('1.Time_constants_calculation'!$N$9)*(3*G3025*C3025+2*H3025*$D3025+I3025)+('1.Time_constants_calculation'!$N$10)*(6*G3025*D3025+2*H3025)</f>
        <v>21.683716958097648</v>
      </c>
      <c r="N3025" s="1">
        <f>K3025+('1.Time_constants_calculation'!$N$13)*(3*G3025*C3025+2*H3025*$D3025+I3025)+('1.Time_constants_calculation'!$N$14)*(6*G3025*D3025+2*H3025)+('1.Time_constants_calculation'!$N$15)*(6*G3025)</f>
        <v>21.683716958097648</v>
      </c>
      <c r="O3025" s="1">
        <f t="shared" si="426"/>
        <v>21.683716958097648</v>
      </c>
      <c r="P3025" s="1">
        <f t="shared" si="427"/>
        <v>21.683716958097648</v>
      </c>
      <c r="Q3025" s="1">
        <f t="shared" si="427"/>
        <v>21.683716958097648</v>
      </c>
      <c r="R3025" s="1">
        <f t="shared" si="427"/>
        <v>21.683716958097648</v>
      </c>
    </row>
    <row r="3026" spans="2:18" x14ac:dyDescent="0.4">
      <c r="B3026" s="1">
        <f t="shared" si="432"/>
        <v>126128.378375</v>
      </c>
      <c r="C3026" s="1">
        <f t="shared" si="433"/>
        <v>2515.0225</v>
      </c>
      <c r="D3026" s="1">
        <f>'1.Time_constants_calculation'!C3020</f>
        <v>50.15</v>
      </c>
      <c r="E3026" s="1">
        <f>'1.Time_constants_calculation'!E3020</f>
        <v>21.681999999999999</v>
      </c>
      <c r="F3026" s="1">
        <f>'1.Time_constants_calculation'!H3020</f>
        <v>0</v>
      </c>
      <c r="G3026" s="1">
        <f t="shared" si="428"/>
        <v>-1.6295378697141318</v>
      </c>
      <c r="H3026" s="1">
        <f t="shared" si="429"/>
        <v>244.73435878632242</v>
      </c>
      <c r="I3026" s="1">
        <f t="shared" si="430"/>
        <v>-12251.903809967789</v>
      </c>
      <c r="J3026" s="1">
        <f t="shared" si="431"/>
        <v>204473.20956032933</v>
      </c>
      <c r="K3026" s="1">
        <f t="shared" si="425"/>
        <v>21.683353422908112</v>
      </c>
      <c r="L3026" s="1">
        <f>K3026+'1.Time_constants_calculation'!$N$6*(3*G3026*C3026+2*H3026*D3026+I3026)</f>
        <v>21.683353422908112</v>
      </c>
      <c r="M3026" s="1">
        <f>K3026+('1.Time_constants_calculation'!$N$9)*(3*G3026*C3026+2*H3026*$D3026+I3026)+('1.Time_constants_calculation'!$N$10)*(6*G3026*D3026+2*H3026)</f>
        <v>21.683353422908112</v>
      </c>
      <c r="N3026" s="1">
        <f>K3026+('1.Time_constants_calculation'!$N$13)*(3*G3026*C3026+2*H3026*$D3026+I3026)+('1.Time_constants_calculation'!$N$14)*(6*G3026*D3026+2*H3026)+('1.Time_constants_calculation'!$N$15)*(6*G3026)</f>
        <v>21.683353422908112</v>
      </c>
      <c r="O3026" s="1">
        <f t="shared" si="426"/>
        <v>21.683353422908112</v>
      </c>
      <c r="P3026" s="1">
        <f t="shared" si="427"/>
        <v>21.683353422908112</v>
      </c>
      <c r="Q3026" s="1">
        <f t="shared" si="427"/>
        <v>21.683353422908112</v>
      </c>
      <c r="R3026" s="1">
        <f t="shared" si="427"/>
        <v>21.683353422908112</v>
      </c>
    </row>
    <row r="3027" spans="2:18" x14ac:dyDescent="0.4">
      <c r="B3027" s="1">
        <f t="shared" si="432"/>
        <v>126254.17129629629</v>
      </c>
      <c r="C3027" s="1">
        <f t="shared" si="433"/>
        <v>2516.6944444444443</v>
      </c>
      <c r="D3027" s="1">
        <f>'1.Time_constants_calculation'!C3021</f>
        <v>50.166666666666664</v>
      </c>
      <c r="E3027" s="1">
        <f>'1.Time_constants_calculation'!E3021</f>
        <v>21.681999999999999</v>
      </c>
      <c r="F3027" s="1">
        <f>'1.Time_constants_calculation'!H3021</f>
        <v>0</v>
      </c>
      <c r="G3027" s="1">
        <f t="shared" si="428"/>
        <v>-1.7531511523059149</v>
      </c>
      <c r="H3027" s="1">
        <f t="shared" si="429"/>
        <v>263.342435296492</v>
      </c>
      <c r="I3027" s="1">
        <f t="shared" si="430"/>
        <v>-13185.619960475264</v>
      </c>
      <c r="J3027" s="1">
        <f t="shared" si="431"/>
        <v>220090.48615578818</v>
      </c>
      <c r="K3027" s="1">
        <f t="shared" si="425"/>
        <v>21.682810900965706</v>
      </c>
      <c r="L3027" s="1">
        <f>K3027+'1.Time_constants_calculation'!$N$6*(3*G3027*C3027+2*H3027*D3027+I3027)</f>
        <v>21.682810900965706</v>
      </c>
      <c r="M3027" s="1">
        <f>K3027+('1.Time_constants_calculation'!$N$9)*(3*G3027*C3027+2*H3027*$D3027+I3027)+('1.Time_constants_calculation'!$N$10)*(6*G3027*D3027+2*H3027)</f>
        <v>21.682810900965706</v>
      </c>
      <c r="N3027" s="1">
        <f>K3027+('1.Time_constants_calculation'!$N$13)*(3*G3027*C3027+2*H3027*$D3027+I3027)+('1.Time_constants_calculation'!$N$14)*(6*G3027*D3027+2*H3027)+('1.Time_constants_calculation'!$N$15)*(6*G3027)</f>
        <v>21.682810900965706</v>
      </c>
      <c r="O3027" s="1">
        <f t="shared" si="426"/>
        <v>21.682810900965706</v>
      </c>
      <c r="P3027" s="1">
        <f t="shared" si="427"/>
        <v>21.682810900965706</v>
      </c>
      <c r="Q3027" s="1">
        <f t="shared" si="427"/>
        <v>21.682810900965706</v>
      </c>
      <c r="R3027" s="1">
        <f t="shared" si="427"/>
        <v>21.682810900965706</v>
      </c>
    </row>
    <row r="3028" spans="2:18" x14ac:dyDescent="0.4">
      <c r="B3028" s="1">
        <f t="shared" si="432"/>
        <v>126380.04782870367</v>
      </c>
      <c r="C3028" s="1">
        <f t="shared" si="433"/>
        <v>2518.366944444444</v>
      </c>
      <c r="D3028" s="1">
        <f>'1.Time_constants_calculation'!C3022</f>
        <v>50.18333333333333</v>
      </c>
      <c r="E3028" s="1">
        <f>'1.Time_constants_calculation'!E3022</f>
        <v>21.681999999999999</v>
      </c>
      <c r="F3028" s="1">
        <f>'1.Time_constants_calculation'!H3022</f>
        <v>0</v>
      </c>
      <c r="G3028" s="1">
        <f t="shared" si="428"/>
        <v>-1.8438401525120496</v>
      </c>
      <c r="H3028" s="1">
        <f t="shared" si="429"/>
        <v>277.00022951029575</v>
      </c>
      <c r="I3028" s="1">
        <f t="shared" si="430"/>
        <v>-13871.240027902224</v>
      </c>
      <c r="J3028" s="1">
        <f t="shared" si="431"/>
        <v>231563.12917209079</v>
      </c>
      <c r="K3028" s="1">
        <f t="shared" si="425"/>
        <v>21.682044493732974</v>
      </c>
      <c r="L3028" s="1">
        <f>K3028+'1.Time_constants_calculation'!$N$6*(3*G3028*C3028+2*H3028*D3028+I3028)</f>
        <v>21.682044493732974</v>
      </c>
      <c r="M3028" s="1">
        <f>K3028+('1.Time_constants_calculation'!$N$9)*(3*G3028*C3028+2*H3028*$D3028+I3028)+('1.Time_constants_calculation'!$N$10)*(6*G3028*D3028+2*H3028)</f>
        <v>21.682044493732974</v>
      </c>
      <c r="N3028" s="1">
        <f>K3028+('1.Time_constants_calculation'!$N$13)*(3*G3028*C3028+2*H3028*$D3028+I3028)+('1.Time_constants_calculation'!$N$14)*(6*G3028*D3028+2*H3028)+('1.Time_constants_calculation'!$N$15)*(6*G3028)</f>
        <v>21.682044493732974</v>
      </c>
      <c r="O3028" s="1">
        <f t="shared" si="426"/>
        <v>21.682044493732974</v>
      </c>
      <c r="P3028" s="1">
        <f t="shared" si="427"/>
        <v>21.682044493732974</v>
      </c>
      <c r="Q3028" s="1">
        <f t="shared" si="427"/>
        <v>21.682044493732974</v>
      </c>
      <c r="R3028" s="1">
        <f t="shared" si="427"/>
        <v>21.682044493732974</v>
      </c>
    </row>
    <row r="3029" spans="2:18" x14ac:dyDescent="0.4">
      <c r="B3029" s="1">
        <f t="shared" si="432"/>
        <v>126506.00800000003</v>
      </c>
      <c r="C3029" s="1">
        <f t="shared" si="433"/>
        <v>2520.0400000000004</v>
      </c>
      <c r="D3029" s="1">
        <f>'1.Time_constants_calculation'!C3023</f>
        <v>50.2</v>
      </c>
      <c r="E3029" s="1">
        <f>'1.Time_constants_calculation'!E3023</f>
        <v>21.681000000000001</v>
      </c>
      <c r="F3029" s="1">
        <f>'1.Time_constants_calculation'!H3023</f>
        <v>0</v>
      </c>
      <c r="G3029" s="1">
        <f t="shared" si="428"/>
        <v>-1.8939493047672313</v>
      </c>
      <c r="H3029" s="1">
        <f t="shared" si="429"/>
        <v>284.55064819810457</v>
      </c>
      <c r="I3029" s="1">
        <f t="shared" si="430"/>
        <v>-14250.469359992961</v>
      </c>
      <c r="J3029" s="1">
        <f t="shared" si="431"/>
        <v>237912.19329172582</v>
      </c>
      <c r="K3029" s="1">
        <f t="shared" si="425"/>
        <v>21.681004752870649</v>
      </c>
      <c r="L3029" s="1">
        <f>K3029+'1.Time_constants_calculation'!$N$6*(3*G3029*C3029+2*H3029*D3029+I3029)</f>
        <v>21.681004752870649</v>
      </c>
      <c r="M3029" s="1">
        <f>K3029+('1.Time_constants_calculation'!$N$9)*(3*G3029*C3029+2*H3029*$D3029+I3029)+('1.Time_constants_calculation'!$N$10)*(6*G3029*D3029+2*H3029)</f>
        <v>21.681004752870649</v>
      </c>
      <c r="N3029" s="1">
        <f>K3029+('1.Time_constants_calculation'!$N$13)*(3*G3029*C3029+2*H3029*$D3029+I3029)+('1.Time_constants_calculation'!$N$14)*(6*G3029*D3029+2*H3029)+('1.Time_constants_calculation'!$N$15)*(6*G3029)</f>
        <v>21.681004752870649</v>
      </c>
      <c r="O3029" s="1">
        <f t="shared" si="426"/>
        <v>21.681004752870649</v>
      </c>
      <c r="P3029" s="1">
        <f t="shared" si="427"/>
        <v>21.681004752870649</v>
      </c>
      <c r="Q3029" s="1">
        <f t="shared" si="427"/>
        <v>21.681004752870649</v>
      </c>
      <c r="R3029" s="1">
        <f t="shared" si="427"/>
        <v>21.681004752870649</v>
      </c>
    </row>
    <row r="3030" spans="2:18" x14ac:dyDescent="0.4">
      <c r="B3030" s="1">
        <f t="shared" si="432"/>
        <v>126632.05183796298</v>
      </c>
      <c r="C3030" s="1">
        <f t="shared" si="433"/>
        <v>2521.7136111111113</v>
      </c>
      <c r="D3030" s="1">
        <f>'1.Time_constants_calculation'!C3024</f>
        <v>50.216666666666669</v>
      </c>
      <c r="E3030" s="1">
        <f>'1.Time_constants_calculation'!E3024</f>
        <v>21.68</v>
      </c>
      <c r="F3030" s="1">
        <f>'1.Time_constants_calculation'!H3024</f>
        <v>0</v>
      </c>
      <c r="G3030" s="1">
        <f t="shared" si="428"/>
        <v>-1.9362422887706658</v>
      </c>
      <c r="H3030" s="1">
        <f t="shared" si="429"/>
        <v>290.9283900336743</v>
      </c>
      <c r="I3030" s="1">
        <f t="shared" si="430"/>
        <v>-14571.05353631827</v>
      </c>
      <c r="J3030" s="1">
        <f t="shared" si="431"/>
        <v>243283.67087331327</v>
      </c>
      <c r="K3030" s="1">
        <f t="shared" si="425"/>
        <v>21.679581959673669</v>
      </c>
      <c r="L3030" s="1">
        <f>K3030+'1.Time_constants_calculation'!$N$6*(3*G3030*C3030+2*H3030*D3030+I3030)</f>
        <v>21.679581959673669</v>
      </c>
      <c r="M3030" s="1">
        <f>K3030+('1.Time_constants_calculation'!$N$9)*(3*G3030*C3030+2*H3030*$D3030+I3030)+('1.Time_constants_calculation'!$N$10)*(6*G3030*D3030+2*H3030)</f>
        <v>21.679581959673669</v>
      </c>
      <c r="N3030" s="1">
        <f>K3030+('1.Time_constants_calculation'!$N$13)*(3*G3030*C3030+2*H3030*$D3030+I3030)+('1.Time_constants_calculation'!$N$14)*(6*G3030*D3030+2*H3030)+('1.Time_constants_calculation'!$N$15)*(6*G3030)</f>
        <v>21.679581959673669</v>
      </c>
      <c r="O3030" s="1">
        <f t="shared" si="426"/>
        <v>21.679581959673669</v>
      </c>
      <c r="P3030" s="1">
        <f t="shared" si="427"/>
        <v>21.679581959673669</v>
      </c>
      <c r="Q3030" s="1">
        <f t="shared" si="427"/>
        <v>21.679581959673669</v>
      </c>
      <c r="R3030" s="1">
        <f t="shared" si="427"/>
        <v>21.679581959673669</v>
      </c>
    </row>
    <row r="3031" spans="2:18" x14ac:dyDescent="0.4">
      <c r="B3031" s="1">
        <f t="shared" si="432"/>
        <v>126758.17937037039</v>
      </c>
      <c r="C3031" s="1">
        <f t="shared" si="433"/>
        <v>2523.387777777778</v>
      </c>
      <c r="D3031" s="1">
        <f>'1.Time_constants_calculation'!C3025</f>
        <v>50.233333333333334</v>
      </c>
      <c r="E3031" s="1">
        <f>'1.Time_constants_calculation'!E3025</f>
        <v>21.678000000000001</v>
      </c>
      <c r="F3031" s="1">
        <f>'1.Time_constants_calculation'!H3025</f>
        <v>0</v>
      </c>
      <c r="G3031" s="1">
        <f t="shared" si="428"/>
        <v>-1.9120175143411191</v>
      </c>
      <c r="H3031" s="1">
        <f t="shared" si="429"/>
        <v>287.28704507405433</v>
      </c>
      <c r="I3031" s="1">
        <f t="shared" si="430"/>
        <v>-14388.605782808529</v>
      </c>
      <c r="J3031" s="1">
        <f t="shared" si="431"/>
        <v>240236.54899771488</v>
      </c>
      <c r="K3031" s="1">
        <f t="shared" si="425"/>
        <v>21.677719587343745</v>
      </c>
      <c r="L3031" s="1">
        <f>K3031+'1.Time_constants_calculation'!$N$6*(3*G3031*C3031+2*H3031*D3031+I3031)</f>
        <v>21.677719587343745</v>
      </c>
      <c r="M3031" s="1">
        <f>K3031+('1.Time_constants_calculation'!$N$9)*(3*G3031*C3031+2*H3031*$D3031+I3031)+('1.Time_constants_calculation'!$N$10)*(6*G3031*D3031+2*H3031)</f>
        <v>21.677719587343745</v>
      </c>
      <c r="N3031" s="1">
        <f>K3031+('1.Time_constants_calculation'!$N$13)*(3*G3031*C3031+2*H3031*$D3031+I3031)+('1.Time_constants_calculation'!$N$14)*(6*G3031*D3031+2*H3031)+('1.Time_constants_calculation'!$N$15)*(6*G3031)</f>
        <v>21.677719587343745</v>
      </c>
      <c r="O3031" s="1">
        <f t="shared" si="426"/>
        <v>21.677719587343745</v>
      </c>
      <c r="P3031" s="1">
        <f t="shared" si="427"/>
        <v>21.677719587343745</v>
      </c>
      <c r="Q3031" s="1">
        <f t="shared" si="427"/>
        <v>21.677719587343745</v>
      </c>
      <c r="R3031" s="1">
        <f t="shared" si="427"/>
        <v>21.677719587343745</v>
      </c>
    </row>
    <row r="3032" spans="2:18" x14ac:dyDescent="0.4">
      <c r="B3032" s="1">
        <f t="shared" si="432"/>
        <v>126884.390625</v>
      </c>
      <c r="C3032" s="1">
        <f t="shared" si="433"/>
        <v>2525.0625</v>
      </c>
      <c r="D3032" s="1">
        <f>'1.Time_constants_calculation'!C3026</f>
        <v>50.25</v>
      </c>
      <c r="E3032" s="1">
        <f>'1.Time_constants_calculation'!E3026</f>
        <v>21.676000000000002</v>
      </c>
      <c r="F3032" s="1">
        <f>'1.Time_constants_calculation'!H3026</f>
        <v>0</v>
      </c>
      <c r="G3032" s="1">
        <f t="shared" si="428"/>
        <v>-1.856126535805545</v>
      </c>
      <c r="H3032" s="1">
        <f t="shared" si="429"/>
        <v>278.86770890608864</v>
      </c>
      <c r="I3032" s="1">
        <f t="shared" si="430"/>
        <v>-13965.848635182321</v>
      </c>
      <c r="J3032" s="1">
        <f t="shared" si="431"/>
        <v>233160.65953211993</v>
      </c>
      <c r="K3032" s="1">
        <f t="shared" si="425"/>
        <v>21.675415309902746</v>
      </c>
      <c r="L3032" s="1">
        <f>K3032+'1.Time_constants_calculation'!$N$6*(3*G3032*C3032+2*H3032*D3032+I3032)</f>
        <v>21.675415309902746</v>
      </c>
      <c r="M3032" s="1">
        <f>K3032+('1.Time_constants_calculation'!$N$9)*(3*G3032*C3032+2*H3032*$D3032+I3032)+('1.Time_constants_calculation'!$N$10)*(6*G3032*D3032+2*H3032)</f>
        <v>21.675415309902746</v>
      </c>
      <c r="N3032" s="1">
        <f>K3032+('1.Time_constants_calculation'!$N$13)*(3*G3032*C3032+2*H3032*$D3032+I3032)+('1.Time_constants_calculation'!$N$14)*(6*G3032*D3032+2*H3032)+('1.Time_constants_calculation'!$N$15)*(6*G3032)</f>
        <v>21.675415309902746</v>
      </c>
      <c r="O3032" s="1">
        <f t="shared" si="426"/>
        <v>21.675415309902746</v>
      </c>
      <c r="P3032" s="1">
        <f t="shared" si="427"/>
        <v>21.675415309902746</v>
      </c>
      <c r="Q3032" s="1">
        <f t="shared" si="427"/>
        <v>21.675415309902746</v>
      </c>
      <c r="R3032" s="1">
        <f t="shared" si="427"/>
        <v>21.675415309902746</v>
      </c>
    </row>
    <row r="3033" spans="2:18" x14ac:dyDescent="0.4">
      <c r="B3033" s="1">
        <f t="shared" si="432"/>
        <v>127010.68562962963</v>
      </c>
      <c r="C3033" s="1">
        <f t="shared" si="433"/>
        <v>2526.7377777777779</v>
      </c>
      <c r="D3033" s="1">
        <f>'1.Time_constants_calculation'!C3027</f>
        <v>50.266666666666666</v>
      </c>
      <c r="E3033" s="1">
        <f>'1.Time_constants_calculation'!E3027</f>
        <v>21.673000000000002</v>
      </c>
      <c r="F3033" s="1">
        <f>'1.Time_constants_calculation'!H3027</f>
        <v>0</v>
      </c>
      <c r="G3033" s="1">
        <f t="shared" si="428"/>
        <v>-1.8048663715356925</v>
      </c>
      <c r="H3033" s="1">
        <f t="shared" si="429"/>
        <v>271.14445505689571</v>
      </c>
      <c r="I3033" s="1">
        <f t="shared" si="430"/>
        <v>-13577.968515838869</v>
      </c>
      <c r="J3033" s="1">
        <f t="shared" si="431"/>
        <v>226667.26744038681</v>
      </c>
      <c r="K3033" s="1">
        <f t="shared" si="425"/>
        <v>21.672552836709656</v>
      </c>
      <c r="L3033" s="1">
        <f>K3033+'1.Time_constants_calculation'!$N$6*(3*G3033*C3033+2*H3033*D3033+I3033)</f>
        <v>21.672552836709656</v>
      </c>
      <c r="M3033" s="1">
        <f>K3033+('1.Time_constants_calculation'!$N$9)*(3*G3033*C3033+2*H3033*$D3033+I3033)+('1.Time_constants_calculation'!$N$10)*(6*G3033*D3033+2*H3033)</f>
        <v>21.672552836709656</v>
      </c>
      <c r="N3033" s="1">
        <f>K3033+('1.Time_constants_calculation'!$N$13)*(3*G3033*C3033+2*H3033*$D3033+I3033)+('1.Time_constants_calculation'!$N$14)*(6*G3033*D3033+2*H3033)+('1.Time_constants_calculation'!$N$15)*(6*G3033)</f>
        <v>21.672552836709656</v>
      </c>
      <c r="O3033" s="1">
        <f t="shared" si="426"/>
        <v>21.672552836709656</v>
      </c>
      <c r="P3033" s="1">
        <f t="shared" si="427"/>
        <v>21.672552836709656</v>
      </c>
      <c r="Q3033" s="1">
        <f t="shared" si="427"/>
        <v>21.672552836709656</v>
      </c>
      <c r="R3033" s="1">
        <f t="shared" si="427"/>
        <v>21.672552836709656</v>
      </c>
    </row>
    <row r="3034" spans="2:18" x14ac:dyDescent="0.4">
      <c r="B3034" s="1">
        <f t="shared" si="432"/>
        <v>127137.06441203703</v>
      </c>
      <c r="C3034" s="1">
        <f t="shared" si="433"/>
        <v>2528.4136111111111</v>
      </c>
      <c r="D3034" s="1">
        <f>'1.Time_constants_calculation'!C3028</f>
        <v>50.283333333333331</v>
      </c>
      <c r="E3034" s="1">
        <f>'1.Time_constants_calculation'!E3028</f>
        <v>21.67</v>
      </c>
      <c r="F3034" s="1">
        <f>'1.Time_constants_calculation'!H3028</f>
        <v>0</v>
      </c>
      <c r="G3034" s="1">
        <f t="shared" si="428"/>
        <v>-1.7037379626478122</v>
      </c>
      <c r="H3034" s="1">
        <f t="shared" si="429"/>
        <v>255.89804650635674</v>
      </c>
      <c r="I3034" s="1">
        <f t="shared" si="430"/>
        <v>-12811.77411231002</v>
      </c>
      <c r="J3034" s="1">
        <f t="shared" si="431"/>
        <v>213832.51660772716</v>
      </c>
      <c r="K3034" s="1">
        <f t="shared" si="425"/>
        <v>21.669072100427002</v>
      </c>
      <c r="L3034" s="1">
        <f>K3034+'1.Time_constants_calculation'!$N$6*(3*G3034*C3034+2*H3034*D3034+I3034)</f>
        <v>21.669072100427002</v>
      </c>
      <c r="M3034" s="1">
        <f>K3034+('1.Time_constants_calculation'!$N$9)*(3*G3034*C3034+2*H3034*$D3034+I3034)+('1.Time_constants_calculation'!$N$10)*(6*G3034*D3034+2*H3034)</f>
        <v>21.669072100427002</v>
      </c>
      <c r="N3034" s="1">
        <f>K3034+('1.Time_constants_calculation'!$N$13)*(3*G3034*C3034+2*H3034*$D3034+I3034)+('1.Time_constants_calculation'!$N$14)*(6*G3034*D3034+2*H3034)+('1.Time_constants_calculation'!$N$15)*(6*G3034)</f>
        <v>21.669072100427002</v>
      </c>
      <c r="O3034" s="1">
        <f t="shared" si="426"/>
        <v>21.669072100427002</v>
      </c>
      <c r="P3034" s="1">
        <f t="shared" si="427"/>
        <v>21.669072100427002</v>
      </c>
      <c r="Q3034" s="1">
        <f t="shared" si="427"/>
        <v>21.669072100427002</v>
      </c>
      <c r="R3034" s="1">
        <f t="shared" si="427"/>
        <v>21.669072100427002</v>
      </c>
    </row>
    <row r="3035" spans="2:18" x14ac:dyDescent="0.4">
      <c r="B3035" s="1">
        <f t="shared" si="432"/>
        <v>127263.52699999997</v>
      </c>
      <c r="C3035" s="1">
        <f t="shared" si="433"/>
        <v>2530.0899999999997</v>
      </c>
      <c r="D3035" s="1">
        <f>'1.Time_constants_calculation'!C3029</f>
        <v>50.3</v>
      </c>
      <c r="E3035" s="1">
        <f>'1.Time_constants_calculation'!E3029</f>
        <v>21.666</v>
      </c>
      <c r="F3035" s="1">
        <f>'1.Time_constants_calculation'!H3029</f>
        <v>0</v>
      </c>
      <c r="G3035" s="1">
        <f t="shared" si="428"/>
        <v>-1.5648938521521463</v>
      </c>
      <c r="H3035" s="1">
        <f t="shared" si="429"/>
        <v>234.95534506679644</v>
      </c>
      <c r="I3035" s="1">
        <f t="shared" si="430"/>
        <v>-11758.806458632554</v>
      </c>
      <c r="J3035" s="1">
        <f t="shared" si="431"/>
        <v>196185.37180387956</v>
      </c>
      <c r="K3035" s="1">
        <f t="shared" si="425"/>
        <v>21.664929214457516</v>
      </c>
      <c r="L3035" s="1">
        <f>K3035+'1.Time_constants_calculation'!$N$6*(3*G3035*C3035+2*H3035*D3035+I3035)</f>
        <v>21.664929214457516</v>
      </c>
      <c r="M3035" s="1">
        <f>K3035+('1.Time_constants_calculation'!$N$9)*(3*G3035*C3035+2*H3035*$D3035+I3035)+('1.Time_constants_calculation'!$N$10)*(6*G3035*D3035+2*H3035)</f>
        <v>21.664929214457516</v>
      </c>
      <c r="N3035" s="1">
        <f>K3035+('1.Time_constants_calculation'!$N$13)*(3*G3035*C3035+2*H3035*$D3035+I3035)+('1.Time_constants_calculation'!$N$14)*(6*G3035*D3035+2*H3035)+('1.Time_constants_calculation'!$N$15)*(6*G3035)</f>
        <v>21.664929214457516</v>
      </c>
      <c r="O3035" s="1">
        <f t="shared" si="426"/>
        <v>21.664929214457516</v>
      </c>
      <c r="P3035" s="1">
        <f t="shared" si="427"/>
        <v>21.664929214457516</v>
      </c>
      <c r="Q3035" s="1">
        <f t="shared" si="427"/>
        <v>21.664929214457516</v>
      </c>
      <c r="R3035" s="1">
        <f t="shared" si="427"/>
        <v>21.664929214457516</v>
      </c>
    </row>
    <row r="3036" spans="2:18" x14ac:dyDescent="0.4">
      <c r="B3036" s="1">
        <f t="shared" si="432"/>
        <v>127390.07342129631</v>
      </c>
      <c r="C3036" s="1">
        <f t="shared" si="433"/>
        <v>2531.7669444444446</v>
      </c>
      <c r="D3036" s="1">
        <f>'1.Time_constants_calculation'!C3030</f>
        <v>50.31666666666667</v>
      </c>
      <c r="E3036" s="1">
        <f>'1.Time_constants_calculation'!E3030</f>
        <v>21.661000000000001</v>
      </c>
      <c r="F3036" s="1">
        <f>'1.Time_constants_calculation'!H3030</f>
        <v>0</v>
      </c>
      <c r="G3036" s="1">
        <f t="shared" si="428"/>
        <v>-1.4269598440024718</v>
      </c>
      <c r="H3036" s="1">
        <f t="shared" si="429"/>
        <v>214.13841442046515</v>
      </c>
      <c r="I3036" s="1">
        <f t="shared" si="430"/>
        <v>-10711.58350128149</v>
      </c>
      <c r="J3036" s="1">
        <f t="shared" si="431"/>
        <v>178624.79676024802</v>
      </c>
      <c r="K3036" s="1">
        <f t="shared" si="425"/>
        <v>21.66012286383193</v>
      </c>
      <c r="L3036" s="1">
        <f>K3036+'1.Time_constants_calculation'!$N$6*(3*G3036*C3036+2*H3036*D3036+I3036)</f>
        <v>21.66012286383193</v>
      </c>
      <c r="M3036" s="1">
        <f>K3036+('1.Time_constants_calculation'!$N$9)*(3*G3036*C3036+2*H3036*$D3036+I3036)+('1.Time_constants_calculation'!$N$10)*(6*G3036*D3036+2*H3036)</f>
        <v>21.66012286383193</v>
      </c>
      <c r="N3036" s="1">
        <f>K3036+('1.Time_constants_calculation'!$N$13)*(3*G3036*C3036+2*H3036*$D3036+I3036)+('1.Time_constants_calculation'!$N$14)*(6*G3036*D3036+2*H3036)+('1.Time_constants_calculation'!$N$15)*(6*G3036)</f>
        <v>21.66012286383193</v>
      </c>
      <c r="O3036" s="1">
        <f t="shared" si="426"/>
        <v>21.66012286383193</v>
      </c>
      <c r="P3036" s="1">
        <f t="shared" si="427"/>
        <v>21.66012286383193</v>
      </c>
      <c r="Q3036" s="1">
        <f t="shared" si="427"/>
        <v>21.66012286383193</v>
      </c>
      <c r="R3036" s="1">
        <f t="shared" si="427"/>
        <v>21.66012286383193</v>
      </c>
    </row>
    <row r="3037" spans="2:18" x14ac:dyDescent="0.4">
      <c r="B3037" s="1">
        <f t="shared" si="432"/>
        <v>127516.70370370372</v>
      </c>
      <c r="C3037" s="1">
        <f t="shared" si="433"/>
        <v>2533.4444444444448</v>
      </c>
      <c r="D3037" s="1">
        <f>'1.Time_constants_calculation'!C3031</f>
        <v>50.333333333333336</v>
      </c>
      <c r="E3037" s="1">
        <f>'1.Time_constants_calculation'!E3031</f>
        <v>21.655000000000001</v>
      </c>
      <c r="F3037" s="1">
        <f>'1.Time_constants_calculation'!H3031</f>
        <v>0</v>
      </c>
      <c r="G3037" s="1">
        <f t="shared" si="428"/>
        <v>-1.2623919627135447</v>
      </c>
      <c r="H3037" s="1">
        <f t="shared" si="429"/>
        <v>189.29255101732383</v>
      </c>
      <c r="I3037" s="1">
        <f t="shared" si="430"/>
        <v>-9461.2086494802788</v>
      </c>
      <c r="J3037" s="1">
        <f t="shared" si="431"/>
        <v>157649.72336571984</v>
      </c>
      <c r="K3037" s="1">
        <f t="shared" si="425"/>
        <v>21.654557487985585</v>
      </c>
      <c r="L3037" s="1">
        <f>K3037+'1.Time_constants_calculation'!$N$6*(3*G3037*C3037+2*H3037*D3037+I3037)</f>
        <v>21.654557487985585</v>
      </c>
      <c r="M3037" s="1">
        <f>K3037+('1.Time_constants_calculation'!$N$9)*(3*G3037*C3037+2*H3037*$D3037+I3037)+('1.Time_constants_calculation'!$N$10)*(6*G3037*D3037+2*H3037)</f>
        <v>21.654557487985585</v>
      </c>
      <c r="N3037" s="1">
        <f>K3037+('1.Time_constants_calculation'!$N$13)*(3*G3037*C3037+2*H3037*$D3037+I3037)+('1.Time_constants_calculation'!$N$14)*(6*G3037*D3037+2*H3037)+('1.Time_constants_calculation'!$N$15)*(6*G3037)</f>
        <v>21.654557487985585</v>
      </c>
      <c r="O3037" s="1">
        <f t="shared" si="426"/>
        <v>21.654557487985585</v>
      </c>
      <c r="P3037" s="1">
        <f t="shared" si="427"/>
        <v>21.654557487985585</v>
      </c>
      <c r="Q3037" s="1">
        <f t="shared" si="427"/>
        <v>21.654557487985585</v>
      </c>
      <c r="R3037" s="1">
        <f t="shared" si="427"/>
        <v>21.654557487985585</v>
      </c>
    </row>
    <row r="3038" spans="2:18" x14ac:dyDescent="0.4">
      <c r="B3038" s="1">
        <f t="shared" si="432"/>
        <v>127643.417875</v>
      </c>
      <c r="C3038" s="1">
        <f t="shared" si="433"/>
        <v>2535.1224999999999</v>
      </c>
      <c r="D3038" s="1">
        <f>'1.Time_constants_calculation'!C3032</f>
        <v>50.35</v>
      </c>
      <c r="E3038" s="1">
        <f>'1.Time_constants_calculation'!E3032</f>
        <v>21.649000000000001</v>
      </c>
      <c r="F3038" s="1">
        <f>'1.Time_constants_calculation'!H3032</f>
        <v>0</v>
      </c>
      <c r="G3038" s="1">
        <f t="shared" si="428"/>
        <v>-1.0821917390064688</v>
      </c>
      <c r="H3038" s="1">
        <f t="shared" si="429"/>
        <v>162.0756775070279</v>
      </c>
      <c r="I3038" s="1">
        <f t="shared" si="430"/>
        <v>-8090.963528091952</v>
      </c>
      <c r="J3038" s="1">
        <f t="shared" si="431"/>
        <v>134654.61744929047</v>
      </c>
      <c r="K3038" s="1">
        <f t="shared" si="425"/>
        <v>21.648197795322631</v>
      </c>
      <c r="L3038" s="1">
        <f>K3038+'1.Time_constants_calculation'!$N$6*(3*G3038*C3038+2*H3038*D3038+I3038)</f>
        <v>21.648197795322631</v>
      </c>
      <c r="M3038" s="1">
        <f>K3038+('1.Time_constants_calculation'!$N$9)*(3*G3038*C3038+2*H3038*$D3038+I3038)+('1.Time_constants_calculation'!$N$10)*(6*G3038*D3038+2*H3038)</f>
        <v>21.648197795322631</v>
      </c>
      <c r="N3038" s="1">
        <f>K3038+('1.Time_constants_calculation'!$N$13)*(3*G3038*C3038+2*H3038*$D3038+I3038)+('1.Time_constants_calculation'!$N$14)*(6*G3038*D3038+2*H3038)+('1.Time_constants_calculation'!$N$15)*(6*G3038)</f>
        <v>21.648197795322631</v>
      </c>
      <c r="O3038" s="1">
        <f t="shared" si="426"/>
        <v>21.648197795322631</v>
      </c>
      <c r="P3038" s="1">
        <f t="shared" si="427"/>
        <v>21.648197795322631</v>
      </c>
      <c r="Q3038" s="1">
        <f t="shared" si="427"/>
        <v>21.648197795322631</v>
      </c>
      <c r="R3038" s="1">
        <f t="shared" si="427"/>
        <v>21.648197795322631</v>
      </c>
    </row>
    <row r="3039" spans="2:18" x14ac:dyDescent="0.4">
      <c r="B3039" s="1">
        <f t="shared" si="432"/>
        <v>127770.21596296298</v>
      </c>
      <c r="C3039" s="1">
        <f t="shared" si="433"/>
        <v>2536.8011111111114</v>
      </c>
      <c r="D3039" s="1">
        <f>'1.Time_constants_calculation'!C3033</f>
        <v>50.366666666666667</v>
      </c>
      <c r="E3039" s="1">
        <f>'1.Time_constants_calculation'!E3033</f>
        <v>21.641999999999999</v>
      </c>
      <c r="F3039" s="1">
        <f>'1.Time_constants_calculation'!H3033</f>
        <v>0</v>
      </c>
      <c r="G3039" s="1">
        <f t="shared" si="428"/>
        <v>-0.93537084977991314</v>
      </c>
      <c r="H3039" s="1">
        <f t="shared" si="429"/>
        <v>139.8950496094723</v>
      </c>
      <c r="I3039" s="1">
        <f t="shared" si="430"/>
        <v>-6974.0052632186207</v>
      </c>
      <c r="J3039" s="1">
        <f t="shared" si="431"/>
        <v>115905.65757401253</v>
      </c>
      <c r="K3039" s="1">
        <f t="shared" si="425"/>
        <v>21.640956315008225</v>
      </c>
      <c r="L3039" s="1">
        <f>K3039+'1.Time_constants_calculation'!$N$6*(3*G3039*C3039+2*H3039*D3039+I3039)</f>
        <v>21.640956315008225</v>
      </c>
      <c r="M3039" s="1">
        <f>K3039+('1.Time_constants_calculation'!$N$9)*(3*G3039*C3039+2*H3039*$D3039+I3039)+('1.Time_constants_calculation'!$N$10)*(6*G3039*D3039+2*H3039)</f>
        <v>21.640956315008225</v>
      </c>
      <c r="N3039" s="1">
        <f>K3039+('1.Time_constants_calculation'!$N$13)*(3*G3039*C3039+2*H3039*$D3039+I3039)+('1.Time_constants_calculation'!$N$14)*(6*G3039*D3039+2*H3039)+('1.Time_constants_calculation'!$N$15)*(6*G3039)</f>
        <v>21.640956315008225</v>
      </c>
      <c r="O3039" s="1">
        <f t="shared" si="426"/>
        <v>21.640956315008225</v>
      </c>
      <c r="P3039" s="1">
        <f t="shared" si="427"/>
        <v>21.640956315008225</v>
      </c>
      <c r="Q3039" s="1">
        <f t="shared" si="427"/>
        <v>21.640956315008225</v>
      </c>
      <c r="R3039" s="1">
        <f t="shared" si="427"/>
        <v>21.640956315008225</v>
      </c>
    </row>
    <row r="3040" spans="2:18" x14ac:dyDescent="0.4">
      <c r="B3040" s="1">
        <f t="shared" si="432"/>
        <v>127897.09799537036</v>
      </c>
      <c r="C3040" s="1">
        <f t="shared" si="433"/>
        <v>2538.4802777777777</v>
      </c>
      <c r="D3040" s="1">
        <f>'1.Time_constants_calculation'!C3034</f>
        <v>50.383333333333333</v>
      </c>
      <c r="E3040" s="1">
        <f>'1.Time_constants_calculation'!E3034</f>
        <v>21.634</v>
      </c>
      <c r="F3040" s="1">
        <f>'1.Time_constants_calculation'!H3034</f>
        <v>0</v>
      </c>
      <c r="G3040" s="1">
        <f t="shared" si="428"/>
        <v>-0.83033435681239343</v>
      </c>
      <c r="H3040" s="1">
        <f t="shared" si="429"/>
        <v>124.01922804137639</v>
      </c>
      <c r="I3040" s="1">
        <f t="shared" si="430"/>
        <v>-6174.1538385468439</v>
      </c>
      <c r="J3040" s="1">
        <f t="shared" si="431"/>
        <v>102473.07394165138</v>
      </c>
      <c r="K3040" s="1">
        <f t="shared" si="425"/>
        <v>21.63288896746235</v>
      </c>
      <c r="L3040" s="1">
        <f>K3040+'1.Time_constants_calculation'!$N$6*(3*G3040*C3040+2*H3040*D3040+I3040)</f>
        <v>21.63288896746235</v>
      </c>
      <c r="M3040" s="1">
        <f>K3040+('1.Time_constants_calculation'!$N$9)*(3*G3040*C3040+2*H3040*$D3040+I3040)+('1.Time_constants_calculation'!$N$10)*(6*G3040*D3040+2*H3040)</f>
        <v>21.63288896746235</v>
      </c>
      <c r="N3040" s="1">
        <f>K3040+('1.Time_constants_calculation'!$N$13)*(3*G3040*C3040+2*H3040*$D3040+I3040)+('1.Time_constants_calculation'!$N$14)*(6*G3040*D3040+2*H3040)+('1.Time_constants_calculation'!$N$15)*(6*G3040)</f>
        <v>21.63288896746235</v>
      </c>
      <c r="O3040" s="1">
        <f t="shared" si="426"/>
        <v>21.63288896746235</v>
      </c>
      <c r="P3040" s="1">
        <f t="shared" si="427"/>
        <v>21.63288896746235</v>
      </c>
      <c r="Q3040" s="1">
        <f t="shared" si="427"/>
        <v>21.63288896746235</v>
      </c>
      <c r="R3040" s="1">
        <f t="shared" si="427"/>
        <v>21.63288896746235</v>
      </c>
    </row>
    <row r="3041" spans="2:18" x14ac:dyDescent="0.4">
      <c r="B3041" s="1">
        <f t="shared" si="432"/>
        <v>128024.06399999998</v>
      </c>
      <c r="C3041" s="1">
        <f t="shared" si="433"/>
        <v>2540.16</v>
      </c>
      <c r="D3041" s="1">
        <f>'1.Time_constants_calculation'!C3035</f>
        <v>50.4</v>
      </c>
      <c r="E3041" s="1">
        <f>'1.Time_constants_calculation'!E3035</f>
        <v>21.625</v>
      </c>
      <c r="F3041" s="1">
        <f>'1.Time_constants_calculation'!H3035</f>
        <v>0</v>
      </c>
      <c r="G3041" s="1">
        <f t="shared" si="428"/>
        <v>-0.66686395322687575</v>
      </c>
      <c r="H3041" s="1">
        <f t="shared" si="429"/>
        <v>99.30415726363205</v>
      </c>
      <c r="I3041" s="1">
        <f t="shared" si="430"/>
        <v>-4928.6022947647161</v>
      </c>
      <c r="J3041" s="1">
        <f t="shared" si="431"/>
        <v>81549.364904655202</v>
      </c>
      <c r="K3041" s="1">
        <f t="shared" si="425"/>
        <v>21.623936090560164</v>
      </c>
      <c r="L3041" s="1">
        <f>K3041+'1.Time_constants_calculation'!$N$6*(3*G3041*C3041+2*H3041*D3041+I3041)</f>
        <v>21.623936090560164</v>
      </c>
      <c r="M3041" s="1">
        <f>K3041+('1.Time_constants_calculation'!$N$9)*(3*G3041*C3041+2*H3041*$D3041+I3041)+('1.Time_constants_calculation'!$N$10)*(6*G3041*D3041+2*H3041)</f>
        <v>21.623936090560164</v>
      </c>
      <c r="N3041" s="1">
        <f>K3041+('1.Time_constants_calculation'!$N$13)*(3*G3041*C3041+2*H3041*$D3041+I3041)+('1.Time_constants_calculation'!$N$14)*(6*G3041*D3041+2*H3041)+('1.Time_constants_calculation'!$N$15)*(6*G3041)</f>
        <v>21.623936090560164</v>
      </c>
      <c r="O3041" s="1">
        <f t="shared" si="426"/>
        <v>21.623936090560164</v>
      </c>
      <c r="P3041" s="1">
        <f t="shared" si="427"/>
        <v>21.623936090560164</v>
      </c>
      <c r="Q3041" s="1">
        <f t="shared" si="427"/>
        <v>21.623936090560164</v>
      </c>
      <c r="R3041" s="1">
        <f t="shared" si="427"/>
        <v>21.623936090560164</v>
      </c>
    </row>
    <row r="3042" spans="2:18" x14ac:dyDescent="0.4">
      <c r="B3042" s="1">
        <f t="shared" si="432"/>
        <v>128151.11400462961</v>
      </c>
      <c r="C3042" s="1">
        <f t="shared" si="433"/>
        <v>2541.8402777777774</v>
      </c>
      <c r="D3042" s="1">
        <f>'1.Time_constants_calculation'!C3036</f>
        <v>50.416666666666664</v>
      </c>
      <c r="E3042" s="1">
        <f>'1.Time_constants_calculation'!E3036</f>
        <v>21.615000000000002</v>
      </c>
      <c r="F3042" s="1">
        <f>'1.Time_constants_calculation'!H3036</f>
        <v>0</v>
      </c>
      <c r="G3042" s="1">
        <f t="shared" si="428"/>
        <v>-0.49632687476584025</v>
      </c>
      <c r="H3042" s="1">
        <f t="shared" si="429"/>
        <v>73.519308349213176</v>
      </c>
      <c r="I3042" s="1">
        <f t="shared" si="430"/>
        <v>-3629.068805073161</v>
      </c>
      <c r="J3042" s="1">
        <f t="shared" si="431"/>
        <v>59717.668974551227</v>
      </c>
      <c r="K3042" s="1">
        <f t="shared" si="425"/>
        <v>21.613963494746713</v>
      </c>
      <c r="L3042" s="1">
        <f>K3042+'1.Time_constants_calculation'!$N$6*(3*G3042*C3042+2*H3042*D3042+I3042)</f>
        <v>21.613963494746713</v>
      </c>
      <c r="M3042" s="1">
        <f>K3042+('1.Time_constants_calculation'!$N$9)*(3*G3042*C3042+2*H3042*$D3042+I3042)+('1.Time_constants_calculation'!$N$10)*(6*G3042*D3042+2*H3042)</f>
        <v>21.613963494746713</v>
      </c>
      <c r="N3042" s="1">
        <f>K3042+('1.Time_constants_calculation'!$N$13)*(3*G3042*C3042+2*H3042*$D3042+I3042)+('1.Time_constants_calculation'!$N$14)*(6*G3042*D3042+2*H3042)+('1.Time_constants_calculation'!$N$15)*(6*G3042)</f>
        <v>21.613963494746713</v>
      </c>
      <c r="O3042" s="1">
        <f t="shared" si="426"/>
        <v>21.613963494746713</v>
      </c>
      <c r="P3042" s="1">
        <f t="shared" si="427"/>
        <v>21.613963494746713</v>
      </c>
      <c r="Q3042" s="1">
        <f t="shared" si="427"/>
        <v>21.613963494746713</v>
      </c>
      <c r="R3042" s="1">
        <f t="shared" si="427"/>
        <v>21.613963494746713</v>
      </c>
    </row>
    <row r="3043" spans="2:18" x14ac:dyDescent="0.4">
      <c r="B3043" s="1">
        <f t="shared" si="432"/>
        <v>128278.248037037</v>
      </c>
      <c r="C3043" s="1">
        <f t="shared" si="433"/>
        <v>2543.5211111111107</v>
      </c>
      <c r="D3043" s="1">
        <f>'1.Time_constants_calculation'!C3037</f>
        <v>50.43333333333333</v>
      </c>
      <c r="E3043" s="1">
        <f>'1.Time_constants_calculation'!E3037</f>
        <v>21.603999999999999</v>
      </c>
      <c r="F3043" s="1">
        <f>'1.Time_constants_calculation'!H3037</f>
        <v>0</v>
      </c>
      <c r="G3043" s="1">
        <f t="shared" si="428"/>
        <v>-0.11817943918519651</v>
      </c>
      <c r="H3043" s="1">
        <f t="shared" si="429"/>
        <v>16.338540351084369</v>
      </c>
      <c r="I3043" s="1">
        <f t="shared" si="430"/>
        <v>-746.9235664324658</v>
      </c>
      <c r="J3043" s="1">
        <f t="shared" si="431"/>
        <v>11293.877056096557</v>
      </c>
      <c r="K3043" s="1">
        <f t="shared" si="425"/>
        <v>21.602750733130961</v>
      </c>
      <c r="L3043" s="1">
        <f>K3043+'1.Time_constants_calculation'!$N$6*(3*G3043*C3043+2*H3043*D3043+I3043)</f>
        <v>21.602750733130961</v>
      </c>
      <c r="M3043" s="1">
        <f>K3043+('1.Time_constants_calculation'!$N$9)*(3*G3043*C3043+2*H3043*$D3043+I3043)+('1.Time_constants_calculation'!$N$10)*(6*G3043*D3043+2*H3043)</f>
        <v>21.602750733130961</v>
      </c>
      <c r="N3043" s="1">
        <f>K3043+('1.Time_constants_calculation'!$N$13)*(3*G3043*C3043+2*H3043*$D3043+I3043)+('1.Time_constants_calculation'!$N$14)*(6*G3043*D3043+2*H3043)+('1.Time_constants_calculation'!$N$15)*(6*G3043)</f>
        <v>21.602750733130961</v>
      </c>
      <c r="O3043" s="1">
        <f t="shared" si="426"/>
        <v>21.602750733130961</v>
      </c>
      <c r="P3043" s="1">
        <f t="shared" si="427"/>
        <v>21.602750733130961</v>
      </c>
      <c r="Q3043" s="1">
        <f t="shared" si="427"/>
        <v>21.602750733130961</v>
      </c>
      <c r="R3043" s="1">
        <f t="shared" si="427"/>
        <v>21.602750733130961</v>
      </c>
    </row>
    <row r="3044" spans="2:18" x14ac:dyDescent="0.4">
      <c r="B3044" s="1">
        <f t="shared" si="432"/>
        <v>128405.46612500002</v>
      </c>
      <c r="C3044" s="1">
        <f t="shared" si="433"/>
        <v>2545.2025000000003</v>
      </c>
      <c r="D3044" s="1">
        <f>'1.Time_constants_calculation'!C3038</f>
        <v>50.45</v>
      </c>
      <c r="E3044" s="1">
        <f>'1.Time_constants_calculation'!E3038</f>
        <v>21.591999999999999</v>
      </c>
      <c r="F3044" s="1">
        <f>'1.Time_constants_calculation'!H3038</f>
        <v>0</v>
      </c>
      <c r="G3044" s="1">
        <f t="shared" si="428"/>
        <v>4.6575809431325648E-3</v>
      </c>
      <c r="H3044" s="1">
        <f t="shared" si="429"/>
        <v>-2.2599936390168591</v>
      </c>
      <c r="I3044" s="1">
        <f t="shared" si="430"/>
        <v>191.72960731236765</v>
      </c>
      <c r="J3044" s="1">
        <f t="shared" si="431"/>
        <v>-4497.0850722204641</v>
      </c>
      <c r="K3044" s="1">
        <f t="shared" si="425"/>
        <v>21.591008696531389</v>
      </c>
      <c r="L3044" s="1">
        <f>K3044+'1.Time_constants_calculation'!$N$6*(3*G3044*C3044+2*H3044*D3044+I3044)</f>
        <v>21.591008696531389</v>
      </c>
      <c r="M3044" s="1">
        <f>K3044+('1.Time_constants_calculation'!$N$9)*(3*G3044*C3044+2*H3044*$D3044+I3044)+('1.Time_constants_calculation'!$N$10)*(6*G3044*D3044+2*H3044)</f>
        <v>21.591008696531389</v>
      </c>
      <c r="N3044" s="1">
        <f>K3044+('1.Time_constants_calculation'!$N$13)*(3*G3044*C3044+2*H3044*$D3044+I3044)+('1.Time_constants_calculation'!$N$14)*(6*G3044*D3044+2*H3044)+('1.Time_constants_calculation'!$N$15)*(6*G3044)</f>
        <v>21.591008696531389</v>
      </c>
      <c r="O3044" s="1">
        <f t="shared" si="426"/>
        <v>21.591008696531389</v>
      </c>
      <c r="P3044" s="1">
        <f t="shared" si="427"/>
        <v>21.591008696531389</v>
      </c>
      <c r="Q3044" s="1">
        <f t="shared" si="427"/>
        <v>21.591008696531389</v>
      </c>
      <c r="R3044" s="1">
        <f t="shared" si="427"/>
        <v>21.591008696531389</v>
      </c>
    </row>
    <row r="3045" spans="2:18" x14ac:dyDescent="0.4">
      <c r="B3045" s="1">
        <f t="shared" si="432"/>
        <v>128532.76829629632</v>
      </c>
      <c r="C3045" s="1">
        <f t="shared" si="433"/>
        <v>2546.8844444444449</v>
      </c>
      <c r="D3045" s="1">
        <f>'1.Time_constants_calculation'!C3039</f>
        <v>50.466666666666669</v>
      </c>
      <c r="E3045" s="1">
        <f>'1.Time_constants_calculation'!E3039</f>
        <v>21.579000000000001</v>
      </c>
      <c r="F3045" s="1">
        <f>'1.Time_constants_calculation'!H3039</f>
        <v>0</v>
      </c>
      <c r="G3045" s="1">
        <f t="shared" si="428"/>
        <v>-1.9406589794708187E-2</v>
      </c>
      <c r="H3045" s="1">
        <f t="shared" si="429"/>
        <v>1.36104170745931</v>
      </c>
      <c r="I3045" s="1">
        <f t="shared" si="430"/>
        <v>10.112743204296828</v>
      </c>
      <c r="J3045" s="1">
        <f t="shared" si="431"/>
        <v>-1460.811152947663</v>
      </c>
      <c r="K3045" s="1">
        <f t="shared" si="425"/>
        <v>21.578530892910749</v>
      </c>
      <c r="L3045" s="1">
        <f>K3045+'1.Time_constants_calculation'!$N$6*(3*G3045*C3045+2*H3045*D3045+I3045)</f>
        <v>21.578530892910749</v>
      </c>
      <c r="M3045" s="1">
        <f>K3045+('1.Time_constants_calculation'!$N$9)*(3*G3045*C3045+2*H3045*$D3045+I3045)+('1.Time_constants_calculation'!$N$10)*(6*G3045*D3045+2*H3045)</f>
        <v>21.578530892910749</v>
      </c>
      <c r="N3045" s="1">
        <f>K3045+('1.Time_constants_calculation'!$N$13)*(3*G3045*C3045+2*H3045*$D3045+I3045)+('1.Time_constants_calculation'!$N$14)*(6*G3045*D3045+2*H3045)+('1.Time_constants_calculation'!$N$15)*(6*G3045)</f>
        <v>21.578530892910749</v>
      </c>
      <c r="O3045" s="1">
        <f t="shared" si="426"/>
        <v>21.578530892910749</v>
      </c>
      <c r="P3045" s="1">
        <f t="shared" si="427"/>
        <v>21.578530892910749</v>
      </c>
      <c r="Q3045" s="1">
        <f t="shared" si="427"/>
        <v>21.578530892910749</v>
      </c>
      <c r="R3045" s="1">
        <f t="shared" si="427"/>
        <v>21.578530892910749</v>
      </c>
    </row>
    <row r="3046" spans="2:18" x14ac:dyDescent="0.4">
      <c r="B3046" s="1">
        <f t="shared" si="432"/>
        <v>128660.15457870372</v>
      </c>
      <c r="C3046" s="1">
        <f t="shared" si="433"/>
        <v>2548.5669444444447</v>
      </c>
      <c r="D3046" s="1">
        <f>'1.Time_constants_calculation'!C3040</f>
        <v>50.483333333333334</v>
      </c>
      <c r="E3046" s="1">
        <f>'1.Time_constants_calculation'!E3040</f>
        <v>21.565999999999999</v>
      </c>
      <c r="F3046" s="1">
        <f>'1.Time_constants_calculation'!H3040</f>
        <v>0</v>
      </c>
      <c r="G3046" s="1">
        <f t="shared" si="428"/>
        <v>0.19157649896472015</v>
      </c>
      <c r="H3046" s="1">
        <f t="shared" si="429"/>
        <v>-30.582548764991778</v>
      </c>
      <c r="I3046" s="1">
        <f t="shared" si="430"/>
        <v>1622.2311438703073</v>
      </c>
      <c r="J3046" s="1">
        <f t="shared" si="431"/>
        <v>-28580.659904520558</v>
      </c>
      <c r="K3046" s="1">
        <f t="shared" si="425"/>
        <v>21.564786328242917</v>
      </c>
      <c r="L3046" s="1">
        <f>K3046+'1.Time_constants_calculation'!$N$6*(3*G3046*C3046+2*H3046*D3046+I3046)</f>
        <v>21.564786328242917</v>
      </c>
      <c r="M3046" s="1">
        <f>K3046+('1.Time_constants_calculation'!$N$9)*(3*G3046*C3046+2*H3046*$D3046+I3046)+('1.Time_constants_calculation'!$N$10)*(6*G3046*D3046+2*H3046)</f>
        <v>21.564786328242917</v>
      </c>
      <c r="N3046" s="1">
        <f>K3046+('1.Time_constants_calculation'!$N$13)*(3*G3046*C3046+2*H3046*$D3046+I3046)+('1.Time_constants_calculation'!$N$14)*(6*G3046*D3046+2*H3046)+('1.Time_constants_calculation'!$N$15)*(6*G3046)</f>
        <v>21.564786328242917</v>
      </c>
      <c r="O3046" s="1">
        <f t="shared" si="426"/>
        <v>21.564786328242917</v>
      </c>
      <c r="P3046" s="1">
        <f t="shared" si="427"/>
        <v>21.564786328242917</v>
      </c>
      <c r="Q3046" s="1">
        <f t="shared" si="427"/>
        <v>21.564786328242917</v>
      </c>
      <c r="R3046" s="1">
        <f t="shared" si="427"/>
        <v>21.564786328242917</v>
      </c>
    </row>
    <row r="3047" spans="2:18" x14ac:dyDescent="0.4">
      <c r="B3047" s="1">
        <f t="shared" si="432"/>
        <v>128787.625</v>
      </c>
      <c r="C3047" s="1">
        <f t="shared" si="433"/>
        <v>2550.25</v>
      </c>
      <c r="D3047" s="1">
        <f>'1.Time_constants_calculation'!C3041</f>
        <v>50.5</v>
      </c>
      <c r="E3047" s="1">
        <f>'1.Time_constants_calculation'!E3041</f>
        <v>21.551000000000002</v>
      </c>
      <c r="F3047" s="1">
        <f>'1.Time_constants_calculation'!H3041</f>
        <v>0</v>
      </c>
      <c r="G3047" s="1">
        <f t="shared" si="428"/>
        <v>0.11783145871813668</v>
      </c>
      <c r="H3047" s="1">
        <f t="shared" si="429"/>
        <v>-19.433837823089149</v>
      </c>
      <c r="I3047" s="1">
        <f t="shared" si="430"/>
        <v>1060.4179209546407</v>
      </c>
      <c r="J3047" s="1">
        <f t="shared" si="431"/>
        <v>-19143.643332071595</v>
      </c>
      <c r="K3047" s="1">
        <f t="shared" si="425"/>
        <v>21.550486399028159</v>
      </c>
      <c r="L3047" s="1">
        <f>K3047+'1.Time_constants_calculation'!$N$6*(3*G3047*C3047+2*H3047*D3047+I3047)</f>
        <v>21.550486399028159</v>
      </c>
      <c r="M3047" s="1">
        <f>K3047+('1.Time_constants_calculation'!$N$9)*(3*G3047*C3047+2*H3047*$D3047+I3047)+('1.Time_constants_calculation'!$N$10)*(6*G3047*D3047+2*H3047)</f>
        <v>21.550486399028159</v>
      </c>
      <c r="N3047" s="1">
        <f>K3047+('1.Time_constants_calculation'!$N$13)*(3*G3047*C3047+2*H3047*$D3047+I3047)+('1.Time_constants_calculation'!$N$14)*(6*G3047*D3047+2*H3047)+('1.Time_constants_calculation'!$N$15)*(6*G3047)</f>
        <v>21.550486399028159</v>
      </c>
      <c r="O3047" s="1">
        <f t="shared" si="426"/>
        <v>21.550486399028159</v>
      </c>
      <c r="P3047" s="1">
        <f t="shared" si="427"/>
        <v>21.550486399028159</v>
      </c>
      <c r="Q3047" s="1">
        <f t="shared" si="427"/>
        <v>21.550486399028159</v>
      </c>
      <c r="R3047" s="1">
        <f t="shared" si="427"/>
        <v>21.550486399028159</v>
      </c>
    </row>
    <row r="3048" spans="2:18" x14ac:dyDescent="0.4">
      <c r="B3048" s="1">
        <f t="shared" si="432"/>
        <v>128915.17958796296</v>
      </c>
      <c r="C3048" s="1">
        <f t="shared" si="433"/>
        <v>2551.9336111111111</v>
      </c>
      <c r="D3048" s="1">
        <f>'1.Time_constants_calculation'!C3042</f>
        <v>50.516666666666666</v>
      </c>
      <c r="E3048" s="1">
        <f>'1.Time_constants_calculation'!E3042</f>
        <v>21.535</v>
      </c>
      <c r="F3048" s="1">
        <f>'1.Time_constants_calculation'!H3042</f>
        <v>0</v>
      </c>
      <c r="G3048" s="1">
        <f t="shared" si="428"/>
        <v>-0.13804107942573232</v>
      </c>
      <c r="H3048" s="1">
        <f t="shared" si="429"/>
        <v>19.302942353078176</v>
      </c>
      <c r="I3048" s="1">
        <f t="shared" si="430"/>
        <v>-894.37226968054927</v>
      </c>
      <c r="J3048" s="1">
        <f t="shared" si="431"/>
        <v>13738.004534194999</v>
      </c>
      <c r="K3048" s="1">
        <f t="shared" si="425"/>
        <v>21.535550308439269</v>
      </c>
      <c r="L3048" s="1">
        <f>K3048+'1.Time_constants_calculation'!$N$6*(3*G3048*C3048+2*H3048*D3048+I3048)</f>
        <v>21.535550308439269</v>
      </c>
      <c r="M3048" s="1">
        <f>K3048+('1.Time_constants_calculation'!$N$9)*(3*G3048*C3048+2*H3048*$D3048+I3048)+('1.Time_constants_calculation'!$N$10)*(6*G3048*D3048+2*H3048)</f>
        <v>21.535550308439269</v>
      </c>
      <c r="N3048" s="1">
        <f>K3048+('1.Time_constants_calculation'!$N$13)*(3*G3048*C3048+2*H3048*$D3048+I3048)+('1.Time_constants_calculation'!$N$14)*(6*G3048*D3048+2*H3048)+('1.Time_constants_calculation'!$N$15)*(6*G3048)</f>
        <v>21.535550308439269</v>
      </c>
      <c r="O3048" s="1">
        <f t="shared" si="426"/>
        <v>21.535550308439269</v>
      </c>
      <c r="P3048" s="1">
        <f t="shared" si="427"/>
        <v>21.535550308439269</v>
      </c>
      <c r="Q3048" s="1">
        <f t="shared" si="427"/>
        <v>21.535550308439269</v>
      </c>
      <c r="R3048" s="1">
        <f t="shared" si="427"/>
        <v>21.535550308439269</v>
      </c>
    </row>
    <row r="3049" spans="2:18" x14ac:dyDescent="0.4">
      <c r="B3049" s="1">
        <f t="shared" si="432"/>
        <v>129042.81837037035</v>
      </c>
      <c r="C3049" s="1">
        <f t="shared" si="433"/>
        <v>2553.6177777777775</v>
      </c>
      <c r="D3049" s="1">
        <f>'1.Time_constants_calculation'!C3043</f>
        <v>50.533333333333331</v>
      </c>
      <c r="E3049" s="1">
        <f>'1.Time_constants_calculation'!E3043</f>
        <v>21.519000000000002</v>
      </c>
      <c r="F3049" s="1">
        <f>'1.Time_constants_calculation'!H3043</f>
        <v>0</v>
      </c>
      <c r="G3049" s="1">
        <f t="shared" si="428"/>
        <v>-0.38069036877763235</v>
      </c>
      <c r="H3049" s="1">
        <f t="shared" si="429"/>
        <v>56.061780141286981</v>
      </c>
      <c r="I3049" s="1">
        <f t="shared" si="430"/>
        <v>-2750.5583624218966</v>
      </c>
      <c r="J3049" s="1">
        <f t="shared" si="431"/>
        <v>44981.40192587387</v>
      </c>
      <c r="K3049" s="1">
        <f t="shared" si="425"/>
        <v>21.519653958996059</v>
      </c>
      <c r="L3049" s="1">
        <f>K3049+'1.Time_constants_calculation'!$N$6*(3*G3049*C3049+2*H3049*D3049+I3049)</f>
        <v>21.519653958996059</v>
      </c>
      <c r="M3049" s="1">
        <f>K3049+('1.Time_constants_calculation'!$N$9)*(3*G3049*C3049+2*H3049*$D3049+I3049)+('1.Time_constants_calculation'!$N$10)*(6*G3049*D3049+2*H3049)</f>
        <v>21.519653958996059</v>
      </c>
      <c r="N3049" s="1">
        <f>K3049+('1.Time_constants_calculation'!$N$13)*(3*G3049*C3049+2*H3049*$D3049+I3049)+('1.Time_constants_calculation'!$N$14)*(6*G3049*D3049+2*H3049)+('1.Time_constants_calculation'!$N$15)*(6*G3049)</f>
        <v>21.519653958996059</v>
      </c>
      <c r="O3049" s="1">
        <f t="shared" si="426"/>
        <v>21.519653958996059</v>
      </c>
      <c r="P3049" s="1">
        <f t="shared" si="427"/>
        <v>21.519653958996059</v>
      </c>
      <c r="Q3049" s="1">
        <f t="shared" si="427"/>
        <v>21.519653958996059</v>
      </c>
      <c r="R3049" s="1">
        <f t="shared" si="427"/>
        <v>21.519653958996059</v>
      </c>
    </row>
    <row r="3050" spans="2:18" x14ac:dyDescent="0.4">
      <c r="B3050" s="1">
        <f t="shared" si="432"/>
        <v>129170.54137499999</v>
      </c>
      <c r="C3050" s="1">
        <f t="shared" si="433"/>
        <v>2555.3024999999998</v>
      </c>
      <c r="D3050" s="1">
        <f>'1.Time_constants_calculation'!C3044</f>
        <v>50.55</v>
      </c>
      <c r="E3050" s="1">
        <f>'1.Time_constants_calculation'!E3044</f>
        <v>21.501999999999999</v>
      </c>
      <c r="F3050" s="1">
        <f>'1.Time_constants_calculation'!H3044</f>
        <v>0</v>
      </c>
      <c r="G3050" s="1">
        <f t="shared" si="428"/>
        <v>-0.55326179488438409</v>
      </c>
      <c r="H3050" s="1">
        <f t="shared" si="429"/>
        <v>82.219895657751422</v>
      </c>
      <c r="I3050" s="1">
        <f t="shared" si="430"/>
        <v>-4072.2225196862951</v>
      </c>
      <c r="J3050" s="1">
        <f t="shared" si="431"/>
        <v>67240.771784024138</v>
      </c>
      <c r="K3050" s="1">
        <f t="shared" si="425"/>
        <v>21.502770553197479</v>
      </c>
      <c r="L3050" s="1">
        <f>K3050+'1.Time_constants_calculation'!$N$6*(3*G3050*C3050+2*H3050*D3050+I3050)</f>
        <v>21.502770553197479</v>
      </c>
      <c r="M3050" s="1">
        <f>K3050+('1.Time_constants_calculation'!$N$9)*(3*G3050*C3050+2*H3050*$D3050+I3050)+('1.Time_constants_calculation'!$N$10)*(6*G3050*D3050+2*H3050)</f>
        <v>21.502770553197479</v>
      </c>
      <c r="N3050" s="1">
        <f>K3050+('1.Time_constants_calculation'!$N$13)*(3*G3050*C3050+2*H3050*$D3050+I3050)+('1.Time_constants_calculation'!$N$14)*(6*G3050*D3050+2*H3050)+('1.Time_constants_calculation'!$N$15)*(6*G3050)</f>
        <v>21.502770553197479</v>
      </c>
      <c r="O3050" s="1">
        <f t="shared" si="426"/>
        <v>21.502770553197479</v>
      </c>
      <c r="P3050" s="1">
        <f t="shared" si="427"/>
        <v>21.502770553197479</v>
      </c>
      <c r="Q3050" s="1">
        <f t="shared" si="427"/>
        <v>21.502770553197479</v>
      </c>
      <c r="R3050" s="1">
        <f t="shared" si="427"/>
        <v>21.502770553197479</v>
      </c>
    </row>
    <row r="3051" spans="2:18" x14ac:dyDescent="0.4">
      <c r="B3051" s="1">
        <f t="shared" si="432"/>
        <v>129298.34862962966</v>
      </c>
      <c r="C3051" s="1">
        <f t="shared" si="433"/>
        <v>2556.9877777777783</v>
      </c>
      <c r="D3051" s="1">
        <f>'1.Time_constants_calculation'!C3045</f>
        <v>50.56666666666667</v>
      </c>
      <c r="E3051" s="1">
        <f>'1.Time_constants_calculation'!E3045</f>
        <v>21.483000000000001</v>
      </c>
      <c r="F3051" s="1">
        <f>'1.Time_constants_calculation'!H3045</f>
        <v>0</v>
      </c>
      <c r="G3051" s="1">
        <f t="shared" si="428"/>
        <v>-0.66772052283120831</v>
      </c>
      <c r="H3051" s="1">
        <f t="shared" si="429"/>
        <v>99.582484332771813</v>
      </c>
      <c r="I3051" s="1">
        <f t="shared" si="430"/>
        <v>-4950.147020974483</v>
      </c>
      <c r="J3051" s="1">
        <f t="shared" si="431"/>
        <v>82037.884876098426</v>
      </c>
      <c r="K3051" s="1">
        <f t="shared" si="425"/>
        <v>21.484886945167091</v>
      </c>
      <c r="L3051" s="1">
        <f>K3051+'1.Time_constants_calculation'!$N$6*(3*G3051*C3051+2*H3051*D3051+I3051)</f>
        <v>21.484886945167091</v>
      </c>
      <c r="M3051" s="1">
        <f>K3051+('1.Time_constants_calculation'!$N$9)*(3*G3051*C3051+2*H3051*$D3051+I3051)+('1.Time_constants_calculation'!$N$10)*(6*G3051*D3051+2*H3051)</f>
        <v>21.484886945167091</v>
      </c>
      <c r="N3051" s="1">
        <f>K3051+('1.Time_constants_calculation'!$N$13)*(3*G3051*C3051+2*H3051*$D3051+I3051)+('1.Time_constants_calculation'!$N$14)*(6*G3051*D3051+2*H3051)+('1.Time_constants_calculation'!$N$15)*(6*G3051)</f>
        <v>21.484886945167091</v>
      </c>
      <c r="O3051" s="1">
        <f t="shared" si="426"/>
        <v>21.484886945167091</v>
      </c>
      <c r="P3051" s="1">
        <f t="shared" si="427"/>
        <v>21.484886945167091</v>
      </c>
      <c r="Q3051" s="1">
        <f t="shared" si="427"/>
        <v>21.484886945167091</v>
      </c>
      <c r="R3051" s="1">
        <f t="shared" si="427"/>
        <v>21.484886945167091</v>
      </c>
    </row>
    <row r="3052" spans="2:18" x14ac:dyDescent="0.4">
      <c r="B3052" s="1">
        <f t="shared" si="432"/>
        <v>129426.24016203705</v>
      </c>
      <c r="C3052" s="1">
        <f t="shared" si="433"/>
        <v>2558.6736111111113</v>
      </c>
      <c r="D3052" s="1">
        <f>'1.Time_constants_calculation'!C3046</f>
        <v>50.583333333333336</v>
      </c>
      <c r="E3052" s="1">
        <f>'1.Time_constants_calculation'!E3046</f>
        <v>21.463999999999999</v>
      </c>
      <c r="F3052" s="1">
        <f>'1.Time_constants_calculation'!H3046</f>
        <v>0</v>
      </c>
      <c r="G3052" s="1">
        <f t="shared" si="428"/>
        <v>-0.6835670058393688</v>
      </c>
      <c r="H3052" s="1">
        <f t="shared" si="429"/>
        <v>102.00230385501345</v>
      </c>
      <c r="I3052" s="1">
        <f t="shared" si="430"/>
        <v>-5073.3134569546482</v>
      </c>
      <c r="J3052" s="1">
        <f t="shared" si="431"/>
        <v>84127.475921728212</v>
      </c>
      <c r="K3052" s="1">
        <f t="shared" si="425"/>
        <v>21.465905854973244</v>
      </c>
      <c r="L3052" s="1">
        <f>K3052+'1.Time_constants_calculation'!$N$6*(3*G3052*C3052+2*H3052*D3052+I3052)</f>
        <v>21.465905854973244</v>
      </c>
      <c r="M3052" s="1">
        <f>K3052+('1.Time_constants_calculation'!$N$9)*(3*G3052*C3052+2*H3052*$D3052+I3052)+('1.Time_constants_calculation'!$N$10)*(6*G3052*D3052+2*H3052)</f>
        <v>21.465905854973244</v>
      </c>
      <c r="N3052" s="1">
        <f>K3052+('1.Time_constants_calculation'!$N$13)*(3*G3052*C3052+2*H3052*$D3052+I3052)+('1.Time_constants_calculation'!$N$14)*(6*G3052*D3052+2*H3052)+('1.Time_constants_calculation'!$N$15)*(6*G3052)</f>
        <v>21.465905854973244</v>
      </c>
      <c r="O3052" s="1">
        <f t="shared" si="426"/>
        <v>21.465905854973244</v>
      </c>
      <c r="P3052" s="1">
        <f t="shared" si="427"/>
        <v>21.465905854973244</v>
      </c>
      <c r="Q3052" s="1">
        <f t="shared" si="427"/>
        <v>21.465905854973244</v>
      </c>
      <c r="R3052" s="1">
        <f t="shared" si="427"/>
        <v>21.465905854973244</v>
      </c>
    </row>
    <row r="3053" spans="2:18" x14ac:dyDescent="0.4">
      <c r="B3053" s="1">
        <f t="shared" si="432"/>
        <v>129554.21600000001</v>
      </c>
      <c r="C3053" s="1">
        <f t="shared" si="433"/>
        <v>2560.36</v>
      </c>
      <c r="D3053" s="1">
        <f>'1.Time_constants_calculation'!C3047</f>
        <v>50.6</v>
      </c>
      <c r="E3053" s="1">
        <f>'1.Time_constants_calculation'!E3047</f>
        <v>21.443999999999999</v>
      </c>
      <c r="F3053" s="1">
        <f>'1.Time_constants_calculation'!H3047</f>
        <v>0</v>
      </c>
      <c r="G3053" s="1">
        <f t="shared" si="428"/>
        <v>-0.69285540168367132</v>
      </c>
      <c r="H3053" s="1">
        <f t="shared" si="429"/>
        <v>103.43123923627535</v>
      </c>
      <c r="I3053" s="1">
        <f t="shared" si="430"/>
        <v>-5146.576224287066</v>
      </c>
      <c r="J3053" s="1">
        <f t="shared" si="431"/>
        <v>85379.333545957605</v>
      </c>
      <c r="K3053" s="1">
        <f t="shared" si="425"/>
        <v>21.445921528880717</v>
      </c>
      <c r="L3053" s="1">
        <f>K3053+'1.Time_constants_calculation'!$N$6*(3*G3053*C3053+2*H3053*D3053+I3053)</f>
        <v>21.445921528880717</v>
      </c>
      <c r="M3053" s="1">
        <f>K3053+('1.Time_constants_calculation'!$N$9)*(3*G3053*C3053+2*H3053*$D3053+I3053)+('1.Time_constants_calculation'!$N$10)*(6*G3053*D3053+2*H3053)</f>
        <v>21.445921528880717</v>
      </c>
      <c r="N3053" s="1">
        <f>K3053+('1.Time_constants_calculation'!$N$13)*(3*G3053*C3053+2*H3053*$D3053+I3053)+('1.Time_constants_calculation'!$N$14)*(6*G3053*D3053+2*H3053)+('1.Time_constants_calculation'!$N$15)*(6*G3053)</f>
        <v>21.445921528880717</v>
      </c>
      <c r="O3053" s="1">
        <f t="shared" si="426"/>
        <v>21.445921528880717</v>
      </c>
      <c r="P3053" s="1">
        <f t="shared" si="427"/>
        <v>21.445921528880717</v>
      </c>
      <c r="Q3053" s="1">
        <f t="shared" si="427"/>
        <v>21.445921528880717</v>
      </c>
      <c r="R3053" s="1">
        <f t="shared" si="427"/>
        <v>21.445921528880717</v>
      </c>
    </row>
    <row r="3054" spans="2:18" x14ac:dyDescent="0.4">
      <c r="B3054" s="1">
        <f t="shared" si="432"/>
        <v>129682.2761712963</v>
      </c>
      <c r="C3054" s="1">
        <f t="shared" si="433"/>
        <v>2562.0469444444443</v>
      </c>
      <c r="D3054" s="1">
        <f>'1.Time_constants_calculation'!C3048</f>
        <v>50.616666666666667</v>
      </c>
      <c r="E3054" s="1">
        <f>'1.Time_constants_calculation'!E3048</f>
        <v>21.423000000000002</v>
      </c>
      <c r="F3054" s="1">
        <f>'1.Time_constants_calculation'!H3048</f>
        <v>0</v>
      </c>
      <c r="G3054" s="1">
        <f t="shared" si="428"/>
        <v>-0.69735237529815786</v>
      </c>
      <c r="H3054" s="1">
        <f t="shared" si="429"/>
        <v>104.1302268712857</v>
      </c>
      <c r="I3054" s="1">
        <f t="shared" si="430"/>
        <v>-5182.7723026466192</v>
      </c>
      <c r="J3054" s="1">
        <f t="shared" si="431"/>
        <v>86003.796805053833</v>
      </c>
      <c r="K3054" s="1">
        <f t="shared" si="425"/>
        <v>21.425010516599286</v>
      </c>
      <c r="L3054" s="1">
        <f>K3054+'1.Time_constants_calculation'!$N$6*(3*G3054*C3054+2*H3054*D3054+I3054)</f>
        <v>21.425010516599286</v>
      </c>
      <c r="M3054" s="1">
        <f>K3054+('1.Time_constants_calculation'!$N$9)*(3*G3054*C3054+2*H3054*$D3054+I3054)+('1.Time_constants_calculation'!$N$10)*(6*G3054*D3054+2*H3054)</f>
        <v>21.425010516599286</v>
      </c>
      <c r="N3054" s="1">
        <f>K3054+('1.Time_constants_calculation'!$N$13)*(3*G3054*C3054+2*H3054*$D3054+I3054)+('1.Time_constants_calculation'!$N$14)*(6*G3054*D3054+2*H3054)+('1.Time_constants_calculation'!$N$15)*(6*G3054)</f>
        <v>21.425010516599286</v>
      </c>
      <c r="O3054" s="1">
        <f t="shared" si="426"/>
        <v>21.425010516599286</v>
      </c>
      <c r="P3054" s="1">
        <f t="shared" si="427"/>
        <v>21.425010516599286</v>
      </c>
      <c r="Q3054" s="1">
        <f t="shared" si="427"/>
        <v>21.425010516599286</v>
      </c>
      <c r="R3054" s="1">
        <f t="shared" si="427"/>
        <v>21.425010516599286</v>
      </c>
    </row>
    <row r="3055" spans="2:18" x14ac:dyDescent="0.4">
      <c r="B3055" s="1">
        <f t="shared" si="432"/>
        <v>129810.4207037037</v>
      </c>
      <c r="C3055" s="1">
        <f t="shared" si="433"/>
        <v>2563.7344444444443</v>
      </c>
      <c r="D3055" s="1">
        <f>'1.Time_constants_calculation'!C3049</f>
        <v>50.633333333333333</v>
      </c>
      <c r="E3055" s="1">
        <f>'1.Time_constants_calculation'!E3049</f>
        <v>21.4</v>
      </c>
      <c r="F3055" s="1">
        <f>'1.Time_constants_calculation'!H3049</f>
        <v>0</v>
      </c>
      <c r="G3055" s="1">
        <f t="shared" si="428"/>
        <v>-0.60725226392101883</v>
      </c>
      <c r="H3055" s="1">
        <f t="shared" si="429"/>
        <v>90.467920841218685</v>
      </c>
      <c r="I3055" s="1">
        <f t="shared" si="430"/>
        <v>-4492.2165684755537</v>
      </c>
      <c r="J3055" s="1">
        <f t="shared" si="431"/>
        <v>74369.249020519055</v>
      </c>
      <c r="K3055" s="1">
        <f t="shared" si="425"/>
        <v>21.403028415341396</v>
      </c>
      <c r="L3055" s="1">
        <f>K3055+'1.Time_constants_calculation'!$N$6*(3*G3055*C3055+2*H3055*D3055+I3055)</f>
        <v>21.403028415341396</v>
      </c>
      <c r="M3055" s="1">
        <f>K3055+('1.Time_constants_calculation'!$N$9)*(3*G3055*C3055+2*H3055*$D3055+I3055)+('1.Time_constants_calculation'!$N$10)*(6*G3055*D3055+2*H3055)</f>
        <v>21.403028415341396</v>
      </c>
      <c r="N3055" s="1">
        <f>K3055+('1.Time_constants_calculation'!$N$13)*(3*G3055*C3055+2*H3055*$D3055+I3055)+('1.Time_constants_calculation'!$N$14)*(6*G3055*D3055+2*H3055)+('1.Time_constants_calculation'!$N$15)*(6*G3055)</f>
        <v>21.403028415341396</v>
      </c>
      <c r="O3055" s="1">
        <f t="shared" si="426"/>
        <v>21.403028415341396</v>
      </c>
      <c r="P3055" s="1">
        <f t="shared" si="427"/>
        <v>21.403028415341396</v>
      </c>
      <c r="Q3055" s="1">
        <f t="shared" si="427"/>
        <v>21.403028415341396</v>
      </c>
      <c r="R3055" s="1">
        <f t="shared" si="427"/>
        <v>21.403028415341396</v>
      </c>
    </row>
    <row r="3056" spans="2:18" x14ac:dyDescent="0.4">
      <c r="B3056" s="1">
        <f t="shared" si="432"/>
        <v>129938.64962499998</v>
      </c>
      <c r="C3056" s="1">
        <f t="shared" si="433"/>
        <v>2565.4224999999997</v>
      </c>
      <c r="D3056" s="1">
        <f>'1.Time_constants_calculation'!C3050</f>
        <v>50.65</v>
      </c>
      <c r="E3056" s="1">
        <f>'1.Time_constants_calculation'!E3050</f>
        <v>21.378</v>
      </c>
      <c r="F3056" s="1">
        <f>'1.Time_constants_calculation'!H3050</f>
        <v>0</v>
      </c>
      <c r="G3056" s="1">
        <f t="shared" si="428"/>
        <v>-0.47683998175197717</v>
      </c>
      <c r="H3056" s="1">
        <f t="shared" si="429"/>
        <v>70.674401310676586</v>
      </c>
      <c r="I3056" s="1">
        <f t="shared" si="430"/>
        <v>-3490.824203017944</v>
      </c>
      <c r="J3056" s="1">
        <f t="shared" si="431"/>
        <v>57481.869941514422</v>
      </c>
      <c r="K3056" s="1">
        <f t="shared" si="425"/>
        <v>21.38003903318895</v>
      </c>
      <c r="L3056" s="1">
        <f>K3056+'1.Time_constants_calculation'!$N$6*(3*G3056*C3056+2*H3056*D3056+I3056)</f>
        <v>21.38003903318895</v>
      </c>
      <c r="M3056" s="1">
        <f>K3056+('1.Time_constants_calculation'!$N$9)*(3*G3056*C3056+2*H3056*$D3056+I3056)+('1.Time_constants_calculation'!$N$10)*(6*G3056*D3056+2*H3056)</f>
        <v>21.38003903318895</v>
      </c>
      <c r="N3056" s="1">
        <f>K3056+('1.Time_constants_calculation'!$N$13)*(3*G3056*C3056+2*H3056*$D3056+I3056)+('1.Time_constants_calculation'!$N$14)*(6*G3056*D3056+2*H3056)+('1.Time_constants_calculation'!$N$15)*(6*G3056)</f>
        <v>21.38003903318895</v>
      </c>
      <c r="O3056" s="1">
        <f t="shared" si="426"/>
        <v>21.38003903318895</v>
      </c>
      <c r="P3056" s="1">
        <f t="shared" si="427"/>
        <v>21.38003903318895</v>
      </c>
      <c r="Q3056" s="1">
        <f t="shared" si="427"/>
        <v>21.38003903318895</v>
      </c>
      <c r="R3056" s="1">
        <f t="shared" si="427"/>
        <v>21.38003903318895</v>
      </c>
    </row>
    <row r="3057" spans="2:18" x14ac:dyDescent="0.4">
      <c r="B3057" s="1">
        <f t="shared" si="432"/>
        <v>130066.96296296295</v>
      </c>
      <c r="C3057" s="1">
        <f t="shared" si="433"/>
        <v>2567.1111111111109</v>
      </c>
      <c r="D3057" s="1">
        <f>'1.Time_constants_calculation'!C3051</f>
        <v>50.666666666666664</v>
      </c>
      <c r="E3057" s="1">
        <f>'1.Time_constants_calculation'!E3051</f>
        <v>21.356000000000002</v>
      </c>
      <c r="F3057" s="1">
        <f>'1.Time_constants_calculation'!H3051</f>
        <v>0</v>
      </c>
      <c r="G3057" s="1">
        <f t="shared" si="428"/>
        <v>-0.34672214423418757</v>
      </c>
      <c r="H3057" s="1">
        <f t="shared" si="429"/>
        <v>50.912300355743845</v>
      </c>
      <c r="I3057" s="1">
        <f t="shared" si="430"/>
        <v>-2490.3489382318753</v>
      </c>
      <c r="J3057" s="1">
        <f t="shared" si="431"/>
        <v>40598.599982654807</v>
      </c>
      <c r="K3057" s="1">
        <f t="shared" ref="K3057:K3120" si="434">G3057*$B3057+H3057*$C3057+I3057*$D3057+J3057</f>
        <v>21.35608848213451</v>
      </c>
      <c r="L3057" s="1">
        <f>K3057+'1.Time_constants_calculation'!$N$6*(3*G3057*C3057+2*H3057*D3057+I3057)</f>
        <v>21.35608848213451</v>
      </c>
      <c r="M3057" s="1">
        <f>K3057+('1.Time_constants_calculation'!$N$9)*(3*G3057*C3057+2*H3057*$D3057+I3057)+('1.Time_constants_calculation'!$N$10)*(6*G3057*D3057+2*H3057)</f>
        <v>21.35608848213451</v>
      </c>
      <c r="N3057" s="1">
        <f>K3057+('1.Time_constants_calculation'!$N$13)*(3*G3057*C3057+2*H3057*$D3057+I3057)+('1.Time_constants_calculation'!$N$14)*(6*G3057*D3057+2*H3057)+('1.Time_constants_calculation'!$N$15)*(6*G3057)</f>
        <v>21.35608848213451</v>
      </c>
      <c r="O3057" s="1">
        <f t="shared" ref="O3057:O3120" si="435">ABS(K3057-$F3064)</f>
        <v>21.35608848213451</v>
      </c>
      <c r="P3057" s="1">
        <f t="shared" ref="P3057:R3120" si="436">ABS(L3057-$F3057)</f>
        <v>21.35608848213451</v>
      </c>
      <c r="Q3057" s="1">
        <f t="shared" si="436"/>
        <v>21.35608848213451</v>
      </c>
      <c r="R3057" s="1">
        <f t="shared" si="436"/>
        <v>21.35608848213451</v>
      </c>
    </row>
    <row r="3058" spans="2:18" x14ac:dyDescent="0.4">
      <c r="B3058" s="1">
        <f t="shared" si="432"/>
        <v>130195.36074537034</v>
      </c>
      <c r="C3058" s="1">
        <f t="shared" si="433"/>
        <v>2568.8002777777774</v>
      </c>
      <c r="D3058" s="1">
        <f>'1.Time_constants_calculation'!C3052</f>
        <v>50.68333333333333</v>
      </c>
      <c r="E3058" s="1">
        <f>'1.Time_constants_calculation'!E3052</f>
        <v>21.34</v>
      </c>
      <c r="F3058" s="1">
        <f>'1.Time_constants_calculation'!H3052</f>
        <v>0</v>
      </c>
      <c r="G3058" s="1">
        <f t="shared" si="428"/>
        <v>-0.16459464616007255</v>
      </c>
      <c r="H3058" s="1">
        <f t="shared" si="429"/>
        <v>23.235944495481618</v>
      </c>
      <c r="I3058" s="1">
        <f t="shared" si="430"/>
        <v>-1088.4414441609572</v>
      </c>
      <c r="J3058" s="1">
        <f t="shared" si="431"/>
        <v>16928.130270391077</v>
      </c>
      <c r="K3058" s="1">
        <f t="shared" si="434"/>
        <v>21.331083021534141</v>
      </c>
      <c r="L3058" s="1">
        <f>K3058+'1.Time_constants_calculation'!$N$6*(3*G3058*C3058+2*H3058*D3058+I3058)</f>
        <v>21.331083021534141</v>
      </c>
      <c r="M3058" s="1">
        <f>K3058+('1.Time_constants_calculation'!$N$9)*(3*G3058*C3058+2*H3058*$D3058+I3058)+('1.Time_constants_calculation'!$N$10)*(6*G3058*D3058+2*H3058)</f>
        <v>21.331083021534141</v>
      </c>
      <c r="N3058" s="1">
        <f>K3058+('1.Time_constants_calculation'!$N$13)*(3*G3058*C3058+2*H3058*$D3058+I3058)+('1.Time_constants_calculation'!$N$14)*(6*G3058*D3058+2*H3058)+('1.Time_constants_calculation'!$N$15)*(6*G3058)</f>
        <v>21.331083021534141</v>
      </c>
      <c r="O3058" s="1">
        <f t="shared" si="435"/>
        <v>21.331083021534141</v>
      </c>
      <c r="P3058" s="1">
        <f t="shared" si="436"/>
        <v>21.331083021534141</v>
      </c>
      <c r="Q3058" s="1">
        <f t="shared" si="436"/>
        <v>21.331083021534141</v>
      </c>
      <c r="R3058" s="1">
        <f t="shared" si="436"/>
        <v>21.331083021534141</v>
      </c>
    </row>
    <row r="3059" spans="2:18" x14ac:dyDescent="0.4">
      <c r="B3059" s="1">
        <f t="shared" si="432"/>
        <v>130323.84300000002</v>
      </c>
      <c r="C3059" s="1">
        <f t="shared" si="433"/>
        <v>2570.4900000000002</v>
      </c>
      <c r="D3059" s="1">
        <f>'1.Time_constants_calculation'!C3053</f>
        <v>50.7</v>
      </c>
      <c r="E3059" s="1">
        <f>'1.Time_constants_calculation'!E3053</f>
        <v>21.309000000000001</v>
      </c>
      <c r="F3059" s="1">
        <f>'1.Time_constants_calculation'!H3053</f>
        <v>0</v>
      </c>
      <c r="G3059" s="1">
        <f t="shared" si="428"/>
        <v>7.1335947790472948E-2</v>
      </c>
      <c r="H3059" s="1">
        <f t="shared" si="429"/>
        <v>-12.632700945396985</v>
      </c>
      <c r="I3059" s="1">
        <f t="shared" si="430"/>
        <v>729.26102927419902</v>
      </c>
      <c r="J3059" s="1">
        <f t="shared" si="431"/>
        <v>-13776.772592889269</v>
      </c>
      <c r="K3059" s="1">
        <f t="shared" si="434"/>
        <v>21.304998280917061</v>
      </c>
      <c r="L3059" s="1">
        <f>K3059+'1.Time_constants_calculation'!$N$6*(3*G3059*C3059+2*H3059*D3059+I3059)</f>
        <v>21.304998280917061</v>
      </c>
      <c r="M3059" s="1">
        <f>K3059+('1.Time_constants_calculation'!$N$9)*(3*G3059*C3059+2*H3059*$D3059+I3059)+('1.Time_constants_calculation'!$N$10)*(6*G3059*D3059+2*H3059)</f>
        <v>21.304998280917061</v>
      </c>
      <c r="N3059" s="1">
        <f>K3059+('1.Time_constants_calculation'!$N$13)*(3*G3059*C3059+2*H3059*$D3059+I3059)+('1.Time_constants_calculation'!$N$14)*(6*G3059*D3059+2*H3059)+('1.Time_constants_calculation'!$N$15)*(6*G3059)</f>
        <v>21.304998280917061</v>
      </c>
      <c r="O3059" s="1">
        <f t="shared" si="435"/>
        <v>21.304998280917061</v>
      </c>
      <c r="P3059" s="1">
        <f t="shared" si="436"/>
        <v>21.304998280917061</v>
      </c>
      <c r="Q3059" s="1">
        <f t="shared" si="436"/>
        <v>21.304998280917061</v>
      </c>
      <c r="R3059" s="1">
        <f t="shared" si="436"/>
        <v>21.304998280917061</v>
      </c>
    </row>
    <row r="3060" spans="2:18" x14ac:dyDescent="0.4">
      <c r="B3060" s="1">
        <f t="shared" si="432"/>
        <v>130452.40975462964</v>
      </c>
      <c r="C3060" s="1">
        <f t="shared" si="433"/>
        <v>2572.180277777778</v>
      </c>
      <c r="D3060" s="1">
        <f>'1.Time_constants_calculation'!C3054</f>
        <v>50.716666666666669</v>
      </c>
      <c r="E3060" s="1">
        <f>'1.Time_constants_calculation'!E3054</f>
        <v>21.279</v>
      </c>
      <c r="F3060" s="1">
        <f>'1.Time_constants_calculation'!H3054</f>
        <v>0</v>
      </c>
      <c r="G3060" s="1">
        <f t="shared" si="428"/>
        <v>0.27249528604881601</v>
      </c>
      <c r="H3060" s="1">
        <f t="shared" si="429"/>
        <v>-43.232991223613716</v>
      </c>
      <c r="I3060" s="1">
        <f t="shared" si="430"/>
        <v>2280.8905718096244</v>
      </c>
      <c r="J3060" s="1">
        <f t="shared" si="431"/>
        <v>-40002.508226051636</v>
      </c>
      <c r="K3060" s="1">
        <f t="shared" si="434"/>
        <v>21.277944686007686</v>
      </c>
      <c r="L3060" s="1">
        <f>K3060+'1.Time_constants_calculation'!$N$6*(3*G3060*C3060+2*H3060*D3060+I3060)</f>
        <v>21.277944686007686</v>
      </c>
      <c r="M3060" s="1">
        <f>K3060+('1.Time_constants_calculation'!$N$9)*(3*G3060*C3060+2*H3060*$D3060+I3060)+('1.Time_constants_calculation'!$N$10)*(6*G3060*D3060+2*H3060)</f>
        <v>21.277944686007686</v>
      </c>
      <c r="N3060" s="1">
        <f>K3060+('1.Time_constants_calculation'!$N$13)*(3*G3060*C3060+2*H3060*$D3060+I3060)+('1.Time_constants_calculation'!$N$14)*(6*G3060*D3060+2*H3060)+('1.Time_constants_calculation'!$N$15)*(6*G3060)</f>
        <v>21.277944686007686</v>
      </c>
      <c r="O3060" s="1">
        <f t="shared" si="435"/>
        <v>21.277944686007686</v>
      </c>
      <c r="P3060" s="1">
        <f t="shared" si="436"/>
        <v>21.277944686007686</v>
      </c>
      <c r="Q3060" s="1">
        <f t="shared" si="436"/>
        <v>21.277944686007686</v>
      </c>
      <c r="R3060" s="1">
        <f t="shared" si="436"/>
        <v>21.277944686007686</v>
      </c>
    </row>
    <row r="3061" spans="2:18" x14ac:dyDescent="0.4">
      <c r="B3061" s="1">
        <f t="shared" si="432"/>
        <v>130581.06103703704</v>
      </c>
      <c r="C3061" s="1">
        <f t="shared" si="433"/>
        <v>2573.8711111111111</v>
      </c>
      <c r="D3061" s="1">
        <f>'1.Time_constants_calculation'!C3055</f>
        <v>50.733333333333334</v>
      </c>
      <c r="E3061" s="1">
        <f>'1.Time_constants_calculation'!E3055</f>
        <v>21.26</v>
      </c>
      <c r="F3061" s="1">
        <f>'1.Time_constants_calculation'!H3055</f>
        <v>0</v>
      </c>
      <c r="G3061" s="1">
        <f t="shared" si="428"/>
        <v>0.42986265166285142</v>
      </c>
      <c r="H3061" s="1">
        <f t="shared" si="429"/>
        <v>-67.186530005174816</v>
      </c>
      <c r="I3061" s="1">
        <f t="shared" si="430"/>
        <v>3496.2418187377139</v>
      </c>
      <c r="J3061" s="1">
        <f t="shared" si="431"/>
        <v>-60557.204204989393</v>
      </c>
      <c r="K3061" s="1">
        <f t="shared" si="434"/>
        <v>21.249917180728517</v>
      </c>
      <c r="L3061" s="1">
        <f>K3061+'1.Time_constants_calculation'!$N$6*(3*G3061*C3061+2*H3061*D3061+I3061)</f>
        <v>21.249917180728517</v>
      </c>
      <c r="M3061" s="1">
        <f>K3061+('1.Time_constants_calculation'!$N$9)*(3*G3061*C3061+2*H3061*$D3061+I3061)+('1.Time_constants_calculation'!$N$10)*(6*G3061*D3061+2*H3061)</f>
        <v>21.249917180728517</v>
      </c>
      <c r="N3061" s="1">
        <f>K3061+('1.Time_constants_calculation'!$N$13)*(3*G3061*C3061+2*H3061*$D3061+I3061)+('1.Time_constants_calculation'!$N$14)*(6*G3061*D3061+2*H3061)+('1.Time_constants_calculation'!$N$15)*(6*G3061)</f>
        <v>21.249917180728517</v>
      </c>
      <c r="O3061" s="1">
        <f t="shared" si="435"/>
        <v>21.249917180728517</v>
      </c>
      <c r="P3061" s="1">
        <f t="shared" si="436"/>
        <v>21.249917180728517</v>
      </c>
      <c r="Q3061" s="1">
        <f t="shared" si="436"/>
        <v>21.249917180728517</v>
      </c>
      <c r="R3061" s="1">
        <f t="shared" si="436"/>
        <v>21.249917180728517</v>
      </c>
    </row>
    <row r="3062" spans="2:18" x14ac:dyDescent="0.4">
      <c r="B3062" s="1">
        <f t="shared" si="432"/>
        <v>130709.796875</v>
      </c>
      <c r="C3062" s="1">
        <f t="shared" si="433"/>
        <v>2575.5625</v>
      </c>
      <c r="D3062" s="1">
        <f>'1.Time_constants_calculation'!C3056</f>
        <v>50.75</v>
      </c>
      <c r="E3062" s="1">
        <f>'1.Time_constants_calculation'!E3056</f>
        <v>21.225000000000001</v>
      </c>
      <c r="F3062" s="1">
        <f>'1.Time_constants_calculation'!H3056</f>
        <v>0</v>
      </c>
      <c r="G3062" s="1">
        <f t="shared" si="428"/>
        <v>0.62799724008740287</v>
      </c>
      <c r="H3062" s="1">
        <f t="shared" si="429"/>
        <v>-97.357973675333355</v>
      </c>
      <c r="I3062" s="1">
        <f t="shared" si="430"/>
        <v>5027.7135438340829</v>
      </c>
      <c r="J3062" s="1">
        <f t="shared" si="431"/>
        <v>-86469.087081984326</v>
      </c>
      <c r="K3062" s="1">
        <f t="shared" si="434"/>
        <v>21.22088330463157</v>
      </c>
      <c r="L3062" s="1">
        <f>K3062+'1.Time_constants_calculation'!$N$6*(3*G3062*C3062+2*H3062*D3062+I3062)</f>
        <v>21.22088330463157</v>
      </c>
      <c r="M3062" s="1">
        <f>K3062+('1.Time_constants_calculation'!$N$9)*(3*G3062*C3062+2*H3062*$D3062+I3062)+('1.Time_constants_calculation'!$N$10)*(6*G3062*D3062+2*H3062)</f>
        <v>21.22088330463157</v>
      </c>
      <c r="N3062" s="1">
        <f>K3062+('1.Time_constants_calculation'!$N$13)*(3*G3062*C3062+2*H3062*$D3062+I3062)+('1.Time_constants_calculation'!$N$14)*(6*G3062*D3062+2*H3062)+('1.Time_constants_calculation'!$N$15)*(6*G3062)</f>
        <v>21.22088330463157</v>
      </c>
      <c r="O3062" s="1">
        <f t="shared" si="435"/>
        <v>21.22088330463157</v>
      </c>
      <c r="P3062" s="1">
        <f t="shared" si="436"/>
        <v>21.22088330463157</v>
      </c>
      <c r="Q3062" s="1">
        <f t="shared" si="436"/>
        <v>21.22088330463157</v>
      </c>
      <c r="R3062" s="1">
        <f t="shared" si="436"/>
        <v>21.22088330463157</v>
      </c>
    </row>
    <row r="3063" spans="2:18" x14ac:dyDescent="0.4">
      <c r="B3063" s="1">
        <f t="shared" si="432"/>
        <v>130838.61729629629</v>
      </c>
      <c r="C3063" s="1">
        <f t="shared" si="433"/>
        <v>2577.2544444444443</v>
      </c>
      <c r="D3063" s="1">
        <f>'1.Time_constants_calculation'!C3057</f>
        <v>50.766666666666666</v>
      </c>
      <c r="E3063" s="1">
        <f>'1.Time_constants_calculation'!E3057</f>
        <v>21.189</v>
      </c>
      <c r="F3063" s="1">
        <f>'1.Time_constants_calculation'!H3057</f>
        <v>0</v>
      </c>
      <c r="G3063" s="1">
        <f t="shared" si="428"/>
        <v>0.80924140284421087</v>
      </c>
      <c r="H3063" s="1">
        <f t="shared" si="429"/>
        <v>-124.96983394124099</v>
      </c>
      <c r="I3063" s="1">
        <f t="shared" si="430"/>
        <v>6429.8954590139392</v>
      </c>
      <c r="J3063" s="1">
        <f t="shared" si="431"/>
        <v>-110204.13490654054</v>
      </c>
      <c r="K3063" s="1">
        <f t="shared" si="434"/>
        <v>21.190823237906443</v>
      </c>
      <c r="L3063" s="1">
        <f>K3063+'1.Time_constants_calculation'!$N$6*(3*G3063*C3063+2*H3063*D3063+I3063)</f>
        <v>21.190823237906443</v>
      </c>
      <c r="M3063" s="1">
        <f>K3063+('1.Time_constants_calculation'!$N$9)*(3*G3063*C3063+2*H3063*$D3063+I3063)+('1.Time_constants_calculation'!$N$10)*(6*G3063*D3063+2*H3063)</f>
        <v>21.190823237906443</v>
      </c>
      <c r="N3063" s="1">
        <f>K3063+('1.Time_constants_calculation'!$N$13)*(3*G3063*C3063+2*H3063*$D3063+I3063)+('1.Time_constants_calculation'!$N$14)*(6*G3063*D3063+2*H3063)+('1.Time_constants_calculation'!$N$15)*(6*G3063)</f>
        <v>21.190823237906443</v>
      </c>
      <c r="O3063" s="1">
        <f t="shared" si="435"/>
        <v>21.190823237906443</v>
      </c>
      <c r="P3063" s="1">
        <f t="shared" si="436"/>
        <v>21.190823237906443</v>
      </c>
      <c r="Q3063" s="1">
        <f t="shared" si="436"/>
        <v>21.190823237906443</v>
      </c>
      <c r="R3063" s="1">
        <f t="shared" si="436"/>
        <v>21.190823237906443</v>
      </c>
    </row>
    <row r="3064" spans="2:18" x14ac:dyDescent="0.4">
      <c r="B3064" s="1">
        <f t="shared" si="432"/>
        <v>130967.52232870369</v>
      </c>
      <c r="C3064" s="1">
        <f t="shared" si="433"/>
        <v>2578.9469444444444</v>
      </c>
      <c r="D3064" s="1">
        <f>'1.Time_constants_calculation'!C3058</f>
        <v>50.783333333333331</v>
      </c>
      <c r="E3064" s="1">
        <f>'1.Time_constants_calculation'!E3058</f>
        <v>21.157</v>
      </c>
      <c r="F3064" s="1">
        <f>'1.Time_constants_calculation'!H3058</f>
        <v>0</v>
      </c>
      <c r="G3064" s="1">
        <f t="shared" si="428"/>
        <v>0.91848042626521509</v>
      </c>
      <c r="H3064" s="1">
        <f t="shared" si="429"/>
        <v>-141.62692331882155</v>
      </c>
      <c r="I3064" s="1">
        <f t="shared" si="430"/>
        <v>7276.5321989472932</v>
      </c>
      <c r="J3064" s="1">
        <f t="shared" si="431"/>
        <v>-124548.18496587075</v>
      </c>
      <c r="K3064" s="1">
        <f t="shared" si="434"/>
        <v>21.159795226965798</v>
      </c>
      <c r="L3064" s="1">
        <f>K3064+'1.Time_constants_calculation'!$N$6*(3*G3064*C3064+2*H3064*D3064+I3064)</f>
        <v>21.159795226965798</v>
      </c>
      <c r="M3064" s="1">
        <f>K3064+('1.Time_constants_calculation'!$N$9)*(3*G3064*C3064+2*H3064*$D3064+I3064)+('1.Time_constants_calculation'!$N$10)*(6*G3064*D3064+2*H3064)</f>
        <v>21.159795226965798</v>
      </c>
      <c r="N3064" s="1">
        <f>K3064+('1.Time_constants_calculation'!$N$13)*(3*G3064*C3064+2*H3064*$D3064+I3064)+('1.Time_constants_calculation'!$N$14)*(6*G3064*D3064+2*H3064)+('1.Time_constants_calculation'!$N$15)*(6*G3064)</f>
        <v>21.159795226965798</v>
      </c>
      <c r="O3064" s="1">
        <f t="shared" si="435"/>
        <v>21.159795226965798</v>
      </c>
      <c r="P3064" s="1">
        <f t="shared" si="436"/>
        <v>21.159795226965798</v>
      </c>
      <c r="Q3064" s="1">
        <f t="shared" si="436"/>
        <v>21.159795226965798</v>
      </c>
      <c r="R3064" s="1">
        <f t="shared" si="436"/>
        <v>21.159795226965798</v>
      </c>
    </row>
    <row r="3065" spans="2:18" x14ac:dyDescent="0.4">
      <c r="B3065" s="1">
        <f t="shared" si="432"/>
        <v>131096.51199999999</v>
      </c>
      <c r="C3065" s="1">
        <f t="shared" si="433"/>
        <v>2580.64</v>
      </c>
      <c r="D3065" s="1">
        <f>'1.Time_constants_calculation'!C3059</f>
        <v>50.8</v>
      </c>
      <c r="E3065" s="1">
        <f>'1.Time_constants_calculation'!E3059</f>
        <v>21.125</v>
      </c>
      <c r="F3065" s="1">
        <f>'1.Time_constants_calculation'!H3059</f>
        <v>0</v>
      </c>
      <c r="G3065" s="1">
        <f t="shared" si="428"/>
        <v>1.0350270343951322</v>
      </c>
      <c r="H3065" s="1">
        <f t="shared" si="429"/>
        <v>-159.40303813276438</v>
      </c>
      <c r="I3065" s="1">
        <f t="shared" si="430"/>
        <v>8180.2873729071816</v>
      </c>
      <c r="J3065" s="1">
        <f t="shared" si="431"/>
        <v>-139864.04847928032</v>
      </c>
      <c r="K3065" s="1">
        <f t="shared" si="434"/>
        <v>21.127772373321932</v>
      </c>
      <c r="L3065" s="1">
        <f>K3065+'1.Time_constants_calculation'!$N$6*(3*G3065*C3065+2*H3065*D3065+I3065)</f>
        <v>21.127772373321932</v>
      </c>
      <c r="M3065" s="1">
        <f>K3065+('1.Time_constants_calculation'!$N$9)*(3*G3065*C3065+2*H3065*$D3065+I3065)+('1.Time_constants_calculation'!$N$10)*(6*G3065*D3065+2*H3065)</f>
        <v>21.127772373321932</v>
      </c>
      <c r="N3065" s="1">
        <f>K3065+('1.Time_constants_calculation'!$N$13)*(3*G3065*C3065+2*H3065*$D3065+I3065)+('1.Time_constants_calculation'!$N$14)*(6*G3065*D3065+2*H3065)+('1.Time_constants_calculation'!$N$15)*(6*G3065)</f>
        <v>21.127772373321932</v>
      </c>
      <c r="O3065" s="1">
        <f t="shared" si="435"/>
        <v>21.127772373321932</v>
      </c>
      <c r="P3065" s="1">
        <f t="shared" si="436"/>
        <v>21.127772373321932</v>
      </c>
      <c r="Q3065" s="1">
        <f t="shared" si="436"/>
        <v>21.127772373321932</v>
      </c>
      <c r="R3065" s="1">
        <f t="shared" si="436"/>
        <v>21.127772373321932</v>
      </c>
    </row>
    <row r="3066" spans="2:18" x14ac:dyDescent="0.4">
      <c r="B3066" s="1">
        <f t="shared" si="432"/>
        <v>131225.586337963</v>
      </c>
      <c r="C3066" s="1">
        <f t="shared" si="433"/>
        <v>2582.3336111111116</v>
      </c>
      <c r="D3066" s="1">
        <f>'1.Time_constants_calculation'!C3060</f>
        <v>50.81666666666667</v>
      </c>
      <c r="E3066" s="1">
        <f>'1.Time_constants_calculation'!E3060</f>
        <v>21.091999999999999</v>
      </c>
      <c r="F3066" s="1">
        <f>'1.Time_constants_calculation'!H3060</f>
        <v>0</v>
      </c>
      <c r="G3066" s="1">
        <f t="shared" si="428"/>
        <v>1.1366907978150478</v>
      </c>
      <c r="H3066" s="1">
        <f t="shared" si="429"/>
        <v>-174.91820926519156</v>
      </c>
      <c r="I3066" s="1">
        <f t="shared" si="430"/>
        <v>8969.55348817909</v>
      </c>
      <c r="J3066" s="1">
        <f t="shared" si="431"/>
        <v>-153247.46040887228</v>
      </c>
      <c r="K3066" s="1">
        <f t="shared" si="434"/>
        <v>21.094796137185767</v>
      </c>
      <c r="L3066" s="1">
        <f>K3066+'1.Time_constants_calculation'!$N$6*(3*G3066*C3066+2*H3066*D3066+I3066)</f>
        <v>21.094796137185767</v>
      </c>
      <c r="M3066" s="1">
        <f>K3066+('1.Time_constants_calculation'!$N$9)*(3*G3066*C3066+2*H3066*$D3066+I3066)+('1.Time_constants_calculation'!$N$10)*(6*G3066*D3066+2*H3066)</f>
        <v>21.094796137185767</v>
      </c>
      <c r="N3066" s="1">
        <f>K3066+('1.Time_constants_calculation'!$N$13)*(3*G3066*C3066+2*H3066*$D3066+I3066)+('1.Time_constants_calculation'!$N$14)*(6*G3066*D3066+2*H3066)+('1.Time_constants_calculation'!$N$15)*(6*G3066)</f>
        <v>21.094796137185767</v>
      </c>
      <c r="O3066" s="1">
        <f t="shared" si="435"/>
        <v>21.094796137185767</v>
      </c>
      <c r="P3066" s="1">
        <f t="shared" si="436"/>
        <v>21.094796137185767</v>
      </c>
      <c r="Q3066" s="1">
        <f t="shared" si="436"/>
        <v>21.094796137185767</v>
      </c>
      <c r="R3066" s="1">
        <f t="shared" si="436"/>
        <v>21.094796137185767</v>
      </c>
    </row>
    <row r="3067" spans="2:18" x14ac:dyDescent="0.4">
      <c r="B3067" s="1">
        <f t="shared" si="432"/>
        <v>131354.74537037036</v>
      </c>
      <c r="C3067" s="1">
        <f t="shared" si="433"/>
        <v>2584.0277777777778</v>
      </c>
      <c r="D3067" s="1">
        <f>'1.Time_constants_calculation'!C3061</f>
        <v>50.833333333333336</v>
      </c>
      <c r="E3067" s="1">
        <f>'1.Time_constants_calculation'!E3061</f>
        <v>21.06</v>
      </c>
      <c r="F3067" s="1">
        <f>'1.Time_constants_calculation'!H3061</f>
        <v>0</v>
      </c>
      <c r="G3067" s="1">
        <f t="shared" si="428"/>
        <v>1.139287268000905</v>
      </c>
      <c r="H3067" s="1">
        <f t="shared" si="429"/>
        <v>-175.33305424955316</v>
      </c>
      <c r="I3067" s="1">
        <f t="shared" si="430"/>
        <v>8991.6009526599937</v>
      </c>
      <c r="J3067" s="1">
        <f t="shared" si="431"/>
        <v>-153637.29398712353</v>
      </c>
      <c r="K3067" s="1">
        <f t="shared" si="434"/>
        <v>21.060888259904459</v>
      </c>
      <c r="L3067" s="1">
        <f>K3067+'1.Time_constants_calculation'!$N$6*(3*G3067*C3067+2*H3067*D3067+I3067)</f>
        <v>21.060888259904459</v>
      </c>
      <c r="M3067" s="1">
        <f>K3067+('1.Time_constants_calculation'!$N$9)*(3*G3067*C3067+2*H3067*$D3067+I3067)+('1.Time_constants_calculation'!$N$10)*(6*G3067*D3067+2*H3067)</f>
        <v>21.060888259904459</v>
      </c>
      <c r="N3067" s="1">
        <f>K3067+('1.Time_constants_calculation'!$N$13)*(3*G3067*C3067+2*H3067*$D3067+I3067)+('1.Time_constants_calculation'!$N$14)*(6*G3067*D3067+2*H3067)+('1.Time_constants_calculation'!$N$15)*(6*G3067)</f>
        <v>21.060888259904459</v>
      </c>
      <c r="O3067" s="1">
        <f t="shared" si="435"/>
        <v>21.060888259904459</v>
      </c>
      <c r="P3067" s="1">
        <f t="shared" si="436"/>
        <v>21.060888259904459</v>
      </c>
      <c r="Q3067" s="1">
        <f t="shared" si="436"/>
        <v>21.060888259904459</v>
      </c>
      <c r="R3067" s="1">
        <f t="shared" si="436"/>
        <v>21.060888259904459</v>
      </c>
    </row>
    <row r="3068" spans="2:18" x14ac:dyDescent="0.4">
      <c r="B3068" s="1">
        <f t="shared" si="432"/>
        <v>131483.98912500002</v>
      </c>
      <c r="C3068" s="1">
        <f t="shared" si="433"/>
        <v>2585.7225000000003</v>
      </c>
      <c r="D3068" s="1">
        <f>'1.Time_constants_calculation'!C3062</f>
        <v>50.85</v>
      </c>
      <c r="E3068" s="1">
        <f>'1.Time_constants_calculation'!E3062</f>
        <v>21.024999999999999</v>
      </c>
      <c r="F3068" s="1">
        <f>'1.Time_constants_calculation'!H3062</f>
        <v>0</v>
      </c>
      <c r="G3068" s="1">
        <f t="shared" si="428"/>
        <v>1.0935947875637901</v>
      </c>
      <c r="H3068" s="1">
        <f t="shared" si="429"/>
        <v>-168.37974549628615</v>
      </c>
      <c r="I3068" s="1">
        <f t="shared" si="430"/>
        <v>8638.8946993542449</v>
      </c>
      <c r="J3068" s="1">
        <f t="shared" si="431"/>
        <v>-147673.67807689897</v>
      </c>
      <c r="K3068" s="1">
        <f t="shared" si="434"/>
        <v>21.026066437654663</v>
      </c>
      <c r="L3068" s="1">
        <f>K3068+'1.Time_constants_calculation'!$N$6*(3*G3068*C3068+2*H3068*D3068+I3068)</f>
        <v>21.026066437654663</v>
      </c>
      <c r="M3068" s="1">
        <f>K3068+('1.Time_constants_calculation'!$N$9)*(3*G3068*C3068+2*H3068*$D3068+I3068)+('1.Time_constants_calculation'!$N$10)*(6*G3068*D3068+2*H3068)</f>
        <v>21.026066437654663</v>
      </c>
      <c r="N3068" s="1">
        <f>K3068+('1.Time_constants_calculation'!$N$13)*(3*G3068*C3068+2*H3068*$D3068+I3068)+('1.Time_constants_calculation'!$N$14)*(6*G3068*D3068+2*H3068)+('1.Time_constants_calculation'!$N$15)*(6*G3068)</f>
        <v>21.026066437654663</v>
      </c>
      <c r="O3068" s="1">
        <f t="shared" si="435"/>
        <v>21.026066437654663</v>
      </c>
      <c r="P3068" s="1">
        <f t="shared" si="436"/>
        <v>21.026066437654663</v>
      </c>
      <c r="Q3068" s="1">
        <f t="shared" si="436"/>
        <v>21.026066437654663</v>
      </c>
      <c r="R3068" s="1">
        <f t="shared" si="436"/>
        <v>21.026066437654663</v>
      </c>
    </row>
    <row r="3069" spans="2:18" x14ac:dyDescent="0.4">
      <c r="B3069" s="1">
        <f t="shared" si="432"/>
        <v>131613.31762962963</v>
      </c>
      <c r="C3069" s="1">
        <f t="shared" si="433"/>
        <v>2587.4177777777777</v>
      </c>
      <c r="D3069" s="1">
        <f>'1.Time_constants_calculation'!C3063</f>
        <v>50.866666666666667</v>
      </c>
      <c r="E3069" s="1">
        <f>'1.Time_constants_calculation'!E3063</f>
        <v>20.988</v>
      </c>
      <c r="F3069" s="1">
        <f>'1.Time_constants_calculation'!H3063</f>
        <v>0</v>
      </c>
      <c r="G3069" s="1">
        <f t="shared" si="428"/>
        <v>1.041665430975675</v>
      </c>
      <c r="H3069" s="1">
        <f t="shared" si="429"/>
        <v>-160.46290763489793</v>
      </c>
      <c r="I3069" s="1">
        <f t="shared" si="430"/>
        <v>8236.5785749203351</v>
      </c>
      <c r="J3069" s="1">
        <f t="shared" si="431"/>
        <v>-140858.76990875439</v>
      </c>
      <c r="K3069" s="1">
        <f t="shared" si="434"/>
        <v>20.990277884760872</v>
      </c>
      <c r="L3069" s="1">
        <f>K3069+'1.Time_constants_calculation'!$N$6*(3*G3069*C3069+2*H3069*D3069+I3069)</f>
        <v>20.990277884760872</v>
      </c>
      <c r="M3069" s="1">
        <f>K3069+('1.Time_constants_calculation'!$N$9)*(3*G3069*C3069+2*H3069*$D3069+I3069)+('1.Time_constants_calculation'!$N$10)*(6*G3069*D3069+2*H3069)</f>
        <v>20.990277884760872</v>
      </c>
      <c r="N3069" s="1">
        <f>K3069+('1.Time_constants_calculation'!$N$13)*(3*G3069*C3069+2*H3069*$D3069+I3069)+('1.Time_constants_calculation'!$N$14)*(6*G3069*D3069+2*H3069)+('1.Time_constants_calculation'!$N$15)*(6*G3069)</f>
        <v>20.990277884760872</v>
      </c>
      <c r="O3069" s="1">
        <f t="shared" si="435"/>
        <v>20.990277884760872</v>
      </c>
      <c r="P3069" s="1">
        <f t="shared" si="436"/>
        <v>20.990277884760872</v>
      </c>
      <c r="Q3069" s="1">
        <f t="shared" si="436"/>
        <v>20.990277884760872</v>
      </c>
      <c r="R3069" s="1">
        <f t="shared" si="436"/>
        <v>20.990277884760872</v>
      </c>
    </row>
    <row r="3070" spans="2:18" x14ac:dyDescent="0.4">
      <c r="B3070" s="1">
        <f t="shared" si="432"/>
        <v>131742.73091203702</v>
      </c>
      <c r="C3070" s="1">
        <f t="shared" si="433"/>
        <v>2589.1136111111109</v>
      </c>
      <c r="D3070" s="1">
        <f>'1.Time_constants_calculation'!C3064</f>
        <v>50.883333333333333</v>
      </c>
      <c r="E3070" s="1">
        <f>'1.Time_constants_calculation'!E3064</f>
        <v>20.952999999999999</v>
      </c>
      <c r="F3070" s="1">
        <f>'1.Time_constants_calculation'!H3064</f>
        <v>0</v>
      </c>
      <c r="G3070" s="1">
        <f t="shared" si="428"/>
        <v>0.95309107856880826</v>
      </c>
      <c r="H3070" s="1">
        <f t="shared" si="429"/>
        <v>-146.94226294239752</v>
      </c>
      <c r="I3070" s="1">
        <f t="shared" si="430"/>
        <v>7548.6173479900544</v>
      </c>
      <c r="J3070" s="1">
        <f t="shared" si="431"/>
        <v>-129190.46761327784</v>
      </c>
      <c r="K3070" s="1">
        <f t="shared" si="434"/>
        <v>20.953577207168564</v>
      </c>
      <c r="L3070" s="1">
        <f>K3070+'1.Time_constants_calculation'!$N$6*(3*G3070*C3070+2*H3070*D3070+I3070)</f>
        <v>20.953577207168564</v>
      </c>
      <c r="M3070" s="1">
        <f>K3070+('1.Time_constants_calculation'!$N$9)*(3*G3070*C3070+2*H3070*$D3070+I3070)+('1.Time_constants_calculation'!$N$10)*(6*G3070*D3070+2*H3070)</f>
        <v>20.953577207168564</v>
      </c>
      <c r="N3070" s="1">
        <f>K3070+('1.Time_constants_calculation'!$N$13)*(3*G3070*C3070+2*H3070*$D3070+I3070)+('1.Time_constants_calculation'!$N$14)*(6*G3070*D3070+2*H3070)+('1.Time_constants_calculation'!$N$15)*(6*G3070)</f>
        <v>20.953577207168564</v>
      </c>
      <c r="O3070" s="1">
        <f t="shared" si="435"/>
        <v>20.953577207168564</v>
      </c>
      <c r="P3070" s="1">
        <f t="shared" si="436"/>
        <v>20.953577207168564</v>
      </c>
      <c r="Q3070" s="1">
        <f t="shared" si="436"/>
        <v>20.953577207168564</v>
      </c>
      <c r="R3070" s="1">
        <f t="shared" si="436"/>
        <v>20.953577207168564</v>
      </c>
    </row>
    <row r="3071" spans="2:18" x14ac:dyDescent="0.4">
      <c r="B3071" s="1">
        <f t="shared" si="432"/>
        <v>131872.22899999999</v>
      </c>
      <c r="C3071" s="1">
        <f t="shared" si="433"/>
        <v>2590.81</v>
      </c>
      <c r="D3071" s="1">
        <f>'1.Time_constants_calculation'!C3065</f>
        <v>50.9</v>
      </c>
      <c r="E3071" s="1">
        <f>'1.Time_constants_calculation'!E3065</f>
        <v>20.916</v>
      </c>
      <c r="F3071" s="1">
        <f>'1.Time_constants_calculation'!H3065</f>
        <v>0</v>
      </c>
      <c r="G3071" s="1">
        <f t="shared" si="428"/>
        <v>0.70990643405977327</v>
      </c>
      <c r="H3071" s="1">
        <f t="shared" si="429"/>
        <v>-109.80379196325555</v>
      </c>
      <c r="I3071" s="1">
        <f t="shared" si="430"/>
        <v>5658.0636562137006</v>
      </c>
      <c r="J3071" s="1">
        <f t="shared" si="431"/>
        <v>-97110.705647533585</v>
      </c>
      <c r="K3071" s="1">
        <f t="shared" si="434"/>
        <v>20.916038325522095</v>
      </c>
      <c r="L3071" s="1">
        <f>K3071+'1.Time_constants_calculation'!$N$6*(3*G3071*C3071+2*H3071*D3071+I3071)</f>
        <v>20.916038325522095</v>
      </c>
      <c r="M3071" s="1">
        <f>K3071+('1.Time_constants_calculation'!$N$9)*(3*G3071*C3071+2*H3071*$D3071+I3071)+('1.Time_constants_calculation'!$N$10)*(6*G3071*D3071+2*H3071)</f>
        <v>20.916038325522095</v>
      </c>
      <c r="N3071" s="1">
        <f>K3071+('1.Time_constants_calculation'!$N$13)*(3*G3071*C3071+2*H3071*$D3071+I3071)+('1.Time_constants_calculation'!$N$14)*(6*G3071*D3071+2*H3071)+('1.Time_constants_calculation'!$N$15)*(6*G3071)</f>
        <v>20.916038325522095</v>
      </c>
      <c r="O3071" s="1">
        <f t="shared" si="435"/>
        <v>20.916038325522095</v>
      </c>
      <c r="P3071" s="1">
        <f t="shared" si="436"/>
        <v>20.916038325522095</v>
      </c>
      <c r="Q3071" s="1">
        <f t="shared" si="436"/>
        <v>20.916038325522095</v>
      </c>
      <c r="R3071" s="1">
        <f t="shared" si="436"/>
        <v>20.916038325522095</v>
      </c>
    </row>
    <row r="3072" spans="2:18" x14ac:dyDescent="0.4">
      <c r="B3072" s="1">
        <f t="shared" si="432"/>
        <v>132001.81192129629</v>
      </c>
      <c r="C3072" s="1">
        <f t="shared" si="433"/>
        <v>2592.5069444444443</v>
      </c>
      <c r="D3072" s="1">
        <f>'1.Time_constants_calculation'!C3066</f>
        <v>50.916666666666664</v>
      </c>
      <c r="E3072" s="1">
        <f>'1.Time_constants_calculation'!E3066</f>
        <v>20.876999999999999</v>
      </c>
      <c r="F3072" s="1">
        <f>'1.Time_constants_calculation'!H3066</f>
        <v>0</v>
      </c>
      <c r="G3072" s="1">
        <f t="shared" si="428"/>
        <v>0.46286723956829084</v>
      </c>
      <c r="H3072" s="1">
        <f t="shared" si="429"/>
        <v>-72.050195032585066</v>
      </c>
      <c r="I3072" s="1">
        <f t="shared" si="430"/>
        <v>3734.8488913131946</v>
      </c>
      <c r="J3072" s="1">
        <f t="shared" si="431"/>
        <v>-64453.86173284048</v>
      </c>
      <c r="K3072" s="1">
        <f t="shared" si="434"/>
        <v>20.87764799274737</v>
      </c>
      <c r="L3072" s="1">
        <f>K3072+'1.Time_constants_calculation'!$N$6*(3*G3072*C3072+2*H3072*D3072+I3072)</f>
        <v>20.87764799274737</v>
      </c>
      <c r="M3072" s="1">
        <f>K3072+('1.Time_constants_calculation'!$N$9)*(3*G3072*C3072+2*H3072*$D3072+I3072)+('1.Time_constants_calculation'!$N$10)*(6*G3072*D3072+2*H3072)</f>
        <v>20.87764799274737</v>
      </c>
      <c r="N3072" s="1">
        <f>K3072+('1.Time_constants_calculation'!$N$13)*(3*G3072*C3072+2*H3072*$D3072+I3072)+('1.Time_constants_calculation'!$N$14)*(6*G3072*D3072+2*H3072)+('1.Time_constants_calculation'!$N$15)*(6*G3072)</f>
        <v>20.87764799274737</v>
      </c>
      <c r="O3072" s="1">
        <f t="shared" si="435"/>
        <v>20.87764799274737</v>
      </c>
      <c r="P3072" s="1">
        <f t="shared" si="436"/>
        <v>20.87764799274737</v>
      </c>
      <c r="Q3072" s="1">
        <f t="shared" si="436"/>
        <v>20.87764799274737</v>
      </c>
      <c r="R3072" s="1">
        <f t="shared" si="436"/>
        <v>20.87764799274737</v>
      </c>
    </row>
    <row r="3073" spans="2:18" x14ac:dyDescent="0.4">
      <c r="B3073" s="1">
        <f t="shared" si="432"/>
        <v>132131.47970370369</v>
      </c>
      <c r="C3073" s="1">
        <f t="shared" si="433"/>
        <v>2594.2044444444441</v>
      </c>
      <c r="D3073" s="1">
        <f>'1.Time_constants_calculation'!C3067</f>
        <v>50.93333333333333</v>
      </c>
      <c r="E3073" s="1">
        <f>'1.Time_constants_calculation'!E3067</f>
        <v>20.838999999999999</v>
      </c>
      <c r="F3073" s="1">
        <f>'1.Time_constants_calculation'!H3067</f>
        <v>0</v>
      </c>
      <c r="G3073" s="1">
        <f t="shared" si="428"/>
        <v>0.23780433529579956</v>
      </c>
      <c r="H3073" s="1">
        <f t="shared" si="429"/>
        <v>-37.634945147320337</v>
      </c>
      <c r="I3073" s="1">
        <f t="shared" si="430"/>
        <v>1980.6665292323551</v>
      </c>
      <c r="J3073" s="1">
        <f t="shared" si="431"/>
        <v>-34649.806758854436</v>
      </c>
      <c r="K3073" s="1">
        <f t="shared" si="434"/>
        <v>20.838531701912871</v>
      </c>
      <c r="L3073" s="1">
        <f>K3073+'1.Time_constants_calculation'!$N$6*(3*G3073*C3073+2*H3073*D3073+I3073)</f>
        <v>20.838531701912871</v>
      </c>
      <c r="M3073" s="1">
        <f>K3073+('1.Time_constants_calculation'!$N$9)*(3*G3073*C3073+2*H3073*$D3073+I3073)+('1.Time_constants_calculation'!$N$10)*(6*G3073*D3073+2*H3073)</f>
        <v>20.838531701912871</v>
      </c>
      <c r="N3073" s="1">
        <f>K3073+('1.Time_constants_calculation'!$N$13)*(3*G3073*C3073+2*H3073*$D3073+I3073)+('1.Time_constants_calculation'!$N$14)*(6*G3073*D3073+2*H3073)+('1.Time_constants_calculation'!$N$15)*(6*G3073)</f>
        <v>20.838531701912871</v>
      </c>
      <c r="O3073" s="1">
        <f t="shared" si="435"/>
        <v>20.838531701912871</v>
      </c>
      <c r="P3073" s="1">
        <f t="shared" si="436"/>
        <v>20.838531701912871</v>
      </c>
      <c r="Q3073" s="1">
        <f t="shared" si="436"/>
        <v>20.838531701912871</v>
      </c>
      <c r="R3073" s="1">
        <f t="shared" si="436"/>
        <v>20.838531701912871</v>
      </c>
    </row>
    <row r="3074" spans="2:18" x14ac:dyDescent="0.4">
      <c r="B3074" s="1">
        <f t="shared" si="432"/>
        <v>132261.23237500002</v>
      </c>
      <c r="C3074" s="1">
        <f t="shared" si="433"/>
        <v>2595.9025000000001</v>
      </c>
      <c r="D3074" s="1">
        <f>'1.Time_constants_calculation'!C3068</f>
        <v>50.95</v>
      </c>
      <c r="E3074" s="1">
        <f>'1.Time_constants_calculation'!E3068</f>
        <v>20.801000000000002</v>
      </c>
      <c r="F3074" s="1">
        <f>'1.Time_constants_calculation'!H3068</f>
        <v>0</v>
      </c>
      <c r="G3074" s="1">
        <f t="shared" ref="G3074:G3137" si="437">INDEX(LINEST(E3059:E3089,B3059:D3089),3)</f>
        <v>0.29736248993737646</v>
      </c>
      <c r="H3074" s="1">
        <f t="shared" ref="H3074:H3137" si="438">INDEX(LINEST(E3059:E3089,B3059:D3089),2)</f>
        <v>-46.741494062864966</v>
      </c>
      <c r="I3074" s="1">
        <f t="shared" ref="I3074:I3137" si="439">INDEX(LINEST(E3059:E3089,B3059:D3089),1)</f>
        <v>2444.8006206966925</v>
      </c>
      <c r="J3074" s="1">
        <f t="shared" ref="J3074:J3137" si="440">INDEX(LINEST(E3059:E3089,B3059:D3089),4)</f>
        <v>-42534.960507188443</v>
      </c>
      <c r="K3074" s="1">
        <f t="shared" si="434"/>
        <v>20.799206997675356</v>
      </c>
      <c r="L3074" s="1">
        <f>K3074+'1.Time_constants_calculation'!$N$6*(3*G3074*C3074+2*H3074*D3074+I3074)</f>
        <v>20.799206997675356</v>
      </c>
      <c r="M3074" s="1">
        <f>K3074+('1.Time_constants_calculation'!$N$9)*(3*G3074*C3074+2*H3074*$D3074+I3074)+('1.Time_constants_calculation'!$N$10)*(6*G3074*D3074+2*H3074)</f>
        <v>20.799206997675356</v>
      </c>
      <c r="N3074" s="1">
        <f>K3074+('1.Time_constants_calculation'!$N$13)*(3*G3074*C3074+2*H3074*$D3074+I3074)+('1.Time_constants_calculation'!$N$14)*(6*G3074*D3074+2*H3074)+('1.Time_constants_calculation'!$N$15)*(6*G3074)</f>
        <v>20.799206997675356</v>
      </c>
      <c r="O3074" s="1">
        <f t="shared" si="435"/>
        <v>20.799206997675356</v>
      </c>
      <c r="P3074" s="1">
        <f t="shared" si="436"/>
        <v>20.799206997675356</v>
      </c>
      <c r="Q3074" s="1">
        <f t="shared" si="436"/>
        <v>20.799206997675356</v>
      </c>
      <c r="R3074" s="1">
        <f t="shared" si="436"/>
        <v>20.799206997675356</v>
      </c>
    </row>
    <row r="3075" spans="2:18" x14ac:dyDescent="0.4">
      <c r="B3075" s="1">
        <f t="shared" si="432"/>
        <v>132391.06996296297</v>
      </c>
      <c r="C3075" s="1">
        <f t="shared" si="433"/>
        <v>2597.6011111111111</v>
      </c>
      <c r="D3075" s="1">
        <f>'1.Time_constants_calculation'!C3069</f>
        <v>50.966666666666669</v>
      </c>
      <c r="E3075" s="1">
        <f>'1.Time_constants_calculation'!E3069</f>
        <v>20.76</v>
      </c>
      <c r="F3075" s="1">
        <f>'1.Time_constants_calculation'!H3069</f>
        <v>0</v>
      </c>
      <c r="G3075" s="1">
        <f t="shared" si="437"/>
        <v>0.27091599247604337</v>
      </c>
      <c r="H3075" s="1">
        <f t="shared" si="438"/>
        <v>-42.689143832816796</v>
      </c>
      <c r="I3075" s="1">
        <f t="shared" si="439"/>
        <v>2237.8243088285967</v>
      </c>
      <c r="J3075" s="1">
        <f t="shared" si="440"/>
        <v>-39011.177294093737</v>
      </c>
      <c r="K3075" s="1">
        <f t="shared" si="434"/>
        <v>20.758974011536338</v>
      </c>
      <c r="L3075" s="1">
        <f>K3075+'1.Time_constants_calculation'!$N$6*(3*G3075*C3075+2*H3075*D3075+I3075)</f>
        <v>20.758974011536338</v>
      </c>
      <c r="M3075" s="1">
        <f>K3075+('1.Time_constants_calculation'!$N$9)*(3*G3075*C3075+2*H3075*$D3075+I3075)+('1.Time_constants_calculation'!$N$10)*(6*G3075*D3075+2*H3075)</f>
        <v>20.758974011536338</v>
      </c>
      <c r="N3075" s="1">
        <f>K3075+('1.Time_constants_calculation'!$N$13)*(3*G3075*C3075+2*H3075*$D3075+I3075)+('1.Time_constants_calculation'!$N$14)*(6*G3075*D3075+2*H3075)+('1.Time_constants_calculation'!$N$15)*(6*G3075)</f>
        <v>20.758974011536338</v>
      </c>
      <c r="O3075" s="1">
        <f t="shared" si="435"/>
        <v>20.758974011536338</v>
      </c>
      <c r="P3075" s="1">
        <f t="shared" si="436"/>
        <v>20.758974011536338</v>
      </c>
      <c r="Q3075" s="1">
        <f t="shared" si="436"/>
        <v>20.758974011536338</v>
      </c>
      <c r="R3075" s="1">
        <f t="shared" si="436"/>
        <v>20.758974011536338</v>
      </c>
    </row>
    <row r="3076" spans="2:18" x14ac:dyDescent="0.4">
      <c r="B3076" s="1">
        <f t="shared" si="432"/>
        <v>132520.99249537039</v>
      </c>
      <c r="C3076" s="1">
        <f t="shared" si="433"/>
        <v>2599.3002777777779</v>
      </c>
      <c r="D3076" s="1">
        <f>'1.Time_constants_calculation'!C3070</f>
        <v>50.983333333333334</v>
      </c>
      <c r="E3076" s="1">
        <f>'1.Time_constants_calculation'!E3070</f>
        <v>20.718</v>
      </c>
      <c r="F3076" s="1">
        <f>'1.Time_constants_calculation'!H3070</f>
        <v>0</v>
      </c>
      <c r="G3076" s="1">
        <f t="shared" si="437"/>
        <v>0.22013764681144929</v>
      </c>
      <c r="H3076" s="1">
        <f t="shared" si="438"/>
        <v>-34.89814489895727</v>
      </c>
      <c r="I3076" s="1">
        <f t="shared" si="439"/>
        <v>1839.3684818535792</v>
      </c>
      <c r="J3076" s="1">
        <f t="shared" si="440"/>
        <v>-32218.520305111699</v>
      </c>
      <c r="K3076" s="1">
        <f t="shared" si="434"/>
        <v>20.717839316406753</v>
      </c>
      <c r="L3076" s="1">
        <f>K3076+'1.Time_constants_calculation'!$N$6*(3*G3076*C3076+2*H3076*D3076+I3076)</f>
        <v>20.717839316406753</v>
      </c>
      <c r="M3076" s="1">
        <f>K3076+('1.Time_constants_calculation'!$N$9)*(3*G3076*C3076+2*H3076*$D3076+I3076)+('1.Time_constants_calculation'!$N$10)*(6*G3076*D3076+2*H3076)</f>
        <v>20.717839316406753</v>
      </c>
      <c r="N3076" s="1">
        <f>K3076+('1.Time_constants_calculation'!$N$13)*(3*G3076*C3076+2*H3076*$D3076+I3076)+('1.Time_constants_calculation'!$N$14)*(6*G3076*D3076+2*H3076)+('1.Time_constants_calculation'!$N$15)*(6*G3076)</f>
        <v>20.717839316406753</v>
      </c>
      <c r="O3076" s="1">
        <f t="shared" si="435"/>
        <v>20.717839316406753</v>
      </c>
      <c r="P3076" s="1">
        <f t="shared" si="436"/>
        <v>20.717839316406753</v>
      </c>
      <c r="Q3076" s="1">
        <f t="shared" si="436"/>
        <v>20.717839316406753</v>
      </c>
      <c r="R3076" s="1">
        <f t="shared" si="436"/>
        <v>20.717839316406753</v>
      </c>
    </row>
    <row r="3077" spans="2:18" x14ac:dyDescent="0.4">
      <c r="B3077" s="1">
        <f t="shared" si="432"/>
        <v>132651</v>
      </c>
      <c r="C3077" s="1">
        <f t="shared" si="433"/>
        <v>2601</v>
      </c>
      <c r="D3077" s="1">
        <f>'1.Time_constants_calculation'!C3071</f>
        <v>51</v>
      </c>
      <c r="E3077" s="1">
        <f>'1.Time_constants_calculation'!E3071</f>
        <v>20.677</v>
      </c>
      <c r="F3077" s="1">
        <f>'1.Time_constants_calculation'!H3071</f>
        <v>0</v>
      </c>
      <c r="G3077" s="1">
        <f t="shared" si="437"/>
        <v>0.50261728778063952</v>
      </c>
      <c r="H3077" s="1">
        <f t="shared" si="438"/>
        <v>-78.131858722282274</v>
      </c>
      <c r="I3077" s="1">
        <f t="shared" si="439"/>
        <v>4045.0103324811648</v>
      </c>
      <c r="J3077" s="1">
        <f t="shared" si="440"/>
        <v>-69726.571670717647</v>
      </c>
      <c r="K3077" s="1">
        <f t="shared" si="434"/>
        <v>20.676590555172879</v>
      </c>
      <c r="L3077" s="1">
        <f>K3077+'1.Time_constants_calculation'!$N$6*(3*G3077*C3077+2*H3077*D3077+I3077)</f>
        <v>20.676590555172879</v>
      </c>
      <c r="M3077" s="1">
        <f>K3077+('1.Time_constants_calculation'!$N$9)*(3*G3077*C3077+2*H3077*$D3077+I3077)+('1.Time_constants_calculation'!$N$10)*(6*G3077*D3077+2*H3077)</f>
        <v>20.676590555172879</v>
      </c>
      <c r="N3077" s="1">
        <f>K3077+('1.Time_constants_calculation'!$N$13)*(3*G3077*C3077+2*H3077*$D3077+I3077)+('1.Time_constants_calculation'!$N$14)*(6*G3077*D3077+2*H3077)+('1.Time_constants_calculation'!$N$15)*(6*G3077)</f>
        <v>20.676590555172879</v>
      </c>
      <c r="O3077" s="1">
        <f t="shared" si="435"/>
        <v>20.676590555172879</v>
      </c>
      <c r="P3077" s="1">
        <f t="shared" si="436"/>
        <v>20.676590555172879</v>
      </c>
      <c r="Q3077" s="1">
        <f t="shared" si="436"/>
        <v>20.676590555172879</v>
      </c>
      <c r="R3077" s="1">
        <f t="shared" si="436"/>
        <v>20.676590555172879</v>
      </c>
    </row>
    <row r="3078" spans="2:18" x14ac:dyDescent="0.4">
      <c r="B3078" s="1">
        <f t="shared" si="432"/>
        <v>132781.0925046296</v>
      </c>
      <c r="C3078" s="1">
        <f t="shared" si="433"/>
        <v>2602.7002777777775</v>
      </c>
      <c r="D3078" s="1">
        <f>'1.Time_constants_calculation'!C3072</f>
        <v>51.016666666666666</v>
      </c>
      <c r="E3078" s="1">
        <f>'1.Time_constants_calculation'!E3072</f>
        <v>20.635000000000002</v>
      </c>
      <c r="F3078" s="1">
        <f>'1.Time_constants_calculation'!H3072</f>
        <v>0</v>
      </c>
      <c r="G3078" s="1">
        <f t="shared" si="437"/>
        <v>0.65342656465516513</v>
      </c>
      <c r="H3078" s="1">
        <f t="shared" si="438"/>
        <v>-101.23113685280059</v>
      </c>
      <c r="I3078" s="1">
        <f t="shared" si="439"/>
        <v>5224.3680238339412</v>
      </c>
      <c r="J3078" s="1">
        <f t="shared" si="440"/>
        <v>-89797.592576535477</v>
      </c>
      <c r="K3078" s="1">
        <f t="shared" si="434"/>
        <v>20.634559308295138</v>
      </c>
      <c r="L3078" s="1">
        <f>K3078+'1.Time_constants_calculation'!$N$6*(3*G3078*C3078+2*H3078*D3078+I3078)</f>
        <v>20.634559308295138</v>
      </c>
      <c r="M3078" s="1">
        <f>K3078+('1.Time_constants_calculation'!$N$9)*(3*G3078*C3078+2*H3078*$D3078+I3078)+('1.Time_constants_calculation'!$N$10)*(6*G3078*D3078+2*H3078)</f>
        <v>20.634559308295138</v>
      </c>
      <c r="N3078" s="1">
        <f>K3078+('1.Time_constants_calculation'!$N$13)*(3*G3078*C3078+2*H3078*$D3078+I3078)+('1.Time_constants_calculation'!$N$14)*(6*G3078*D3078+2*H3078)+('1.Time_constants_calculation'!$N$15)*(6*G3078)</f>
        <v>20.634559308295138</v>
      </c>
      <c r="O3078" s="1">
        <f t="shared" si="435"/>
        <v>20.634559308295138</v>
      </c>
      <c r="P3078" s="1">
        <f t="shared" si="436"/>
        <v>20.634559308295138</v>
      </c>
      <c r="Q3078" s="1">
        <f t="shared" si="436"/>
        <v>20.634559308295138</v>
      </c>
      <c r="R3078" s="1">
        <f t="shared" si="436"/>
        <v>20.634559308295138</v>
      </c>
    </row>
    <row r="3079" spans="2:18" x14ac:dyDescent="0.4">
      <c r="B3079" s="1">
        <f t="shared" si="432"/>
        <v>132911.27003703703</v>
      </c>
      <c r="C3079" s="1">
        <f t="shared" si="433"/>
        <v>2604.4011111111108</v>
      </c>
      <c r="D3079" s="1">
        <f>'1.Time_constants_calculation'!C3073</f>
        <v>51.033333333333331</v>
      </c>
      <c r="E3079" s="1">
        <f>'1.Time_constants_calculation'!E3073</f>
        <v>20.591000000000001</v>
      </c>
      <c r="F3079" s="1">
        <f>'1.Time_constants_calculation'!H3073</f>
        <v>0</v>
      </c>
      <c r="G3079" s="1">
        <f t="shared" si="437"/>
        <v>0.68878670886413618</v>
      </c>
      <c r="H3079" s="1">
        <f t="shared" si="438"/>
        <v>-106.64679856999362</v>
      </c>
      <c r="I3079" s="1">
        <f t="shared" si="439"/>
        <v>5500.8495210811079</v>
      </c>
      <c r="J3079" s="1">
        <f t="shared" si="440"/>
        <v>-94502.57123780041</v>
      </c>
      <c r="K3079" s="1">
        <f t="shared" si="434"/>
        <v>20.591555667750072</v>
      </c>
      <c r="L3079" s="1">
        <f>K3079+'1.Time_constants_calculation'!$N$6*(3*G3079*C3079+2*H3079*D3079+I3079)</f>
        <v>20.591555667750072</v>
      </c>
      <c r="M3079" s="1">
        <f>K3079+('1.Time_constants_calculation'!$N$9)*(3*G3079*C3079+2*H3079*$D3079+I3079)+('1.Time_constants_calculation'!$N$10)*(6*G3079*D3079+2*H3079)</f>
        <v>20.591555667750072</v>
      </c>
      <c r="N3079" s="1">
        <f>K3079+('1.Time_constants_calculation'!$N$13)*(3*G3079*C3079+2*H3079*$D3079+I3079)+('1.Time_constants_calculation'!$N$14)*(6*G3079*D3079+2*H3079)+('1.Time_constants_calculation'!$N$15)*(6*G3079)</f>
        <v>20.591555667750072</v>
      </c>
      <c r="O3079" s="1">
        <f t="shared" si="435"/>
        <v>20.591555667750072</v>
      </c>
      <c r="P3079" s="1">
        <f t="shared" si="436"/>
        <v>20.591555667750072</v>
      </c>
      <c r="Q3079" s="1">
        <f t="shared" si="436"/>
        <v>20.591555667750072</v>
      </c>
      <c r="R3079" s="1">
        <f t="shared" si="436"/>
        <v>20.591555667750072</v>
      </c>
    </row>
    <row r="3080" spans="2:18" x14ac:dyDescent="0.4">
      <c r="B3080" s="1">
        <f t="shared" si="432"/>
        <v>133041.53262499996</v>
      </c>
      <c r="C3080" s="1">
        <f t="shared" si="433"/>
        <v>2606.1024999999995</v>
      </c>
      <c r="D3080" s="1">
        <f>'1.Time_constants_calculation'!C3074</f>
        <v>51.05</v>
      </c>
      <c r="E3080" s="1">
        <f>'1.Time_constants_calculation'!E3074</f>
        <v>20.548000000000002</v>
      </c>
      <c r="F3080" s="1">
        <f>'1.Time_constants_calculation'!H3074</f>
        <v>0</v>
      </c>
      <c r="G3080" s="1">
        <f t="shared" si="437"/>
        <v>0.56541433297370136</v>
      </c>
      <c r="H3080" s="1">
        <f t="shared" si="438"/>
        <v>-87.76753263040095</v>
      </c>
      <c r="I3080" s="1">
        <f t="shared" si="439"/>
        <v>4537.8429166293272</v>
      </c>
      <c r="J3080" s="1">
        <f t="shared" si="440"/>
        <v>-78128.736082319723</v>
      </c>
      <c r="K3080" s="1">
        <f t="shared" si="434"/>
        <v>20.548031651211204</v>
      </c>
      <c r="L3080" s="1">
        <f>K3080+'1.Time_constants_calculation'!$N$6*(3*G3080*C3080+2*H3080*D3080+I3080)</f>
        <v>20.548031651211204</v>
      </c>
      <c r="M3080" s="1">
        <f>K3080+('1.Time_constants_calculation'!$N$9)*(3*G3080*C3080+2*H3080*$D3080+I3080)+('1.Time_constants_calculation'!$N$10)*(6*G3080*D3080+2*H3080)</f>
        <v>20.548031651211204</v>
      </c>
      <c r="N3080" s="1">
        <f>K3080+('1.Time_constants_calculation'!$N$13)*(3*G3080*C3080+2*H3080*$D3080+I3080)+('1.Time_constants_calculation'!$N$14)*(6*G3080*D3080+2*H3080)+('1.Time_constants_calculation'!$N$15)*(6*G3080)</f>
        <v>20.548031651211204</v>
      </c>
      <c r="O3080" s="1">
        <f t="shared" si="435"/>
        <v>20.548031651211204</v>
      </c>
      <c r="P3080" s="1">
        <f t="shared" si="436"/>
        <v>20.548031651211204</v>
      </c>
      <c r="Q3080" s="1">
        <f t="shared" si="436"/>
        <v>20.548031651211204</v>
      </c>
      <c r="R3080" s="1">
        <f t="shared" si="436"/>
        <v>20.548031651211204</v>
      </c>
    </row>
    <row r="3081" spans="2:18" x14ac:dyDescent="0.4">
      <c r="B3081" s="1">
        <f t="shared" si="432"/>
        <v>133171.88029629632</v>
      </c>
      <c r="C3081" s="1">
        <f t="shared" si="433"/>
        <v>2607.8044444444449</v>
      </c>
      <c r="D3081" s="1">
        <f>'1.Time_constants_calculation'!C3075</f>
        <v>51.06666666666667</v>
      </c>
      <c r="E3081" s="1">
        <f>'1.Time_constants_calculation'!E3075</f>
        <v>20.504000000000001</v>
      </c>
      <c r="F3081" s="1">
        <f>'1.Time_constants_calculation'!H3075</f>
        <v>0</v>
      </c>
      <c r="G3081" s="1">
        <f t="shared" si="437"/>
        <v>0.61078560101987833</v>
      </c>
      <c r="H3081" s="1">
        <f t="shared" si="438"/>
        <v>-94.707911260851304</v>
      </c>
      <c r="I3081" s="1">
        <f t="shared" si="439"/>
        <v>4891.7276142414657</v>
      </c>
      <c r="J3081" s="1">
        <f t="shared" si="440"/>
        <v>-84143.474946777249</v>
      </c>
      <c r="K3081" s="1">
        <f t="shared" si="434"/>
        <v>20.503589442785596</v>
      </c>
      <c r="L3081" s="1">
        <f>K3081+'1.Time_constants_calculation'!$N$6*(3*G3081*C3081+2*H3081*D3081+I3081)</f>
        <v>20.503589442785596</v>
      </c>
      <c r="M3081" s="1">
        <f>K3081+('1.Time_constants_calculation'!$N$9)*(3*G3081*C3081+2*H3081*$D3081+I3081)+('1.Time_constants_calculation'!$N$10)*(6*G3081*D3081+2*H3081)</f>
        <v>20.503589442785596</v>
      </c>
      <c r="N3081" s="1">
        <f>K3081+('1.Time_constants_calculation'!$N$13)*(3*G3081*C3081+2*H3081*$D3081+I3081)+('1.Time_constants_calculation'!$N$14)*(6*G3081*D3081+2*H3081)+('1.Time_constants_calculation'!$N$15)*(6*G3081)</f>
        <v>20.503589442785596</v>
      </c>
      <c r="O3081" s="1">
        <f t="shared" si="435"/>
        <v>20.503589442785596</v>
      </c>
      <c r="P3081" s="1">
        <f t="shared" si="436"/>
        <v>20.503589442785596</v>
      </c>
      <c r="Q3081" s="1">
        <f t="shared" si="436"/>
        <v>20.503589442785596</v>
      </c>
      <c r="R3081" s="1">
        <f t="shared" si="436"/>
        <v>20.503589442785596</v>
      </c>
    </row>
    <row r="3082" spans="2:18" x14ac:dyDescent="0.4">
      <c r="B3082" s="1">
        <f t="shared" si="432"/>
        <v>133302.31307870374</v>
      </c>
      <c r="C3082" s="1">
        <f t="shared" si="433"/>
        <v>2609.5069444444448</v>
      </c>
      <c r="D3082" s="1">
        <f>'1.Time_constants_calculation'!C3076</f>
        <v>51.083333333333336</v>
      </c>
      <c r="E3082" s="1">
        <f>'1.Time_constants_calculation'!E3076</f>
        <v>20.458000000000002</v>
      </c>
      <c r="F3082" s="1">
        <f>'1.Time_constants_calculation'!H3076</f>
        <v>0</v>
      </c>
      <c r="G3082" s="1">
        <f t="shared" si="437"/>
        <v>0.60484316944840555</v>
      </c>
      <c r="H3082" s="1">
        <f t="shared" si="438"/>
        <v>-93.791004776433212</v>
      </c>
      <c r="I3082" s="1">
        <f t="shared" si="439"/>
        <v>4844.5710582750207</v>
      </c>
      <c r="J3082" s="1">
        <f t="shared" si="440"/>
        <v>-83335.094927117665</v>
      </c>
      <c r="K3082" s="1">
        <f t="shared" si="434"/>
        <v>20.45854656692245</v>
      </c>
      <c r="L3082" s="1">
        <f>K3082+'1.Time_constants_calculation'!$N$6*(3*G3082*C3082+2*H3082*D3082+I3082)</f>
        <v>20.45854656692245</v>
      </c>
      <c r="M3082" s="1">
        <f>K3082+('1.Time_constants_calculation'!$N$9)*(3*G3082*C3082+2*H3082*$D3082+I3082)+('1.Time_constants_calculation'!$N$10)*(6*G3082*D3082+2*H3082)</f>
        <v>20.45854656692245</v>
      </c>
      <c r="N3082" s="1">
        <f>K3082+('1.Time_constants_calculation'!$N$13)*(3*G3082*C3082+2*H3082*$D3082+I3082)+('1.Time_constants_calculation'!$N$14)*(6*G3082*D3082+2*H3082)+('1.Time_constants_calculation'!$N$15)*(6*G3082)</f>
        <v>20.45854656692245</v>
      </c>
      <c r="O3082" s="1">
        <f t="shared" si="435"/>
        <v>20.45854656692245</v>
      </c>
      <c r="P3082" s="1">
        <f t="shared" si="436"/>
        <v>20.45854656692245</v>
      </c>
      <c r="Q3082" s="1">
        <f t="shared" si="436"/>
        <v>20.45854656692245</v>
      </c>
      <c r="R3082" s="1">
        <f t="shared" si="436"/>
        <v>20.45854656692245</v>
      </c>
    </row>
    <row r="3083" spans="2:18" x14ac:dyDescent="0.4">
      <c r="B3083" s="1">
        <f t="shared" si="432"/>
        <v>133432.83100000001</v>
      </c>
      <c r="C3083" s="1">
        <f t="shared" si="433"/>
        <v>2611.21</v>
      </c>
      <c r="D3083" s="1">
        <f>'1.Time_constants_calculation'!C3077</f>
        <v>51.1</v>
      </c>
      <c r="E3083" s="1">
        <f>'1.Time_constants_calculation'!E3077</f>
        <v>20.411999999999999</v>
      </c>
      <c r="F3083" s="1">
        <f>'1.Time_constants_calculation'!H3077</f>
        <v>0</v>
      </c>
      <c r="G3083" s="1">
        <f t="shared" si="437"/>
        <v>0.7202655336544016</v>
      </c>
      <c r="H3083" s="1">
        <f t="shared" si="438"/>
        <v>-111.47656574893436</v>
      </c>
      <c r="I3083" s="1">
        <f t="shared" si="439"/>
        <v>5747.8561371785518</v>
      </c>
      <c r="J3083" s="1">
        <f t="shared" si="440"/>
        <v>-98713.381712768984</v>
      </c>
      <c r="K3083" s="1">
        <f t="shared" si="434"/>
        <v>20.412875012727454</v>
      </c>
      <c r="L3083" s="1">
        <f>K3083+'1.Time_constants_calculation'!$N$6*(3*G3083*C3083+2*H3083*D3083+I3083)</f>
        <v>20.412875012727454</v>
      </c>
      <c r="M3083" s="1">
        <f>K3083+('1.Time_constants_calculation'!$N$9)*(3*G3083*C3083+2*H3083*$D3083+I3083)+('1.Time_constants_calculation'!$N$10)*(6*G3083*D3083+2*H3083)</f>
        <v>20.412875012727454</v>
      </c>
      <c r="N3083" s="1">
        <f>K3083+('1.Time_constants_calculation'!$N$13)*(3*G3083*C3083+2*H3083*$D3083+I3083)+('1.Time_constants_calculation'!$N$14)*(6*G3083*D3083+2*H3083)+('1.Time_constants_calculation'!$N$15)*(6*G3083)</f>
        <v>20.412875012727454</v>
      </c>
      <c r="O3083" s="1">
        <f t="shared" si="435"/>
        <v>20.412875012727454</v>
      </c>
      <c r="P3083" s="1">
        <f t="shared" si="436"/>
        <v>20.412875012727454</v>
      </c>
      <c r="Q3083" s="1">
        <f t="shared" si="436"/>
        <v>20.412875012727454</v>
      </c>
      <c r="R3083" s="1">
        <f t="shared" si="436"/>
        <v>20.412875012727454</v>
      </c>
    </row>
    <row r="3084" spans="2:18" x14ac:dyDescent="0.4">
      <c r="B3084" s="1">
        <f t="shared" si="432"/>
        <v>133563.43408796296</v>
      </c>
      <c r="C3084" s="1">
        <f t="shared" si="433"/>
        <v>2612.9136111111111</v>
      </c>
      <c r="D3084" s="1">
        <f>'1.Time_constants_calculation'!C3078</f>
        <v>51.116666666666667</v>
      </c>
      <c r="E3084" s="1">
        <f>'1.Time_constants_calculation'!E3078</f>
        <v>20.367000000000001</v>
      </c>
      <c r="F3084" s="1">
        <f>'1.Time_constants_calculation'!H3078</f>
        <v>0</v>
      </c>
      <c r="G3084" s="1">
        <f t="shared" si="437"/>
        <v>0.76820650226053655</v>
      </c>
      <c r="H3084" s="1">
        <f t="shared" si="438"/>
        <v>-118.82978818547949</v>
      </c>
      <c r="I3084" s="1">
        <f t="shared" si="439"/>
        <v>6123.802353179497</v>
      </c>
      <c r="J3084" s="1">
        <f t="shared" si="440"/>
        <v>-105120.32450721698</v>
      </c>
      <c r="K3084" s="1">
        <f t="shared" si="434"/>
        <v>20.366688138368772</v>
      </c>
      <c r="L3084" s="1">
        <f>K3084+'1.Time_constants_calculation'!$N$6*(3*G3084*C3084+2*H3084*D3084+I3084)</f>
        <v>20.366688138368772</v>
      </c>
      <c r="M3084" s="1">
        <f>K3084+('1.Time_constants_calculation'!$N$9)*(3*G3084*C3084+2*H3084*$D3084+I3084)+('1.Time_constants_calculation'!$N$10)*(6*G3084*D3084+2*H3084)</f>
        <v>20.366688138368772</v>
      </c>
      <c r="N3084" s="1">
        <f>K3084+('1.Time_constants_calculation'!$N$13)*(3*G3084*C3084+2*H3084*$D3084+I3084)+('1.Time_constants_calculation'!$N$14)*(6*G3084*D3084+2*H3084)+('1.Time_constants_calculation'!$N$15)*(6*G3084)</f>
        <v>20.366688138368772</v>
      </c>
      <c r="O3084" s="1">
        <f t="shared" si="435"/>
        <v>20.366688138368772</v>
      </c>
      <c r="P3084" s="1">
        <f t="shared" si="436"/>
        <v>20.366688138368772</v>
      </c>
      <c r="Q3084" s="1">
        <f t="shared" si="436"/>
        <v>20.366688138368772</v>
      </c>
      <c r="R3084" s="1">
        <f t="shared" si="436"/>
        <v>20.366688138368772</v>
      </c>
    </row>
    <row r="3085" spans="2:18" x14ac:dyDescent="0.4">
      <c r="B3085" s="1">
        <f t="shared" si="432"/>
        <v>133694.12237037034</v>
      </c>
      <c r="C3085" s="1">
        <f t="shared" si="433"/>
        <v>2614.6177777777775</v>
      </c>
      <c r="D3085" s="1">
        <f>'1.Time_constants_calculation'!C3079</f>
        <v>51.133333333333333</v>
      </c>
      <c r="E3085" s="1">
        <f>'1.Time_constants_calculation'!E3079</f>
        <v>20.321000000000002</v>
      </c>
      <c r="F3085" s="1">
        <f>'1.Time_constants_calculation'!H3079</f>
        <v>0</v>
      </c>
      <c r="G3085" s="1">
        <f t="shared" si="437"/>
        <v>0.7239594780517552</v>
      </c>
      <c r="H3085" s="1">
        <f t="shared" si="438"/>
        <v>-112.04384586050615</v>
      </c>
      <c r="I3085" s="1">
        <f t="shared" si="439"/>
        <v>5776.8950598457241</v>
      </c>
      <c r="J3085" s="1">
        <f t="shared" si="440"/>
        <v>-99208.876597841852</v>
      </c>
      <c r="K3085" s="1">
        <f t="shared" si="434"/>
        <v>20.319901304552332</v>
      </c>
      <c r="L3085" s="1">
        <f>K3085+'1.Time_constants_calculation'!$N$6*(3*G3085*C3085+2*H3085*D3085+I3085)</f>
        <v>20.319901304552332</v>
      </c>
      <c r="M3085" s="1">
        <f>K3085+('1.Time_constants_calculation'!$N$9)*(3*G3085*C3085+2*H3085*$D3085+I3085)+('1.Time_constants_calculation'!$N$10)*(6*G3085*D3085+2*H3085)</f>
        <v>20.319901304552332</v>
      </c>
      <c r="N3085" s="1">
        <f>K3085+('1.Time_constants_calculation'!$N$13)*(3*G3085*C3085+2*H3085*$D3085+I3085)+('1.Time_constants_calculation'!$N$14)*(6*G3085*D3085+2*H3085)+('1.Time_constants_calculation'!$N$15)*(6*G3085)</f>
        <v>20.319901304552332</v>
      </c>
      <c r="O3085" s="1">
        <f t="shared" si="435"/>
        <v>20.319901304552332</v>
      </c>
      <c r="P3085" s="1">
        <f t="shared" si="436"/>
        <v>20.319901304552332</v>
      </c>
      <c r="Q3085" s="1">
        <f t="shared" si="436"/>
        <v>20.319901304552332</v>
      </c>
      <c r="R3085" s="1">
        <f t="shared" si="436"/>
        <v>20.319901304552332</v>
      </c>
    </row>
    <row r="3086" spans="2:18" x14ac:dyDescent="0.4">
      <c r="B3086" s="1">
        <f t="shared" si="432"/>
        <v>133824.89587499999</v>
      </c>
      <c r="C3086" s="1">
        <f t="shared" si="433"/>
        <v>2616.3224999999998</v>
      </c>
      <c r="D3086" s="1">
        <f>'1.Time_constants_calculation'!C3080</f>
        <v>51.15</v>
      </c>
      <c r="E3086" s="1">
        <f>'1.Time_constants_calculation'!E3080</f>
        <v>20.272000000000002</v>
      </c>
      <c r="F3086" s="1">
        <f>'1.Time_constants_calculation'!H3080</f>
        <v>0</v>
      </c>
      <c r="G3086" s="1">
        <f t="shared" si="437"/>
        <v>0.61654065898707799</v>
      </c>
      <c r="H3086" s="1">
        <f t="shared" si="438"/>
        <v>-95.576012235605859</v>
      </c>
      <c r="I3086" s="1">
        <f t="shared" si="439"/>
        <v>4935.3653133812104</v>
      </c>
      <c r="J3086" s="1">
        <f t="shared" si="440"/>
        <v>-84874.481233007187</v>
      </c>
      <c r="K3086" s="1">
        <f t="shared" si="434"/>
        <v>20.272765800415073</v>
      </c>
      <c r="L3086" s="1">
        <f>K3086+'1.Time_constants_calculation'!$N$6*(3*G3086*C3086+2*H3086*D3086+I3086)</f>
        <v>20.272765800415073</v>
      </c>
      <c r="M3086" s="1">
        <f>K3086+('1.Time_constants_calculation'!$N$9)*(3*G3086*C3086+2*H3086*$D3086+I3086)+('1.Time_constants_calculation'!$N$10)*(6*G3086*D3086+2*H3086)</f>
        <v>20.272765800415073</v>
      </c>
      <c r="N3086" s="1">
        <f>K3086+('1.Time_constants_calculation'!$N$13)*(3*G3086*C3086+2*H3086*$D3086+I3086)+('1.Time_constants_calculation'!$N$14)*(6*G3086*D3086+2*H3086)+('1.Time_constants_calculation'!$N$15)*(6*G3086)</f>
        <v>20.272765800415073</v>
      </c>
      <c r="O3086" s="1">
        <f t="shared" si="435"/>
        <v>20.272765800415073</v>
      </c>
      <c r="P3086" s="1">
        <f t="shared" si="436"/>
        <v>20.272765800415073</v>
      </c>
      <c r="Q3086" s="1">
        <f t="shared" si="436"/>
        <v>20.272765800415073</v>
      </c>
      <c r="R3086" s="1">
        <f t="shared" si="436"/>
        <v>20.272765800415073</v>
      </c>
    </row>
    <row r="3087" spans="2:18" x14ac:dyDescent="0.4">
      <c r="B3087" s="1">
        <f t="shared" si="432"/>
        <v>133955.75462962961</v>
      </c>
      <c r="C3087" s="1">
        <f t="shared" si="433"/>
        <v>2618.0277777777774</v>
      </c>
      <c r="D3087" s="1">
        <f>'1.Time_constants_calculation'!C3081</f>
        <v>51.166666666666664</v>
      </c>
      <c r="E3087" s="1">
        <f>'1.Time_constants_calculation'!E3081</f>
        <v>20.225000000000001</v>
      </c>
      <c r="F3087" s="1">
        <f>'1.Time_constants_calculation'!H3081</f>
        <v>0</v>
      </c>
      <c r="G3087" s="1">
        <f t="shared" si="437"/>
        <v>0.70653369953468348</v>
      </c>
      <c r="H3087" s="1">
        <f t="shared" si="438"/>
        <v>-109.37965712881159</v>
      </c>
      <c r="I3087" s="1">
        <f t="shared" si="439"/>
        <v>5641.1230642179589</v>
      </c>
      <c r="J3087" s="1">
        <f t="shared" si="440"/>
        <v>-96902.512837979244</v>
      </c>
      <c r="K3087" s="1">
        <f t="shared" si="434"/>
        <v>20.224819901020965</v>
      </c>
      <c r="L3087" s="1">
        <f>K3087+'1.Time_constants_calculation'!$N$6*(3*G3087*C3087+2*H3087*D3087+I3087)</f>
        <v>20.224819901020965</v>
      </c>
      <c r="M3087" s="1">
        <f>K3087+('1.Time_constants_calculation'!$N$9)*(3*G3087*C3087+2*H3087*$D3087+I3087)+('1.Time_constants_calculation'!$N$10)*(6*G3087*D3087+2*H3087)</f>
        <v>20.224819901020965</v>
      </c>
      <c r="N3087" s="1">
        <f>K3087+('1.Time_constants_calculation'!$N$13)*(3*G3087*C3087+2*H3087*$D3087+I3087)+('1.Time_constants_calculation'!$N$14)*(6*G3087*D3087+2*H3087)+('1.Time_constants_calculation'!$N$15)*(6*G3087)</f>
        <v>20.224819901020965</v>
      </c>
      <c r="O3087" s="1">
        <f t="shared" si="435"/>
        <v>20.224819901020965</v>
      </c>
      <c r="P3087" s="1">
        <f t="shared" si="436"/>
        <v>20.224819901020965</v>
      </c>
      <c r="Q3087" s="1">
        <f t="shared" si="436"/>
        <v>20.224819901020965</v>
      </c>
      <c r="R3087" s="1">
        <f t="shared" si="436"/>
        <v>20.224819901020965</v>
      </c>
    </row>
    <row r="3088" spans="2:18" x14ac:dyDescent="0.4">
      <c r="B3088" s="1">
        <f t="shared" si="432"/>
        <v>134086.698662037</v>
      </c>
      <c r="C3088" s="1">
        <f t="shared" si="433"/>
        <v>2619.7336111111108</v>
      </c>
      <c r="D3088" s="1">
        <f>'1.Time_constants_calculation'!C3082</f>
        <v>51.18333333333333</v>
      </c>
      <c r="E3088" s="1">
        <f>'1.Time_constants_calculation'!E3082</f>
        <v>20.177</v>
      </c>
      <c r="F3088" s="1">
        <f>'1.Time_constants_calculation'!H3082</f>
        <v>0</v>
      </c>
      <c r="G3088" s="1">
        <f t="shared" si="437"/>
        <v>0.66908567413345232</v>
      </c>
      <c r="H3088" s="1">
        <f t="shared" si="438"/>
        <v>-103.6280031296051</v>
      </c>
      <c r="I3088" s="1">
        <f t="shared" si="439"/>
        <v>5346.6580655304933</v>
      </c>
      <c r="J3088" s="1">
        <f t="shared" si="440"/>
        <v>-91877.331882397179</v>
      </c>
      <c r="K3088" s="1">
        <f t="shared" si="434"/>
        <v>20.17642066947883</v>
      </c>
      <c r="L3088" s="1">
        <f>K3088+'1.Time_constants_calculation'!$N$6*(3*G3088*C3088+2*H3088*D3088+I3088)</f>
        <v>20.17642066947883</v>
      </c>
      <c r="M3088" s="1">
        <f>K3088+('1.Time_constants_calculation'!$N$9)*(3*G3088*C3088+2*H3088*$D3088+I3088)+('1.Time_constants_calculation'!$N$10)*(6*G3088*D3088+2*H3088)</f>
        <v>20.17642066947883</v>
      </c>
      <c r="N3088" s="1">
        <f>K3088+('1.Time_constants_calculation'!$N$13)*(3*G3088*C3088+2*H3088*$D3088+I3088)+('1.Time_constants_calculation'!$N$14)*(6*G3088*D3088+2*H3088)+('1.Time_constants_calculation'!$N$15)*(6*G3088)</f>
        <v>20.17642066947883</v>
      </c>
      <c r="O3088" s="1">
        <f t="shared" si="435"/>
        <v>20.17642066947883</v>
      </c>
      <c r="P3088" s="1">
        <f t="shared" si="436"/>
        <v>20.17642066947883</v>
      </c>
      <c r="Q3088" s="1">
        <f t="shared" si="436"/>
        <v>20.17642066947883</v>
      </c>
      <c r="R3088" s="1">
        <f t="shared" si="436"/>
        <v>20.17642066947883</v>
      </c>
    </row>
    <row r="3089" spans="2:18" x14ac:dyDescent="0.4">
      <c r="B3089" s="1">
        <f t="shared" ref="B3089:B3152" si="441">D3089^3</f>
        <v>134217.72800000003</v>
      </c>
      <c r="C3089" s="1">
        <f t="shared" ref="C3089:C3152" si="442">D3089^2</f>
        <v>2621.4400000000005</v>
      </c>
      <c r="D3089" s="1">
        <f>'1.Time_constants_calculation'!C3083</f>
        <v>51.2</v>
      </c>
      <c r="E3089" s="1">
        <f>'1.Time_constants_calculation'!E3083</f>
        <v>20.126999999999999</v>
      </c>
      <c r="F3089" s="1">
        <f>'1.Time_constants_calculation'!H3083</f>
        <v>0</v>
      </c>
      <c r="G3089" s="1">
        <f t="shared" si="437"/>
        <v>0.64761797123334086</v>
      </c>
      <c r="H3089" s="1">
        <f t="shared" si="438"/>
        <v>-100.32897931568812</v>
      </c>
      <c r="I3089" s="1">
        <f t="shared" si="439"/>
        <v>5177.667552882438</v>
      </c>
      <c r="J3089" s="1">
        <f t="shared" si="440"/>
        <v>-88991.864335919439</v>
      </c>
      <c r="K3089" s="1">
        <f t="shared" si="434"/>
        <v>20.127545252296841</v>
      </c>
      <c r="L3089" s="1">
        <f>K3089+'1.Time_constants_calculation'!$N$6*(3*G3089*C3089+2*H3089*D3089+I3089)</f>
        <v>20.127545252296841</v>
      </c>
      <c r="M3089" s="1">
        <f>K3089+('1.Time_constants_calculation'!$N$9)*(3*G3089*C3089+2*H3089*$D3089+I3089)+('1.Time_constants_calculation'!$N$10)*(6*G3089*D3089+2*H3089)</f>
        <v>20.127545252296841</v>
      </c>
      <c r="N3089" s="1">
        <f>K3089+('1.Time_constants_calculation'!$N$13)*(3*G3089*C3089+2*H3089*$D3089+I3089)+('1.Time_constants_calculation'!$N$14)*(6*G3089*D3089+2*H3089)+('1.Time_constants_calculation'!$N$15)*(6*G3089)</f>
        <v>20.127545252296841</v>
      </c>
      <c r="O3089" s="1">
        <f t="shared" si="435"/>
        <v>20.127545252296841</v>
      </c>
      <c r="P3089" s="1">
        <f t="shared" si="436"/>
        <v>20.127545252296841</v>
      </c>
      <c r="Q3089" s="1">
        <f t="shared" si="436"/>
        <v>20.127545252296841</v>
      </c>
      <c r="R3089" s="1">
        <f t="shared" si="436"/>
        <v>20.127545252296841</v>
      </c>
    </row>
    <row r="3090" spans="2:18" x14ac:dyDescent="0.4">
      <c r="B3090" s="1">
        <f t="shared" si="441"/>
        <v>134348.84267129633</v>
      </c>
      <c r="C3090" s="1">
        <f t="shared" si="442"/>
        <v>2623.1469444444447</v>
      </c>
      <c r="D3090" s="1">
        <f>'1.Time_constants_calculation'!C3084</f>
        <v>51.216666666666669</v>
      </c>
      <c r="E3090" s="1">
        <f>'1.Time_constants_calculation'!E3084</f>
        <v>20.077999999999999</v>
      </c>
      <c r="F3090" s="1">
        <f>'1.Time_constants_calculation'!H3084</f>
        <v>0</v>
      </c>
      <c r="G3090" s="1">
        <f t="shared" si="437"/>
        <v>0.71309178880260515</v>
      </c>
      <c r="H3090" s="1">
        <f t="shared" si="438"/>
        <v>-110.38782951511196</v>
      </c>
      <c r="I3090" s="1">
        <f t="shared" si="439"/>
        <v>5692.7849215688011</v>
      </c>
      <c r="J3090" s="1">
        <f t="shared" si="440"/>
        <v>-97784.948362306226</v>
      </c>
      <c r="K3090" s="1">
        <f t="shared" si="434"/>
        <v>20.07821832341142</v>
      </c>
      <c r="L3090" s="1">
        <f>K3090+'1.Time_constants_calculation'!$N$6*(3*G3090*C3090+2*H3090*D3090+I3090)</f>
        <v>20.07821832341142</v>
      </c>
      <c r="M3090" s="1">
        <f>K3090+('1.Time_constants_calculation'!$N$9)*(3*G3090*C3090+2*H3090*$D3090+I3090)+('1.Time_constants_calculation'!$N$10)*(6*G3090*D3090+2*H3090)</f>
        <v>20.07821832341142</v>
      </c>
      <c r="N3090" s="1">
        <f>K3090+('1.Time_constants_calculation'!$N$13)*(3*G3090*C3090+2*H3090*$D3090+I3090)+('1.Time_constants_calculation'!$N$14)*(6*G3090*D3090+2*H3090)+('1.Time_constants_calculation'!$N$15)*(6*G3090)</f>
        <v>20.07821832341142</v>
      </c>
      <c r="O3090" s="1">
        <f t="shared" si="435"/>
        <v>20.07821832341142</v>
      </c>
      <c r="P3090" s="1">
        <f t="shared" si="436"/>
        <v>20.07821832341142</v>
      </c>
      <c r="Q3090" s="1">
        <f t="shared" si="436"/>
        <v>20.07821832341142</v>
      </c>
      <c r="R3090" s="1">
        <f t="shared" si="436"/>
        <v>20.07821832341142</v>
      </c>
    </row>
    <row r="3091" spans="2:18" x14ac:dyDescent="0.4">
      <c r="B3091" s="1">
        <f t="shared" si="441"/>
        <v>134480.04270370372</v>
      </c>
      <c r="C3091" s="1">
        <f t="shared" si="442"/>
        <v>2624.8544444444447</v>
      </c>
      <c r="D3091" s="1">
        <f>'1.Time_constants_calculation'!C3085</f>
        <v>51.233333333333334</v>
      </c>
      <c r="E3091" s="1">
        <f>'1.Time_constants_calculation'!E3085</f>
        <v>20.03</v>
      </c>
      <c r="F3091" s="1">
        <f>'1.Time_constants_calculation'!H3085</f>
        <v>0</v>
      </c>
      <c r="G3091" s="1">
        <f t="shared" si="437"/>
        <v>0.70656046696447827</v>
      </c>
      <c r="H3091" s="1">
        <f t="shared" si="438"/>
        <v>-109.38972308297382</v>
      </c>
      <c r="I3091" s="1">
        <f t="shared" si="439"/>
        <v>5641.9436808598948</v>
      </c>
      <c r="J3091" s="1">
        <f t="shared" si="440"/>
        <v>-96921.733719196927</v>
      </c>
      <c r="K3091" s="1">
        <f t="shared" si="434"/>
        <v>20.028489432675997</v>
      </c>
      <c r="L3091" s="1">
        <f>K3091+'1.Time_constants_calculation'!$N$6*(3*G3091*C3091+2*H3091*D3091+I3091)</f>
        <v>20.028489432675997</v>
      </c>
      <c r="M3091" s="1">
        <f>K3091+('1.Time_constants_calculation'!$N$9)*(3*G3091*C3091+2*H3091*$D3091+I3091)+('1.Time_constants_calculation'!$N$10)*(6*G3091*D3091+2*H3091)</f>
        <v>20.028489432675997</v>
      </c>
      <c r="N3091" s="1">
        <f>K3091+('1.Time_constants_calculation'!$N$13)*(3*G3091*C3091+2*H3091*$D3091+I3091)+('1.Time_constants_calculation'!$N$14)*(6*G3091*D3091+2*H3091)+('1.Time_constants_calculation'!$N$15)*(6*G3091)</f>
        <v>20.028489432675997</v>
      </c>
      <c r="O3091" s="1">
        <f t="shared" si="435"/>
        <v>20.028489432675997</v>
      </c>
      <c r="P3091" s="1">
        <f t="shared" si="436"/>
        <v>20.028489432675997</v>
      </c>
      <c r="Q3091" s="1">
        <f t="shared" si="436"/>
        <v>20.028489432675997</v>
      </c>
      <c r="R3091" s="1">
        <f t="shared" si="436"/>
        <v>20.028489432675997</v>
      </c>
    </row>
    <row r="3092" spans="2:18" x14ac:dyDescent="0.4">
      <c r="B3092" s="1">
        <f t="shared" si="441"/>
        <v>134611.328125</v>
      </c>
      <c r="C3092" s="1">
        <f t="shared" si="442"/>
        <v>2626.5625</v>
      </c>
      <c r="D3092" s="1">
        <f>'1.Time_constants_calculation'!C3086</f>
        <v>51.25</v>
      </c>
      <c r="E3092" s="1">
        <f>'1.Time_constants_calculation'!E3086</f>
        <v>19.978999999999999</v>
      </c>
      <c r="F3092" s="1">
        <f>'1.Time_constants_calculation'!H3086</f>
        <v>0</v>
      </c>
      <c r="G3092" s="1">
        <f t="shared" si="437"/>
        <v>0.49616626885690251</v>
      </c>
      <c r="H3092" s="1">
        <f t="shared" si="438"/>
        <v>-77.064019696923552</v>
      </c>
      <c r="I3092" s="1">
        <f t="shared" si="439"/>
        <v>3986.4052628927552</v>
      </c>
      <c r="J3092" s="1">
        <f t="shared" si="440"/>
        <v>-68659.427384880895</v>
      </c>
      <c r="K3092" s="1">
        <f t="shared" si="434"/>
        <v>19.978524825506611</v>
      </c>
      <c r="L3092" s="1">
        <f>K3092+'1.Time_constants_calculation'!$N$6*(3*G3092*C3092+2*H3092*D3092+I3092)</f>
        <v>19.978524825506611</v>
      </c>
      <c r="M3092" s="1">
        <f>K3092+('1.Time_constants_calculation'!$N$9)*(3*G3092*C3092+2*H3092*$D3092+I3092)+('1.Time_constants_calculation'!$N$10)*(6*G3092*D3092+2*H3092)</f>
        <v>19.978524825506611</v>
      </c>
      <c r="N3092" s="1">
        <f>K3092+('1.Time_constants_calculation'!$N$13)*(3*G3092*C3092+2*H3092*$D3092+I3092)+('1.Time_constants_calculation'!$N$14)*(6*G3092*D3092+2*H3092)+('1.Time_constants_calculation'!$N$15)*(6*G3092)</f>
        <v>19.978524825506611</v>
      </c>
      <c r="O3092" s="1">
        <f t="shared" si="435"/>
        <v>19.978524825506611</v>
      </c>
      <c r="P3092" s="1">
        <f t="shared" si="436"/>
        <v>19.978524825506611</v>
      </c>
      <c r="Q3092" s="1">
        <f t="shared" si="436"/>
        <v>19.978524825506611</v>
      </c>
      <c r="R3092" s="1">
        <f t="shared" si="436"/>
        <v>19.978524825506611</v>
      </c>
    </row>
    <row r="3093" spans="2:18" x14ac:dyDescent="0.4">
      <c r="B3093" s="1">
        <f t="shared" si="441"/>
        <v>134742.69896296295</v>
      </c>
      <c r="C3093" s="1">
        <f t="shared" si="442"/>
        <v>2628.2711111111112</v>
      </c>
      <c r="D3093" s="1">
        <f>'1.Time_constants_calculation'!C3087</f>
        <v>51.266666666666666</v>
      </c>
      <c r="E3093" s="1">
        <f>'1.Time_constants_calculation'!E3087</f>
        <v>19.927</v>
      </c>
      <c r="F3093" s="1">
        <f>'1.Time_constants_calculation'!H3087</f>
        <v>0</v>
      </c>
      <c r="G3093" s="1">
        <f t="shared" si="437"/>
        <v>0.5346850036103219</v>
      </c>
      <c r="H3093" s="1">
        <f t="shared" si="438"/>
        <v>-82.978903337971147</v>
      </c>
      <c r="I3093" s="1">
        <f t="shared" si="439"/>
        <v>4289.1640184202115</v>
      </c>
      <c r="J3093" s="1">
        <f t="shared" si="440"/>
        <v>-73825.060186186165</v>
      </c>
      <c r="K3093" s="1">
        <f t="shared" si="434"/>
        <v>19.927831428794889</v>
      </c>
      <c r="L3093" s="1">
        <f>K3093+'1.Time_constants_calculation'!$N$6*(3*G3093*C3093+2*H3093*D3093+I3093)</f>
        <v>19.927831428794889</v>
      </c>
      <c r="M3093" s="1">
        <f>K3093+('1.Time_constants_calculation'!$N$9)*(3*G3093*C3093+2*H3093*$D3093+I3093)+('1.Time_constants_calculation'!$N$10)*(6*G3093*D3093+2*H3093)</f>
        <v>19.927831428794889</v>
      </c>
      <c r="N3093" s="1">
        <f>K3093+('1.Time_constants_calculation'!$N$13)*(3*G3093*C3093+2*H3093*$D3093+I3093)+('1.Time_constants_calculation'!$N$14)*(6*G3093*D3093+2*H3093)+('1.Time_constants_calculation'!$N$15)*(6*G3093)</f>
        <v>19.927831428794889</v>
      </c>
      <c r="O3093" s="1">
        <f t="shared" si="435"/>
        <v>19.927831428794889</v>
      </c>
      <c r="P3093" s="1">
        <f t="shared" si="436"/>
        <v>19.927831428794889</v>
      </c>
      <c r="Q3093" s="1">
        <f t="shared" si="436"/>
        <v>19.927831428794889</v>
      </c>
      <c r="R3093" s="1">
        <f t="shared" si="436"/>
        <v>19.927831428794889</v>
      </c>
    </row>
    <row r="3094" spans="2:18" x14ac:dyDescent="0.4">
      <c r="B3094" s="1">
        <f t="shared" si="441"/>
        <v>134874.15524537035</v>
      </c>
      <c r="C3094" s="1">
        <f t="shared" si="442"/>
        <v>2629.9802777777777</v>
      </c>
      <c r="D3094" s="1">
        <f>'1.Time_constants_calculation'!C3088</f>
        <v>51.283333333333331</v>
      </c>
      <c r="E3094" s="1">
        <f>'1.Time_constants_calculation'!E3088</f>
        <v>19.876999999999999</v>
      </c>
      <c r="F3094" s="1">
        <f>'1.Time_constants_calculation'!H3088</f>
        <v>0</v>
      </c>
      <c r="G3094" s="1">
        <f t="shared" si="437"/>
        <v>0.42105607541210832</v>
      </c>
      <c r="H3094" s="1">
        <f t="shared" si="438"/>
        <v>-65.511085554966684</v>
      </c>
      <c r="I3094" s="1">
        <f t="shared" si="439"/>
        <v>3394.0767127519234</v>
      </c>
      <c r="J3094" s="1">
        <f t="shared" si="440"/>
        <v>-58536.409915826342</v>
      </c>
      <c r="K3094" s="1">
        <f t="shared" si="434"/>
        <v>19.876999898813665</v>
      </c>
      <c r="L3094" s="1">
        <f>K3094+'1.Time_constants_calculation'!$N$6*(3*G3094*C3094+2*H3094*D3094+I3094)</f>
        <v>19.876999898813665</v>
      </c>
      <c r="M3094" s="1">
        <f>K3094+('1.Time_constants_calculation'!$N$9)*(3*G3094*C3094+2*H3094*$D3094+I3094)+('1.Time_constants_calculation'!$N$10)*(6*G3094*D3094+2*H3094)</f>
        <v>19.876999898813665</v>
      </c>
      <c r="N3094" s="1">
        <f>K3094+('1.Time_constants_calculation'!$N$13)*(3*G3094*C3094+2*H3094*$D3094+I3094)+('1.Time_constants_calculation'!$N$14)*(6*G3094*D3094+2*H3094)+('1.Time_constants_calculation'!$N$15)*(6*G3094)</f>
        <v>19.876999898813665</v>
      </c>
      <c r="O3094" s="1">
        <f t="shared" si="435"/>
        <v>19.876999898813665</v>
      </c>
      <c r="P3094" s="1">
        <f t="shared" si="436"/>
        <v>19.876999898813665</v>
      </c>
      <c r="Q3094" s="1">
        <f t="shared" si="436"/>
        <v>19.876999898813665</v>
      </c>
      <c r="R3094" s="1">
        <f t="shared" si="436"/>
        <v>19.876999898813665</v>
      </c>
    </row>
    <row r="3095" spans="2:18" x14ac:dyDescent="0.4">
      <c r="B3095" s="1">
        <f t="shared" si="441"/>
        <v>135005.69699999999</v>
      </c>
      <c r="C3095" s="1">
        <f t="shared" si="442"/>
        <v>2631.6899999999996</v>
      </c>
      <c r="D3095" s="1">
        <f>'1.Time_constants_calculation'!C3089</f>
        <v>51.3</v>
      </c>
      <c r="E3095" s="1">
        <f>'1.Time_constants_calculation'!E3089</f>
        <v>19.821000000000002</v>
      </c>
      <c r="F3095" s="1">
        <f>'1.Time_constants_calculation'!H3089</f>
        <v>0</v>
      </c>
      <c r="G3095" s="1">
        <f t="shared" si="437"/>
        <v>0.44830560397007718</v>
      </c>
      <c r="H3095" s="1">
        <f t="shared" si="438"/>
        <v>-69.692121519715784</v>
      </c>
      <c r="I3095" s="1">
        <f t="shared" si="439"/>
        <v>3607.9134987717375</v>
      </c>
      <c r="J3095" s="1">
        <f t="shared" si="440"/>
        <v>-62181.888261367669</v>
      </c>
      <c r="K3095" s="1">
        <f t="shared" si="434"/>
        <v>19.82547638786491</v>
      </c>
      <c r="L3095" s="1">
        <f>K3095+'1.Time_constants_calculation'!$N$6*(3*G3095*C3095+2*H3095*D3095+I3095)</f>
        <v>19.82547638786491</v>
      </c>
      <c r="M3095" s="1">
        <f>K3095+('1.Time_constants_calculation'!$N$9)*(3*G3095*C3095+2*H3095*$D3095+I3095)+('1.Time_constants_calculation'!$N$10)*(6*G3095*D3095+2*H3095)</f>
        <v>19.82547638786491</v>
      </c>
      <c r="N3095" s="1">
        <f>K3095+('1.Time_constants_calculation'!$N$13)*(3*G3095*C3095+2*H3095*$D3095+I3095)+('1.Time_constants_calculation'!$N$14)*(6*G3095*D3095+2*H3095)+('1.Time_constants_calculation'!$N$15)*(6*G3095)</f>
        <v>19.82547638786491</v>
      </c>
      <c r="O3095" s="1">
        <f t="shared" si="435"/>
        <v>19.82547638786491</v>
      </c>
      <c r="P3095" s="1">
        <f t="shared" si="436"/>
        <v>19.82547638786491</v>
      </c>
      <c r="Q3095" s="1">
        <f t="shared" si="436"/>
        <v>19.82547638786491</v>
      </c>
      <c r="R3095" s="1">
        <f t="shared" si="436"/>
        <v>19.82547638786491</v>
      </c>
    </row>
    <row r="3096" spans="2:18" x14ac:dyDescent="0.4">
      <c r="B3096" s="1">
        <f t="shared" si="441"/>
        <v>135137.32425462967</v>
      </c>
      <c r="C3096" s="1">
        <f t="shared" si="442"/>
        <v>2633.4002777777782</v>
      </c>
      <c r="D3096" s="1">
        <f>'1.Time_constants_calculation'!C3090</f>
        <v>51.31666666666667</v>
      </c>
      <c r="E3096" s="1">
        <f>'1.Time_constants_calculation'!E3090</f>
        <v>19.774000000000001</v>
      </c>
      <c r="F3096" s="1">
        <f>'1.Time_constants_calculation'!H3090</f>
        <v>0</v>
      </c>
      <c r="G3096" s="1">
        <f t="shared" si="437"/>
        <v>0.88820614683938659</v>
      </c>
      <c r="H3096" s="1">
        <f t="shared" si="438"/>
        <v>-137.35816025178909</v>
      </c>
      <c r="I3096" s="1">
        <f t="shared" si="439"/>
        <v>7077.3903300676839</v>
      </c>
      <c r="J3096" s="1">
        <f t="shared" si="440"/>
        <v>-121479.09213654895</v>
      </c>
      <c r="K3096" s="1">
        <f t="shared" si="434"/>
        <v>19.773009707801975</v>
      </c>
      <c r="L3096" s="1">
        <f>K3096+'1.Time_constants_calculation'!$N$6*(3*G3096*C3096+2*H3096*D3096+I3096)</f>
        <v>19.773009707801975</v>
      </c>
      <c r="M3096" s="1">
        <f>K3096+('1.Time_constants_calculation'!$N$9)*(3*G3096*C3096+2*H3096*$D3096+I3096)+('1.Time_constants_calculation'!$N$10)*(6*G3096*D3096+2*H3096)</f>
        <v>19.773009707801975</v>
      </c>
      <c r="N3096" s="1">
        <f>K3096+('1.Time_constants_calculation'!$N$13)*(3*G3096*C3096+2*H3096*$D3096+I3096)+('1.Time_constants_calculation'!$N$14)*(6*G3096*D3096+2*H3096)+('1.Time_constants_calculation'!$N$15)*(6*G3096)</f>
        <v>19.773009707801975</v>
      </c>
      <c r="O3096" s="1">
        <f t="shared" si="435"/>
        <v>19.773009707801975</v>
      </c>
      <c r="P3096" s="1">
        <f t="shared" si="436"/>
        <v>19.773009707801975</v>
      </c>
      <c r="Q3096" s="1">
        <f t="shared" si="436"/>
        <v>19.773009707801975</v>
      </c>
      <c r="R3096" s="1">
        <f t="shared" si="436"/>
        <v>19.773009707801975</v>
      </c>
    </row>
    <row r="3097" spans="2:18" x14ac:dyDescent="0.4">
      <c r="B3097" s="1">
        <f t="shared" si="441"/>
        <v>135269.03703703705</v>
      </c>
      <c r="C3097" s="1">
        <f t="shared" si="442"/>
        <v>2635.1111111111113</v>
      </c>
      <c r="D3097" s="1">
        <f>'1.Time_constants_calculation'!C3091</f>
        <v>51.333333333333336</v>
      </c>
      <c r="E3097" s="1">
        <f>'1.Time_constants_calculation'!E3091</f>
        <v>19.721</v>
      </c>
      <c r="F3097" s="1">
        <f>'1.Time_constants_calculation'!H3091</f>
        <v>0</v>
      </c>
      <c r="G3097" s="1">
        <f t="shared" si="437"/>
        <v>1.363788048687798</v>
      </c>
      <c r="H3097" s="1">
        <f t="shared" si="438"/>
        <v>-210.55244737356378</v>
      </c>
      <c r="I3097" s="1">
        <f t="shared" si="439"/>
        <v>10832.357494993648</v>
      </c>
      <c r="J3097" s="1">
        <f t="shared" si="440"/>
        <v>-185690.50045463839</v>
      </c>
      <c r="K3097" s="1">
        <f t="shared" si="434"/>
        <v>19.720144605089445</v>
      </c>
      <c r="L3097" s="1">
        <f>K3097+'1.Time_constants_calculation'!$N$6*(3*G3097*C3097+2*H3097*D3097+I3097)</f>
        <v>19.720144605089445</v>
      </c>
      <c r="M3097" s="1">
        <f>K3097+('1.Time_constants_calculation'!$N$9)*(3*G3097*C3097+2*H3097*$D3097+I3097)+('1.Time_constants_calculation'!$N$10)*(6*G3097*D3097+2*H3097)</f>
        <v>19.720144605089445</v>
      </c>
      <c r="N3097" s="1">
        <f>K3097+('1.Time_constants_calculation'!$N$13)*(3*G3097*C3097+2*H3097*$D3097+I3097)+('1.Time_constants_calculation'!$N$14)*(6*G3097*D3097+2*H3097)+('1.Time_constants_calculation'!$N$15)*(6*G3097)</f>
        <v>19.720144605089445</v>
      </c>
      <c r="O3097" s="1">
        <f t="shared" si="435"/>
        <v>19.720144605089445</v>
      </c>
      <c r="P3097" s="1">
        <f t="shared" si="436"/>
        <v>19.720144605089445</v>
      </c>
      <c r="Q3097" s="1">
        <f t="shared" si="436"/>
        <v>19.720144605089445</v>
      </c>
      <c r="R3097" s="1">
        <f t="shared" si="436"/>
        <v>19.720144605089445</v>
      </c>
    </row>
    <row r="3098" spans="2:18" x14ac:dyDescent="0.4">
      <c r="B3098" s="1">
        <f t="shared" si="441"/>
        <v>135400.83537500002</v>
      </c>
      <c r="C3098" s="1">
        <f t="shared" si="442"/>
        <v>2636.8225000000002</v>
      </c>
      <c r="D3098" s="1">
        <f>'1.Time_constants_calculation'!C3092</f>
        <v>51.35</v>
      </c>
      <c r="E3098" s="1">
        <f>'1.Time_constants_calculation'!E3092</f>
        <v>19.670999999999999</v>
      </c>
      <c r="F3098" s="1">
        <f>'1.Time_constants_calculation'!H3092</f>
        <v>0</v>
      </c>
      <c r="G3098" s="1">
        <f t="shared" si="437"/>
        <v>1.1855954046955171</v>
      </c>
      <c r="H3098" s="1">
        <f t="shared" si="438"/>
        <v>-183.14039063946097</v>
      </c>
      <c r="I3098" s="1">
        <f t="shared" si="439"/>
        <v>9426.7308437296342</v>
      </c>
      <c r="J3098" s="1">
        <f t="shared" si="440"/>
        <v>-161664.8665332637</v>
      </c>
      <c r="K3098" s="1">
        <f t="shared" si="434"/>
        <v>19.667807867110241</v>
      </c>
      <c r="L3098" s="1">
        <f>K3098+'1.Time_constants_calculation'!$N$6*(3*G3098*C3098+2*H3098*D3098+I3098)</f>
        <v>19.667807867110241</v>
      </c>
      <c r="M3098" s="1">
        <f>K3098+('1.Time_constants_calculation'!$N$9)*(3*G3098*C3098+2*H3098*$D3098+I3098)+('1.Time_constants_calculation'!$N$10)*(6*G3098*D3098+2*H3098)</f>
        <v>19.667807867110241</v>
      </c>
      <c r="N3098" s="1">
        <f>K3098+('1.Time_constants_calculation'!$N$13)*(3*G3098*C3098+2*H3098*$D3098+I3098)+('1.Time_constants_calculation'!$N$14)*(6*G3098*D3098+2*H3098)+('1.Time_constants_calculation'!$N$15)*(6*G3098)</f>
        <v>19.667807867110241</v>
      </c>
      <c r="O3098" s="1">
        <f t="shared" si="435"/>
        <v>19.667807867110241</v>
      </c>
      <c r="P3098" s="1">
        <f t="shared" si="436"/>
        <v>19.667807867110241</v>
      </c>
      <c r="Q3098" s="1">
        <f t="shared" si="436"/>
        <v>19.667807867110241</v>
      </c>
      <c r="R3098" s="1">
        <f t="shared" si="436"/>
        <v>19.667807867110241</v>
      </c>
    </row>
    <row r="3099" spans="2:18" x14ac:dyDescent="0.4">
      <c r="B3099" s="1">
        <f t="shared" si="441"/>
        <v>135532.7192962963</v>
      </c>
      <c r="C3099" s="1">
        <f t="shared" si="442"/>
        <v>2638.5344444444445</v>
      </c>
      <c r="D3099" s="1">
        <f>'1.Time_constants_calculation'!C3093</f>
        <v>51.366666666666667</v>
      </c>
      <c r="E3099" s="1">
        <f>'1.Time_constants_calculation'!E3093</f>
        <v>19.617000000000001</v>
      </c>
      <c r="F3099" s="1">
        <f>'1.Time_constants_calculation'!H3093</f>
        <v>0</v>
      </c>
      <c r="G3099" s="1">
        <f t="shared" si="437"/>
        <v>0.70535592368218958</v>
      </c>
      <c r="H3099" s="1">
        <f t="shared" si="438"/>
        <v>-109.19904386538029</v>
      </c>
      <c r="I3099" s="1">
        <f t="shared" si="439"/>
        <v>5631.887736077415</v>
      </c>
      <c r="J3099" s="1">
        <f t="shared" si="440"/>
        <v>-96745.052332026942</v>
      </c>
      <c r="K3099" s="1">
        <f t="shared" si="434"/>
        <v>19.615580341924215</v>
      </c>
      <c r="L3099" s="1">
        <f>K3099+'1.Time_constants_calculation'!$N$6*(3*G3099*C3099+2*H3099*D3099+I3099)</f>
        <v>19.615580341924215</v>
      </c>
      <c r="M3099" s="1">
        <f>K3099+('1.Time_constants_calculation'!$N$9)*(3*G3099*C3099+2*H3099*$D3099+I3099)+('1.Time_constants_calculation'!$N$10)*(6*G3099*D3099+2*H3099)</f>
        <v>19.615580341924215</v>
      </c>
      <c r="N3099" s="1">
        <f>K3099+('1.Time_constants_calculation'!$N$13)*(3*G3099*C3099+2*H3099*$D3099+I3099)+('1.Time_constants_calculation'!$N$14)*(6*G3099*D3099+2*H3099)+('1.Time_constants_calculation'!$N$15)*(6*G3099)</f>
        <v>19.615580341924215</v>
      </c>
      <c r="O3099" s="1">
        <f t="shared" si="435"/>
        <v>19.615580341924215</v>
      </c>
      <c r="P3099" s="1">
        <f t="shared" si="436"/>
        <v>19.615580341924215</v>
      </c>
      <c r="Q3099" s="1">
        <f t="shared" si="436"/>
        <v>19.615580341924215</v>
      </c>
      <c r="R3099" s="1">
        <f t="shared" si="436"/>
        <v>19.615580341924215</v>
      </c>
    </row>
    <row r="3100" spans="2:18" x14ac:dyDescent="0.4">
      <c r="B3100" s="1">
        <f t="shared" si="441"/>
        <v>135664.68882870371</v>
      </c>
      <c r="C3100" s="1">
        <f t="shared" si="442"/>
        <v>2640.2469444444446</v>
      </c>
      <c r="D3100" s="1">
        <f>'1.Time_constants_calculation'!C3094</f>
        <v>51.383333333333333</v>
      </c>
      <c r="E3100" s="1">
        <f>'1.Time_constants_calculation'!E3094</f>
        <v>19.562999999999999</v>
      </c>
      <c r="F3100" s="1">
        <f>'1.Time_constants_calculation'!H3094</f>
        <v>0</v>
      </c>
      <c r="G3100" s="1">
        <f t="shared" si="437"/>
        <v>0.36971560977498086</v>
      </c>
      <c r="H3100" s="1">
        <f t="shared" si="438"/>
        <v>-57.499407227217262</v>
      </c>
      <c r="I3100" s="1">
        <f t="shared" si="439"/>
        <v>2977.4172983196577</v>
      </c>
      <c r="J3100" s="1">
        <f t="shared" si="440"/>
        <v>-51314.78143528034</v>
      </c>
      <c r="K3100" s="1">
        <f t="shared" si="434"/>
        <v>19.562992921433761</v>
      </c>
      <c r="L3100" s="1">
        <f>K3100+'1.Time_constants_calculation'!$N$6*(3*G3100*C3100+2*H3100*D3100+I3100)</f>
        <v>19.562992921433761</v>
      </c>
      <c r="M3100" s="1">
        <f>K3100+('1.Time_constants_calculation'!$N$9)*(3*G3100*C3100+2*H3100*$D3100+I3100)+('1.Time_constants_calculation'!$N$10)*(6*G3100*D3100+2*H3100)</f>
        <v>19.562992921433761</v>
      </c>
      <c r="N3100" s="1">
        <f>K3100+('1.Time_constants_calculation'!$N$13)*(3*G3100*C3100+2*H3100*$D3100+I3100)+('1.Time_constants_calculation'!$N$14)*(6*G3100*D3100+2*H3100)+('1.Time_constants_calculation'!$N$15)*(6*G3100)</f>
        <v>19.562992921433761</v>
      </c>
      <c r="O3100" s="1">
        <f t="shared" si="435"/>
        <v>19.562992921433761</v>
      </c>
      <c r="P3100" s="1">
        <f t="shared" si="436"/>
        <v>19.562992921433761</v>
      </c>
      <c r="Q3100" s="1">
        <f t="shared" si="436"/>
        <v>19.562992921433761</v>
      </c>
      <c r="R3100" s="1">
        <f t="shared" si="436"/>
        <v>19.562992921433761</v>
      </c>
    </row>
    <row r="3101" spans="2:18" x14ac:dyDescent="0.4">
      <c r="B3101" s="1">
        <f t="shared" si="441"/>
        <v>135796.74400000001</v>
      </c>
      <c r="C3101" s="1">
        <f t="shared" si="442"/>
        <v>2641.96</v>
      </c>
      <c r="D3101" s="1">
        <f>'1.Time_constants_calculation'!C3095</f>
        <v>51.4</v>
      </c>
      <c r="E3101" s="1">
        <f>'1.Time_constants_calculation'!E3095</f>
        <v>19.506</v>
      </c>
      <c r="F3101" s="1">
        <f>'1.Time_constants_calculation'!H3095</f>
        <v>0</v>
      </c>
      <c r="G3101" s="1">
        <f t="shared" si="437"/>
        <v>0.13879057631581268</v>
      </c>
      <c r="H3101" s="1">
        <f t="shared" si="438"/>
        <v>-21.915441542792443</v>
      </c>
      <c r="I3101" s="1">
        <f t="shared" si="439"/>
        <v>1149.6759259346882</v>
      </c>
      <c r="J3101" s="1">
        <f t="shared" si="440"/>
        <v>-20021.420918028009</v>
      </c>
      <c r="K3101" s="1">
        <f t="shared" si="434"/>
        <v>19.51009818991588</v>
      </c>
      <c r="L3101" s="1">
        <f>K3101+'1.Time_constants_calculation'!$N$6*(3*G3101*C3101+2*H3101*D3101+I3101)</f>
        <v>19.51009818991588</v>
      </c>
      <c r="M3101" s="1">
        <f>K3101+('1.Time_constants_calculation'!$N$9)*(3*G3101*C3101+2*H3101*$D3101+I3101)+('1.Time_constants_calculation'!$N$10)*(6*G3101*D3101+2*H3101)</f>
        <v>19.51009818991588</v>
      </c>
      <c r="N3101" s="1">
        <f>K3101+('1.Time_constants_calculation'!$N$13)*(3*G3101*C3101+2*H3101*$D3101+I3101)+('1.Time_constants_calculation'!$N$14)*(6*G3101*D3101+2*H3101)+('1.Time_constants_calculation'!$N$15)*(6*G3101)</f>
        <v>19.51009818991588</v>
      </c>
      <c r="O3101" s="1">
        <f t="shared" si="435"/>
        <v>19.51009818991588</v>
      </c>
      <c r="P3101" s="1">
        <f t="shared" si="436"/>
        <v>19.51009818991588</v>
      </c>
      <c r="Q3101" s="1">
        <f t="shared" si="436"/>
        <v>19.51009818991588</v>
      </c>
      <c r="R3101" s="1">
        <f t="shared" si="436"/>
        <v>19.51009818991588</v>
      </c>
    </row>
    <row r="3102" spans="2:18" x14ac:dyDescent="0.4">
      <c r="B3102" s="1">
        <f t="shared" si="441"/>
        <v>135928.88483796295</v>
      </c>
      <c r="C3102" s="1">
        <f t="shared" si="442"/>
        <v>2643.6736111111109</v>
      </c>
      <c r="D3102" s="1">
        <f>'1.Time_constants_calculation'!C3096</f>
        <v>51.416666666666664</v>
      </c>
      <c r="E3102" s="1">
        <f>'1.Time_constants_calculation'!E3096</f>
        <v>19.458000000000002</v>
      </c>
      <c r="F3102" s="1">
        <f>'1.Time_constants_calculation'!H3096</f>
        <v>0</v>
      </c>
      <c r="G3102" s="1">
        <f t="shared" si="437"/>
        <v>-0.12894005748603041</v>
      </c>
      <c r="H3102" s="1">
        <f t="shared" si="438"/>
        <v>19.369995372923473</v>
      </c>
      <c r="I3102" s="1">
        <f t="shared" si="439"/>
        <v>-972.45847597903025</v>
      </c>
      <c r="J3102" s="1">
        <f t="shared" si="440"/>
        <v>16338.762772968068</v>
      </c>
      <c r="K3102" s="1">
        <f t="shared" si="434"/>
        <v>19.45685610275541</v>
      </c>
      <c r="L3102" s="1">
        <f>K3102+'1.Time_constants_calculation'!$N$6*(3*G3102*C3102+2*H3102*D3102+I3102)</f>
        <v>19.45685610275541</v>
      </c>
      <c r="M3102" s="1">
        <f>K3102+('1.Time_constants_calculation'!$N$9)*(3*G3102*C3102+2*H3102*$D3102+I3102)+('1.Time_constants_calculation'!$N$10)*(6*G3102*D3102+2*H3102)</f>
        <v>19.45685610275541</v>
      </c>
      <c r="N3102" s="1">
        <f>K3102+('1.Time_constants_calculation'!$N$13)*(3*G3102*C3102+2*H3102*$D3102+I3102)+('1.Time_constants_calculation'!$N$14)*(6*G3102*D3102+2*H3102)+('1.Time_constants_calculation'!$N$15)*(6*G3102)</f>
        <v>19.45685610275541</v>
      </c>
      <c r="O3102" s="1">
        <f t="shared" si="435"/>
        <v>19.45685610275541</v>
      </c>
      <c r="P3102" s="1">
        <f t="shared" si="436"/>
        <v>19.45685610275541</v>
      </c>
      <c r="Q3102" s="1">
        <f t="shared" si="436"/>
        <v>19.45685610275541</v>
      </c>
      <c r="R3102" s="1">
        <f t="shared" si="436"/>
        <v>19.45685610275541</v>
      </c>
    </row>
    <row r="3103" spans="2:18" x14ac:dyDescent="0.4">
      <c r="B3103" s="1">
        <f t="shared" si="441"/>
        <v>136061.11137037034</v>
      </c>
      <c r="C3103" s="1">
        <f t="shared" si="442"/>
        <v>2645.3877777777775</v>
      </c>
      <c r="D3103" s="1">
        <f>'1.Time_constants_calculation'!C3097</f>
        <v>51.43333333333333</v>
      </c>
      <c r="E3103" s="1">
        <f>'1.Time_constants_calculation'!E3097</f>
        <v>19.402000000000001</v>
      </c>
      <c r="F3103" s="1">
        <f>'1.Time_constants_calculation'!H3097</f>
        <v>0</v>
      </c>
      <c r="G3103" s="1">
        <f t="shared" si="437"/>
        <v>-0.2823190343555263</v>
      </c>
      <c r="H3103" s="1">
        <f t="shared" si="438"/>
        <v>43.038359006272557</v>
      </c>
      <c r="I3103" s="1">
        <f t="shared" si="439"/>
        <v>-2189.8991145923419</v>
      </c>
      <c r="J3103" s="1">
        <f t="shared" si="440"/>
        <v>37212.707089599964</v>
      </c>
      <c r="K3103" s="1">
        <f t="shared" si="434"/>
        <v>19.403277783407248</v>
      </c>
      <c r="L3103" s="1">
        <f>K3103+'1.Time_constants_calculation'!$N$6*(3*G3103*C3103+2*H3103*D3103+I3103)</f>
        <v>19.403277783407248</v>
      </c>
      <c r="M3103" s="1">
        <f>K3103+('1.Time_constants_calculation'!$N$9)*(3*G3103*C3103+2*H3103*$D3103+I3103)+('1.Time_constants_calculation'!$N$10)*(6*G3103*D3103+2*H3103)</f>
        <v>19.403277783407248</v>
      </c>
      <c r="N3103" s="1">
        <f>K3103+('1.Time_constants_calculation'!$N$13)*(3*G3103*C3103+2*H3103*$D3103+I3103)+('1.Time_constants_calculation'!$N$14)*(6*G3103*D3103+2*H3103)+('1.Time_constants_calculation'!$N$15)*(6*G3103)</f>
        <v>19.403277783407248</v>
      </c>
      <c r="O3103" s="1">
        <f t="shared" si="435"/>
        <v>19.403277783407248</v>
      </c>
      <c r="P3103" s="1">
        <f t="shared" si="436"/>
        <v>19.403277783407248</v>
      </c>
      <c r="Q3103" s="1">
        <f t="shared" si="436"/>
        <v>19.403277783407248</v>
      </c>
      <c r="R3103" s="1">
        <f t="shared" si="436"/>
        <v>19.403277783407248</v>
      </c>
    </row>
    <row r="3104" spans="2:18" x14ac:dyDescent="0.4">
      <c r="B3104" s="1">
        <f t="shared" si="441"/>
        <v>136193.42362500002</v>
      </c>
      <c r="C3104" s="1">
        <f t="shared" si="442"/>
        <v>2647.1025000000004</v>
      </c>
      <c r="D3104" s="1">
        <f>'1.Time_constants_calculation'!C3098</f>
        <v>51.45</v>
      </c>
      <c r="E3104" s="1">
        <f>'1.Time_constants_calculation'!E3098</f>
        <v>19.347999999999999</v>
      </c>
      <c r="F3104" s="1">
        <f>'1.Time_constants_calculation'!H3098</f>
        <v>0</v>
      </c>
      <c r="G3104" s="1">
        <f t="shared" si="437"/>
        <v>-0.3112013930889545</v>
      </c>
      <c r="H3104" s="1">
        <f t="shared" si="438"/>
        <v>47.511559151056154</v>
      </c>
      <c r="I3104" s="1">
        <f t="shared" si="439"/>
        <v>-2420.826637638831</v>
      </c>
      <c r="J3104" s="1">
        <f t="shared" si="440"/>
        <v>41186.49597854352</v>
      </c>
      <c r="K3104" s="1">
        <f t="shared" si="434"/>
        <v>19.34931803017389</v>
      </c>
      <c r="L3104" s="1">
        <f>K3104+'1.Time_constants_calculation'!$N$6*(3*G3104*C3104+2*H3104*D3104+I3104)</f>
        <v>19.34931803017389</v>
      </c>
      <c r="M3104" s="1">
        <f>K3104+('1.Time_constants_calculation'!$N$9)*(3*G3104*C3104+2*H3104*$D3104+I3104)+('1.Time_constants_calculation'!$N$10)*(6*G3104*D3104+2*H3104)</f>
        <v>19.34931803017389</v>
      </c>
      <c r="N3104" s="1">
        <f>K3104+('1.Time_constants_calculation'!$N$13)*(3*G3104*C3104+2*H3104*$D3104+I3104)+('1.Time_constants_calculation'!$N$14)*(6*G3104*D3104+2*H3104)+('1.Time_constants_calculation'!$N$15)*(6*G3104)</f>
        <v>19.34931803017389</v>
      </c>
      <c r="O3104" s="1">
        <f t="shared" si="435"/>
        <v>19.34931803017389</v>
      </c>
      <c r="P3104" s="1">
        <f t="shared" si="436"/>
        <v>19.34931803017389</v>
      </c>
      <c r="Q3104" s="1">
        <f t="shared" si="436"/>
        <v>19.34931803017389</v>
      </c>
      <c r="R3104" s="1">
        <f t="shared" si="436"/>
        <v>19.34931803017389</v>
      </c>
    </row>
    <row r="3105" spans="2:18" x14ac:dyDescent="0.4">
      <c r="B3105" s="1">
        <f t="shared" si="441"/>
        <v>136325.82162962965</v>
      </c>
      <c r="C3105" s="1">
        <f t="shared" si="442"/>
        <v>2648.8177777777778</v>
      </c>
      <c r="D3105" s="1">
        <f>'1.Time_constants_calculation'!C3099</f>
        <v>51.466666666666669</v>
      </c>
      <c r="E3105" s="1">
        <f>'1.Time_constants_calculation'!E3099</f>
        <v>19.295000000000002</v>
      </c>
      <c r="F3105" s="1">
        <f>'1.Time_constants_calculation'!H3099</f>
        <v>0</v>
      </c>
      <c r="G3105" s="1">
        <f t="shared" si="437"/>
        <v>-0.34524992045970554</v>
      </c>
      <c r="H3105" s="1">
        <f t="shared" si="438"/>
        <v>52.789535944243362</v>
      </c>
      <c r="I3105" s="1">
        <f t="shared" si="439"/>
        <v>-2693.5400261615155</v>
      </c>
      <c r="J3105" s="1">
        <f t="shared" si="440"/>
        <v>45883.439470430632</v>
      </c>
      <c r="K3105" s="1">
        <f t="shared" si="434"/>
        <v>19.295006168453256</v>
      </c>
      <c r="L3105" s="1">
        <f>K3105+'1.Time_constants_calculation'!$N$6*(3*G3105*C3105+2*H3105*D3105+I3105)</f>
        <v>19.295006168453256</v>
      </c>
      <c r="M3105" s="1">
        <f>K3105+('1.Time_constants_calculation'!$N$9)*(3*G3105*C3105+2*H3105*$D3105+I3105)+('1.Time_constants_calculation'!$N$10)*(6*G3105*D3105+2*H3105)</f>
        <v>19.295006168453256</v>
      </c>
      <c r="N3105" s="1">
        <f>K3105+('1.Time_constants_calculation'!$N$13)*(3*G3105*C3105+2*H3105*$D3105+I3105)+('1.Time_constants_calculation'!$N$14)*(6*G3105*D3105+2*H3105)+('1.Time_constants_calculation'!$N$15)*(6*G3105)</f>
        <v>19.295006168453256</v>
      </c>
      <c r="O3105" s="1">
        <f t="shared" si="435"/>
        <v>19.295006168453256</v>
      </c>
      <c r="P3105" s="1">
        <f t="shared" si="436"/>
        <v>19.295006168453256</v>
      </c>
      <c r="Q3105" s="1">
        <f t="shared" si="436"/>
        <v>19.295006168453256</v>
      </c>
      <c r="R3105" s="1">
        <f t="shared" si="436"/>
        <v>19.295006168453256</v>
      </c>
    </row>
    <row r="3106" spans="2:18" x14ac:dyDescent="0.4">
      <c r="B3106" s="1">
        <f t="shared" si="441"/>
        <v>136458.30541203704</v>
      </c>
      <c r="C3106" s="1">
        <f t="shared" si="442"/>
        <v>2650.533611111111</v>
      </c>
      <c r="D3106" s="1">
        <f>'1.Time_constants_calculation'!C3100</f>
        <v>51.483333333333334</v>
      </c>
      <c r="E3106" s="1">
        <f>'1.Time_constants_calculation'!E3100</f>
        <v>19.239000000000001</v>
      </c>
      <c r="F3106" s="1">
        <f>'1.Time_constants_calculation'!H3100</f>
        <v>0</v>
      </c>
      <c r="G3106" s="1">
        <f t="shared" si="437"/>
        <v>-0.36655701647080469</v>
      </c>
      <c r="H3106" s="1">
        <f t="shared" si="438"/>
        <v>56.099658891322335</v>
      </c>
      <c r="I3106" s="1">
        <f t="shared" si="439"/>
        <v>-2864.9458995621558</v>
      </c>
      <c r="J3106" s="1">
        <f t="shared" si="440"/>
        <v>48841.923016356202</v>
      </c>
      <c r="K3106" s="1">
        <f t="shared" si="434"/>
        <v>19.24044605117524</v>
      </c>
      <c r="L3106" s="1">
        <f>K3106+'1.Time_constants_calculation'!$N$6*(3*G3106*C3106+2*H3106*D3106+I3106)</f>
        <v>19.24044605117524</v>
      </c>
      <c r="M3106" s="1">
        <f>K3106+('1.Time_constants_calculation'!$N$9)*(3*G3106*C3106+2*H3106*$D3106+I3106)+('1.Time_constants_calculation'!$N$10)*(6*G3106*D3106+2*H3106)</f>
        <v>19.24044605117524</v>
      </c>
      <c r="N3106" s="1">
        <f>K3106+('1.Time_constants_calculation'!$N$13)*(3*G3106*C3106+2*H3106*$D3106+I3106)+('1.Time_constants_calculation'!$N$14)*(6*G3106*D3106+2*H3106)+('1.Time_constants_calculation'!$N$15)*(6*G3106)</f>
        <v>19.24044605117524</v>
      </c>
      <c r="O3106" s="1">
        <f t="shared" si="435"/>
        <v>19.24044605117524</v>
      </c>
      <c r="P3106" s="1">
        <f t="shared" si="436"/>
        <v>19.24044605117524</v>
      </c>
      <c r="Q3106" s="1">
        <f t="shared" si="436"/>
        <v>19.24044605117524</v>
      </c>
      <c r="R3106" s="1">
        <f t="shared" si="436"/>
        <v>19.24044605117524</v>
      </c>
    </row>
    <row r="3107" spans="2:18" x14ac:dyDescent="0.4">
      <c r="B3107" s="1">
        <f t="shared" si="441"/>
        <v>136590.875</v>
      </c>
      <c r="C3107" s="1">
        <f t="shared" si="442"/>
        <v>2652.25</v>
      </c>
      <c r="D3107" s="1">
        <f>'1.Time_constants_calculation'!C3101</f>
        <v>51.5</v>
      </c>
      <c r="E3107" s="1">
        <f>'1.Time_constants_calculation'!E3101</f>
        <v>19.178000000000001</v>
      </c>
      <c r="F3107" s="1">
        <f>'1.Time_constants_calculation'!H3101</f>
        <v>0</v>
      </c>
      <c r="G3107" s="1">
        <f t="shared" si="437"/>
        <v>-0.22131542328602954</v>
      </c>
      <c r="H3107" s="1">
        <f t="shared" si="438"/>
        <v>33.681960271522797</v>
      </c>
      <c r="I3107" s="1">
        <f t="shared" si="439"/>
        <v>-1711.5777750270011</v>
      </c>
      <c r="J3107" s="1">
        <f t="shared" si="440"/>
        <v>29062.129188798761</v>
      </c>
      <c r="K3107" s="1">
        <f t="shared" si="434"/>
        <v>19.185587420397496</v>
      </c>
      <c r="L3107" s="1">
        <f>K3107+'1.Time_constants_calculation'!$N$6*(3*G3107*C3107+2*H3107*D3107+I3107)</f>
        <v>19.185587420397496</v>
      </c>
      <c r="M3107" s="1">
        <f>K3107+('1.Time_constants_calculation'!$N$9)*(3*G3107*C3107+2*H3107*$D3107+I3107)+('1.Time_constants_calculation'!$N$10)*(6*G3107*D3107+2*H3107)</f>
        <v>19.185587420397496</v>
      </c>
      <c r="N3107" s="1">
        <f>K3107+('1.Time_constants_calculation'!$N$13)*(3*G3107*C3107+2*H3107*$D3107+I3107)+('1.Time_constants_calculation'!$N$14)*(6*G3107*D3107+2*H3107)+('1.Time_constants_calculation'!$N$15)*(6*G3107)</f>
        <v>19.185587420397496</v>
      </c>
      <c r="O3107" s="1">
        <f t="shared" si="435"/>
        <v>19.185587420397496</v>
      </c>
      <c r="P3107" s="1">
        <f t="shared" si="436"/>
        <v>19.185587420397496</v>
      </c>
      <c r="Q3107" s="1">
        <f t="shared" si="436"/>
        <v>19.185587420397496</v>
      </c>
      <c r="R3107" s="1">
        <f t="shared" si="436"/>
        <v>19.185587420397496</v>
      </c>
    </row>
    <row r="3108" spans="2:18" x14ac:dyDescent="0.4">
      <c r="B3108" s="1">
        <f t="shared" si="441"/>
        <v>136723.53042129628</v>
      </c>
      <c r="C3108" s="1">
        <f t="shared" si="442"/>
        <v>2653.9669444444444</v>
      </c>
      <c r="D3108" s="1">
        <f>'1.Time_constants_calculation'!C3102</f>
        <v>51.516666666666666</v>
      </c>
      <c r="E3108" s="1">
        <f>'1.Time_constants_calculation'!E3102</f>
        <v>19.129000000000001</v>
      </c>
      <c r="F3108" s="1">
        <f>'1.Time_constants_calculation'!H3102</f>
        <v>0</v>
      </c>
      <c r="G3108" s="1">
        <f t="shared" si="437"/>
        <v>-3.9348532215953885E-2</v>
      </c>
      <c r="H3108" s="1">
        <f t="shared" si="438"/>
        <v>5.5804636972524726</v>
      </c>
      <c r="I3108" s="1">
        <f t="shared" si="439"/>
        <v>-264.99410114218955</v>
      </c>
      <c r="J3108" s="1">
        <f t="shared" si="440"/>
        <v>4240.2472195641731</v>
      </c>
      <c r="K3108" s="1">
        <f t="shared" si="434"/>
        <v>19.130388108007537</v>
      </c>
      <c r="L3108" s="1">
        <f>K3108+'1.Time_constants_calculation'!$N$6*(3*G3108*C3108+2*H3108*D3108+I3108)</f>
        <v>19.130388108007537</v>
      </c>
      <c r="M3108" s="1">
        <f>K3108+('1.Time_constants_calculation'!$N$9)*(3*G3108*C3108+2*H3108*$D3108+I3108)+('1.Time_constants_calculation'!$N$10)*(6*G3108*D3108+2*H3108)</f>
        <v>19.130388108007537</v>
      </c>
      <c r="N3108" s="1">
        <f>K3108+('1.Time_constants_calculation'!$N$13)*(3*G3108*C3108+2*H3108*$D3108+I3108)+('1.Time_constants_calculation'!$N$14)*(6*G3108*D3108+2*H3108)+('1.Time_constants_calculation'!$N$15)*(6*G3108)</f>
        <v>19.130388108007537</v>
      </c>
      <c r="O3108" s="1">
        <f t="shared" si="435"/>
        <v>19.130388108007537</v>
      </c>
      <c r="P3108" s="1">
        <f t="shared" si="436"/>
        <v>19.130388108007537</v>
      </c>
      <c r="Q3108" s="1">
        <f t="shared" si="436"/>
        <v>19.130388108007537</v>
      </c>
      <c r="R3108" s="1">
        <f t="shared" si="436"/>
        <v>19.130388108007537</v>
      </c>
    </row>
    <row r="3109" spans="2:18" x14ac:dyDescent="0.4">
      <c r="B3109" s="1">
        <f t="shared" si="441"/>
        <v>136856.27170370368</v>
      </c>
      <c r="C3109" s="1">
        <f t="shared" si="442"/>
        <v>2655.6844444444441</v>
      </c>
      <c r="D3109" s="1">
        <f>'1.Time_constants_calculation'!C3103</f>
        <v>51.533333333333331</v>
      </c>
      <c r="E3109" s="1">
        <f>'1.Time_constants_calculation'!E3103</f>
        <v>19.068000000000001</v>
      </c>
      <c r="F3109" s="1">
        <f>'1.Time_constants_calculation'!H3103</f>
        <v>0</v>
      </c>
      <c r="G3109" s="1">
        <f t="shared" si="437"/>
        <v>5.3133904965270241E-2</v>
      </c>
      <c r="H3109" s="1">
        <f t="shared" si="438"/>
        <v>-8.7055700664085123</v>
      </c>
      <c r="I3109" s="1">
        <f t="shared" si="439"/>
        <v>470.60481917146535</v>
      </c>
      <c r="J3109" s="1">
        <f t="shared" si="440"/>
        <v>-8385.2211989714488</v>
      </c>
      <c r="K3109" s="1">
        <f t="shared" si="434"/>
        <v>19.074944888252503</v>
      </c>
      <c r="L3109" s="1">
        <f>K3109+'1.Time_constants_calculation'!$N$6*(3*G3109*C3109+2*H3109*D3109+I3109)</f>
        <v>19.074944888252503</v>
      </c>
      <c r="M3109" s="1">
        <f>K3109+('1.Time_constants_calculation'!$N$9)*(3*G3109*C3109+2*H3109*$D3109+I3109)+('1.Time_constants_calculation'!$N$10)*(6*G3109*D3109+2*H3109)</f>
        <v>19.074944888252503</v>
      </c>
      <c r="N3109" s="1">
        <f>K3109+('1.Time_constants_calculation'!$N$13)*(3*G3109*C3109+2*H3109*$D3109+I3109)+('1.Time_constants_calculation'!$N$14)*(6*G3109*D3109+2*H3109)+('1.Time_constants_calculation'!$N$15)*(6*G3109)</f>
        <v>19.074944888252503</v>
      </c>
      <c r="O3109" s="1">
        <f t="shared" si="435"/>
        <v>19.074944888252503</v>
      </c>
      <c r="P3109" s="1">
        <f t="shared" si="436"/>
        <v>19.074944888252503</v>
      </c>
      <c r="Q3109" s="1">
        <f t="shared" si="436"/>
        <v>19.074944888252503</v>
      </c>
      <c r="R3109" s="1">
        <f t="shared" si="436"/>
        <v>19.074944888252503</v>
      </c>
    </row>
    <row r="3110" spans="2:18" x14ac:dyDescent="0.4">
      <c r="B3110" s="1">
        <f t="shared" si="441"/>
        <v>136989.09887499997</v>
      </c>
      <c r="C3110" s="1">
        <f t="shared" si="442"/>
        <v>2657.4024999999997</v>
      </c>
      <c r="D3110" s="1">
        <f>'1.Time_constants_calculation'!C3104</f>
        <v>51.55</v>
      </c>
      <c r="E3110" s="1">
        <f>'1.Time_constants_calculation'!E3104</f>
        <v>19.016999999999999</v>
      </c>
      <c r="F3110" s="1">
        <f>'1.Time_constants_calculation'!H3104</f>
        <v>0</v>
      </c>
      <c r="G3110" s="1">
        <f t="shared" si="437"/>
        <v>0.20790480353836441</v>
      </c>
      <c r="H3110" s="1">
        <f t="shared" si="438"/>
        <v>-32.634718235303644</v>
      </c>
      <c r="I3110" s="1">
        <f t="shared" si="439"/>
        <v>1703.8299516859381</v>
      </c>
      <c r="J3110" s="1">
        <f t="shared" si="440"/>
        <v>-29570.524607783387</v>
      </c>
      <c r="K3110" s="1">
        <f t="shared" si="434"/>
        <v>19.019264839691459</v>
      </c>
      <c r="L3110" s="1">
        <f>K3110+'1.Time_constants_calculation'!$N$6*(3*G3110*C3110+2*H3110*D3110+I3110)</f>
        <v>19.019264839691459</v>
      </c>
      <c r="M3110" s="1">
        <f>K3110+('1.Time_constants_calculation'!$N$9)*(3*G3110*C3110+2*H3110*$D3110+I3110)+('1.Time_constants_calculation'!$N$10)*(6*G3110*D3110+2*H3110)</f>
        <v>19.019264839691459</v>
      </c>
      <c r="N3110" s="1">
        <f>K3110+('1.Time_constants_calculation'!$N$13)*(3*G3110*C3110+2*H3110*$D3110+I3110)+('1.Time_constants_calculation'!$N$14)*(6*G3110*D3110+2*H3110)+('1.Time_constants_calculation'!$N$15)*(6*G3110)</f>
        <v>19.019264839691459</v>
      </c>
      <c r="O3110" s="1">
        <f t="shared" si="435"/>
        <v>19.019264839691459</v>
      </c>
      <c r="P3110" s="1">
        <f t="shared" si="436"/>
        <v>19.019264839691459</v>
      </c>
      <c r="Q3110" s="1">
        <f t="shared" si="436"/>
        <v>19.019264839691459</v>
      </c>
      <c r="R3110" s="1">
        <f t="shared" si="436"/>
        <v>19.019264839691459</v>
      </c>
    </row>
    <row r="3111" spans="2:18" x14ac:dyDescent="0.4">
      <c r="B3111" s="1">
        <f t="shared" si="441"/>
        <v>137122.01196296301</v>
      </c>
      <c r="C3111" s="1">
        <f t="shared" si="442"/>
        <v>2659.1211111111115</v>
      </c>
      <c r="D3111" s="1">
        <f>'1.Time_constants_calculation'!C3105</f>
        <v>51.56666666666667</v>
      </c>
      <c r="E3111" s="1">
        <f>'1.Time_constants_calculation'!E3105</f>
        <v>18.975999999999999</v>
      </c>
      <c r="F3111" s="1">
        <f>'1.Time_constants_calculation'!H3105</f>
        <v>0</v>
      </c>
      <c r="G3111" s="1">
        <f t="shared" si="437"/>
        <v>0.2620023452856266</v>
      </c>
      <c r="H3111" s="1">
        <f t="shared" si="438"/>
        <v>-40.977599098420242</v>
      </c>
      <c r="I3111" s="1">
        <f t="shared" si="439"/>
        <v>2132.7022044339215</v>
      </c>
      <c r="J3111" s="1">
        <f t="shared" si="440"/>
        <v>-36919.270582643323</v>
      </c>
      <c r="K3111" s="1">
        <f t="shared" si="434"/>
        <v>18.962971989036305</v>
      </c>
      <c r="L3111" s="1">
        <f>K3111+'1.Time_constants_calculation'!$N$6*(3*G3111*C3111+2*H3111*D3111+I3111)</f>
        <v>18.962971989036305</v>
      </c>
      <c r="M3111" s="1">
        <f>K3111+('1.Time_constants_calculation'!$N$9)*(3*G3111*C3111+2*H3111*$D3111+I3111)+('1.Time_constants_calculation'!$N$10)*(6*G3111*D3111+2*H3111)</f>
        <v>18.962971989036305</v>
      </c>
      <c r="N3111" s="1">
        <f>K3111+('1.Time_constants_calculation'!$N$13)*(3*G3111*C3111+2*H3111*$D3111+I3111)+('1.Time_constants_calculation'!$N$14)*(6*G3111*D3111+2*H3111)+('1.Time_constants_calculation'!$N$15)*(6*G3111)</f>
        <v>18.962971989036305</v>
      </c>
      <c r="O3111" s="1">
        <f t="shared" si="435"/>
        <v>18.962971989036305</v>
      </c>
      <c r="P3111" s="1">
        <f t="shared" si="436"/>
        <v>18.962971989036305</v>
      </c>
      <c r="Q3111" s="1">
        <f t="shared" si="436"/>
        <v>18.962971989036305</v>
      </c>
      <c r="R3111" s="1">
        <f t="shared" si="436"/>
        <v>18.962971989036305</v>
      </c>
    </row>
    <row r="3112" spans="2:18" x14ac:dyDescent="0.4">
      <c r="B3112" s="1">
        <f t="shared" si="441"/>
        <v>137255.01099537036</v>
      </c>
      <c r="C3112" s="1">
        <f t="shared" si="442"/>
        <v>2660.8402777777778</v>
      </c>
      <c r="D3112" s="1">
        <f>'1.Time_constants_calculation'!C3106</f>
        <v>51.583333333333336</v>
      </c>
      <c r="E3112" s="1">
        <f>'1.Time_constants_calculation'!E3106</f>
        <v>18.927</v>
      </c>
      <c r="F3112" s="1">
        <f>'1.Time_constants_calculation'!H3106</f>
        <v>0</v>
      </c>
      <c r="G3112" s="1">
        <f t="shared" si="437"/>
        <v>0.41214242957969471</v>
      </c>
      <c r="H3112" s="1">
        <f t="shared" si="438"/>
        <v>-64.206106403684473</v>
      </c>
      <c r="I3112" s="1">
        <f t="shared" si="439"/>
        <v>3330.6093228022146</v>
      </c>
      <c r="J3112" s="1">
        <f t="shared" si="440"/>
        <v>-57511.443922733422</v>
      </c>
      <c r="K3112" s="1">
        <f t="shared" si="434"/>
        <v>18.906683891138528</v>
      </c>
      <c r="L3112" s="1">
        <f>K3112+'1.Time_constants_calculation'!$N$6*(3*G3112*C3112+2*H3112*D3112+I3112)</f>
        <v>18.906683891138528</v>
      </c>
      <c r="M3112" s="1">
        <f>K3112+('1.Time_constants_calculation'!$N$9)*(3*G3112*C3112+2*H3112*$D3112+I3112)+('1.Time_constants_calculation'!$N$10)*(6*G3112*D3112+2*H3112)</f>
        <v>18.906683891138528</v>
      </c>
      <c r="N3112" s="1">
        <f>K3112+('1.Time_constants_calculation'!$N$13)*(3*G3112*C3112+2*H3112*$D3112+I3112)+('1.Time_constants_calculation'!$N$14)*(6*G3112*D3112+2*H3112)+('1.Time_constants_calculation'!$N$15)*(6*G3112)</f>
        <v>18.906683891138528</v>
      </c>
      <c r="O3112" s="1">
        <f t="shared" si="435"/>
        <v>18.906683891138528</v>
      </c>
      <c r="P3112" s="1">
        <f t="shared" si="436"/>
        <v>18.906683891138528</v>
      </c>
      <c r="Q3112" s="1">
        <f t="shared" si="436"/>
        <v>18.906683891138528</v>
      </c>
      <c r="R3112" s="1">
        <f t="shared" si="436"/>
        <v>18.906683891138528</v>
      </c>
    </row>
    <row r="3113" spans="2:18" x14ac:dyDescent="0.4">
      <c r="B3113" s="1">
        <f t="shared" si="441"/>
        <v>137388.09599999999</v>
      </c>
      <c r="C3113" s="1">
        <f t="shared" si="442"/>
        <v>2662.56</v>
      </c>
      <c r="D3113" s="1">
        <f>'1.Time_constants_calculation'!C3107</f>
        <v>51.6</v>
      </c>
      <c r="E3113" s="1">
        <f>'1.Time_constants_calculation'!E3107</f>
        <v>18.856000000000002</v>
      </c>
      <c r="F3113" s="1">
        <f>'1.Time_constants_calculation'!H3107</f>
        <v>0</v>
      </c>
      <c r="G3113" s="1">
        <f t="shared" si="437"/>
        <v>0.47432381921094785</v>
      </c>
      <c r="H3113" s="1">
        <f t="shared" si="438"/>
        <v>-73.834577390827519</v>
      </c>
      <c r="I3113" s="1">
        <f t="shared" si="439"/>
        <v>3827.5806607357576</v>
      </c>
      <c r="J3113" s="1">
        <f t="shared" si="440"/>
        <v>-66061.765933861199</v>
      </c>
      <c r="K3113" s="1">
        <f t="shared" si="434"/>
        <v>18.850191222532885</v>
      </c>
      <c r="L3113" s="1">
        <f>K3113+'1.Time_constants_calculation'!$N$6*(3*G3113*C3113+2*H3113*D3113+I3113)</f>
        <v>18.850191222532885</v>
      </c>
      <c r="M3113" s="1">
        <f>K3113+('1.Time_constants_calculation'!$N$9)*(3*G3113*C3113+2*H3113*$D3113+I3113)+('1.Time_constants_calculation'!$N$10)*(6*G3113*D3113+2*H3113)</f>
        <v>18.850191222532885</v>
      </c>
      <c r="N3113" s="1">
        <f>K3113+('1.Time_constants_calculation'!$N$13)*(3*G3113*C3113+2*H3113*$D3113+I3113)+('1.Time_constants_calculation'!$N$14)*(6*G3113*D3113+2*H3113)+('1.Time_constants_calculation'!$N$15)*(6*G3113)</f>
        <v>18.850191222532885</v>
      </c>
      <c r="O3113" s="1">
        <f t="shared" si="435"/>
        <v>18.850191222532885</v>
      </c>
      <c r="P3113" s="1">
        <f t="shared" si="436"/>
        <v>18.850191222532885</v>
      </c>
      <c r="Q3113" s="1">
        <f t="shared" si="436"/>
        <v>18.850191222532885</v>
      </c>
      <c r="R3113" s="1">
        <f t="shared" si="436"/>
        <v>18.850191222532885</v>
      </c>
    </row>
    <row r="3114" spans="2:18" x14ac:dyDescent="0.4">
      <c r="B3114" s="1">
        <f t="shared" si="441"/>
        <v>137521.26700462963</v>
      </c>
      <c r="C3114" s="1">
        <f t="shared" si="442"/>
        <v>2664.2802777777779</v>
      </c>
      <c r="D3114" s="1">
        <f>'1.Time_constants_calculation'!C3108</f>
        <v>51.616666666666667</v>
      </c>
      <c r="E3114" s="1">
        <f>'1.Time_constants_calculation'!E3108</f>
        <v>18.79</v>
      </c>
      <c r="F3114" s="1">
        <f>'1.Time_constants_calculation'!H3108</f>
        <v>0</v>
      </c>
      <c r="G3114" s="1">
        <f t="shared" si="437"/>
        <v>0.66710486517407475</v>
      </c>
      <c r="H3114" s="1">
        <f t="shared" si="438"/>
        <v>-103.6951260807126</v>
      </c>
      <c r="I3114" s="1">
        <f t="shared" si="439"/>
        <v>5369.3107653461375</v>
      </c>
      <c r="J3114" s="1">
        <f t="shared" si="440"/>
        <v>-92595.357441420259</v>
      </c>
      <c r="K3114" s="1">
        <f t="shared" si="434"/>
        <v>18.793528364913072</v>
      </c>
      <c r="L3114" s="1">
        <f>K3114+'1.Time_constants_calculation'!$N$6*(3*G3114*C3114+2*H3114*D3114+I3114)</f>
        <v>18.793528364913072</v>
      </c>
      <c r="M3114" s="1">
        <f>K3114+('1.Time_constants_calculation'!$N$9)*(3*G3114*C3114+2*H3114*$D3114+I3114)+('1.Time_constants_calculation'!$N$10)*(6*G3114*D3114+2*H3114)</f>
        <v>18.793528364913072</v>
      </c>
      <c r="N3114" s="1">
        <f>K3114+('1.Time_constants_calculation'!$N$13)*(3*G3114*C3114+2*H3114*$D3114+I3114)+('1.Time_constants_calculation'!$N$14)*(6*G3114*D3114+2*H3114)+('1.Time_constants_calculation'!$N$15)*(6*G3114)</f>
        <v>18.793528364913072</v>
      </c>
      <c r="O3114" s="1">
        <f t="shared" si="435"/>
        <v>18.793528364913072</v>
      </c>
      <c r="P3114" s="1">
        <f t="shared" si="436"/>
        <v>18.793528364913072</v>
      </c>
      <c r="Q3114" s="1">
        <f t="shared" si="436"/>
        <v>18.793528364913072</v>
      </c>
      <c r="R3114" s="1">
        <f t="shared" si="436"/>
        <v>18.793528364913072</v>
      </c>
    </row>
    <row r="3115" spans="2:18" x14ac:dyDescent="0.4">
      <c r="B3115" s="1">
        <f t="shared" si="441"/>
        <v>137654.52403703704</v>
      </c>
      <c r="C3115" s="1">
        <f t="shared" si="442"/>
        <v>2666.0011111111112</v>
      </c>
      <c r="D3115" s="1">
        <f>'1.Time_constants_calculation'!C3109</f>
        <v>51.633333333333333</v>
      </c>
      <c r="E3115" s="1">
        <f>'1.Time_constants_calculation'!E3109</f>
        <v>18.734000000000002</v>
      </c>
      <c r="F3115" s="1">
        <f>'1.Time_constants_calculation'!H3109</f>
        <v>0</v>
      </c>
      <c r="G3115" s="1">
        <f t="shared" si="437"/>
        <v>0.8312979969629396</v>
      </c>
      <c r="H3115" s="1">
        <f t="shared" si="438"/>
        <v>-129.14045076999614</v>
      </c>
      <c r="I3115" s="1">
        <f t="shared" si="439"/>
        <v>6683.7425183441865</v>
      </c>
      <c r="J3115" s="1">
        <f t="shared" si="440"/>
        <v>-115228.51362857723</v>
      </c>
      <c r="K3115" s="1">
        <f t="shared" si="434"/>
        <v>18.736597937124316</v>
      </c>
      <c r="L3115" s="1">
        <f>K3115+'1.Time_constants_calculation'!$N$6*(3*G3115*C3115+2*H3115*D3115+I3115)</f>
        <v>18.736597937124316</v>
      </c>
      <c r="M3115" s="1">
        <f>K3115+('1.Time_constants_calculation'!$N$9)*(3*G3115*C3115+2*H3115*$D3115+I3115)+('1.Time_constants_calculation'!$N$10)*(6*G3115*D3115+2*H3115)</f>
        <v>18.736597937124316</v>
      </c>
      <c r="N3115" s="1">
        <f>K3115+('1.Time_constants_calculation'!$N$13)*(3*G3115*C3115+2*H3115*$D3115+I3115)+('1.Time_constants_calculation'!$N$14)*(6*G3115*D3115+2*H3115)+('1.Time_constants_calculation'!$N$15)*(6*G3115)</f>
        <v>18.736597937124316</v>
      </c>
      <c r="O3115" s="1">
        <f t="shared" si="435"/>
        <v>18.736597937124316</v>
      </c>
      <c r="P3115" s="1">
        <f t="shared" si="436"/>
        <v>18.736597937124316</v>
      </c>
      <c r="Q3115" s="1">
        <f t="shared" si="436"/>
        <v>18.736597937124316</v>
      </c>
      <c r="R3115" s="1">
        <f t="shared" si="436"/>
        <v>18.736597937124316</v>
      </c>
    </row>
    <row r="3116" spans="2:18" x14ac:dyDescent="0.4">
      <c r="B3116" s="1">
        <f t="shared" si="441"/>
        <v>137787.86712499999</v>
      </c>
      <c r="C3116" s="1">
        <f t="shared" si="442"/>
        <v>2667.7224999999999</v>
      </c>
      <c r="D3116" s="1">
        <f>'1.Time_constants_calculation'!C3110</f>
        <v>51.65</v>
      </c>
      <c r="E3116" s="1">
        <f>'1.Time_constants_calculation'!E3110</f>
        <v>18.677</v>
      </c>
      <c r="F3116" s="1">
        <f>'1.Time_constants_calculation'!H3110</f>
        <v>0</v>
      </c>
      <c r="G3116" s="1">
        <f t="shared" si="437"/>
        <v>0.90370465204014339</v>
      </c>
      <c r="H3116" s="1">
        <f t="shared" si="438"/>
        <v>-140.38088131845666</v>
      </c>
      <c r="I3116" s="1">
        <f t="shared" si="439"/>
        <v>7265.3939833453105</v>
      </c>
      <c r="J3116" s="1">
        <f t="shared" si="440"/>
        <v>-125261.22059605247</v>
      </c>
      <c r="K3116" s="1">
        <f t="shared" si="434"/>
        <v>18.679496207972988</v>
      </c>
      <c r="L3116" s="1">
        <f>K3116+'1.Time_constants_calculation'!$N$6*(3*G3116*C3116+2*H3116*D3116+I3116)</f>
        <v>18.679496207972988</v>
      </c>
      <c r="M3116" s="1">
        <f>K3116+('1.Time_constants_calculation'!$N$9)*(3*G3116*C3116+2*H3116*$D3116+I3116)+('1.Time_constants_calculation'!$N$10)*(6*G3116*D3116+2*H3116)</f>
        <v>18.679496207972988</v>
      </c>
      <c r="N3116" s="1">
        <f>K3116+('1.Time_constants_calculation'!$N$13)*(3*G3116*C3116+2*H3116*$D3116+I3116)+('1.Time_constants_calculation'!$N$14)*(6*G3116*D3116+2*H3116)+('1.Time_constants_calculation'!$N$15)*(6*G3116)</f>
        <v>18.679496207972988</v>
      </c>
      <c r="O3116" s="1">
        <f t="shared" si="435"/>
        <v>18.679496207972988</v>
      </c>
      <c r="P3116" s="1">
        <f t="shared" si="436"/>
        <v>18.679496207972988</v>
      </c>
      <c r="Q3116" s="1">
        <f t="shared" si="436"/>
        <v>18.679496207972988</v>
      </c>
      <c r="R3116" s="1">
        <f t="shared" si="436"/>
        <v>18.679496207972988</v>
      </c>
    </row>
    <row r="3117" spans="2:18" x14ac:dyDescent="0.4">
      <c r="B3117" s="1">
        <f t="shared" si="441"/>
        <v>137921.29629629629</v>
      </c>
      <c r="C3117" s="1">
        <f t="shared" si="442"/>
        <v>2669.4444444444443</v>
      </c>
      <c r="D3117" s="1">
        <f>'1.Time_constants_calculation'!C3111</f>
        <v>51.666666666666664</v>
      </c>
      <c r="E3117" s="1">
        <f>'1.Time_constants_calculation'!E3111</f>
        <v>18.617999999999999</v>
      </c>
      <c r="F3117" s="1">
        <f>'1.Time_constants_calculation'!H3111</f>
        <v>0</v>
      </c>
      <c r="G3117" s="1">
        <f t="shared" si="437"/>
        <v>0.80637725871943766</v>
      </c>
      <c r="H3117" s="1">
        <f t="shared" si="438"/>
        <v>-125.30496311855995</v>
      </c>
      <c r="I3117" s="1">
        <f t="shared" si="439"/>
        <v>6486.981931714753</v>
      </c>
      <c r="J3117" s="1">
        <f t="shared" si="440"/>
        <v>-111864.07030606939</v>
      </c>
      <c r="K3117" s="1">
        <f t="shared" si="434"/>
        <v>18.622000809002202</v>
      </c>
      <c r="L3117" s="1">
        <f>K3117+'1.Time_constants_calculation'!$N$6*(3*G3117*C3117+2*H3117*D3117+I3117)</f>
        <v>18.622000809002202</v>
      </c>
      <c r="M3117" s="1">
        <f>K3117+('1.Time_constants_calculation'!$N$9)*(3*G3117*C3117+2*H3117*$D3117+I3117)+('1.Time_constants_calculation'!$N$10)*(6*G3117*D3117+2*H3117)</f>
        <v>18.622000809002202</v>
      </c>
      <c r="N3117" s="1">
        <f>K3117+('1.Time_constants_calculation'!$N$13)*(3*G3117*C3117+2*H3117*$D3117+I3117)+('1.Time_constants_calculation'!$N$14)*(6*G3117*D3117+2*H3117)+('1.Time_constants_calculation'!$N$15)*(6*G3117)</f>
        <v>18.622000809002202</v>
      </c>
      <c r="O3117" s="1">
        <f t="shared" si="435"/>
        <v>18.622000809002202</v>
      </c>
      <c r="P3117" s="1">
        <f t="shared" si="436"/>
        <v>18.622000809002202</v>
      </c>
      <c r="Q3117" s="1">
        <f t="shared" si="436"/>
        <v>18.622000809002202</v>
      </c>
      <c r="R3117" s="1">
        <f t="shared" si="436"/>
        <v>18.622000809002202</v>
      </c>
    </row>
    <row r="3118" spans="2:18" x14ac:dyDescent="0.4">
      <c r="B3118" s="1">
        <f t="shared" si="441"/>
        <v>138054.81157870369</v>
      </c>
      <c r="C3118" s="1">
        <f t="shared" si="442"/>
        <v>2671.1669444444442</v>
      </c>
      <c r="D3118" s="1">
        <f>'1.Time_constants_calculation'!C3112</f>
        <v>51.68333333333333</v>
      </c>
      <c r="E3118" s="1">
        <f>'1.Time_constants_calculation'!E3112</f>
        <v>18.561</v>
      </c>
      <c r="F3118" s="1">
        <f>'1.Time_constants_calculation'!H3112</f>
        <v>0</v>
      </c>
      <c r="G3118" s="1">
        <f t="shared" si="437"/>
        <v>0.88491371961323528</v>
      </c>
      <c r="H3118" s="1">
        <f t="shared" si="438"/>
        <v>-137.50311158291782</v>
      </c>
      <c r="I3118" s="1">
        <f t="shared" si="439"/>
        <v>7118.5092849755956</v>
      </c>
      <c r="J3118" s="1">
        <f t="shared" si="440"/>
        <v>-122762.55407708808</v>
      </c>
      <c r="K3118" s="1">
        <f t="shared" si="434"/>
        <v>18.564540802850388</v>
      </c>
      <c r="L3118" s="1">
        <f>K3118+'1.Time_constants_calculation'!$N$6*(3*G3118*C3118+2*H3118*D3118+I3118)</f>
        <v>18.564540802850388</v>
      </c>
      <c r="M3118" s="1">
        <f>K3118+('1.Time_constants_calculation'!$N$9)*(3*G3118*C3118+2*H3118*$D3118+I3118)+('1.Time_constants_calculation'!$N$10)*(6*G3118*D3118+2*H3118)</f>
        <v>18.564540802850388</v>
      </c>
      <c r="N3118" s="1">
        <f>K3118+('1.Time_constants_calculation'!$N$13)*(3*G3118*C3118+2*H3118*$D3118+I3118)+('1.Time_constants_calculation'!$N$14)*(6*G3118*D3118+2*H3118)+('1.Time_constants_calculation'!$N$15)*(6*G3118)</f>
        <v>18.564540802850388</v>
      </c>
      <c r="O3118" s="1">
        <f t="shared" si="435"/>
        <v>18.564540802850388</v>
      </c>
      <c r="P3118" s="1">
        <f t="shared" si="436"/>
        <v>18.564540802850388</v>
      </c>
      <c r="Q3118" s="1">
        <f t="shared" si="436"/>
        <v>18.564540802850388</v>
      </c>
      <c r="R3118" s="1">
        <f t="shared" si="436"/>
        <v>18.564540802850388</v>
      </c>
    </row>
    <row r="3119" spans="2:18" x14ac:dyDescent="0.4">
      <c r="B3119" s="1">
        <f t="shared" si="441"/>
        <v>138188.41300000003</v>
      </c>
      <c r="C3119" s="1">
        <f t="shared" si="442"/>
        <v>2672.8900000000003</v>
      </c>
      <c r="D3119" s="1">
        <f>'1.Time_constants_calculation'!C3113</f>
        <v>51.7</v>
      </c>
      <c r="E3119" s="1">
        <f>'1.Time_constants_calculation'!E3113</f>
        <v>18.504999999999999</v>
      </c>
      <c r="F3119" s="1">
        <f>'1.Time_constants_calculation'!H3113</f>
        <v>0</v>
      </c>
      <c r="G3119" s="1">
        <f t="shared" si="437"/>
        <v>0.84171063646391853</v>
      </c>
      <c r="H3119" s="1">
        <f t="shared" si="438"/>
        <v>-130.82367000381717</v>
      </c>
      <c r="I3119" s="1">
        <f t="shared" si="439"/>
        <v>6774.2871725981067</v>
      </c>
      <c r="J3119" s="1">
        <f t="shared" si="440"/>
        <v>-116849.5176941214</v>
      </c>
      <c r="K3119" s="1">
        <f t="shared" si="434"/>
        <v>18.506870866636746</v>
      </c>
      <c r="L3119" s="1">
        <f>K3119+'1.Time_constants_calculation'!$N$6*(3*G3119*C3119+2*H3119*D3119+I3119)</f>
        <v>18.506870866636746</v>
      </c>
      <c r="M3119" s="1">
        <f>K3119+('1.Time_constants_calculation'!$N$9)*(3*G3119*C3119+2*H3119*$D3119+I3119)+('1.Time_constants_calculation'!$N$10)*(6*G3119*D3119+2*H3119)</f>
        <v>18.506870866636746</v>
      </c>
      <c r="N3119" s="1">
        <f>K3119+('1.Time_constants_calculation'!$N$13)*(3*G3119*C3119+2*H3119*$D3119+I3119)+('1.Time_constants_calculation'!$N$14)*(6*G3119*D3119+2*H3119)+('1.Time_constants_calculation'!$N$15)*(6*G3119)</f>
        <v>18.506870866636746</v>
      </c>
      <c r="O3119" s="1">
        <f t="shared" si="435"/>
        <v>18.506870866636746</v>
      </c>
      <c r="P3119" s="1">
        <f t="shared" si="436"/>
        <v>18.506870866636746</v>
      </c>
      <c r="Q3119" s="1">
        <f t="shared" si="436"/>
        <v>18.506870866636746</v>
      </c>
      <c r="R3119" s="1">
        <f t="shared" si="436"/>
        <v>18.506870866636746</v>
      </c>
    </row>
    <row r="3120" spans="2:18" x14ac:dyDescent="0.4">
      <c r="B3120" s="1">
        <f t="shared" si="441"/>
        <v>138322.10058796298</v>
      </c>
      <c r="C3120" s="1">
        <f t="shared" si="442"/>
        <v>2674.6136111111114</v>
      </c>
      <c r="D3120" s="1">
        <f>'1.Time_constants_calculation'!C3114</f>
        <v>51.716666666666669</v>
      </c>
      <c r="E3120" s="1">
        <f>'1.Time_constants_calculation'!E3114</f>
        <v>18.446999999999999</v>
      </c>
      <c r="F3120" s="1">
        <f>'1.Time_constants_calculation'!H3114</f>
        <v>0</v>
      </c>
      <c r="G3120" s="1">
        <f t="shared" si="437"/>
        <v>0.78011813654267026</v>
      </c>
      <c r="H3120" s="1">
        <f t="shared" si="438"/>
        <v>-121.28667634153543</v>
      </c>
      <c r="I3120" s="1">
        <f t="shared" si="439"/>
        <v>6282.0539882094718</v>
      </c>
      <c r="J3120" s="1">
        <f t="shared" si="440"/>
        <v>-108381.02701697208</v>
      </c>
      <c r="K3120" s="1">
        <f t="shared" si="434"/>
        <v>18.449037111946382</v>
      </c>
      <c r="L3120" s="1">
        <f>K3120+'1.Time_constants_calculation'!$N$6*(3*G3120*C3120+2*H3120*D3120+I3120)</f>
        <v>18.449037111946382</v>
      </c>
      <c r="M3120" s="1">
        <f>K3120+('1.Time_constants_calculation'!$N$9)*(3*G3120*C3120+2*H3120*$D3120+I3120)+('1.Time_constants_calculation'!$N$10)*(6*G3120*D3120+2*H3120)</f>
        <v>18.449037111946382</v>
      </c>
      <c r="N3120" s="1">
        <f>K3120+('1.Time_constants_calculation'!$N$13)*(3*G3120*C3120+2*H3120*$D3120+I3120)+('1.Time_constants_calculation'!$N$14)*(6*G3120*D3120+2*H3120)+('1.Time_constants_calculation'!$N$15)*(6*G3120)</f>
        <v>18.449037111946382</v>
      </c>
      <c r="O3120" s="1">
        <f t="shared" si="435"/>
        <v>18.449037111946382</v>
      </c>
      <c r="P3120" s="1">
        <f t="shared" si="436"/>
        <v>18.449037111946382</v>
      </c>
      <c r="Q3120" s="1">
        <f t="shared" si="436"/>
        <v>18.449037111946382</v>
      </c>
      <c r="R3120" s="1">
        <f t="shared" si="436"/>
        <v>18.449037111946382</v>
      </c>
    </row>
    <row r="3121" spans="2:18" x14ac:dyDescent="0.4">
      <c r="B3121" s="1">
        <f t="shared" si="441"/>
        <v>138455.87437037038</v>
      </c>
      <c r="C3121" s="1">
        <f t="shared" si="442"/>
        <v>2676.3377777777778</v>
      </c>
      <c r="D3121" s="1">
        <f>'1.Time_constants_calculation'!C3115</f>
        <v>51.733333333333334</v>
      </c>
      <c r="E3121" s="1">
        <f>'1.Time_constants_calculation'!E3115</f>
        <v>18.388000000000002</v>
      </c>
      <c r="F3121" s="1">
        <f>'1.Time_constants_calculation'!H3115</f>
        <v>0</v>
      </c>
      <c r="G3121" s="1">
        <f t="shared" si="437"/>
        <v>0.8065646333326616</v>
      </c>
      <c r="H3121" s="1">
        <f t="shared" si="438"/>
        <v>-125.40562854505079</v>
      </c>
      <c r="I3121" s="1">
        <f t="shared" si="439"/>
        <v>6495.887969924378</v>
      </c>
      <c r="J3121" s="1">
        <f t="shared" si="440"/>
        <v>-112081.33692734857</v>
      </c>
      <c r="K3121" s="1">
        <f t="shared" ref="K3121:K3184" si="443">G3121*$B3121+H3121*$C3121+I3121*$D3121+J3121</f>
        <v>18.391039943438955</v>
      </c>
      <c r="L3121" s="1">
        <f>K3121+'1.Time_constants_calculation'!$N$6*(3*G3121*C3121+2*H3121*D3121+I3121)</f>
        <v>18.391039943438955</v>
      </c>
      <c r="M3121" s="1">
        <f>K3121+('1.Time_constants_calculation'!$N$9)*(3*G3121*C3121+2*H3121*$D3121+I3121)+('1.Time_constants_calculation'!$N$10)*(6*G3121*D3121+2*H3121)</f>
        <v>18.391039943438955</v>
      </c>
      <c r="N3121" s="1">
        <f>K3121+('1.Time_constants_calculation'!$N$13)*(3*G3121*C3121+2*H3121*$D3121+I3121)+('1.Time_constants_calculation'!$N$14)*(6*G3121*D3121+2*H3121)+('1.Time_constants_calculation'!$N$15)*(6*G3121)</f>
        <v>18.391039943438955</v>
      </c>
      <c r="O3121" s="1">
        <f t="shared" ref="O3121:O3184" si="444">ABS(K3121-$F3128)</f>
        <v>18.391039943438955</v>
      </c>
      <c r="P3121" s="1">
        <f t="shared" ref="P3121:R3184" si="445">ABS(L3121-$F3121)</f>
        <v>18.391039943438955</v>
      </c>
      <c r="Q3121" s="1">
        <f t="shared" si="445"/>
        <v>18.391039943438955</v>
      </c>
      <c r="R3121" s="1">
        <f t="shared" si="445"/>
        <v>18.391039943438955</v>
      </c>
    </row>
    <row r="3122" spans="2:18" x14ac:dyDescent="0.4">
      <c r="B3122" s="1">
        <f t="shared" si="441"/>
        <v>138589.734375</v>
      </c>
      <c r="C3122" s="1">
        <f t="shared" si="442"/>
        <v>2678.0625</v>
      </c>
      <c r="D3122" s="1">
        <f>'1.Time_constants_calculation'!C3116</f>
        <v>51.75</v>
      </c>
      <c r="E3122" s="1">
        <f>'1.Time_constants_calculation'!E3116</f>
        <v>18.332000000000001</v>
      </c>
      <c r="F3122" s="1">
        <f>'1.Time_constants_calculation'!H3116</f>
        <v>0</v>
      </c>
      <c r="G3122" s="1">
        <f t="shared" si="437"/>
        <v>0.78282167427180749</v>
      </c>
      <c r="H3122" s="1">
        <f t="shared" si="438"/>
        <v>-121.72850936393168</v>
      </c>
      <c r="I3122" s="1">
        <f t="shared" si="439"/>
        <v>6306.0620493038314</v>
      </c>
      <c r="J3122" s="1">
        <f t="shared" si="440"/>
        <v>-108814.8700162709</v>
      </c>
      <c r="K3122" s="1">
        <f t="shared" si="443"/>
        <v>18.332827080681454</v>
      </c>
      <c r="L3122" s="1">
        <f>K3122+'1.Time_constants_calculation'!$N$6*(3*G3122*C3122+2*H3122*D3122+I3122)</f>
        <v>18.332827080681454</v>
      </c>
      <c r="M3122" s="1">
        <f>K3122+('1.Time_constants_calculation'!$N$9)*(3*G3122*C3122+2*H3122*$D3122+I3122)+('1.Time_constants_calculation'!$N$10)*(6*G3122*D3122+2*H3122)</f>
        <v>18.332827080681454</v>
      </c>
      <c r="N3122" s="1">
        <f>K3122+('1.Time_constants_calculation'!$N$13)*(3*G3122*C3122+2*H3122*$D3122+I3122)+('1.Time_constants_calculation'!$N$14)*(6*G3122*D3122+2*H3122)+('1.Time_constants_calculation'!$N$15)*(6*G3122)</f>
        <v>18.332827080681454</v>
      </c>
      <c r="O3122" s="1">
        <f t="shared" si="444"/>
        <v>18.332827080681454</v>
      </c>
      <c r="P3122" s="1">
        <f t="shared" si="445"/>
        <v>18.332827080681454</v>
      </c>
      <c r="Q3122" s="1">
        <f t="shared" si="445"/>
        <v>18.332827080681454</v>
      </c>
      <c r="R3122" s="1">
        <f t="shared" si="445"/>
        <v>18.332827080681454</v>
      </c>
    </row>
    <row r="3123" spans="2:18" x14ac:dyDescent="0.4">
      <c r="B3123" s="1">
        <f t="shared" si="441"/>
        <v>138723.68062962961</v>
      </c>
      <c r="C3123" s="1">
        <f t="shared" si="442"/>
        <v>2679.7877777777776</v>
      </c>
      <c r="D3123" s="1">
        <f>'1.Time_constants_calculation'!C3117</f>
        <v>51.766666666666666</v>
      </c>
      <c r="E3123" s="1">
        <f>'1.Time_constants_calculation'!E3117</f>
        <v>18.274999999999999</v>
      </c>
      <c r="F3123" s="1">
        <f>'1.Time_constants_calculation'!H3117</f>
        <v>0</v>
      </c>
      <c r="G3123" s="1">
        <f t="shared" si="437"/>
        <v>0.4124904087129882</v>
      </c>
      <c r="H3123" s="1">
        <f t="shared" si="438"/>
        <v>-64.207652069894394</v>
      </c>
      <c r="I3123" s="1">
        <f t="shared" si="439"/>
        <v>3327.9742907665459</v>
      </c>
      <c r="J3123" s="1">
        <f t="shared" si="440"/>
        <v>-57419.167995501251</v>
      </c>
      <c r="K3123" s="1">
        <f t="shared" si="443"/>
        <v>18.274254221876618</v>
      </c>
      <c r="L3123" s="1">
        <f>K3123+'1.Time_constants_calculation'!$N$6*(3*G3123*C3123+2*H3123*D3123+I3123)</f>
        <v>18.274254221876618</v>
      </c>
      <c r="M3123" s="1">
        <f>K3123+('1.Time_constants_calculation'!$N$9)*(3*G3123*C3123+2*H3123*$D3123+I3123)+('1.Time_constants_calculation'!$N$10)*(6*G3123*D3123+2*H3123)</f>
        <v>18.274254221876618</v>
      </c>
      <c r="N3123" s="1">
        <f>K3123+('1.Time_constants_calculation'!$N$13)*(3*G3123*C3123+2*H3123*$D3123+I3123)+('1.Time_constants_calculation'!$N$14)*(6*G3123*D3123+2*H3123)+('1.Time_constants_calculation'!$N$15)*(6*G3123)</f>
        <v>18.274254221876618</v>
      </c>
      <c r="O3123" s="1">
        <f t="shared" si="444"/>
        <v>18.274254221876618</v>
      </c>
      <c r="P3123" s="1">
        <f t="shared" si="445"/>
        <v>18.274254221876618</v>
      </c>
      <c r="Q3123" s="1">
        <f t="shared" si="445"/>
        <v>18.274254221876618</v>
      </c>
      <c r="R3123" s="1">
        <f t="shared" si="445"/>
        <v>18.274254221876618</v>
      </c>
    </row>
    <row r="3124" spans="2:18" x14ac:dyDescent="0.4">
      <c r="B3124" s="1">
        <f t="shared" si="441"/>
        <v>138857.71316203702</v>
      </c>
      <c r="C3124" s="1">
        <f t="shared" si="442"/>
        <v>2681.513611111111</v>
      </c>
      <c r="D3124" s="1">
        <f>'1.Time_constants_calculation'!C3118</f>
        <v>51.783333333333331</v>
      </c>
      <c r="E3124" s="1">
        <f>'1.Time_constants_calculation'!E3118</f>
        <v>18.215</v>
      </c>
      <c r="F3124" s="1">
        <f>'1.Time_constants_calculation'!H3118</f>
        <v>0</v>
      </c>
      <c r="G3124" s="1">
        <f t="shared" si="437"/>
        <v>0.17556940931256818</v>
      </c>
      <c r="H3124" s="1">
        <f t="shared" si="438"/>
        <v>-27.395387279662231</v>
      </c>
      <c r="I3124" s="1">
        <f t="shared" si="439"/>
        <v>1421.3782763075878</v>
      </c>
      <c r="J3124" s="1">
        <f t="shared" si="440"/>
        <v>-24503.552070273101</v>
      </c>
      <c r="K3124" s="1">
        <f t="shared" si="443"/>
        <v>18.215810799883911</v>
      </c>
      <c r="L3124" s="1">
        <f>K3124+'1.Time_constants_calculation'!$N$6*(3*G3124*C3124+2*H3124*D3124+I3124)</f>
        <v>18.215810799883911</v>
      </c>
      <c r="M3124" s="1">
        <f>K3124+('1.Time_constants_calculation'!$N$9)*(3*G3124*C3124+2*H3124*$D3124+I3124)+('1.Time_constants_calculation'!$N$10)*(6*G3124*D3124+2*H3124)</f>
        <v>18.215810799883911</v>
      </c>
      <c r="N3124" s="1">
        <f>K3124+('1.Time_constants_calculation'!$N$13)*(3*G3124*C3124+2*H3124*$D3124+I3124)+('1.Time_constants_calculation'!$N$14)*(6*G3124*D3124+2*H3124)+('1.Time_constants_calculation'!$N$15)*(6*G3124)</f>
        <v>18.215810799883911</v>
      </c>
      <c r="O3124" s="1">
        <f t="shared" si="444"/>
        <v>18.215810799883911</v>
      </c>
      <c r="P3124" s="1">
        <f t="shared" si="445"/>
        <v>18.215810799883911</v>
      </c>
      <c r="Q3124" s="1">
        <f t="shared" si="445"/>
        <v>18.215810799883911</v>
      </c>
      <c r="R3124" s="1">
        <f t="shared" si="445"/>
        <v>18.215810799883911</v>
      </c>
    </row>
    <row r="3125" spans="2:18" x14ac:dyDescent="0.4">
      <c r="B3125" s="1">
        <f t="shared" si="441"/>
        <v>138991.83199999999</v>
      </c>
      <c r="C3125" s="1">
        <f t="shared" si="442"/>
        <v>2683.24</v>
      </c>
      <c r="D3125" s="1">
        <f>'1.Time_constants_calculation'!C3119</f>
        <v>51.8</v>
      </c>
      <c r="E3125" s="1">
        <f>'1.Time_constants_calculation'!E3119</f>
        <v>18.157</v>
      </c>
      <c r="F3125" s="1">
        <f>'1.Time_constants_calculation'!H3119</f>
        <v>0</v>
      </c>
      <c r="G3125" s="1">
        <f t="shared" si="437"/>
        <v>-0.29216955180882753</v>
      </c>
      <c r="H3125" s="1">
        <f t="shared" si="438"/>
        <v>45.335277484474659</v>
      </c>
      <c r="I3125" s="1">
        <f t="shared" si="439"/>
        <v>-2348.336806770712</v>
      </c>
      <c r="J3125" s="1">
        <f t="shared" si="440"/>
        <v>40625.754789147206</v>
      </c>
      <c r="K3125" s="1">
        <f t="shared" si="443"/>
        <v>18.15689533825207</v>
      </c>
      <c r="L3125" s="1">
        <f>K3125+'1.Time_constants_calculation'!$N$6*(3*G3125*C3125+2*H3125*D3125+I3125)</f>
        <v>18.15689533825207</v>
      </c>
      <c r="M3125" s="1">
        <f>K3125+('1.Time_constants_calculation'!$N$9)*(3*G3125*C3125+2*H3125*$D3125+I3125)+('1.Time_constants_calculation'!$N$10)*(6*G3125*D3125+2*H3125)</f>
        <v>18.15689533825207</v>
      </c>
      <c r="N3125" s="1">
        <f>K3125+('1.Time_constants_calculation'!$N$13)*(3*G3125*C3125+2*H3125*$D3125+I3125)+('1.Time_constants_calculation'!$N$14)*(6*G3125*D3125+2*H3125)+('1.Time_constants_calculation'!$N$15)*(6*G3125)</f>
        <v>18.15689533825207</v>
      </c>
      <c r="O3125" s="1">
        <f t="shared" si="444"/>
        <v>18.15689533825207</v>
      </c>
      <c r="P3125" s="1">
        <f t="shared" si="445"/>
        <v>18.15689533825207</v>
      </c>
      <c r="Q3125" s="1">
        <f t="shared" si="445"/>
        <v>18.15689533825207</v>
      </c>
      <c r="R3125" s="1">
        <f t="shared" si="445"/>
        <v>18.15689533825207</v>
      </c>
    </row>
    <row r="3126" spans="2:18" x14ac:dyDescent="0.4">
      <c r="B3126" s="1">
        <f t="shared" si="441"/>
        <v>139126.03717129634</v>
      </c>
      <c r="C3126" s="1">
        <f t="shared" si="442"/>
        <v>2684.9669444444448</v>
      </c>
      <c r="D3126" s="1">
        <f>'1.Time_constants_calculation'!C3120</f>
        <v>51.81666666666667</v>
      </c>
      <c r="E3126" s="1">
        <f>'1.Time_constants_calculation'!E3120</f>
        <v>18.100999999999999</v>
      </c>
      <c r="F3126" s="1">
        <f>'1.Time_constants_calculation'!H3120</f>
        <v>0</v>
      </c>
      <c r="G3126" s="1">
        <f t="shared" si="437"/>
        <v>-0.72995544672390389</v>
      </c>
      <c r="H3126" s="1">
        <f t="shared" si="438"/>
        <v>113.43794591942333</v>
      </c>
      <c r="I3126" s="1">
        <f t="shared" si="439"/>
        <v>-5879.7080360807986</v>
      </c>
      <c r="J3126" s="1">
        <f t="shared" si="440"/>
        <v>101663.64308002559</v>
      </c>
      <c r="K3126" s="1">
        <f t="shared" si="443"/>
        <v>18.098102133692009</v>
      </c>
      <c r="L3126" s="1">
        <f>K3126+'1.Time_constants_calculation'!$N$6*(3*G3126*C3126+2*H3126*D3126+I3126)</f>
        <v>18.098102133692009</v>
      </c>
      <c r="M3126" s="1">
        <f>K3126+('1.Time_constants_calculation'!$N$9)*(3*G3126*C3126+2*H3126*$D3126+I3126)+('1.Time_constants_calculation'!$N$10)*(6*G3126*D3126+2*H3126)</f>
        <v>18.098102133692009</v>
      </c>
      <c r="N3126" s="1">
        <f>K3126+('1.Time_constants_calculation'!$N$13)*(3*G3126*C3126+2*H3126*$D3126+I3126)+('1.Time_constants_calculation'!$N$14)*(6*G3126*D3126+2*H3126)+('1.Time_constants_calculation'!$N$15)*(6*G3126)</f>
        <v>18.098102133692009</v>
      </c>
      <c r="O3126" s="1">
        <f t="shared" si="444"/>
        <v>18.098102133692009</v>
      </c>
      <c r="P3126" s="1">
        <f t="shared" si="445"/>
        <v>18.098102133692009</v>
      </c>
      <c r="Q3126" s="1">
        <f t="shared" si="445"/>
        <v>18.098102133692009</v>
      </c>
      <c r="R3126" s="1">
        <f t="shared" si="445"/>
        <v>18.098102133692009</v>
      </c>
    </row>
    <row r="3127" spans="2:18" x14ac:dyDescent="0.4">
      <c r="B3127" s="1">
        <f t="shared" si="441"/>
        <v>139260.32870370374</v>
      </c>
      <c r="C3127" s="1">
        <f t="shared" si="442"/>
        <v>2686.6944444444448</v>
      </c>
      <c r="D3127" s="1">
        <f>'1.Time_constants_calculation'!C3121</f>
        <v>51.833333333333336</v>
      </c>
      <c r="E3127" s="1">
        <f>'1.Time_constants_calculation'!E3121</f>
        <v>18.042000000000002</v>
      </c>
      <c r="F3127" s="1">
        <f>'1.Time_constants_calculation'!H3121</f>
        <v>0</v>
      </c>
      <c r="G3127" s="1">
        <f t="shared" si="437"/>
        <v>-0.65827151989982291</v>
      </c>
      <c r="H3127" s="1">
        <f t="shared" si="438"/>
        <v>102.29965293509163</v>
      </c>
      <c r="I3127" s="1">
        <f t="shared" si="439"/>
        <v>-5302.8186622305902</v>
      </c>
      <c r="J3127" s="1">
        <f t="shared" si="440"/>
        <v>91704.006431713759</v>
      </c>
      <c r="K3127" s="1">
        <f t="shared" si="443"/>
        <v>18.040077864367049</v>
      </c>
      <c r="L3127" s="1">
        <f>K3127+'1.Time_constants_calculation'!$N$6*(3*G3127*C3127+2*H3127*D3127+I3127)</f>
        <v>18.040077864367049</v>
      </c>
      <c r="M3127" s="1">
        <f>K3127+('1.Time_constants_calculation'!$N$9)*(3*G3127*C3127+2*H3127*$D3127+I3127)+('1.Time_constants_calculation'!$N$10)*(6*G3127*D3127+2*H3127)</f>
        <v>18.040077864367049</v>
      </c>
      <c r="N3127" s="1">
        <f>K3127+('1.Time_constants_calculation'!$N$13)*(3*G3127*C3127+2*H3127*$D3127+I3127)+('1.Time_constants_calculation'!$N$14)*(6*G3127*D3127+2*H3127)+('1.Time_constants_calculation'!$N$15)*(6*G3127)</f>
        <v>18.040077864367049</v>
      </c>
      <c r="O3127" s="1">
        <f t="shared" si="444"/>
        <v>18.040077864367049</v>
      </c>
      <c r="P3127" s="1">
        <f t="shared" si="445"/>
        <v>18.040077864367049</v>
      </c>
      <c r="Q3127" s="1">
        <f t="shared" si="445"/>
        <v>18.040077864367049</v>
      </c>
      <c r="R3127" s="1">
        <f t="shared" si="445"/>
        <v>18.040077864367049</v>
      </c>
    </row>
    <row r="3128" spans="2:18" x14ac:dyDescent="0.4">
      <c r="B3128" s="1">
        <f t="shared" si="441"/>
        <v>139394.70662500002</v>
      </c>
      <c r="C3128" s="1">
        <f t="shared" si="442"/>
        <v>2688.4225000000001</v>
      </c>
      <c r="D3128" s="1">
        <f>'1.Time_constants_calculation'!C3122</f>
        <v>51.85</v>
      </c>
      <c r="E3128" s="1">
        <f>'1.Time_constants_calculation'!E3122</f>
        <v>17.981999999999999</v>
      </c>
      <c r="F3128" s="1">
        <f>'1.Time_constants_calculation'!H3122</f>
        <v>0</v>
      </c>
      <c r="G3128" s="1">
        <f t="shared" si="437"/>
        <v>-7.5618780394872465E-2</v>
      </c>
      <c r="H3128" s="1">
        <f t="shared" si="438"/>
        <v>11.641252933658571</v>
      </c>
      <c r="I3128" s="1">
        <f t="shared" si="439"/>
        <v>-600.80990224568984</v>
      </c>
      <c r="J3128" s="1">
        <f t="shared" si="440"/>
        <v>10414.227325743403</v>
      </c>
      <c r="K3128" s="1">
        <f t="shared" si="443"/>
        <v>17.982500859539869</v>
      </c>
      <c r="L3128" s="1">
        <f>K3128+'1.Time_constants_calculation'!$N$6*(3*G3128*C3128+2*H3128*D3128+I3128)</f>
        <v>17.982500859539869</v>
      </c>
      <c r="M3128" s="1">
        <f>K3128+('1.Time_constants_calculation'!$N$9)*(3*G3128*C3128+2*H3128*$D3128+I3128)+('1.Time_constants_calculation'!$N$10)*(6*G3128*D3128+2*H3128)</f>
        <v>17.982500859539869</v>
      </c>
      <c r="N3128" s="1">
        <f>K3128+('1.Time_constants_calculation'!$N$13)*(3*G3128*C3128+2*H3128*$D3128+I3128)+('1.Time_constants_calculation'!$N$14)*(6*G3128*D3128+2*H3128)+('1.Time_constants_calculation'!$N$15)*(6*G3128)</f>
        <v>17.982500859539869</v>
      </c>
      <c r="O3128" s="1">
        <f t="shared" si="444"/>
        <v>17.982500859539869</v>
      </c>
      <c r="P3128" s="1">
        <f t="shared" si="445"/>
        <v>17.982500859539869</v>
      </c>
      <c r="Q3128" s="1">
        <f t="shared" si="445"/>
        <v>17.982500859539869</v>
      </c>
      <c r="R3128" s="1">
        <f t="shared" si="445"/>
        <v>17.982500859539869</v>
      </c>
    </row>
    <row r="3129" spans="2:18" x14ac:dyDescent="0.4">
      <c r="B3129" s="1">
        <f t="shared" si="441"/>
        <v>139529.17096296296</v>
      </c>
      <c r="C3129" s="1">
        <f t="shared" si="442"/>
        <v>2690.1511111111113</v>
      </c>
      <c r="D3129" s="1">
        <f>'1.Time_constants_calculation'!C3123</f>
        <v>51.866666666666667</v>
      </c>
      <c r="E3129" s="1">
        <f>'1.Time_constants_calculation'!E3123</f>
        <v>17.925000000000001</v>
      </c>
      <c r="F3129" s="1">
        <f>'1.Time_constants_calculation'!H3123</f>
        <v>0</v>
      </c>
      <c r="G3129" s="1">
        <f t="shared" si="437"/>
        <v>0.17819264380697125</v>
      </c>
      <c r="H3129" s="1">
        <f t="shared" si="438"/>
        <v>-27.86957040110817</v>
      </c>
      <c r="I3129" s="1">
        <f t="shared" si="439"/>
        <v>1449.3986926039236</v>
      </c>
      <c r="J3129" s="1">
        <f t="shared" si="440"/>
        <v>-25047.270506457629</v>
      </c>
      <c r="K3129" s="1">
        <f t="shared" si="443"/>
        <v>17.924431287305197</v>
      </c>
      <c r="L3129" s="1">
        <f>K3129+'1.Time_constants_calculation'!$N$6*(3*G3129*C3129+2*H3129*D3129+I3129)</f>
        <v>17.924431287305197</v>
      </c>
      <c r="M3129" s="1">
        <f>K3129+('1.Time_constants_calculation'!$N$9)*(3*G3129*C3129+2*H3129*$D3129+I3129)+('1.Time_constants_calculation'!$N$10)*(6*G3129*D3129+2*H3129)</f>
        <v>17.924431287305197</v>
      </c>
      <c r="N3129" s="1">
        <f>K3129+('1.Time_constants_calculation'!$N$13)*(3*G3129*C3129+2*H3129*$D3129+I3129)+('1.Time_constants_calculation'!$N$14)*(6*G3129*D3129+2*H3129)+('1.Time_constants_calculation'!$N$15)*(6*G3129)</f>
        <v>17.924431287305197</v>
      </c>
      <c r="O3129" s="1">
        <f t="shared" si="444"/>
        <v>17.924431287305197</v>
      </c>
      <c r="P3129" s="1">
        <f t="shared" si="445"/>
        <v>17.924431287305197</v>
      </c>
      <c r="Q3129" s="1">
        <f t="shared" si="445"/>
        <v>17.924431287305197</v>
      </c>
      <c r="R3129" s="1">
        <f t="shared" si="445"/>
        <v>17.924431287305197</v>
      </c>
    </row>
    <row r="3130" spans="2:18" x14ac:dyDescent="0.4">
      <c r="B3130" s="1">
        <f t="shared" si="441"/>
        <v>139663.72174537036</v>
      </c>
      <c r="C3130" s="1">
        <f t="shared" si="442"/>
        <v>2691.8802777777778</v>
      </c>
      <c r="D3130" s="1">
        <f>'1.Time_constants_calculation'!C3124</f>
        <v>51.883333333333333</v>
      </c>
      <c r="E3130" s="1">
        <f>'1.Time_constants_calculation'!E3124</f>
        <v>17.867000000000001</v>
      </c>
      <c r="F3130" s="1">
        <f>'1.Time_constants_calculation'!H3124</f>
        <v>0</v>
      </c>
      <c r="G3130" s="1">
        <f t="shared" si="437"/>
        <v>0.15332544132543818</v>
      </c>
      <c r="H3130" s="1">
        <f t="shared" si="438"/>
        <v>-24.001529252121635</v>
      </c>
      <c r="I3130" s="1">
        <f t="shared" si="439"/>
        <v>1248.8442209777286</v>
      </c>
      <c r="J3130" s="1">
        <f t="shared" si="440"/>
        <v>-21581.093606986789</v>
      </c>
      <c r="K3130" s="1">
        <f t="shared" si="443"/>
        <v>17.865934877154359</v>
      </c>
      <c r="L3130" s="1">
        <f>K3130+'1.Time_constants_calculation'!$N$6*(3*G3130*C3130+2*H3130*D3130+I3130)</f>
        <v>17.865934877154359</v>
      </c>
      <c r="M3130" s="1">
        <f>K3130+('1.Time_constants_calculation'!$N$9)*(3*G3130*C3130+2*H3130*$D3130+I3130)+('1.Time_constants_calculation'!$N$10)*(6*G3130*D3130+2*H3130)</f>
        <v>17.865934877154359</v>
      </c>
      <c r="N3130" s="1">
        <f>K3130+('1.Time_constants_calculation'!$N$13)*(3*G3130*C3130+2*H3130*$D3130+I3130)+('1.Time_constants_calculation'!$N$14)*(6*G3130*D3130+2*H3130)+('1.Time_constants_calculation'!$N$15)*(6*G3130)</f>
        <v>17.865934877154359</v>
      </c>
      <c r="O3130" s="1">
        <f t="shared" si="444"/>
        <v>17.865934877154359</v>
      </c>
      <c r="P3130" s="1">
        <f t="shared" si="445"/>
        <v>17.865934877154359</v>
      </c>
      <c r="Q3130" s="1">
        <f t="shared" si="445"/>
        <v>17.865934877154359</v>
      </c>
      <c r="R3130" s="1">
        <f t="shared" si="445"/>
        <v>17.865934877154359</v>
      </c>
    </row>
    <row r="3131" spans="2:18" x14ac:dyDescent="0.4">
      <c r="B3131" s="1">
        <f t="shared" si="441"/>
        <v>139798.35899999997</v>
      </c>
      <c r="C3131" s="1">
        <f t="shared" si="442"/>
        <v>2693.6099999999997</v>
      </c>
      <c r="D3131" s="1">
        <f>'1.Time_constants_calculation'!C3125</f>
        <v>51.9</v>
      </c>
      <c r="E3131" s="1">
        <f>'1.Time_constants_calculation'!E3125</f>
        <v>17.806999999999999</v>
      </c>
      <c r="F3131" s="1">
        <f>'1.Time_constants_calculation'!H3125</f>
        <v>0</v>
      </c>
      <c r="G3131" s="1">
        <f t="shared" si="437"/>
        <v>0.22717755286752533</v>
      </c>
      <c r="H3131" s="1">
        <f t="shared" si="438"/>
        <v>-35.497275591212762</v>
      </c>
      <c r="I3131" s="1">
        <f t="shared" si="439"/>
        <v>1845.3142699289058</v>
      </c>
      <c r="J3131" s="1">
        <f t="shared" si="440"/>
        <v>-31897.235886436785</v>
      </c>
      <c r="K3131" s="1">
        <f t="shared" si="443"/>
        <v>17.80731014261255</v>
      </c>
      <c r="L3131" s="1">
        <f>K3131+'1.Time_constants_calculation'!$N$6*(3*G3131*C3131+2*H3131*D3131+I3131)</f>
        <v>17.80731014261255</v>
      </c>
      <c r="M3131" s="1">
        <f>K3131+('1.Time_constants_calculation'!$N$9)*(3*G3131*C3131+2*H3131*$D3131+I3131)+('1.Time_constants_calculation'!$N$10)*(6*G3131*D3131+2*H3131)</f>
        <v>17.80731014261255</v>
      </c>
      <c r="N3131" s="1">
        <f>K3131+('1.Time_constants_calculation'!$N$13)*(3*G3131*C3131+2*H3131*$D3131+I3131)+('1.Time_constants_calculation'!$N$14)*(6*G3131*D3131+2*H3131)+('1.Time_constants_calculation'!$N$15)*(6*G3131)</f>
        <v>17.80731014261255</v>
      </c>
      <c r="O3131" s="1">
        <f t="shared" si="444"/>
        <v>17.80731014261255</v>
      </c>
      <c r="P3131" s="1">
        <f t="shared" si="445"/>
        <v>17.80731014261255</v>
      </c>
      <c r="Q3131" s="1">
        <f t="shared" si="445"/>
        <v>17.80731014261255</v>
      </c>
      <c r="R3131" s="1">
        <f t="shared" si="445"/>
        <v>17.80731014261255</v>
      </c>
    </row>
    <row r="3132" spans="2:18" x14ac:dyDescent="0.4">
      <c r="B3132" s="1">
        <f t="shared" si="441"/>
        <v>139933.08275462961</v>
      </c>
      <c r="C3132" s="1">
        <f t="shared" si="442"/>
        <v>2695.3402777777774</v>
      </c>
      <c r="D3132" s="1">
        <f>'1.Time_constants_calculation'!C3126</f>
        <v>51.916666666666664</v>
      </c>
      <c r="E3132" s="1">
        <f>'1.Time_constants_calculation'!E3126</f>
        <v>17.748000000000001</v>
      </c>
      <c r="F3132" s="1">
        <f>'1.Time_constants_calculation'!H3126</f>
        <v>0</v>
      </c>
      <c r="G3132" s="1">
        <f t="shared" si="437"/>
        <v>0.29870087341319879</v>
      </c>
      <c r="H3132" s="1">
        <f t="shared" si="438"/>
        <v>-46.638630798455118</v>
      </c>
      <c r="I3132" s="1">
        <f t="shared" si="439"/>
        <v>2423.8171859505328</v>
      </c>
      <c r="J3132" s="1">
        <f t="shared" si="440"/>
        <v>-41909.914209035909</v>
      </c>
      <c r="K3132" s="1">
        <f t="shared" si="443"/>
        <v>17.748641621990828</v>
      </c>
      <c r="L3132" s="1">
        <f>K3132+'1.Time_constants_calculation'!$N$6*(3*G3132*C3132+2*H3132*D3132+I3132)</f>
        <v>17.748641621990828</v>
      </c>
      <c r="M3132" s="1">
        <f>K3132+('1.Time_constants_calculation'!$N$9)*(3*G3132*C3132+2*H3132*$D3132+I3132)+('1.Time_constants_calculation'!$N$10)*(6*G3132*D3132+2*H3132)</f>
        <v>17.748641621990828</v>
      </c>
      <c r="N3132" s="1">
        <f>K3132+('1.Time_constants_calculation'!$N$13)*(3*G3132*C3132+2*H3132*$D3132+I3132)+('1.Time_constants_calculation'!$N$14)*(6*G3132*D3132+2*H3132)+('1.Time_constants_calculation'!$N$15)*(6*G3132)</f>
        <v>17.748641621990828</v>
      </c>
      <c r="O3132" s="1">
        <f t="shared" si="444"/>
        <v>17.748641621990828</v>
      </c>
      <c r="P3132" s="1">
        <f t="shared" si="445"/>
        <v>17.748641621990828</v>
      </c>
      <c r="Q3132" s="1">
        <f t="shared" si="445"/>
        <v>17.748641621990828</v>
      </c>
      <c r="R3132" s="1">
        <f t="shared" si="445"/>
        <v>17.748641621990828</v>
      </c>
    </row>
    <row r="3133" spans="2:18" x14ac:dyDescent="0.4">
      <c r="B3133" s="1">
        <f t="shared" si="441"/>
        <v>140067.89303703702</v>
      </c>
      <c r="C3133" s="1">
        <f t="shared" si="442"/>
        <v>2697.0711111111109</v>
      </c>
      <c r="D3133" s="1">
        <f>'1.Time_constants_calculation'!C3127</f>
        <v>51.93333333333333</v>
      </c>
      <c r="E3133" s="1">
        <f>'1.Time_constants_calculation'!E3127</f>
        <v>17.690000000000001</v>
      </c>
      <c r="F3133" s="1">
        <f>'1.Time_constants_calculation'!H3127</f>
        <v>0</v>
      </c>
      <c r="G3133" s="1">
        <f t="shared" si="437"/>
        <v>0.26858720000355019</v>
      </c>
      <c r="H3133" s="1">
        <f t="shared" si="438"/>
        <v>-41.948954827161685</v>
      </c>
      <c r="I3133" s="1">
        <f t="shared" si="439"/>
        <v>2180.3731585532082</v>
      </c>
      <c r="J3133" s="1">
        <f t="shared" si="440"/>
        <v>-37697.48515869955</v>
      </c>
      <c r="K3133" s="1">
        <f t="shared" si="443"/>
        <v>17.689871068840148</v>
      </c>
      <c r="L3133" s="1">
        <f>K3133+'1.Time_constants_calculation'!$N$6*(3*G3133*C3133+2*H3133*D3133+I3133)</f>
        <v>17.689871068840148</v>
      </c>
      <c r="M3133" s="1">
        <f>K3133+('1.Time_constants_calculation'!$N$9)*(3*G3133*C3133+2*H3133*$D3133+I3133)+('1.Time_constants_calculation'!$N$10)*(6*G3133*D3133+2*H3133)</f>
        <v>17.689871068840148</v>
      </c>
      <c r="N3133" s="1">
        <f>K3133+('1.Time_constants_calculation'!$N$13)*(3*G3133*C3133+2*H3133*$D3133+I3133)+('1.Time_constants_calculation'!$N$14)*(6*G3133*D3133+2*H3133)+('1.Time_constants_calculation'!$N$15)*(6*G3133)</f>
        <v>17.689871068840148</v>
      </c>
      <c r="O3133" s="1">
        <f t="shared" si="444"/>
        <v>17.689871068840148</v>
      </c>
      <c r="P3133" s="1">
        <f t="shared" si="445"/>
        <v>17.689871068840148</v>
      </c>
      <c r="Q3133" s="1">
        <f t="shared" si="445"/>
        <v>17.689871068840148</v>
      </c>
      <c r="R3133" s="1">
        <f t="shared" si="445"/>
        <v>17.689871068840148</v>
      </c>
    </row>
    <row r="3134" spans="2:18" x14ac:dyDescent="0.4">
      <c r="B3134" s="1">
        <f t="shared" si="441"/>
        <v>140202.78987500002</v>
      </c>
      <c r="C3134" s="1">
        <f t="shared" si="442"/>
        <v>2698.8025000000002</v>
      </c>
      <c r="D3134" s="1">
        <f>'1.Time_constants_calculation'!C3128</f>
        <v>51.95</v>
      </c>
      <c r="E3134" s="1">
        <f>'1.Time_constants_calculation'!E3128</f>
        <v>17.63</v>
      </c>
      <c r="F3134" s="1">
        <f>'1.Time_constants_calculation'!H3128</f>
        <v>0</v>
      </c>
      <c r="G3134" s="1">
        <f t="shared" si="437"/>
        <v>0.2348866530885754</v>
      </c>
      <c r="H3134" s="1">
        <f t="shared" si="438"/>
        <v>-36.6973897680584</v>
      </c>
      <c r="I3134" s="1">
        <f t="shared" si="439"/>
        <v>1907.5898628326804</v>
      </c>
      <c r="J3134" s="1">
        <f t="shared" si="440"/>
        <v>-32974.419153033625</v>
      </c>
      <c r="K3134" s="1">
        <f t="shared" si="443"/>
        <v>17.631039033251</v>
      </c>
      <c r="L3134" s="1">
        <f>K3134+'1.Time_constants_calculation'!$N$6*(3*G3134*C3134+2*H3134*D3134+I3134)</f>
        <v>17.631039033251</v>
      </c>
      <c r="M3134" s="1">
        <f>K3134+('1.Time_constants_calculation'!$N$9)*(3*G3134*C3134+2*H3134*$D3134+I3134)+('1.Time_constants_calculation'!$N$10)*(6*G3134*D3134+2*H3134)</f>
        <v>17.631039033251</v>
      </c>
      <c r="N3134" s="1">
        <f>K3134+('1.Time_constants_calculation'!$N$13)*(3*G3134*C3134+2*H3134*$D3134+I3134)+('1.Time_constants_calculation'!$N$14)*(6*G3134*D3134+2*H3134)+('1.Time_constants_calculation'!$N$15)*(6*G3134)</f>
        <v>17.631039033251</v>
      </c>
      <c r="O3134" s="1">
        <f t="shared" si="444"/>
        <v>17.631039033251</v>
      </c>
      <c r="P3134" s="1">
        <f t="shared" si="445"/>
        <v>17.631039033251</v>
      </c>
      <c r="Q3134" s="1">
        <f t="shared" si="445"/>
        <v>17.631039033251</v>
      </c>
      <c r="R3134" s="1">
        <f t="shared" si="445"/>
        <v>17.631039033251</v>
      </c>
    </row>
    <row r="3135" spans="2:18" x14ac:dyDescent="0.4">
      <c r="B3135" s="1">
        <f t="shared" si="441"/>
        <v>140337.77329629631</v>
      </c>
      <c r="C3135" s="1">
        <f t="shared" si="442"/>
        <v>2700.5344444444445</v>
      </c>
      <c r="D3135" s="1">
        <f>'1.Time_constants_calculation'!C3129</f>
        <v>51.966666666666669</v>
      </c>
      <c r="E3135" s="1">
        <f>'1.Time_constants_calculation'!E3129</f>
        <v>17.571000000000002</v>
      </c>
      <c r="F3135" s="1">
        <f>'1.Time_constants_calculation'!H3129</f>
        <v>0</v>
      </c>
      <c r="G3135" s="1">
        <f t="shared" si="437"/>
        <v>0.29779077115527386</v>
      </c>
      <c r="H3135" s="1">
        <f t="shared" si="438"/>
        <v>-46.501438235923267</v>
      </c>
      <c r="I3135" s="1">
        <f t="shared" si="439"/>
        <v>2416.9313329521478</v>
      </c>
      <c r="J3135" s="1">
        <f t="shared" si="440"/>
        <v>-41794.850858223726</v>
      </c>
      <c r="K3135" s="1">
        <f t="shared" si="443"/>
        <v>17.572137324270443</v>
      </c>
      <c r="L3135" s="1">
        <f>K3135+'1.Time_constants_calculation'!$N$6*(3*G3135*C3135+2*H3135*D3135+I3135)</f>
        <v>17.572137324270443</v>
      </c>
      <c r="M3135" s="1">
        <f>K3135+('1.Time_constants_calculation'!$N$9)*(3*G3135*C3135+2*H3135*$D3135+I3135)+('1.Time_constants_calculation'!$N$10)*(6*G3135*D3135+2*H3135)</f>
        <v>17.572137324270443</v>
      </c>
      <c r="N3135" s="1">
        <f>K3135+('1.Time_constants_calculation'!$N$13)*(3*G3135*C3135+2*H3135*$D3135+I3135)+('1.Time_constants_calculation'!$N$14)*(6*G3135*D3135+2*H3135)+('1.Time_constants_calculation'!$N$15)*(6*G3135)</f>
        <v>17.572137324270443</v>
      </c>
      <c r="O3135" s="1">
        <f t="shared" si="444"/>
        <v>17.572137324270443</v>
      </c>
      <c r="P3135" s="1">
        <f t="shared" si="445"/>
        <v>17.572137324270443</v>
      </c>
      <c r="Q3135" s="1">
        <f t="shared" si="445"/>
        <v>17.572137324270443</v>
      </c>
      <c r="R3135" s="1">
        <f t="shared" si="445"/>
        <v>17.572137324270443</v>
      </c>
    </row>
    <row r="3136" spans="2:18" x14ac:dyDescent="0.4">
      <c r="B3136" s="1">
        <f t="shared" si="441"/>
        <v>140472.84332870372</v>
      </c>
      <c r="C3136" s="1">
        <f t="shared" si="442"/>
        <v>2702.2669444444446</v>
      </c>
      <c r="D3136" s="1">
        <f>'1.Time_constants_calculation'!C3130</f>
        <v>51.983333333333334</v>
      </c>
      <c r="E3136" s="1">
        <f>'1.Time_constants_calculation'!E3130</f>
        <v>17.513999999999999</v>
      </c>
      <c r="F3136" s="1">
        <f>'1.Time_constants_calculation'!H3130</f>
        <v>0</v>
      </c>
      <c r="G3136" s="1">
        <f t="shared" si="437"/>
        <v>0.32437110723789531</v>
      </c>
      <c r="H3136" s="1">
        <f t="shared" si="438"/>
        <v>-50.646924047320901</v>
      </c>
      <c r="I3136" s="1">
        <f t="shared" si="439"/>
        <v>2632.4414185726414</v>
      </c>
      <c r="J3136" s="1">
        <f t="shared" si="440"/>
        <v>-45529.389578839837</v>
      </c>
      <c r="K3136" s="1">
        <f t="shared" si="443"/>
        <v>17.513199817971326</v>
      </c>
      <c r="L3136" s="1">
        <f>K3136+'1.Time_constants_calculation'!$N$6*(3*G3136*C3136+2*H3136*D3136+I3136)</f>
        <v>17.513199817971326</v>
      </c>
      <c r="M3136" s="1">
        <f>K3136+('1.Time_constants_calculation'!$N$9)*(3*G3136*C3136+2*H3136*$D3136+I3136)+('1.Time_constants_calculation'!$N$10)*(6*G3136*D3136+2*H3136)</f>
        <v>17.513199817971326</v>
      </c>
      <c r="N3136" s="1">
        <f>K3136+('1.Time_constants_calculation'!$N$13)*(3*G3136*C3136+2*H3136*$D3136+I3136)+('1.Time_constants_calculation'!$N$14)*(6*G3136*D3136+2*H3136)+('1.Time_constants_calculation'!$N$15)*(6*G3136)</f>
        <v>17.513199817971326</v>
      </c>
      <c r="O3136" s="1">
        <f t="shared" si="444"/>
        <v>17.513199817971326</v>
      </c>
      <c r="P3136" s="1">
        <f t="shared" si="445"/>
        <v>17.513199817971326</v>
      </c>
      <c r="Q3136" s="1">
        <f t="shared" si="445"/>
        <v>17.513199817971326</v>
      </c>
      <c r="R3136" s="1">
        <f t="shared" si="445"/>
        <v>17.513199817971326</v>
      </c>
    </row>
    <row r="3137" spans="2:18" x14ac:dyDescent="0.4">
      <c r="B3137" s="1">
        <f t="shared" si="441"/>
        <v>140608</v>
      </c>
      <c r="C3137" s="1">
        <f t="shared" si="442"/>
        <v>2704</v>
      </c>
      <c r="D3137" s="1">
        <f>'1.Time_constants_calculation'!C3131</f>
        <v>52</v>
      </c>
      <c r="E3137" s="1">
        <f>'1.Time_constants_calculation'!E3131</f>
        <v>17.456</v>
      </c>
      <c r="F3137" s="1">
        <f>'1.Time_constants_calculation'!H3131</f>
        <v>0</v>
      </c>
      <c r="G3137" s="1">
        <f t="shared" si="437"/>
        <v>0.2493144486474469</v>
      </c>
      <c r="H3137" s="1">
        <f t="shared" si="438"/>
        <v>-38.938991394163388</v>
      </c>
      <c r="I3137" s="1">
        <f t="shared" si="439"/>
        <v>2023.6781694829231</v>
      </c>
      <c r="J3137" s="1">
        <f t="shared" si="440"/>
        <v>-34978.383864334814</v>
      </c>
      <c r="K3137" s="1">
        <f t="shared" si="443"/>
        <v>17.4542143795843</v>
      </c>
      <c r="L3137" s="1">
        <f>K3137+'1.Time_constants_calculation'!$N$6*(3*G3137*C3137+2*H3137*D3137+I3137)</f>
        <v>17.4542143795843</v>
      </c>
      <c r="M3137" s="1">
        <f>K3137+('1.Time_constants_calculation'!$N$9)*(3*G3137*C3137+2*H3137*$D3137+I3137)+('1.Time_constants_calculation'!$N$10)*(6*G3137*D3137+2*H3137)</f>
        <v>17.4542143795843</v>
      </c>
      <c r="N3137" s="1">
        <f>K3137+('1.Time_constants_calculation'!$N$13)*(3*G3137*C3137+2*H3137*$D3137+I3137)+('1.Time_constants_calculation'!$N$14)*(6*G3137*D3137+2*H3137)+('1.Time_constants_calculation'!$N$15)*(6*G3137)</f>
        <v>17.4542143795843</v>
      </c>
      <c r="O3137" s="1">
        <f t="shared" si="444"/>
        <v>17.4542143795843</v>
      </c>
      <c r="P3137" s="1">
        <f t="shared" si="445"/>
        <v>17.4542143795843</v>
      </c>
      <c r="Q3137" s="1">
        <f t="shared" si="445"/>
        <v>17.4542143795843</v>
      </c>
      <c r="R3137" s="1">
        <f t="shared" si="445"/>
        <v>17.4542143795843</v>
      </c>
    </row>
    <row r="3138" spans="2:18" x14ac:dyDescent="0.4">
      <c r="B3138" s="1">
        <f t="shared" si="441"/>
        <v>140743.24333796295</v>
      </c>
      <c r="C3138" s="1">
        <f t="shared" si="442"/>
        <v>2705.7336111111108</v>
      </c>
      <c r="D3138" s="1">
        <f>'1.Time_constants_calculation'!C3132</f>
        <v>52.016666666666666</v>
      </c>
      <c r="E3138" s="1">
        <f>'1.Time_constants_calculation'!E3132</f>
        <v>17.395</v>
      </c>
      <c r="F3138" s="1">
        <f>'1.Time_constants_calculation'!H3132</f>
        <v>0</v>
      </c>
      <c r="G3138" s="1">
        <f t="shared" ref="G3138:G3201" si="446">INDEX(LINEST(E3123:E3153,B3123:D3153),3)</f>
        <v>0.27254882075636649</v>
      </c>
      <c r="H3138" s="1">
        <f t="shared" ref="H3138:H3201" si="447">INDEX(LINEST(E3123:E3153,B3123:D3153),2)</f>
        <v>-42.562073188770199</v>
      </c>
      <c r="I3138" s="1">
        <f t="shared" ref="I3138:I3201" si="448">INDEX(LINEST(E3123:E3153,B3123:D3153),1)</f>
        <v>2212.0007601423695</v>
      </c>
      <c r="J3138" s="1">
        <f t="shared" ref="J3138:J3201" si="449">INDEX(LINEST(E3123:E3153,B3123:D3153),4)</f>
        <v>-38241.284021266794</v>
      </c>
      <c r="K3138" s="1">
        <f t="shared" si="443"/>
        <v>17.395201233666739</v>
      </c>
      <c r="L3138" s="1">
        <f>K3138+'1.Time_constants_calculation'!$N$6*(3*G3138*C3138+2*H3138*D3138+I3138)</f>
        <v>17.395201233666739</v>
      </c>
      <c r="M3138" s="1">
        <f>K3138+('1.Time_constants_calculation'!$N$9)*(3*G3138*C3138+2*H3138*$D3138+I3138)+('1.Time_constants_calculation'!$N$10)*(6*G3138*D3138+2*H3138)</f>
        <v>17.395201233666739</v>
      </c>
      <c r="N3138" s="1">
        <f>K3138+('1.Time_constants_calculation'!$N$13)*(3*G3138*C3138+2*H3138*$D3138+I3138)+('1.Time_constants_calculation'!$N$14)*(6*G3138*D3138+2*H3138)+('1.Time_constants_calculation'!$N$15)*(6*G3138)</f>
        <v>17.395201233666739</v>
      </c>
      <c r="O3138" s="1">
        <f t="shared" si="444"/>
        <v>17.395201233666739</v>
      </c>
      <c r="P3138" s="1">
        <f t="shared" si="445"/>
        <v>17.395201233666739</v>
      </c>
      <c r="Q3138" s="1">
        <f t="shared" si="445"/>
        <v>17.395201233666739</v>
      </c>
      <c r="R3138" s="1">
        <f t="shared" si="445"/>
        <v>17.395201233666739</v>
      </c>
    </row>
    <row r="3139" spans="2:18" x14ac:dyDescent="0.4">
      <c r="B3139" s="1">
        <f t="shared" si="441"/>
        <v>140878.57337037034</v>
      </c>
      <c r="C3139" s="1">
        <f t="shared" si="442"/>
        <v>2707.4677777777774</v>
      </c>
      <c r="D3139" s="1">
        <f>'1.Time_constants_calculation'!C3133</f>
        <v>52.033333333333331</v>
      </c>
      <c r="E3139" s="1">
        <f>'1.Time_constants_calculation'!E3133</f>
        <v>17.335999999999999</v>
      </c>
      <c r="F3139" s="1">
        <f>'1.Time_constants_calculation'!H3133</f>
        <v>0</v>
      </c>
      <c r="G3139" s="1">
        <f t="shared" si="446"/>
        <v>0.3612837785940709</v>
      </c>
      <c r="H3139" s="1">
        <f t="shared" si="447"/>
        <v>-56.41139177111161</v>
      </c>
      <c r="I3139" s="1">
        <f t="shared" si="448"/>
        <v>2932.5095612870668</v>
      </c>
      <c r="J3139" s="1">
        <f t="shared" si="449"/>
        <v>-50736.029124035209</v>
      </c>
      <c r="K3139" s="1">
        <f t="shared" si="443"/>
        <v>17.336171908129472</v>
      </c>
      <c r="L3139" s="1">
        <f>K3139+'1.Time_constants_calculation'!$N$6*(3*G3139*C3139+2*H3139*D3139+I3139)</f>
        <v>17.336171908129472</v>
      </c>
      <c r="M3139" s="1">
        <f>K3139+('1.Time_constants_calculation'!$N$9)*(3*G3139*C3139+2*H3139*$D3139+I3139)+('1.Time_constants_calculation'!$N$10)*(6*G3139*D3139+2*H3139)</f>
        <v>17.336171908129472</v>
      </c>
      <c r="N3139" s="1">
        <f>K3139+('1.Time_constants_calculation'!$N$13)*(3*G3139*C3139+2*H3139*$D3139+I3139)+('1.Time_constants_calculation'!$N$14)*(6*G3139*D3139+2*H3139)+('1.Time_constants_calculation'!$N$15)*(6*G3139)</f>
        <v>17.336171908129472</v>
      </c>
      <c r="O3139" s="1">
        <f t="shared" si="444"/>
        <v>17.336171908129472</v>
      </c>
      <c r="P3139" s="1">
        <f t="shared" si="445"/>
        <v>17.336171908129472</v>
      </c>
      <c r="Q3139" s="1">
        <f t="shared" si="445"/>
        <v>17.336171908129472</v>
      </c>
      <c r="R3139" s="1">
        <f t="shared" si="445"/>
        <v>17.336171908129472</v>
      </c>
    </row>
    <row r="3140" spans="2:18" x14ac:dyDescent="0.4">
      <c r="B3140" s="1">
        <f t="shared" si="441"/>
        <v>141013.99012499998</v>
      </c>
      <c r="C3140" s="1">
        <f t="shared" si="442"/>
        <v>2709.2024999999999</v>
      </c>
      <c r="D3140" s="1">
        <f>'1.Time_constants_calculation'!C3134</f>
        <v>52.05</v>
      </c>
      <c r="E3140" s="1">
        <f>'1.Time_constants_calculation'!E3134</f>
        <v>17.277999999999999</v>
      </c>
      <c r="F3140" s="1">
        <f>'1.Time_constants_calculation'!H3134</f>
        <v>0</v>
      </c>
      <c r="G3140" s="1">
        <f t="shared" si="446"/>
        <v>0.31521654984109643</v>
      </c>
      <c r="H3140" s="1">
        <f t="shared" si="447"/>
        <v>-49.219744609571364</v>
      </c>
      <c r="I3140" s="1">
        <f t="shared" si="448"/>
        <v>2558.2767345454154</v>
      </c>
      <c r="J3140" s="1">
        <f t="shared" si="449"/>
        <v>-44244.71520204081</v>
      </c>
      <c r="K3140" s="1">
        <f t="shared" si="443"/>
        <v>17.277131964743603</v>
      </c>
      <c r="L3140" s="1">
        <f>K3140+'1.Time_constants_calculation'!$N$6*(3*G3140*C3140+2*H3140*D3140+I3140)</f>
        <v>17.277131964743603</v>
      </c>
      <c r="M3140" s="1">
        <f>K3140+('1.Time_constants_calculation'!$N$9)*(3*G3140*C3140+2*H3140*$D3140+I3140)+('1.Time_constants_calculation'!$N$10)*(6*G3140*D3140+2*H3140)</f>
        <v>17.277131964743603</v>
      </c>
      <c r="N3140" s="1">
        <f>K3140+('1.Time_constants_calculation'!$N$13)*(3*G3140*C3140+2*H3140*$D3140+I3140)+('1.Time_constants_calculation'!$N$14)*(6*G3140*D3140+2*H3140)+('1.Time_constants_calculation'!$N$15)*(6*G3140)</f>
        <v>17.277131964743603</v>
      </c>
      <c r="O3140" s="1">
        <f t="shared" si="444"/>
        <v>17.277131964743603</v>
      </c>
      <c r="P3140" s="1">
        <f t="shared" si="445"/>
        <v>17.277131964743603</v>
      </c>
      <c r="Q3140" s="1">
        <f t="shared" si="445"/>
        <v>17.277131964743603</v>
      </c>
      <c r="R3140" s="1">
        <f t="shared" si="445"/>
        <v>17.277131964743603</v>
      </c>
    </row>
    <row r="3141" spans="2:18" x14ac:dyDescent="0.4">
      <c r="B3141" s="1">
        <f t="shared" si="441"/>
        <v>141149.49362962967</v>
      </c>
      <c r="C3141" s="1">
        <f t="shared" si="442"/>
        <v>2710.9377777777781</v>
      </c>
      <c r="D3141" s="1">
        <f>'1.Time_constants_calculation'!C3135</f>
        <v>52.06666666666667</v>
      </c>
      <c r="E3141" s="1">
        <f>'1.Time_constants_calculation'!E3135</f>
        <v>17.218</v>
      </c>
      <c r="F3141" s="1">
        <f>'1.Time_constants_calculation'!H3135</f>
        <v>0</v>
      </c>
      <c r="G3141" s="1">
        <f t="shared" si="446"/>
        <v>0.26462557826036359</v>
      </c>
      <c r="H3141" s="1">
        <f t="shared" si="447"/>
        <v>-41.315949240726106</v>
      </c>
      <c r="I3141" s="1">
        <f t="shared" si="448"/>
        <v>2146.6765772451067</v>
      </c>
      <c r="J3141" s="1">
        <f t="shared" si="449"/>
        <v>-37099.874468735346</v>
      </c>
      <c r="K3141" s="1">
        <f t="shared" si="443"/>
        <v>17.21807129131048</v>
      </c>
      <c r="L3141" s="1">
        <f>K3141+'1.Time_constants_calculation'!$N$6*(3*G3141*C3141+2*H3141*D3141+I3141)</f>
        <v>17.21807129131048</v>
      </c>
      <c r="M3141" s="1">
        <f>K3141+('1.Time_constants_calculation'!$N$9)*(3*G3141*C3141+2*H3141*$D3141+I3141)+('1.Time_constants_calculation'!$N$10)*(6*G3141*D3141+2*H3141)</f>
        <v>17.21807129131048</v>
      </c>
      <c r="N3141" s="1">
        <f>K3141+('1.Time_constants_calculation'!$N$13)*(3*G3141*C3141+2*H3141*$D3141+I3141)+('1.Time_constants_calculation'!$N$14)*(6*G3141*D3141+2*H3141)+('1.Time_constants_calculation'!$N$15)*(6*G3141)</f>
        <v>17.21807129131048</v>
      </c>
      <c r="O3141" s="1">
        <f t="shared" si="444"/>
        <v>17.21807129131048</v>
      </c>
      <c r="P3141" s="1">
        <f t="shared" si="445"/>
        <v>17.21807129131048</v>
      </c>
      <c r="Q3141" s="1">
        <f t="shared" si="445"/>
        <v>17.21807129131048</v>
      </c>
      <c r="R3141" s="1">
        <f t="shared" si="445"/>
        <v>17.21807129131048</v>
      </c>
    </row>
    <row r="3142" spans="2:18" x14ac:dyDescent="0.4">
      <c r="B3142" s="1">
        <f t="shared" si="441"/>
        <v>141285.08391203705</v>
      </c>
      <c r="C3142" s="1">
        <f t="shared" si="442"/>
        <v>2712.6736111111113</v>
      </c>
      <c r="D3142" s="1">
        <f>'1.Time_constants_calculation'!C3136</f>
        <v>52.083333333333336</v>
      </c>
      <c r="E3142" s="1">
        <f>'1.Time_constants_calculation'!E3136</f>
        <v>17.158000000000001</v>
      </c>
      <c r="F3142" s="1">
        <f>'1.Time_constants_calculation'!H3136</f>
        <v>0</v>
      </c>
      <c r="G3142" s="1">
        <f t="shared" si="446"/>
        <v>0.31543069118260425</v>
      </c>
      <c r="H3142" s="1">
        <f t="shared" si="447"/>
        <v>-49.254965509410546</v>
      </c>
      <c r="I3142" s="1">
        <f t="shared" si="448"/>
        <v>2560.2029056183878</v>
      </c>
      <c r="J3142" s="1">
        <f t="shared" si="449"/>
        <v>-44279.748769364058</v>
      </c>
      <c r="K3142" s="1">
        <f t="shared" si="443"/>
        <v>17.159083527119947</v>
      </c>
      <c r="L3142" s="1">
        <f>K3142+'1.Time_constants_calculation'!$N$6*(3*G3142*C3142+2*H3142*D3142+I3142)</f>
        <v>17.159083527119947</v>
      </c>
      <c r="M3142" s="1">
        <f>K3142+('1.Time_constants_calculation'!$N$9)*(3*G3142*C3142+2*H3142*$D3142+I3142)+('1.Time_constants_calculation'!$N$10)*(6*G3142*D3142+2*H3142)</f>
        <v>17.159083527119947</v>
      </c>
      <c r="N3142" s="1">
        <f>K3142+('1.Time_constants_calculation'!$N$13)*(3*G3142*C3142+2*H3142*$D3142+I3142)+('1.Time_constants_calculation'!$N$14)*(6*G3142*D3142+2*H3142)+('1.Time_constants_calculation'!$N$15)*(6*G3142)</f>
        <v>17.159083527119947</v>
      </c>
      <c r="O3142" s="1">
        <f t="shared" si="444"/>
        <v>17.159083527119947</v>
      </c>
      <c r="P3142" s="1">
        <f t="shared" si="445"/>
        <v>17.159083527119947</v>
      </c>
      <c r="Q3142" s="1">
        <f t="shared" si="445"/>
        <v>17.159083527119947</v>
      </c>
      <c r="R3142" s="1">
        <f t="shared" si="445"/>
        <v>17.159083527119947</v>
      </c>
    </row>
    <row r="3143" spans="2:18" x14ac:dyDescent="0.4">
      <c r="B3143" s="1">
        <f t="shared" si="441"/>
        <v>141420.76100000003</v>
      </c>
      <c r="C3143" s="1">
        <f t="shared" si="442"/>
        <v>2714.4100000000003</v>
      </c>
      <c r="D3143" s="1">
        <f>'1.Time_constants_calculation'!C3137</f>
        <v>52.1</v>
      </c>
      <c r="E3143" s="1">
        <f>'1.Time_constants_calculation'!E3137</f>
        <v>17.100999999999999</v>
      </c>
      <c r="F3143" s="1">
        <f>'1.Time_constants_calculation'!H3137</f>
        <v>0</v>
      </c>
      <c r="G3143" s="1">
        <f t="shared" si="446"/>
        <v>0.80284391849338965</v>
      </c>
      <c r="H3143" s="1">
        <f t="shared" si="447"/>
        <v>-125.38396092735961</v>
      </c>
      <c r="I3143" s="1">
        <f t="shared" si="448"/>
        <v>6523.7131625675265</v>
      </c>
      <c r="J3143" s="1">
        <f t="shared" si="449"/>
        <v>-113063.67689563052</v>
      </c>
      <c r="K3143" s="1">
        <f t="shared" si="443"/>
        <v>17.099410860595526</v>
      </c>
      <c r="L3143" s="1">
        <f>K3143+'1.Time_constants_calculation'!$N$6*(3*G3143*C3143+2*H3143*D3143+I3143)</f>
        <v>17.099410860595526</v>
      </c>
      <c r="M3143" s="1">
        <f>K3143+('1.Time_constants_calculation'!$N$9)*(3*G3143*C3143+2*H3143*$D3143+I3143)+('1.Time_constants_calculation'!$N$10)*(6*G3143*D3143+2*H3143)</f>
        <v>17.099410860595526</v>
      </c>
      <c r="N3143" s="1">
        <f>K3143+('1.Time_constants_calculation'!$N$13)*(3*G3143*C3143+2*H3143*$D3143+I3143)+('1.Time_constants_calculation'!$N$14)*(6*G3143*D3143+2*H3143)+('1.Time_constants_calculation'!$N$15)*(6*G3143)</f>
        <v>17.099410860595526</v>
      </c>
      <c r="O3143" s="1">
        <f t="shared" si="444"/>
        <v>17.099410860595526</v>
      </c>
      <c r="P3143" s="1">
        <f t="shared" si="445"/>
        <v>17.099410860595526</v>
      </c>
      <c r="Q3143" s="1">
        <f t="shared" si="445"/>
        <v>17.099410860595526</v>
      </c>
      <c r="R3143" s="1">
        <f t="shared" si="445"/>
        <v>17.099410860595526</v>
      </c>
    </row>
    <row r="3144" spans="2:18" x14ac:dyDescent="0.4">
      <c r="B3144" s="1">
        <f t="shared" si="441"/>
        <v>141556.52492129631</v>
      </c>
      <c r="C3144" s="1">
        <f t="shared" si="442"/>
        <v>2716.1469444444447</v>
      </c>
      <c r="D3144" s="1">
        <f>'1.Time_constants_calculation'!C3138</f>
        <v>52.116666666666667</v>
      </c>
      <c r="E3144" s="1">
        <f>'1.Time_constants_calculation'!E3138</f>
        <v>17.041</v>
      </c>
      <c r="F3144" s="1">
        <f>'1.Time_constants_calculation'!H3138</f>
        <v>0</v>
      </c>
      <c r="G3144" s="1">
        <f t="shared" si="446"/>
        <v>1.1717297254977885</v>
      </c>
      <c r="H3144" s="1">
        <f t="shared" si="447"/>
        <v>-183.02003814239089</v>
      </c>
      <c r="I3144" s="1">
        <f t="shared" si="448"/>
        <v>9525.4595377282385</v>
      </c>
      <c r="J3144" s="1">
        <f t="shared" si="449"/>
        <v>-165174.83054643497</v>
      </c>
      <c r="K3144" s="1">
        <f t="shared" si="443"/>
        <v>17.039744059031364</v>
      </c>
      <c r="L3144" s="1">
        <f>K3144+'1.Time_constants_calculation'!$N$6*(3*G3144*C3144+2*H3144*D3144+I3144)</f>
        <v>17.039744059031364</v>
      </c>
      <c r="M3144" s="1">
        <f>K3144+('1.Time_constants_calculation'!$N$9)*(3*G3144*C3144+2*H3144*$D3144+I3144)+('1.Time_constants_calculation'!$N$10)*(6*G3144*D3144+2*H3144)</f>
        <v>17.039744059031364</v>
      </c>
      <c r="N3144" s="1">
        <f>K3144+('1.Time_constants_calculation'!$N$13)*(3*G3144*C3144+2*H3144*$D3144+I3144)+('1.Time_constants_calculation'!$N$14)*(6*G3144*D3144+2*H3144)+('1.Time_constants_calculation'!$N$15)*(6*G3144)</f>
        <v>17.039744059031364</v>
      </c>
      <c r="O3144" s="1">
        <f t="shared" si="444"/>
        <v>17.039744059031364</v>
      </c>
      <c r="P3144" s="1">
        <f t="shared" si="445"/>
        <v>17.039744059031364</v>
      </c>
      <c r="Q3144" s="1">
        <f t="shared" si="445"/>
        <v>17.039744059031364</v>
      </c>
      <c r="R3144" s="1">
        <f t="shared" si="445"/>
        <v>17.039744059031364</v>
      </c>
    </row>
    <row r="3145" spans="2:18" x14ac:dyDescent="0.4">
      <c r="B3145" s="1">
        <f t="shared" si="441"/>
        <v>141692.3757037037</v>
      </c>
      <c r="C3145" s="1">
        <f t="shared" si="442"/>
        <v>2717.8844444444444</v>
      </c>
      <c r="D3145" s="1">
        <f>'1.Time_constants_calculation'!C3139</f>
        <v>52.133333333333333</v>
      </c>
      <c r="E3145" s="1">
        <f>'1.Time_constants_calculation'!E3139</f>
        <v>16.981000000000002</v>
      </c>
      <c r="F3145" s="1">
        <f>'1.Time_constants_calculation'!H3139</f>
        <v>0</v>
      </c>
      <c r="G3145" s="1">
        <f t="shared" si="446"/>
        <v>0.98486434580296589</v>
      </c>
      <c r="H3145" s="1">
        <f t="shared" si="447"/>
        <v>-153.84029708245413</v>
      </c>
      <c r="I3145" s="1">
        <f t="shared" si="448"/>
        <v>8006.6253089328311</v>
      </c>
      <c r="J3145" s="1">
        <f t="shared" si="449"/>
        <v>-138822.70356192166</v>
      </c>
      <c r="K3145" s="1">
        <f t="shared" si="443"/>
        <v>16.981077358650509</v>
      </c>
      <c r="L3145" s="1">
        <f>K3145+'1.Time_constants_calculation'!$N$6*(3*G3145*C3145+2*H3145*D3145+I3145)</f>
        <v>16.981077358650509</v>
      </c>
      <c r="M3145" s="1">
        <f>K3145+('1.Time_constants_calculation'!$N$9)*(3*G3145*C3145+2*H3145*$D3145+I3145)+('1.Time_constants_calculation'!$N$10)*(6*G3145*D3145+2*H3145)</f>
        <v>16.981077358650509</v>
      </c>
      <c r="N3145" s="1">
        <f>K3145+('1.Time_constants_calculation'!$N$13)*(3*G3145*C3145+2*H3145*$D3145+I3145)+('1.Time_constants_calculation'!$N$14)*(6*G3145*D3145+2*H3145)+('1.Time_constants_calculation'!$N$15)*(6*G3145)</f>
        <v>16.981077358650509</v>
      </c>
      <c r="O3145" s="1">
        <f t="shared" si="444"/>
        <v>16.981077358650509</v>
      </c>
      <c r="P3145" s="1">
        <f t="shared" si="445"/>
        <v>16.981077358650509</v>
      </c>
      <c r="Q3145" s="1">
        <f t="shared" si="445"/>
        <v>16.981077358650509</v>
      </c>
      <c r="R3145" s="1">
        <f t="shared" si="445"/>
        <v>16.981077358650509</v>
      </c>
    </row>
    <row r="3146" spans="2:18" x14ac:dyDescent="0.4">
      <c r="B3146" s="1">
        <f t="shared" si="441"/>
        <v>141828.313375</v>
      </c>
      <c r="C3146" s="1">
        <f t="shared" si="442"/>
        <v>2719.6224999999999</v>
      </c>
      <c r="D3146" s="1">
        <f>'1.Time_constants_calculation'!C3140</f>
        <v>52.15</v>
      </c>
      <c r="E3146" s="1">
        <f>'1.Time_constants_calculation'!E3140</f>
        <v>16.923999999999999</v>
      </c>
      <c r="F3146" s="1">
        <f>'1.Time_constants_calculation'!H3140</f>
        <v>0</v>
      </c>
      <c r="G3146" s="1">
        <f t="shared" si="446"/>
        <v>0.58096637346110114</v>
      </c>
      <c r="H3146" s="1">
        <f t="shared" si="447"/>
        <v>-90.7214767204282</v>
      </c>
      <c r="I3146" s="1">
        <f t="shared" si="448"/>
        <v>4718.692757375703</v>
      </c>
      <c r="J3146" s="1">
        <f t="shared" si="449"/>
        <v>-81732.215934550157</v>
      </c>
      <c r="K3146" s="1">
        <f t="shared" si="443"/>
        <v>16.92291606834624</v>
      </c>
      <c r="L3146" s="1">
        <f>K3146+'1.Time_constants_calculation'!$N$6*(3*G3146*C3146+2*H3146*D3146+I3146)</f>
        <v>16.92291606834624</v>
      </c>
      <c r="M3146" s="1">
        <f>K3146+('1.Time_constants_calculation'!$N$9)*(3*G3146*C3146+2*H3146*$D3146+I3146)+('1.Time_constants_calculation'!$N$10)*(6*G3146*D3146+2*H3146)</f>
        <v>16.92291606834624</v>
      </c>
      <c r="N3146" s="1">
        <f>K3146+('1.Time_constants_calculation'!$N$13)*(3*G3146*C3146+2*H3146*$D3146+I3146)+('1.Time_constants_calculation'!$N$14)*(6*G3146*D3146+2*H3146)+('1.Time_constants_calculation'!$N$15)*(6*G3146)</f>
        <v>16.92291606834624</v>
      </c>
      <c r="O3146" s="1">
        <f t="shared" si="444"/>
        <v>16.92291606834624</v>
      </c>
      <c r="P3146" s="1">
        <f t="shared" si="445"/>
        <v>16.92291606834624</v>
      </c>
      <c r="Q3146" s="1">
        <f t="shared" si="445"/>
        <v>16.92291606834624</v>
      </c>
      <c r="R3146" s="1">
        <f t="shared" si="445"/>
        <v>16.92291606834624</v>
      </c>
    </row>
    <row r="3147" spans="2:18" x14ac:dyDescent="0.4">
      <c r="B3147" s="1">
        <f t="shared" si="441"/>
        <v>141964.33796296295</v>
      </c>
      <c r="C3147" s="1">
        <f t="shared" si="442"/>
        <v>2721.3611111111109</v>
      </c>
      <c r="D3147" s="1">
        <f>'1.Time_constants_calculation'!C3141</f>
        <v>52.166666666666664</v>
      </c>
      <c r="E3147" s="1">
        <f>'1.Time_constants_calculation'!E3141</f>
        <v>16.865000000000002</v>
      </c>
      <c r="F3147" s="1">
        <f>'1.Time_constants_calculation'!H3141</f>
        <v>0</v>
      </c>
      <c r="G3147" s="1">
        <f t="shared" si="446"/>
        <v>0.15412847469293267</v>
      </c>
      <c r="H3147" s="1">
        <f t="shared" si="447"/>
        <v>-23.973988279570737</v>
      </c>
      <c r="I3147" s="1">
        <f t="shared" si="448"/>
        <v>1239.4563070090549</v>
      </c>
      <c r="J3147" s="1">
        <f t="shared" si="449"/>
        <v>-21280.306709178127</v>
      </c>
      <c r="K3147" s="1">
        <f t="shared" si="443"/>
        <v>16.864795227003924</v>
      </c>
      <c r="L3147" s="1">
        <f>K3147+'1.Time_constants_calculation'!$N$6*(3*G3147*C3147+2*H3147*D3147+I3147)</f>
        <v>16.864795227003924</v>
      </c>
      <c r="M3147" s="1">
        <f>K3147+('1.Time_constants_calculation'!$N$9)*(3*G3147*C3147+2*H3147*$D3147+I3147)+('1.Time_constants_calculation'!$N$10)*(6*G3147*D3147+2*H3147)</f>
        <v>16.864795227003924</v>
      </c>
      <c r="N3147" s="1">
        <f>K3147+('1.Time_constants_calculation'!$N$13)*(3*G3147*C3147+2*H3147*$D3147+I3147)+('1.Time_constants_calculation'!$N$14)*(6*G3147*D3147+2*H3147)+('1.Time_constants_calculation'!$N$15)*(6*G3147)</f>
        <v>16.864795227003924</v>
      </c>
      <c r="O3147" s="1">
        <f t="shared" si="444"/>
        <v>16.864795227003924</v>
      </c>
      <c r="P3147" s="1">
        <f t="shared" si="445"/>
        <v>16.864795227003924</v>
      </c>
      <c r="Q3147" s="1">
        <f t="shared" si="445"/>
        <v>16.864795227003924</v>
      </c>
      <c r="R3147" s="1">
        <f t="shared" si="445"/>
        <v>16.864795227003924</v>
      </c>
    </row>
    <row r="3148" spans="2:18" x14ac:dyDescent="0.4">
      <c r="B3148" s="1">
        <f t="shared" si="441"/>
        <v>142100.44949537035</v>
      </c>
      <c r="C3148" s="1">
        <f t="shared" si="442"/>
        <v>2723.1002777777776</v>
      </c>
      <c r="D3148" s="1">
        <f>'1.Time_constants_calculation'!C3142</f>
        <v>52.18333333333333</v>
      </c>
      <c r="E3148" s="1">
        <f>'1.Time_constants_calculation'!E3142</f>
        <v>16.805</v>
      </c>
      <c r="F3148" s="1">
        <f>'1.Time_constants_calculation'!H3142</f>
        <v>0</v>
      </c>
      <c r="G3148" s="1">
        <f t="shared" si="446"/>
        <v>-0.19872347518161942</v>
      </c>
      <c r="H3148" s="1">
        <f t="shared" si="447"/>
        <v>31.236368453096457</v>
      </c>
      <c r="I3148" s="1">
        <f t="shared" si="448"/>
        <v>-1640.1012439508454</v>
      </c>
      <c r="J3148" s="1">
        <f t="shared" si="449"/>
        <v>28781.688097677368</v>
      </c>
      <c r="K3148" s="1">
        <f t="shared" si="443"/>
        <v>16.806646981538506</v>
      </c>
      <c r="L3148" s="1">
        <f>K3148+'1.Time_constants_calculation'!$N$6*(3*G3148*C3148+2*H3148*D3148+I3148)</f>
        <v>16.806646981538506</v>
      </c>
      <c r="M3148" s="1">
        <f>K3148+('1.Time_constants_calculation'!$N$9)*(3*G3148*C3148+2*H3148*$D3148+I3148)+('1.Time_constants_calculation'!$N$10)*(6*G3148*D3148+2*H3148)</f>
        <v>16.806646981538506</v>
      </c>
      <c r="N3148" s="1">
        <f>K3148+('1.Time_constants_calculation'!$N$13)*(3*G3148*C3148+2*H3148*$D3148+I3148)+('1.Time_constants_calculation'!$N$14)*(6*G3148*D3148+2*H3148)+('1.Time_constants_calculation'!$N$15)*(6*G3148)</f>
        <v>16.806646981538506</v>
      </c>
      <c r="O3148" s="1">
        <f t="shared" si="444"/>
        <v>16.806646981538506</v>
      </c>
      <c r="P3148" s="1">
        <f t="shared" si="445"/>
        <v>16.806646981538506</v>
      </c>
      <c r="Q3148" s="1">
        <f t="shared" si="445"/>
        <v>16.806646981538506</v>
      </c>
      <c r="R3148" s="1">
        <f t="shared" si="445"/>
        <v>16.806646981538506</v>
      </c>
    </row>
    <row r="3149" spans="2:18" x14ac:dyDescent="0.4">
      <c r="B3149" s="1">
        <f t="shared" si="441"/>
        <v>142236.64800000002</v>
      </c>
      <c r="C3149" s="1">
        <f t="shared" si="442"/>
        <v>2724.84</v>
      </c>
      <c r="D3149" s="1">
        <f>'1.Time_constants_calculation'!C3143</f>
        <v>52.2</v>
      </c>
      <c r="E3149" s="1">
        <f>'1.Time_constants_calculation'!E3143</f>
        <v>16.745999999999999</v>
      </c>
      <c r="F3149" s="1">
        <f>'1.Time_constants_calculation'!H3143</f>
        <v>0</v>
      </c>
      <c r="G3149" s="1">
        <f t="shared" si="446"/>
        <v>-0.3930035137115574</v>
      </c>
      <c r="H3149" s="1">
        <f t="shared" si="447"/>
        <v>61.654768388630465</v>
      </c>
      <c r="I3149" s="1">
        <f t="shared" si="448"/>
        <v>-3227.6306756573827</v>
      </c>
      <c r="J3149" s="1">
        <f t="shared" si="449"/>
        <v>56399.193065282831</v>
      </c>
      <c r="K3149" s="1">
        <f t="shared" si="443"/>
        <v>16.748449489328777</v>
      </c>
      <c r="L3149" s="1">
        <f>K3149+'1.Time_constants_calculation'!$N$6*(3*G3149*C3149+2*H3149*D3149+I3149)</f>
        <v>16.748449489328777</v>
      </c>
      <c r="M3149" s="1">
        <f>K3149+('1.Time_constants_calculation'!$N$9)*(3*G3149*C3149+2*H3149*$D3149+I3149)+('1.Time_constants_calculation'!$N$10)*(6*G3149*D3149+2*H3149)</f>
        <v>16.748449489328777</v>
      </c>
      <c r="N3149" s="1">
        <f>K3149+('1.Time_constants_calculation'!$N$13)*(3*G3149*C3149+2*H3149*$D3149+I3149)+('1.Time_constants_calculation'!$N$14)*(6*G3149*D3149+2*H3149)+('1.Time_constants_calculation'!$N$15)*(6*G3149)</f>
        <v>16.748449489328777</v>
      </c>
      <c r="O3149" s="1">
        <f t="shared" si="444"/>
        <v>16.748449489328777</v>
      </c>
      <c r="P3149" s="1">
        <f t="shared" si="445"/>
        <v>16.748449489328777</v>
      </c>
      <c r="Q3149" s="1">
        <f t="shared" si="445"/>
        <v>16.748449489328777</v>
      </c>
      <c r="R3149" s="1">
        <f t="shared" si="445"/>
        <v>16.748449489328777</v>
      </c>
    </row>
    <row r="3150" spans="2:18" x14ac:dyDescent="0.4">
      <c r="B3150" s="1">
        <f t="shared" si="441"/>
        <v>142372.93350462965</v>
      </c>
      <c r="C3150" s="1">
        <f t="shared" si="442"/>
        <v>2726.5802777777781</v>
      </c>
      <c r="D3150" s="1">
        <f>'1.Time_constants_calculation'!C3144</f>
        <v>52.216666666666669</v>
      </c>
      <c r="E3150" s="1">
        <f>'1.Time_constants_calculation'!E3144</f>
        <v>16.689</v>
      </c>
      <c r="F3150" s="1">
        <f>'1.Time_constants_calculation'!H3144</f>
        <v>0</v>
      </c>
      <c r="G3150" s="1">
        <f t="shared" si="446"/>
        <v>-0.57925323924466043</v>
      </c>
      <c r="H3150" s="1">
        <f t="shared" si="447"/>
        <v>90.838993534806576</v>
      </c>
      <c r="I3150" s="1">
        <f t="shared" si="448"/>
        <v>-4751.9566377105039</v>
      </c>
      <c r="J3150" s="1">
        <f t="shared" si="449"/>
        <v>82938.200673859537</v>
      </c>
      <c r="K3150" s="1">
        <f t="shared" si="443"/>
        <v>16.69021994137438</v>
      </c>
      <c r="L3150" s="1">
        <f>K3150+'1.Time_constants_calculation'!$N$6*(3*G3150*C3150+2*H3150*D3150+I3150)</f>
        <v>16.69021994137438</v>
      </c>
      <c r="M3150" s="1">
        <f>K3150+('1.Time_constants_calculation'!$N$9)*(3*G3150*C3150+2*H3150*$D3150+I3150)+('1.Time_constants_calculation'!$N$10)*(6*G3150*D3150+2*H3150)</f>
        <v>16.69021994137438</v>
      </c>
      <c r="N3150" s="1">
        <f>K3150+('1.Time_constants_calculation'!$N$13)*(3*G3150*C3150+2*H3150*$D3150+I3150)+('1.Time_constants_calculation'!$N$14)*(6*G3150*D3150+2*H3150)+('1.Time_constants_calculation'!$N$15)*(6*G3150)</f>
        <v>16.69021994137438</v>
      </c>
      <c r="O3150" s="1">
        <f t="shared" si="444"/>
        <v>16.69021994137438</v>
      </c>
      <c r="P3150" s="1">
        <f t="shared" si="445"/>
        <v>16.69021994137438</v>
      </c>
      <c r="Q3150" s="1">
        <f t="shared" si="445"/>
        <v>16.69021994137438</v>
      </c>
      <c r="R3150" s="1">
        <f t="shared" si="445"/>
        <v>16.69021994137438</v>
      </c>
    </row>
    <row r="3151" spans="2:18" x14ac:dyDescent="0.4">
      <c r="B3151" s="1">
        <f t="shared" si="441"/>
        <v>142509.30603703705</v>
      </c>
      <c r="C3151" s="1">
        <f t="shared" si="442"/>
        <v>2728.3211111111113</v>
      </c>
      <c r="D3151" s="1">
        <f>'1.Time_constants_calculation'!C3145</f>
        <v>52.233333333333334</v>
      </c>
      <c r="E3151" s="1">
        <f>'1.Time_constants_calculation'!E3145</f>
        <v>16.63</v>
      </c>
      <c r="F3151" s="1">
        <f>'1.Time_constants_calculation'!H3145</f>
        <v>0</v>
      </c>
      <c r="G3151" s="1">
        <f t="shared" si="446"/>
        <v>-0.73554989613615185</v>
      </c>
      <c r="H3151" s="1">
        <f t="shared" si="447"/>
        <v>115.34926716739919</v>
      </c>
      <c r="I3151" s="1">
        <f t="shared" si="448"/>
        <v>-6033.1760358032616</v>
      </c>
      <c r="J3151" s="1">
        <f t="shared" si="449"/>
        <v>105262.39142564469</v>
      </c>
      <c r="K3151" s="1">
        <f t="shared" si="443"/>
        <v>16.631998887693044</v>
      </c>
      <c r="L3151" s="1">
        <f>K3151+'1.Time_constants_calculation'!$N$6*(3*G3151*C3151+2*H3151*D3151+I3151)</f>
        <v>16.631998887693044</v>
      </c>
      <c r="M3151" s="1">
        <f>K3151+('1.Time_constants_calculation'!$N$9)*(3*G3151*C3151+2*H3151*$D3151+I3151)+('1.Time_constants_calculation'!$N$10)*(6*G3151*D3151+2*H3151)</f>
        <v>16.631998887693044</v>
      </c>
      <c r="N3151" s="1">
        <f>K3151+('1.Time_constants_calculation'!$N$13)*(3*G3151*C3151+2*H3151*$D3151+I3151)+('1.Time_constants_calculation'!$N$14)*(6*G3151*D3151+2*H3151)+('1.Time_constants_calculation'!$N$15)*(6*G3151)</f>
        <v>16.631998887693044</v>
      </c>
      <c r="O3151" s="1">
        <f t="shared" si="444"/>
        <v>16.631998887693044</v>
      </c>
      <c r="P3151" s="1">
        <f t="shared" si="445"/>
        <v>16.631998887693044</v>
      </c>
      <c r="Q3151" s="1">
        <f t="shared" si="445"/>
        <v>16.631998887693044</v>
      </c>
      <c r="R3151" s="1">
        <f t="shared" si="445"/>
        <v>16.631998887693044</v>
      </c>
    </row>
    <row r="3152" spans="2:18" x14ac:dyDescent="0.4">
      <c r="B3152" s="1">
        <f t="shared" si="441"/>
        <v>142645.765625</v>
      </c>
      <c r="C3152" s="1">
        <f t="shared" si="442"/>
        <v>2730.0625</v>
      </c>
      <c r="D3152" s="1">
        <f>'1.Time_constants_calculation'!C3146</f>
        <v>52.25</v>
      </c>
      <c r="E3152" s="1">
        <f>'1.Time_constants_calculation'!E3146</f>
        <v>16.57</v>
      </c>
      <c r="F3152" s="1">
        <f>'1.Time_constants_calculation'!H3146</f>
        <v>0</v>
      </c>
      <c r="G3152" s="1">
        <f t="shared" si="446"/>
        <v>-0.73284635806148457</v>
      </c>
      <c r="H3152" s="1">
        <f t="shared" si="447"/>
        <v>114.95161687401965</v>
      </c>
      <c r="I3152" s="1">
        <f t="shared" si="448"/>
        <v>-6013.7637057529118</v>
      </c>
      <c r="J3152" s="1">
        <f t="shared" si="449"/>
        <v>104948.05873079403</v>
      </c>
      <c r="K3152" s="1">
        <f t="shared" si="443"/>
        <v>16.573816159332637</v>
      </c>
      <c r="L3152" s="1">
        <f>K3152+'1.Time_constants_calculation'!$N$6*(3*G3152*C3152+2*H3152*D3152+I3152)</f>
        <v>16.573816159332637</v>
      </c>
      <c r="M3152" s="1">
        <f>K3152+('1.Time_constants_calculation'!$N$9)*(3*G3152*C3152+2*H3152*$D3152+I3152)+('1.Time_constants_calculation'!$N$10)*(6*G3152*D3152+2*H3152)</f>
        <v>16.573816159332637</v>
      </c>
      <c r="N3152" s="1">
        <f>K3152+('1.Time_constants_calculation'!$N$13)*(3*G3152*C3152+2*H3152*$D3152+I3152)+('1.Time_constants_calculation'!$N$14)*(6*G3152*D3152+2*H3152)+('1.Time_constants_calculation'!$N$15)*(6*G3152)</f>
        <v>16.573816159332637</v>
      </c>
      <c r="O3152" s="1">
        <f t="shared" si="444"/>
        <v>16.573816159332637</v>
      </c>
      <c r="P3152" s="1">
        <f t="shared" si="445"/>
        <v>16.573816159332637</v>
      </c>
      <c r="Q3152" s="1">
        <f t="shared" si="445"/>
        <v>16.573816159332637</v>
      </c>
      <c r="R3152" s="1">
        <f t="shared" si="445"/>
        <v>16.573816159332637</v>
      </c>
    </row>
    <row r="3153" spans="2:18" x14ac:dyDescent="0.4">
      <c r="B3153" s="1">
        <f t="shared" ref="B3153:B3216" si="450">D3153^3</f>
        <v>142782.3122962963</v>
      </c>
      <c r="C3153" s="1">
        <f t="shared" ref="C3153:C3216" si="451">D3153^2</f>
        <v>2731.8044444444445</v>
      </c>
      <c r="D3153" s="1">
        <f>'1.Time_constants_calculation'!C3147</f>
        <v>52.266666666666666</v>
      </c>
      <c r="E3153" s="1">
        <f>'1.Time_constants_calculation'!E3147</f>
        <v>16.513000000000002</v>
      </c>
      <c r="F3153" s="1">
        <f>'1.Time_constants_calculation'!H3147</f>
        <v>0</v>
      </c>
      <c r="G3153" s="1">
        <f t="shared" si="446"/>
        <v>-0.60853711428868562</v>
      </c>
      <c r="H3153" s="1">
        <f t="shared" si="447"/>
        <v>95.486945438244959</v>
      </c>
      <c r="I3153" s="1">
        <f t="shared" si="448"/>
        <v>-4997.8254585312279</v>
      </c>
      <c r="J3153" s="1">
        <f t="shared" si="449"/>
        <v>87272.867336059135</v>
      </c>
      <c r="K3153" s="1">
        <f t="shared" si="443"/>
        <v>16.515675194648793</v>
      </c>
      <c r="L3153" s="1">
        <f>K3153+'1.Time_constants_calculation'!$N$6*(3*G3153*C3153+2*H3153*D3153+I3153)</f>
        <v>16.515675194648793</v>
      </c>
      <c r="M3153" s="1">
        <f>K3153+('1.Time_constants_calculation'!$N$9)*(3*G3153*C3153+2*H3153*$D3153+I3153)+('1.Time_constants_calculation'!$N$10)*(6*G3153*D3153+2*H3153)</f>
        <v>16.515675194648793</v>
      </c>
      <c r="N3153" s="1">
        <f>K3153+('1.Time_constants_calculation'!$N$13)*(3*G3153*C3153+2*H3153*$D3153+I3153)+('1.Time_constants_calculation'!$N$14)*(6*G3153*D3153+2*H3153)+('1.Time_constants_calculation'!$N$15)*(6*G3153)</f>
        <v>16.515675194648793</v>
      </c>
      <c r="O3153" s="1">
        <f t="shared" si="444"/>
        <v>16.515675194648793</v>
      </c>
      <c r="P3153" s="1">
        <f t="shared" si="445"/>
        <v>16.515675194648793</v>
      </c>
      <c r="Q3153" s="1">
        <f t="shared" si="445"/>
        <v>16.515675194648793</v>
      </c>
      <c r="R3153" s="1">
        <f t="shared" si="445"/>
        <v>16.515675194648793</v>
      </c>
    </row>
    <row r="3154" spans="2:18" x14ac:dyDescent="0.4">
      <c r="B3154" s="1">
        <f t="shared" si="450"/>
        <v>142918.94607870368</v>
      </c>
      <c r="C3154" s="1">
        <f t="shared" si="451"/>
        <v>2733.5469444444443</v>
      </c>
      <c r="D3154" s="1">
        <f>'1.Time_constants_calculation'!C3148</f>
        <v>52.283333333333331</v>
      </c>
      <c r="E3154" s="1">
        <f>'1.Time_constants_calculation'!E3148</f>
        <v>16.456</v>
      </c>
      <c r="F3154" s="1">
        <f>'1.Time_constants_calculation'!H3148</f>
        <v>0</v>
      </c>
      <c r="G3154" s="1">
        <f t="shared" si="446"/>
        <v>-0.54156430330566663</v>
      </c>
      <c r="H3154" s="1">
        <f t="shared" si="447"/>
        <v>85.007590319248223</v>
      </c>
      <c r="I3154" s="1">
        <f t="shared" si="448"/>
        <v>-4451.2556873870799</v>
      </c>
      <c r="J3154" s="1">
        <f t="shared" si="449"/>
        <v>77770.503076468973</v>
      </c>
      <c r="K3154" s="1">
        <f t="shared" si="443"/>
        <v>16.457530387298902</v>
      </c>
      <c r="L3154" s="1">
        <f>K3154+'1.Time_constants_calculation'!$N$6*(3*G3154*C3154+2*H3154*D3154+I3154)</f>
        <v>16.457530387298902</v>
      </c>
      <c r="M3154" s="1">
        <f>K3154+('1.Time_constants_calculation'!$N$9)*(3*G3154*C3154+2*H3154*$D3154+I3154)+('1.Time_constants_calculation'!$N$10)*(6*G3154*D3154+2*H3154)</f>
        <v>16.457530387298902</v>
      </c>
      <c r="N3154" s="1">
        <f>K3154+('1.Time_constants_calculation'!$N$13)*(3*G3154*C3154+2*H3154*$D3154+I3154)+('1.Time_constants_calculation'!$N$14)*(6*G3154*D3154+2*H3154)+('1.Time_constants_calculation'!$N$15)*(6*G3154)</f>
        <v>16.457530387298902</v>
      </c>
      <c r="O3154" s="1">
        <f t="shared" si="444"/>
        <v>16.457530387298902</v>
      </c>
      <c r="P3154" s="1">
        <f t="shared" si="445"/>
        <v>16.457530387298902</v>
      </c>
      <c r="Q3154" s="1">
        <f t="shared" si="445"/>
        <v>16.457530387298902</v>
      </c>
      <c r="R3154" s="1">
        <f t="shared" si="445"/>
        <v>16.457530387298902</v>
      </c>
    </row>
    <row r="3155" spans="2:18" x14ac:dyDescent="0.4">
      <c r="B3155" s="1">
        <f t="shared" si="450"/>
        <v>143055.66699999996</v>
      </c>
      <c r="C3155" s="1">
        <f t="shared" si="451"/>
        <v>2735.2899999999995</v>
      </c>
      <c r="D3155" s="1">
        <f>'1.Time_constants_calculation'!C3149</f>
        <v>52.3</v>
      </c>
      <c r="E3155" s="1">
        <f>'1.Time_constants_calculation'!E3149</f>
        <v>16.396000000000001</v>
      </c>
      <c r="F3155" s="1">
        <f>'1.Time_constants_calculation'!H3149</f>
        <v>0</v>
      </c>
      <c r="G3155" s="1">
        <f t="shared" si="446"/>
        <v>-0.44696721595049155</v>
      </c>
      <c r="H3155" s="1">
        <f t="shared" si="447"/>
        <v>70.18885888261191</v>
      </c>
      <c r="I3155" s="1">
        <f t="shared" si="448"/>
        <v>-3677.4700943317621</v>
      </c>
      <c r="J3155" s="1">
        <f t="shared" si="449"/>
        <v>64302.394740671007</v>
      </c>
      <c r="K3155" s="1">
        <f t="shared" si="443"/>
        <v>16.399415208768914</v>
      </c>
      <c r="L3155" s="1">
        <f>K3155+'1.Time_constants_calculation'!$N$6*(3*G3155*C3155+2*H3155*D3155+I3155)</f>
        <v>16.399415208768914</v>
      </c>
      <c r="M3155" s="1">
        <f>K3155+('1.Time_constants_calculation'!$N$9)*(3*G3155*C3155+2*H3155*$D3155+I3155)+('1.Time_constants_calculation'!$N$10)*(6*G3155*D3155+2*H3155)</f>
        <v>16.399415208768914</v>
      </c>
      <c r="N3155" s="1">
        <f>K3155+('1.Time_constants_calculation'!$N$13)*(3*G3155*C3155+2*H3155*$D3155+I3155)+('1.Time_constants_calculation'!$N$14)*(6*G3155*D3155+2*H3155)+('1.Time_constants_calculation'!$N$15)*(6*G3155)</f>
        <v>16.399415208768914</v>
      </c>
      <c r="O3155" s="1">
        <f t="shared" si="444"/>
        <v>16.399415208768914</v>
      </c>
      <c r="P3155" s="1">
        <f t="shared" si="445"/>
        <v>16.399415208768914</v>
      </c>
      <c r="Q3155" s="1">
        <f t="shared" si="445"/>
        <v>16.399415208768914</v>
      </c>
      <c r="R3155" s="1">
        <f t="shared" si="445"/>
        <v>16.399415208768914</v>
      </c>
    </row>
    <row r="3156" spans="2:18" x14ac:dyDescent="0.4">
      <c r="B3156" s="1">
        <f t="shared" si="450"/>
        <v>143192.47508796299</v>
      </c>
      <c r="C3156" s="1">
        <f t="shared" si="451"/>
        <v>2737.0336111111114</v>
      </c>
      <c r="D3156" s="1">
        <f>'1.Time_constants_calculation'!C3150</f>
        <v>52.31666666666667</v>
      </c>
      <c r="E3156" s="1">
        <f>'1.Time_constants_calculation'!E3150</f>
        <v>16.338000000000001</v>
      </c>
      <c r="F3156" s="1">
        <f>'1.Time_constants_calculation'!H3150</f>
        <v>0</v>
      </c>
      <c r="G3156" s="1">
        <f t="shared" si="446"/>
        <v>-0.23884827215903459</v>
      </c>
      <c r="H3156" s="1">
        <f t="shared" si="447"/>
        <v>37.547303056207383</v>
      </c>
      <c r="I3156" s="1">
        <f t="shared" si="448"/>
        <v>-1970.966511801658</v>
      </c>
      <c r="J3156" s="1">
        <f t="shared" si="449"/>
        <v>34563.784108955893</v>
      </c>
      <c r="K3156" s="1">
        <f t="shared" si="443"/>
        <v>16.341310344796511</v>
      </c>
      <c r="L3156" s="1">
        <f>K3156+'1.Time_constants_calculation'!$N$6*(3*G3156*C3156+2*H3156*D3156+I3156)</f>
        <v>16.341310344796511</v>
      </c>
      <c r="M3156" s="1">
        <f>K3156+('1.Time_constants_calculation'!$N$9)*(3*G3156*C3156+2*H3156*$D3156+I3156)+('1.Time_constants_calculation'!$N$10)*(6*G3156*D3156+2*H3156)</f>
        <v>16.341310344796511</v>
      </c>
      <c r="N3156" s="1">
        <f>K3156+('1.Time_constants_calculation'!$N$13)*(3*G3156*C3156+2*H3156*$D3156+I3156)+('1.Time_constants_calculation'!$N$14)*(6*G3156*D3156+2*H3156)+('1.Time_constants_calculation'!$N$15)*(6*G3156)</f>
        <v>16.341310344796511</v>
      </c>
      <c r="O3156" s="1">
        <f t="shared" si="444"/>
        <v>16.341310344796511</v>
      </c>
      <c r="P3156" s="1">
        <f t="shared" si="445"/>
        <v>16.341310344796511</v>
      </c>
      <c r="Q3156" s="1">
        <f t="shared" si="445"/>
        <v>16.341310344796511</v>
      </c>
      <c r="R3156" s="1">
        <f t="shared" si="445"/>
        <v>16.341310344796511</v>
      </c>
    </row>
    <row r="3157" spans="2:18" x14ac:dyDescent="0.4">
      <c r="B3157" s="1">
        <f t="shared" si="450"/>
        <v>143329.37037037036</v>
      </c>
      <c r="C3157" s="1">
        <f t="shared" si="451"/>
        <v>2738.7777777777778</v>
      </c>
      <c r="D3157" s="1">
        <f>'1.Time_constants_calculation'!C3151</f>
        <v>52.333333333333336</v>
      </c>
      <c r="E3157" s="1">
        <f>'1.Time_constants_calculation'!E3151</f>
        <v>16.280999999999999</v>
      </c>
      <c r="F3157" s="1">
        <f>'1.Time_constants_calculation'!H3151</f>
        <v>0</v>
      </c>
      <c r="G3157" s="1">
        <f t="shared" si="446"/>
        <v>-6.6169776416840895E-2</v>
      </c>
      <c r="H3157" s="1">
        <f t="shared" si="447"/>
        <v>10.452134521268405</v>
      </c>
      <c r="I3157" s="1">
        <f t="shared" si="448"/>
        <v>-553.79430359650917</v>
      </c>
      <c r="J3157" s="1">
        <f t="shared" si="449"/>
        <v>9856.183756900391</v>
      </c>
      <c r="K3157" s="1">
        <f t="shared" si="443"/>
        <v>16.283234502971027</v>
      </c>
      <c r="L3157" s="1">
        <f>K3157+'1.Time_constants_calculation'!$N$6*(3*G3157*C3157+2*H3157*D3157+I3157)</f>
        <v>16.283234502971027</v>
      </c>
      <c r="M3157" s="1">
        <f>K3157+('1.Time_constants_calculation'!$N$9)*(3*G3157*C3157+2*H3157*$D3157+I3157)+('1.Time_constants_calculation'!$N$10)*(6*G3157*D3157+2*H3157)</f>
        <v>16.283234502971027</v>
      </c>
      <c r="N3157" s="1">
        <f>K3157+('1.Time_constants_calculation'!$N$13)*(3*G3157*C3157+2*H3157*$D3157+I3157)+('1.Time_constants_calculation'!$N$14)*(6*G3157*D3157+2*H3157)+('1.Time_constants_calculation'!$N$15)*(6*G3157)</f>
        <v>16.283234502971027</v>
      </c>
      <c r="O3157" s="1">
        <f t="shared" si="444"/>
        <v>16.283234502971027</v>
      </c>
      <c r="P3157" s="1">
        <f t="shared" si="445"/>
        <v>16.283234502971027</v>
      </c>
      <c r="Q3157" s="1">
        <f t="shared" si="445"/>
        <v>16.283234502971027</v>
      </c>
      <c r="R3157" s="1">
        <f t="shared" si="445"/>
        <v>16.283234502971027</v>
      </c>
    </row>
    <row r="3158" spans="2:18" x14ac:dyDescent="0.4">
      <c r="B3158" s="1">
        <f t="shared" si="450"/>
        <v>143466.35287500001</v>
      </c>
      <c r="C3158" s="1">
        <f t="shared" si="451"/>
        <v>2740.5225</v>
      </c>
      <c r="D3158" s="1">
        <f>'1.Time_constants_calculation'!C3152</f>
        <v>52.35</v>
      </c>
      <c r="E3158" s="1">
        <f>'1.Time_constants_calculation'!E3152</f>
        <v>16.240000000000002</v>
      </c>
      <c r="F3158" s="1">
        <f>'1.Time_constants_calculation'!H3152</f>
        <v>0</v>
      </c>
      <c r="G3158" s="1">
        <f t="shared" si="446"/>
        <v>5.4659665390561385E-2</v>
      </c>
      <c r="H3158" s="1">
        <f t="shared" si="447"/>
        <v>-8.5136537714544165</v>
      </c>
      <c r="I3158" s="1">
        <f t="shared" si="448"/>
        <v>438.51303637249106</v>
      </c>
      <c r="J3158" s="1">
        <f t="shared" si="449"/>
        <v>-7449.8954071616135</v>
      </c>
      <c r="K3158" s="1">
        <f t="shared" si="443"/>
        <v>16.225172009311791</v>
      </c>
      <c r="L3158" s="1">
        <f>K3158+'1.Time_constants_calculation'!$N$6*(3*G3158*C3158+2*H3158*D3158+I3158)</f>
        <v>16.225172009311791</v>
      </c>
      <c r="M3158" s="1">
        <f>K3158+('1.Time_constants_calculation'!$N$9)*(3*G3158*C3158+2*H3158*$D3158+I3158)+('1.Time_constants_calculation'!$N$10)*(6*G3158*D3158+2*H3158)</f>
        <v>16.225172009311791</v>
      </c>
      <c r="N3158" s="1">
        <f>K3158+('1.Time_constants_calculation'!$N$13)*(3*G3158*C3158+2*H3158*$D3158+I3158)+('1.Time_constants_calculation'!$N$14)*(6*G3158*D3158+2*H3158)+('1.Time_constants_calculation'!$N$15)*(6*G3158)</f>
        <v>16.225172009311791</v>
      </c>
      <c r="O3158" s="1">
        <f t="shared" si="444"/>
        <v>16.225172009311791</v>
      </c>
      <c r="P3158" s="1">
        <f t="shared" si="445"/>
        <v>16.225172009311791</v>
      </c>
      <c r="Q3158" s="1">
        <f t="shared" si="445"/>
        <v>16.225172009311791</v>
      </c>
      <c r="R3158" s="1">
        <f t="shared" si="445"/>
        <v>16.225172009311791</v>
      </c>
    </row>
    <row r="3159" spans="2:18" x14ac:dyDescent="0.4">
      <c r="B3159" s="1">
        <f t="shared" si="450"/>
        <v>143603.42262962961</v>
      </c>
      <c r="C3159" s="1">
        <f t="shared" si="451"/>
        <v>2742.2677777777776</v>
      </c>
      <c r="D3159" s="1">
        <f>'1.Time_constants_calculation'!C3153</f>
        <v>52.366666666666667</v>
      </c>
      <c r="E3159" s="1">
        <f>'1.Time_constants_calculation'!E3153</f>
        <v>16.187000000000001</v>
      </c>
      <c r="F3159" s="1">
        <f>'1.Time_constants_calculation'!H3153</f>
        <v>0</v>
      </c>
      <c r="G3159" s="1">
        <f t="shared" si="446"/>
        <v>0.27942812495374547</v>
      </c>
      <c r="H3159" s="1">
        <f t="shared" si="447"/>
        <v>-43.821163789696548</v>
      </c>
      <c r="I3159" s="1">
        <f t="shared" si="448"/>
        <v>2287.2539692947216</v>
      </c>
      <c r="J3159" s="1">
        <f t="shared" si="449"/>
        <v>-39717.1686769636</v>
      </c>
      <c r="K3159" s="1">
        <f t="shared" si="443"/>
        <v>16.167192233813694</v>
      </c>
      <c r="L3159" s="1">
        <f>K3159+'1.Time_constants_calculation'!$N$6*(3*G3159*C3159+2*H3159*D3159+I3159)</f>
        <v>16.167192233813694</v>
      </c>
      <c r="M3159" s="1">
        <f>K3159+('1.Time_constants_calculation'!$N$9)*(3*G3159*C3159+2*H3159*$D3159+I3159)+('1.Time_constants_calculation'!$N$10)*(6*G3159*D3159+2*H3159)</f>
        <v>16.167192233813694</v>
      </c>
      <c r="N3159" s="1">
        <f>K3159+('1.Time_constants_calculation'!$N$13)*(3*G3159*C3159+2*H3159*$D3159+I3159)+('1.Time_constants_calculation'!$N$14)*(6*G3159*D3159+2*H3159)+('1.Time_constants_calculation'!$N$15)*(6*G3159)</f>
        <v>16.167192233813694</v>
      </c>
      <c r="O3159" s="1">
        <f t="shared" si="444"/>
        <v>16.167192233813694</v>
      </c>
      <c r="P3159" s="1">
        <f t="shared" si="445"/>
        <v>16.167192233813694</v>
      </c>
      <c r="Q3159" s="1">
        <f t="shared" si="445"/>
        <v>16.167192233813694</v>
      </c>
      <c r="R3159" s="1">
        <f t="shared" si="445"/>
        <v>16.167192233813694</v>
      </c>
    </row>
    <row r="3160" spans="2:18" x14ac:dyDescent="0.4">
      <c r="B3160" s="1">
        <f t="shared" si="450"/>
        <v>143740.57966203702</v>
      </c>
      <c r="C3160" s="1">
        <f t="shared" si="451"/>
        <v>2744.013611111111</v>
      </c>
      <c r="D3160" s="1">
        <f>'1.Time_constants_calculation'!C3154</f>
        <v>52.383333333333333</v>
      </c>
      <c r="E3160" s="1">
        <f>'1.Time_constants_calculation'!E3154</f>
        <v>16.115000000000002</v>
      </c>
      <c r="F3160" s="1">
        <f>'1.Time_constants_calculation'!H3154</f>
        <v>0</v>
      </c>
      <c r="G3160" s="1">
        <f t="shared" si="446"/>
        <v>0.48995616320012375</v>
      </c>
      <c r="H3160" s="1">
        <f t="shared" si="447"/>
        <v>-76.904667978846135</v>
      </c>
      <c r="I3160" s="1">
        <f t="shared" si="448"/>
        <v>4020.2210102814643</v>
      </c>
      <c r="J3160" s="1">
        <f t="shared" si="449"/>
        <v>-69975.595288055658</v>
      </c>
      <c r="K3160" s="1">
        <f t="shared" si="443"/>
        <v>16.109182627173141</v>
      </c>
      <c r="L3160" s="1">
        <f>K3160+'1.Time_constants_calculation'!$N$6*(3*G3160*C3160+2*H3160*D3160+I3160)</f>
        <v>16.109182627173141</v>
      </c>
      <c r="M3160" s="1">
        <f>K3160+('1.Time_constants_calculation'!$N$9)*(3*G3160*C3160+2*H3160*$D3160+I3160)+('1.Time_constants_calculation'!$N$10)*(6*G3160*D3160+2*H3160)</f>
        <v>16.109182627173141</v>
      </c>
      <c r="N3160" s="1">
        <f>K3160+('1.Time_constants_calculation'!$N$13)*(3*G3160*C3160+2*H3160*$D3160+I3160)+('1.Time_constants_calculation'!$N$14)*(6*G3160*D3160+2*H3160)+('1.Time_constants_calculation'!$N$15)*(6*G3160)</f>
        <v>16.109182627173141</v>
      </c>
      <c r="O3160" s="1">
        <f t="shared" si="444"/>
        <v>16.109182627173141</v>
      </c>
      <c r="P3160" s="1">
        <f t="shared" si="445"/>
        <v>16.109182627173141</v>
      </c>
      <c r="Q3160" s="1">
        <f t="shared" si="445"/>
        <v>16.109182627173141</v>
      </c>
      <c r="R3160" s="1">
        <f t="shared" si="445"/>
        <v>16.109182627173141</v>
      </c>
    </row>
    <row r="3161" spans="2:18" x14ac:dyDescent="0.4">
      <c r="B3161" s="1">
        <f t="shared" si="450"/>
        <v>143877.82399999999</v>
      </c>
      <c r="C3161" s="1">
        <f t="shared" si="451"/>
        <v>2745.7599999999998</v>
      </c>
      <c r="D3161" s="1">
        <f>'1.Time_constants_calculation'!C3155</f>
        <v>52.4</v>
      </c>
      <c r="E3161" s="1">
        <f>'1.Time_constants_calculation'!E3155</f>
        <v>16.048999999999999</v>
      </c>
      <c r="F3161" s="1">
        <f>'1.Time_constants_calculation'!H3155</f>
        <v>0</v>
      </c>
      <c r="G3161" s="1">
        <f t="shared" si="446"/>
        <v>0.56913504895095168</v>
      </c>
      <c r="H3161" s="1">
        <f t="shared" si="447"/>
        <v>-89.362685373080367</v>
      </c>
      <c r="I3161" s="1">
        <f t="shared" si="448"/>
        <v>4673.6001308411605</v>
      </c>
      <c r="J3161" s="1">
        <f t="shared" si="449"/>
        <v>-81398.020999365777</v>
      </c>
      <c r="K3161" s="1">
        <f t="shared" si="443"/>
        <v>16.05127191831707</v>
      </c>
      <c r="L3161" s="1">
        <f>K3161+'1.Time_constants_calculation'!$N$6*(3*G3161*C3161+2*H3161*D3161+I3161)</f>
        <v>16.05127191831707</v>
      </c>
      <c r="M3161" s="1">
        <f>K3161+('1.Time_constants_calculation'!$N$9)*(3*G3161*C3161+2*H3161*$D3161+I3161)+('1.Time_constants_calculation'!$N$10)*(6*G3161*D3161+2*H3161)</f>
        <v>16.05127191831707</v>
      </c>
      <c r="N3161" s="1">
        <f>K3161+('1.Time_constants_calculation'!$N$13)*(3*G3161*C3161+2*H3161*$D3161+I3161)+('1.Time_constants_calculation'!$N$14)*(6*G3161*D3161+2*H3161)+('1.Time_constants_calculation'!$N$15)*(6*G3161)</f>
        <v>16.05127191831707</v>
      </c>
      <c r="O3161" s="1">
        <f t="shared" si="444"/>
        <v>16.05127191831707</v>
      </c>
      <c r="P3161" s="1">
        <f t="shared" si="445"/>
        <v>16.05127191831707</v>
      </c>
      <c r="Q3161" s="1">
        <f t="shared" si="445"/>
        <v>16.05127191831707</v>
      </c>
      <c r="R3161" s="1">
        <f t="shared" si="445"/>
        <v>16.05127191831707</v>
      </c>
    </row>
    <row r="3162" spans="2:18" x14ac:dyDescent="0.4">
      <c r="B3162" s="1">
        <f t="shared" si="450"/>
        <v>144015.15567129629</v>
      </c>
      <c r="C3162" s="1">
        <f t="shared" si="451"/>
        <v>2747.5069444444443</v>
      </c>
      <c r="D3162" s="1">
        <f>'1.Time_constants_calculation'!C3156</f>
        <v>52.416666666666664</v>
      </c>
      <c r="E3162" s="1">
        <f>'1.Time_constants_calculation'!E3156</f>
        <v>15.989000000000001</v>
      </c>
      <c r="F3162" s="1">
        <f>'1.Time_constants_calculation'!H3156</f>
        <v>0</v>
      </c>
      <c r="G3162" s="1">
        <f t="shared" si="446"/>
        <v>0.68884024682627176</v>
      </c>
      <c r="H3162" s="1">
        <f t="shared" si="447"/>
        <v>-108.20638879926577</v>
      </c>
      <c r="I3162" s="1">
        <f t="shared" si="448"/>
        <v>5662.3720267575927</v>
      </c>
      <c r="J3162" s="1">
        <f t="shared" si="449"/>
        <v>-98692.304284609796</v>
      </c>
      <c r="K3162" s="1">
        <f t="shared" si="443"/>
        <v>15.993504702113569</v>
      </c>
      <c r="L3162" s="1">
        <f>K3162+'1.Time_constants_calculation'!$N$6*(3*G3162*C3162+2*H3162*D3162+I3162)</f>
        <v>15.993504702113569</v>
      </c>
      <c r="M3162" s="1">
        <f>K3162+('1.Time_constants_calculation'!$N$9)*(3*G3162*C3162+2*H3162*$D3162+I3162)+('1.Time_constants_calculation'!$N$10)*(6*G3162*D3162+2*H3162)</f>
        <v>15.993504702113569</v>
      </c>
      <c r="N3162" s="1">
        <f>K3162+('1.Time_constants_calculation'!$N$13)*(3*G3162*C3162+2*H3162*$D3162+I3162)+('1.Time_constants_calculation'!$N$14)*(6*G3162*D3162+2*H3162)+('1.Time_constants_calculation'!$N$15)*(6*G3162)</f>
        <v>15.993504702113569</v>
      </c>
      <c r="O3162" s="1">
        <f t="shared" si="444"/>
        <v>15.993504702113569</v>
      </c>
      <c r="P3162" s="1">
        <f t="shared" si="445"/>
        <v>15.993504702113569</v>
      </c>
      <c r="Q3162" s="1">
        <f t="shared" si="445"/>
        <v>15.993504702113569</v>
      </c>
      <c r="R3162" s="1">
        <f t="shared" si="445"/>
        <v>15.993504702113569</v>
      </c>
    </row>
    <row r="3163" spans="2:18" x14ac:dyDescent="0.4">
      <c r="B3163" s="1">
        <f t="shared" si="450"/>
        <v>144152.57470370369</v>
      </c>
      <c r="C3163" s="1">
        <f t="shared" si="451"/>
        <v>2749.2544444444443</v>
      </c>
      <c r="D3163" s="1">
        <f>'1.Time_constants_calculation'!C3157</f>
        <v>52.43333333333333</v>
      </c>
      <c r="E3163" s="1">
        <f>'1.Time_constants_calculation'!E3157</f>
        <v>15.931000000000001</v>
      </c>
      <c r="F3163" s="1">
        <f>'1.Time_constants_calculation'!H3157</f>
        <v>0</v>
      </c>
      <c r="G3163" s="1">
        <f t="shared" si="446"/>
        <v>0.81098130738927199</v>
      </c>
      <c r="H3163" s="1">
        <f t="shared" si="447"/>
        <v>-127.44044590962984</v>
      </c>
      <c r="I3163" s="1">
        <f t="shared" si="448"/>
        <v>6671.9890725289561</v>
      </c>
      <c r="J3163" s="1">
        <f t="shared" si="449"/>
        <v>-116357.52245363622</v>
      </c>
      <c r="K3163" s="1">
        <f t="shared" si="443"/>
        <v>15.935760339692933</v>
      </c>
      <c r="L3163" s="1">
        <f>K3163+'1.Time_constants_calculation'!$N$6*(3*G3163*C3163+2*H3163*D3163+I3163)</f>
        <v>15.935760339692933</v>
      </c>
      <c r="M3163" s="1">
        <f>K3163+('1.Time_constants_calculation'!$N$9)*(3*G3163*C3163+2*H3163*$D3163+I3163)+('1.Time_constants_calculation'!$N$10)*(6*G3163*D3163+2*H3163)</f>
        <v>15.935760339692933</v>
      </c>
      <c r="N3163" s="1">
        <f>K3163+('1.Time_constants_calculation'!$N$13)*(3*G3163*C3163+2*H3163*$D3163+I3163)+('1.Time_constants_calculation'!$N$14)*(6*G3163*D3163+2*H3163)+('1.Time_constants_calculation'!$N$15)*(6*G3163)</f>
        <v>15.935760339692933</v>
      </c>
      <c r="O3163" s="1">
        <f t="shared" si="444"/>
        <v>15.935760339692933</v>
      </c>
      <c r="P3163" s="1">
        <f t="shared" si="445"/>
        <v>15.935760339692933</v>
      </c>
      <c r="Q3163" s="1">
        <f t="shared" si="445"/>
        <v>15.935760339692933</v>
      </c>
      <c r="R3163" s="1">
        <f t="shared" si="445"/>
        <v>15.935760339692933</v>
      </c>
    </row>
    <row r="3164" spans="2:18" x14ac:dyDescent="0.4">
      <c r="B3164" s="1">
        <f t="shared" si="450"/>
        <v>144290.08112500003</v>
      </c>
      <c r="C3164" s="1">
        <f t="shared" si="451"/>
        <v>2751.0025000000005</v>
      </c>
      <c r="D3164" s="1">
        <f>'1.Time_constants_calculation'!C3158</f>
        <v>52.45</v>
      </c>
      <c r="E3164" s="1">
        <f>'1.Time_constants_calculation'!E3158</f>
        <v>15.875</v>
      </c>
      <c r="F3164" s="1">
        <f>'1.Time_constants_calculation'!H3158</f>
        <v>0</v>
      </c>
      <c r="G3164" s="1">
        <f t="shared" si="446"/>
        <v>0.84668943318893408</v>
      </c>
      <c r="H3164" s="1">
        <f t="shared" si="447"/>
        <v>-133.08164854729435</v>
      </c>
      <c r="I3164" s="1">
        <f t="shared" si="448"/>
        <v>6969.0504020512008</v>
      </c>
      <c r="J3164" s="1">
        <f t="shared" si="449"/>
        <v>-121571.7546950549</v>
      </c>
      <c r="K3164" s="1">
        <f t="shared" si="443"/>
        <v>15.878037314047106</v>
      </c>
      <c r="L3164" s="1">
        <f>K3164+'1.Time_constants_calculation'!$N$6*(3*G3164*C3164+2*H3164*D3164+I3164)</f>
        <v>15.878037314047106</v>
      </c>
      <c r="M3164" s="1">
        <f>K3164+('1.Time_constants_calculation'!$N$9)*(3*G3164*C3164+2*H3164*$D3164+I3164)+('1.Time_constants_calculation'!$N$10)*(6*G3164*D3164+2*H3164)</f>
        <v>15.878037314047106</v>
      </c>
      <c r="N3164" s="1">
        <f>K3164+('1.Time_constants_calculation'!$N$13)*(3*G3164*C3164+2*H3164*$D3164+I3164)+('1.Time_constants_calculation'!$N$14)*(6*G3164*D3164+2*H3164)+('1.Time_constants_calculation'!$N$15)*(6*G3164)</f>
        <v>15.878037314047106</v>
      </c>
      <c r="O3164" s="1">
        <f t="shared" si="444"/>
        <v>15.878037314047106</v>
      </c>
      <c r="P3164" s="1">
        <f t="shared" si="445"/>
        <v>15.878037314047106</v>
      </c>
      <c r="Q3164" s="1">
        <f t="shared" si="445"/>
        <v>15.878037314047106</v>
      </c>
      <c r="R3164" s="1">
        <f t="shared" si="445"/>
        <v>15.878037314047106</v>
      </c>
    </row>
    <row r="3165" spans="2:18" x14ac:dyDescent="0.4">
      <c r="B3165" s="1">
        <f t="shared" si="450"/>
        <v>144427.67496296298</v>
      </c>
      <c r="C3165" s="1">
        <f t="shared" si="451"/>
        <v>2752.7511111111112</v>
      </c>
      <c r="D3165" s="1">
        <f>'1.Time_constants_calculation'!C3159</f>
        <v>52.466666666666669</v>
      </c>
      <c r="E3165" s="1">
        <f>'1.Time_constants_calculation'!E3159</f>
        <v>15.817</v>
      </c>
      <c r="F3165" s="1">
        <f>'1.Time_constants_calculation'!H3159</f>
        <v>0</v>
      </c>
      <c r="G3165" s="1">
        <f t="shared" si="446"/>
        <v>0.81181110580254312</v>
      </c>
      <c r="H3165" s="1">
        <f t="shared" si="447"/>
        <v>-127.61431681432288</v>
      </c>
      <c r="I3165" s="1">
        <f t="shared" si="448"/>
        <v>6683.3797448955584</v>
      </c>
      <c r="J3165" s="1">
        <f t="shared" si="449"/>
        <v>-116596.37502692823</v>
      </c>
      <c r="K3165" s="1">
        <f t="shared" si="443"/>
        <v>15.820371119305491</v>
      </c>
      <c r="L3165" s="1">
        <f>K3165+'1.Time_constants_calculation'!$N$6*(3*G3165*C3165+2*H3165*D3165+I3165)</f>
        <v>15.820371119305491</v>
      </c>
      <c r="M3165" s="1">
        <f>K3165+('1.Time_constants_calculation'!$N$9)*(3*G3165*C3165+2*H3165*$D3165+I3165)+('1.Time_constants_calculation'!$N$10)*(6*G3165*D3165+2*H3165)</f>
        <v>15.820371119305491</v>
      </c>
      <c r="N3165" s="1">
        <f>K3165+('1.Time_constants_calculation'!$N$13)*(3*G3165*C3165+2*H3165*$D3165+I3165)+('1.Time_constants_calculation'!$N$14)*(6*G3165*D3165+2*H3165)+('1.Time_constants_calculation'!$N$15)*(6*G3165)</f>
        <v>15.820371119305491</v>
      </c>
      <c r="O3165" s="1">
        <f t="shared" si="444"/>
        <v>15.820371119305491</v>
      </c>
      <c r="P3165" s="1">
        <f t="shared" si="445"/>
        <v>15.820371119305491</v>
      </c>
      <c r="Q3165" s="1">
        <f t="shared" si="445"/>
        <v>15.820371119305491</v>
      </c>
      <c r="R3165" s="1">
        <f t="shared" si="445"/>
        <v>15.820371119305491</v>
      </c>
    </row>
    <row r="3166" spans="2:18" x14ac:dyDescent="0.4">
      <c r="B3166" s="1">
        <f t="shared" si="450"/>
        <v>144565.35624537038</v>
      </c>
      <c r="C3166" s="1">
        <f t="shared" si="451"/>
        <v>2754.5002777777777</v>
      </c>
      <c r="D3166" s="1">
        <f>'1.Time_constants_calculation'!C3160</f>
        <v>52.483333333333334</v>
      </c>
      <c r="E3166" s="1">
        <f>'1.Time_constants_calculation'!E3160</f>
        <v>15.759</v>
      </c>
      <c r="F3166" s="1">
        <f>'1.Time_constants_calculation'!H3160</f>
        <v>0</v>
      </c>
      <c r="G3166" s="1">
        <f t="shared" si="446"/>
        <v>0.8556833817665408</v>
      </c>
      <c r="H3166" s="1">
        <f t="shared" si="447"/>
        <v>-134.53870703915283</v>
      </c>
      <c r="I3166" s="1">
        <f t="shared" si="448"/>
        <v>7047.6697829323457</v>
      </c>
      <c r="J3166" s="1">
        <f t="shared" si="449"/>
        <v>-122984.70670456075</v>
      </c>
      <c r="K3166" s="1">
        <f t="shared" si="443"/>
        <v>15.76274345224374</v>
      </c>
      <c r="L3166" s="1">
        <f>K3166+'1.Time_constants_calculation'!$N$6*(3*G3166*C3166+2*H3166*D3166+I3166)</f>
        <v>15.76274345224374</v>
      </c>
      <c r="M3166" s="1">
        <f>K3166+('1.Time_constants_calculation'!$N$9)*(3*G3166*C3166+2*H3166*$D3166+I3166)+('1.Time_constants_calculation'!$N$10)*(6*G3166*D3166+2*H3166)</f>
        <v>15.76274345224374</v>
      </c>
      <c r="N3166" s="1">
        <f>K3166+('1.Time_constants_calculation'!$N$13)*(3*G3166*C3166+2*H3166*$D3166+I3166)+('1.Time_constants_calculation'!$N$14)*(6*G3166*D3166+2*H3166)+('1.Time_constants_calculation'!$N$15)*(6*G3166)</f>
        <v>15.76274345224374</v>
      </c>
      <c r="O3166" s="1">
        <f t="shared" si="444"/>
        <v>15.76274345224374</v>
      </c>
      <c r="P3166" s="1">
        <f t="shared" si="445"/>
        <v>15.76274345224374</v>
      </c>
      <c r="Q3166" s="1">
        <f t="shared" si="445"/>
        <v>15.76274345224374</v>
      </c>
      <c r="R3166" s="1">
        <f t="shared" si="445"/>
        <v>15.76274345224374</v>
      </c>
    </row>
    <row r="3167" spans="2:18" x14ac:dyDescent="0.4">
      <c r="B3167" s="1">
        <f t="shared" si="450"/>
        <v>144703.125</v>
      </c>
      <c r="C3167" s="1">
        <f t="shared" si="451"/>
        <v>2756.25</v>
      </c>
      <c r="D3167" s="1">
        <f>'1.Time_constants_calculation'!C3161</f>
        <v>52.5</v>
      </c>
      <c r="E3167" s="1">
        <f>'1.Time_constants_calculation'!E3161</f>
        <v>15.702999999999999</v>
      </c>
      <c r="F3167" s="1">
        <f>'1.Time_constants_calculation'!H3161</f>
        <v>0</v>
      </c>
      <c r="G3167" s="1">
        <f t="shared" si="446"/>
        <v>0.85488035029170018</v>
      </c>
      <c r="H3167" s="1">
        <f t="shared" si="447"/>
        <v>-134.42529891635397</v>
      </c>
      <c r="I3167" s="1">
        <f t="shared" si="448"/>
        <v>7042.4018016994405</v>
      </c>
      <c r="J3167" s="1">
        <f t="shared" si="449"/>
        <v>-122904.51749168499</v>
      </c>
      <c r="K3167" s="1">
        <f t="shared" si="443"/>
        <v>15.705147638713242</v>
      </c>
      <c r="L3167" s="1">
        <f>K3167+'1.Time_constants_calculation'!$N$6*(3*G3167*C3167+2*H3167*D3167+I3167)</f>
        <v>15.705147638713242</v>
      </c>
      <c r="M3167" s="1">
        <f>K3167+('1.Time_constants_calculation'!$N$9)*(3*G3167*C3167+2*H3167*$D3167+I3167)+('1.Time_constants_calculation'!$N$10)*(6*G3167*D3167+2*H3167)</f>
        <v>15.705147638713242</v>
      </c>
      <c r="N3167" s="1">
        <f>K3167+('1.Time_constants_calculation'!$N$13)*(3*G3167*C3167+2*H3167*$D3167+I3167)+('1.Time_constants_calculation'!$N$14)*(6*G3167*D3167+2*H3167)+('1.Time_constants_calculation'!$N$15)*(6*G3167)</f>
        <v>15.705147638713242</v>
      </c>
      <c r="O3167" s="1">
        <f t="shared" si="444"/>
        <v>15.705147638713242</v>
      </c>
      <c r="P3167" s="1">
        <f t="shared" si="445"/>
        <v>15.705147638713242</v>
      </c>
      <c r="Q3167" s="1">
        <f t="shared" si="445"/>
        <v>15.705147638713242</v>
      </c>
      <c r="R3167" s="1">
        <f t="shared" si="445"/>
        <v>15.705147638713242</v>
      </c>
    </row>
    <row r="3168" spans="2:18" x14ac:dyDescent="0.4">
      <c r="B3168" s="1">
        <f t="shared" si="450"/>
        <v>144840.98125462962</v>
      </c>
      <c r="C3168" s="1">
        <f t="shared" si="451"/>
        <v>2758.0002777777777</v>
      </c>
      <c r="D3168" s="1">
        <f>'1.Time_constants_calculation'!C3162</f>
        <v>52.516666666666666</v>
      </c>
      <c r="E3168" s="1">
        <f>'1.Time_constants_calculation'!E3162</f>
        <v>15.647000000000002</v>
      </c>
      <c r="F3168" s="1">
        <f>'1.Time_constants_calculation'!H3162</f>
        <v>0</v>
      </c>
      <c r="G3168" s="1">
        <f t="shared" si="446"/>
        <v>0.68811751754940509</v>
      </c>
      <c r="H3168" s="1">
        <f t="shared" si="447"/>
        <v>-108.16222725707713</v>
      </c>
      <c r="I3168" s="1">
        <f t="shared" si="448"/>
        <v>5663.704256558116</v>
      </c>
      <c r="J3168" s="1">
        <f t="shared" si="449"/>
        <v>-98779.38455780549</v>
      </c>
      <c r="K3168" s="1">
        <f t="shared" si="443"/>
        <v>15.647622712014709</v>
      </c>
      <c r="L3168" s="1">
        <f>K3168+'1.Time_constants_calculation'!$N$6*(3*G3168*C3168+2*H3168*D3168+I3168)</f>
        <v>15.647622712014709</v>
      </c>
      <c r="M3168" s="1">
        <f>K3168+('1.Time_constants_calculation'!$N$9)*(3*G3168*C3168+2*H3168*$D3168+I3168)+('1.Time_constants_calculation'!$N$10)*(6*G3168*D3168+2*H3168)</f>
        <v>15.647622712014709</v>
      </c>
      <c r="N3168" s="1">
        <f>K3168+('1.Time_constants_calculation'!$N$13)*(3*G3168*C3168+2*H3168*$D3168+I3168)+('1.Time_constants_calculation'!$N$14)*(6*G3168*D3168+2*H3168)+('1.Time_constants_calculation'!$N$15)*(6*G3168)</f>
        <v>15.647622712014709</v>
      </c>
      <c r="O3168" s="1">
        <f t="shared" si="444"/>
        <v>15.647622712014709</v>
      </c>
      <c r="P3168" s="1">
        <f t="shared" si="445"/>
        <v>15.647622712014709</v>
      </c>
      <c r="Q3168" s="1">
        <f t="shared" si="445"/>
        <v>15.647622712014709</v>
      </c>
      <c r="R3168" s="1">
        <f t="shared" si="445"/>
        <v>15.647622712014709</v>
      </c>
    </row>
    <row r="3169" spans="2:18" x14ac:dyDescent="0.4">
      <c r="B3169" s="1">
        <f t="shared" si="450"/>
        <v>144978.925037037</v>
      </c>
      <c r="C3169" s="1">
        <f t="shared" si="451"/>
        <v>2759.7511111111107</v>
      </c>
      <c r="D3169" s="1">
        <f>'1.Time_constants_calculation'!C3163</f>
        <v>52.533333333333331</v>
      </c>
      <c r="E3169" s="1">
        <f>'1.Time_constants_calculation'!E3163</f>
        <v>15.588999999999999</v>
      </c>
      <c r="F3169" s="1">
        <f>'1.Time_constants_calculation'!H3163</f>
        <v>0</v>
      </c>
      <c r="G3169" s="1">
        <f t="shared" si="446"/>
        <v>0.48398696282309805</v>
      </c>
      <c r="H3169" s="1">
        <f t="shared" si="447"/>
        <v>-75.997740325200567</v>
      </c>
      <c r="I3169" s="1">
        <f t="shared" si="448"/>
        <v>3974.3431374956754</v>
      </c>
      <c r="J3169" s="1">
        <f t="shared" si="449"/>
        <v>-69202.963860343152</v>
      </c>
      <c r="K3169" s="1">
        <f t="shared" si="443"/>
        <v>15.590260390221374</v>
      </c>
      <c r="L3169" s="1">
        <f>K3169+'1.Time_constants_calculation'!$N$6*(3*G3169*C3169+2*H3169*D3169+I3169)</f>
        <v>15.590260390221374</v>
      </c>
      <c r="M3169" s="1">
        <f>K3169+('1.Time_constants_calculation'!$N$9)*(3*G3169*C3169+2*H3169*$D3169+I3169)+('1.Time_constants_calculation'!$N$10)*(6*G3169*D3169+2*H3169)</f>
        <v>15.590260390221374</v>
      </c>
      <c r="N3169" s="1">
        <f>K3169+('1.Time_constants_calculation'!$N$13)*(3*G3169*C3169+2*H3169*$D3169+I3169)+('1.Time_constants_calculation'!$N$14)*(6*G3169*D3169+2*H3169)+('1.Time_constants_calculation'!$N$15)*(6*G3169)</f>
        <v>15.590260390221374</v>
      </c>
      <c r="O3169" s="1">
        <f t="shared" si="444"/>
        <v>15.590260390221374</v>
      </c>
      <c r="P3169" s="1">
        <f t="shared" si="445"/>
        <v>15.590260390221374</v>
      </c>
      <c r="Q3169" s="1">
        <f t="shared" si="445"/>
        <v>15.590260390221374</v>
      </c>
      <c r="R3169" s="1">
        <f t="shared" si="445"/>
        <v>15.590260390221374</v>
      </c>
    </row>
    <row r="3170" spans="2:18" x14ac:dyDescent="0.4">
      <c r="B3170" s="1">
        <f t="shared" si="450"/>
        <v>145116.95637499998</v>
      </c>
      <c r="C3170" s="1">
        <f t="shared" si="451"/>
        <v>2761.5024999999996</v>
      </c>
      <c r="D3170" s="1">
        <f>'1.Time_constants_calculation'!C3164</f>
        <v>52.55</v>
      </c>
      <c r="E3170" s="1">
        <f>'1.Time_constants_calculation'!E3164</f>
        <v>15.532</v>
      </c>
      <c r="F3170" s="1">
        <f>'1.Time_constants_calculation'!H3164</f>
        <v>0</v>
      </c>
      <c r="G3170" s="1">
        <f t="shared" si="446"/>
        <v>0.14406381545459671</v>
      </c>
      <c r="H3170" s="1">
        <f t="shared" si="447"/>
        <v>-22.423795201541228</v>
      </c>
      <c r="I3170" s="1">
        <f t="shared" si="448"/>
        <v>1159.8268453916578</v>
      </c>
      <c r="J3170" s="1">
        <f t="shared" si="449"/>
        <v>-19916.103391173776</v>
      </c>
      <c r="K3170" s="1">
        <f t="shared" si="443"/>
        <v>15.533248154497414</v>
      </c>
      <c r="L3170" s="1">
        <f>K3170+'1.Time_constants_calculation'!$N$6*(3*G3170*C3170+2*H3170*D3170+I3170)</f>
        <v>15.533248154497414</v>
      </c>
      <c r="M3170" s="1">
        <f>K3170+('1.Time_constants_calculation'!$N$9)*(3*G3170*C3170+2*H3170*$D3170+I3170)+('1.Time_constants_calculation'!$N$10)*(6*G3170*D3170+2*H3170)</f>
        <v>15.533248154497414</v>
      </c>
      <c r="N3170" s="1">
        <f>K3170+('1.Time_constants_calculation'!$N$13)*(3*G3170*C3170+2*H3170*$D3170+I3170)+('1.Time_constants_calculation'!$N$14)*(6*G3170*D3170+2*H3170)+('1.Time_constants_calculation'!$N$15)*(6*G3170)</f>
        <v>15.533248154497414</v>
      </c>
      <c r="O3170" s="1">
        <f t="shared" si="444"/>
        <v>15.533248154497414</v>
      </c>
      <c r="P3170" s="1">
        <f t="shared" si="445"/>
        <v>15.533248154497414</v>
      </c>
      <c r="Q3170" s="1">
        <f t="shared" si="445"/>
        <v>15.533248154497414</v>
      </c>
      <c r="R3170" s="1">
        <f t="shared" si="445"/>
        <v>15.533248154497414</v>
      </c>
    </row>
    <row r="3171" spans="2:18" x14ac:dyDescent="0.4">
      <c r="B3171" s="1">
        <f t="shared" si="450"/>
        <v>145255.07529629633</v>
      </c>
      <c r="C3171" s="1">
        <f t="shared" si="451"/>
        <v>2763.2544444444447</v>
      </c>
      <c r="D3171" s="1">
        <f>'1.Time_constants_calculation'!C3165</f>
        <v>52.56666666666667</v>
      </c>
      <c r="E3171" s="1">
        <f>'1.Time_constants_calculation'!E3165</f>
        <v>15.477</v>
      </c>
      <c r="F3171" s="1">
        <f>'1.Time_constants_calculation'!H3165</f>
        <v>0</v>
      </c>
      <c r="G3171" s="1">
        <f t="shared" si="446"/>
        <v>-0.15059513368713748</v>
      </c>
      <c r="H3171" s="1">
        <f t="shared" si="447"/>
        <v>24.070710202044559</v>
      </c>
      <c r="I3171" s="1">
        <f t="shared" si="448"/>
        <v>-1285.6336599329932</v>
      </c>
      <c r="J3171" s="1">
        <f t="shared" si="449"/>
        <v>22958.162602290235</v>
      </c>
      <c r="K3171" s="1">
        <f t="shared" si="443"/>
        <v>15.476008898782311</v>
      </c>
      <c r="L3171" s="1">
        <f>K3171+'1.Time_constants_calculation'!$N$6*(3*G3171*C3171+2*H3171*D3171+I3171)</f>
        <v>15.476008898782311</v>
      </c>
      <c r="M3171" s="1">
        <f>K3171+('1.Time_constants_calculation'!$N$9)*(3*G3171*C3171+2*H3171*$D3171+I3171)+('1.Time_constants_calculation'!$N$10)*(6*G3171*D3171+2*H3171)</f>
        <v>15.476008898782311</v>
      </c>
      <c r="N3171" s="1">
        <f>K3171+('1.Time_constants_calculation'!$N$13)*(3*G3171*C3171+2*H3171*$D3171+I3171)+('1.Time_constants_calculation'!$N$14)*(6*G3171*D3171+2*H3171)+('1.Time_constants_calculation'!$N$15)*(6*G3171)</f>
        <v>15.476008898782311</v>
      </c>
      <c r="O3171" s="1">
        <f t="shared" si="444"/>
        <v>15.476008898782311</v>
      </c>
      <c r="P3171" s="1">
        <f t="shared" si="445"/>
        <v>15.476008898782311</v>
      </c>
      <c r="Q3171" s="1">
        <f t="shared" si="445"/>
        <v>15.476008898782311</v>
      </c>
      <c r="R3171" s="1">
        <f t="shared" si="445"/>
        <v>15.476008898782311</v>
      </c>
    </row>
    <row r="3172" spans="2:18" x14ac:dyDescent="0.4">
      <c r="B3172" s="1">
        <f t="shared" si="450"/>
        <v>145393.28182870374</v>
      </c>
      <c r="C3172" s="1">
        <f t="shared" si="451"/>
        <v>2765.0069444444448</v>
      </c>
      <c r="D3172" s="1">
        <f>'1.Time_constants_calculation'!C3166</f>
        <v>52.583333333333336</v>
      </c>
      <c r="E3172" s="1">
        <f>'1.Time_constants_calculation'!E3166</f>
        <v>15.420000000000002</v>
      </c>
      <c r="F3172" s="1">
        <f>'1.Time_constants_calculation'!H3166</f>
        <v>0</v>
      </c>
      <c r="G3172" s="1">
        <f t="shared" si="446"/>
        <v>-0.54675723930553455</v>
      </c>
      <c r="H3172" s="1">
        <f t="shared" si="447"/>
        <v>86.60493872538548</v>
      </c>
      <c r="I3172" s="1">
        <f t="shared" si="448"/>
        <v>-4575.9651112451556</v>
      </c>
      <c r="J3172" s="1">
        <f t="shared" si="449"/>
        <v>80666.490061542368</v>
      </c>
      <c r="K3172" s="1">
        <f t="shared" si="443"/>
        <v>15.418907877465244</v>
      </c>
      <c r="L3172" s="1">
        <f>K3172+'1.Time_constants_calculation'!$N$6*(3*G3172*C3172+2*H3172*D3172+I3172)</f>
        <v>15.418907877465244</v>
      </c>
      <c r="M3172" s="1">
        <f>K3172+('1.Time_constants_calculation'!$N$9)*(3*G3172*C3172+2*H3172*$D3172+I3172)+('1.Time_constants_calculation'!$N$10)*(6*G3172*D3172+2*H3172)</f>
        <v>15.418907877465244</v>
      </c>
      <c r="N3172" s="1">
        <f>K3172+('1.Time_constants_calculation'!$N$13)*(3*G3172*C3172+2*H3172*$D3172+I3172)+('1.Time_constants_calculation'!$N$14)*(6*G3172*D3172+2*H3172)+('1.Time_constants_calculation'!$N$15)*(6*G3172)</f>
        <v>15.418907877465244</v>
      </c>
      <c r="O3172" s="1">
        <f t="shared" si="444"/>
        <v>15.418907877465244</v>
      </c>
      <c r="P3172" s="1">
        <f t="shared" si="445"/>
        <v>15.418907877465244</v>
      </c>
      <c r="Q3172" s="1">
        <f t="shared" si="445"/>
        <v>15.418907877465244</v>
      </c>
      <c r="R3172" s="1">
        <f t="shared" si="445"/>
        <v>15.418907877465244</v>
      </c>
    </row>
    <row r="3173" spans="2:18" x14ac:dyDescent="0.4">
      <c r="B3173" s="1">
        <f t="shared" si="450"/>
        <v>145531.576</v>
      </c>
      <c r="C3173" s="1">
        <f t="shared" si="451"/>
        <v>2766.76</v>
      </c>
      <c r="D3173" s="1">
        <f>'1.Time_constants_calculation'!C3167</f>
        <v>52.6</v>
      </c>
      <c r="E3173" s="1">
        <f>'1.Time_constants_calculation'!E3167</f>
        <v>15.363</v>
      </c>
      <c r="F3173" s="1">
        <f>'1.Time_constants_calculation'!H3167</f>
        <v>0</v>
      </c>
      <c r="G3173" s="1">
        <f t="shared" si="446"/>
        <v>-0.97835979154714836</v>
      </c>
      <c r="H3173" s="1">
        <f t="shared" si="447"/>
        <v>154.76887416583747</v>
      </c>
      <c r="I3173" s="1">
        <f t="shared" si="448"/>
        <v>-8164.3757877538419</v>
      </c>
      <c r="J3173" s="1">
        <f t="shared" si="449"/>
        <v>143635.44046489277</v>
      </c>
      <c r="K3173" s="1">
        <f t="shared" si="443"/>
        <v>15.361957225191873</v>
      </c>
      <c r="L3173" s="1">
        <f>K3173+'1.Time_constants_calculation'!$N$6*(3*G3173*C3173+2*H3173*D3173+I3173)</f>
        <v>15.361957225191873</v>
      </c>
      <c r="M3173" s="1">
        <f>K3173+('1.Time_constants_calculation'!$N$9)*(3*G3173*C3173+2*H3173*$D3173+I3173)+('1.Time_constants_calculation'!$N$10)*(6*G3173*D3173+2*H3173)</f>
        <v>15.361957225191873</v>
      </c>
      <c r="N3173" s="1">
        <f>K3173+('1.Time_constants_calculation'!$N$13)*(3*G3173*C3173+2*H3173*$D3173+I3173)+('1.Time_constants_calculation'!$N$14)*(6*G3173*D3173+2*H3173)+('1.Time_constants_calculation'!$N$15)*(6*G3173)</f>
        <v>15.361957225191873</v>
      </c>
      <c r="O3173" s="1">
        <f t="shared" si="444"/>
        <v>15.361957225191873</v>
      </c>
      <c r="P3173" s="1">
        <f t="shared" si="445"/>
        <v>15.361957225191873</v>
      </c>
      <c r="Q3173" s="1">
        <f t="shared" si="445"/>
        <v>15.361957225191873</v>
      </c>
      <c r="R3173" s="1">
        <f t="shared" si="445"/>
        <v>15.361957225191873</v>
      </c>
    </row>
    <row r="3174" spans="2:18" x14ac:dyDescent="0.4">
      <c r="B3174" s="1">
        <f t="shared" si="450"/>
        <v>145669.95783796295</v>
      </c>
      <c r="C3174" s="1">
        <f t="shared" si="451"/>
        <v>2768.513611111111</v>
      </c>
      <c r="D3174" s="1">
        <f>'1.Time_constants_calculation'!C3168</f>
        <v>52.616666666666667</v>
      </c>
      <c r="E3174" s="1">
        <f>'1.Time_constants_calculation'!E3168</f>
        <v>15.308</v>
      </c>
      <c r="F3174" s="1">
        <f>'1.Time_constants_calculation'!H3168</f>
        <v>0</v>
      </c>
      <c r="G3174" s="1">
        <f t="shared" si="446"/>
        <v>-0.82953132461280721</v>
      </c>
      <c r="H3174" s="1">
        <f t="shared" si="447"/>
        <v>131.28403652827086</v>
      </c>
      <c r="I3174" s="1">
        <f t="shared" si="448"/>
        <v>-6929.0930788628175</v>
      </c>
      <c r="J3174" s="1">
        <f t="shared" si="449"/>
        <v>121977.2379947709</v>
      </c>
      <c r="K3174" s="1">
        <f t="shared" si="443"/>
        <v>15.306130447948817</v>
      </c>
      <c r="L3174" s="1">
        <f>K3174+'1.Time_constants_calculation'!$N$6*(3*G3174*C3174+2*H3174*D3174+I3174)</f>
        <v>15.306130447948817</v>
      </c>
      <c r="M3174" s="1">
        <f>K3174+('1.Time_constants_calculation'!$N$9)*(3*G3174*C3174+2*H3174*$D3174+I3174)+('1.Time_constants_calculation'!$N$10)*(6*G3174*D3174+2*H3174)</f>
        <v>15.306130447948817</v>
      </c>
      <c r="N3174" s="1">
        <f>K3174+('1.Time_constants_calculation'!$N$13)*(3*G3174*C3174+2*H3174*$D3174+I3174)+('1.Time_constants_calculation'!$N$14)*(6*G3174*D3174+2*H3174)+('1.Time_constants_calculation'!$N$15)*(6*G3174)</f>
        <v>15.306130447948817</v>
      </c>
      <c r="O3174" s="1">
        <f t="shared" si="444"/>
        <v>15.306130447948817</v>
      </c>
      <c r="P3174" s="1">
        <f t="shared" si="445"/>
        <v>15.306130447948817</v>
      </c>
      <c r="Q3174" s="1">
        <f t="shared" si="445"/>
        <v>15.306130447948817</v>
      </c>
      <c r="R3174" s="1">
        <f t="shared" si="445"/>
        <v>15.306130447948817</v>
      </c>
    </row>
    <row r="3175" spans="2:18" x14ac:dyDescent="0.4">
      <c r="B3175" s="1">
        <f t="shared" si="450"/>
        <v>145808.42737037037</v>
      </c>
      <c r="C3175" s="1">
        <f t="shared" si="451"/>
        <v>2770.2677777777776</v>
      </c>
      <c r="D3175" s="1">
        <f>'1.Time_constants_calculation'!C3169</f>
        <v>52.633333333333333</v>
      </c>
      <c r="E3175" s="1">
        <f>'1.Time_constants_calculation'!E3169</f>
        <v>15.253</v>
      </c>
      <c r="F3175" s="1">
        <f>'1.Time_constants_calculation'!H3169</f>
        <v>0</v>
      </c>
      <c r="G3175" s="1">
        <f t="shared" si="446"/>
        <v>-0.32426403588390174</v>
      </c>
      <c r="H3175" s="1">
        <f t="shared" si="447"/>
        <v>51.467450635127044</v>
      </c>
      <c r="I3175" s="1">
        <f t="shared" si="448"/>
        <v>-2726.2592421789295</v>
      </c>
      <c r="J3175" s="1">
        <f t="shared" si="449"/>
        <v>48209.171493655711</v>
      </c>
      <c r="K3175" s="1">
        <f t="shared" si="443"/>
        <v>15.25102083121601</v>
      </c>
      <c r="L3175" s="1">
        <f>K3175+'1.Time_constants_calculation'!$N$6*(3*G3175*C3175+2*H3175*D3175+I3175)</f>
        <v>15.25102083121601</v>
      </c>
      <c r="M3175" s="1">
        <f>K3175+('1.Time_constants_calculation'!$N$9)*(3*G3175*C3175+2*H3175*$D3175+I3175)+('1.Time_constants_calculation'!$N$10)*(6*G3175*D3175+2*H3175)</f>
        <v>15.25102083121601</v>
      </c>
      <c r="N3175" s="1">
        <f>K3175+('1.Time_constants_calculation'!$N$13)*(3*G3175*C3175+2*H3175*$D3175+I3175)+('1.Time_constants_calculation'!$N$14)*(6*G3175*D3175+2*H3175)+('1.Time_constants_calculation'!$N$15)*(6*G3175)</f>
        <v>15.25102083121601</v>
      </c>
      <c r="O3175" s="1">
        <f t="shared" si="444"/>
        <v>15.25102083121601</v>
      </c>
      <c r="P3175" s="1">
        <f t="shared" si="445"/>
        <v>15.25102083121601</v>
      </c>
      <c r="Q3175" s="1">
        <f t="shared" si="445"/>
        <v>15.25102083121601</v>
      </c>
      <c r="R3175" s="1">
        <f t="shared" si="445"/>
        <v>15.25102083121601</v>
      </c>
    </row>
    <row r="3176" spans="2:18" x14ac:dyDescent="0.4">
      <c r="B3176" s="1">
        <f t="shared" si="450"/>
        <v>145946.98462500001</v>
      </c>
      <c r="C3176" s="1">
        <f t="shared" si="451"/>
        <v>2772.0225</v>
      </c>
      <c r="D3176" s="1">
        <f>'1.Time_constants_calculation'!C3170</f>
        <v>52.65</v>
      </c>
      <c r="E3176" s="1">
        <f>'1.Time_constants_calculation'!E3170</f>
        <v>15.195</v>
      </c>
      <c r="F3176" s="1">
        <f>'1.Time_constants_calculation'!H3170</f>
        <v>0</v>
      </c>
      <c r="G3176" s="1">
        <f t="shared" si="446"/>
        <v>-8.2685455384555004E-2</v>
      </c>
      <c r="H3176" s="1">
        <f t="shared" si="447"/>
        <v>13.290218744847616</v>
      </c>
      <c r="I3176" s="1">
        <f t="shared" si="448"/>
        <v>-715.18774953586922</v>
      </c>
      <c r="J3176" s="1">
        <f t="shared" si="449"/>
        <v>12896.73810557642</v>
      </c>
      <c r="K3176" s="1">
        <f t="shared" si="443"/>
        <v>15.195597431484202</v>
      </c>
      <c r="L3176" s="1">
        <f>K3176+'1.Time_constants_calculation'!$N$6*(3*G3176*C3176+2*H3176*D3176+I3176)</f>
        <v>15.195597431484202</v>
      </c>
      <c r="M3176" s="1">
        <f>K3176+('1.Time_constants_calculation'!$N$9)*(3*G3176*C3176+2*H3176*$D3176+I3176)+('1.Time_constants_calculation'!$N$10)*(6*G3176*D3176+2*H3176)</f>
        <v>15.195597431484202</v>
      </c>
      <c r="N3176" s="1">
        <f>K3176+('1.Time_constants_calculation'!$N$13)*(3*G3176*C3176+2*H3176*$D3176+I3176)+('1.Time_constants_calculation'!$N$14)*(6*G3176*D3176+2*H3176)+('1.Time_constants_calculation'!$N$15)*(6*G3176)</f>
        <v>15.195597431484202</v>
      </c>
      <c r="O3176" s="1">
        <f t="shared" si="444"/>
        <v>15.195597431484202</v>
      </c>
      <c r="P3176" s="1">
        <f t="shared" si="445"/>
        <v>15.195597431484202</v>
      </c>
      <c r="Q3176" s="1">
        <f t="shared" si="445"/>
        <v>15.195597431484202</v>
      </c>
      <c r="R3176" s="1">
        <f t="shared" si="445"/>
        <v>15.195597431484202</v>
      </c>
    </row>
    <row r="3177" spans="2:18" x14ac:dyDescent="0.4">
      <c r="B3177" s="1">
        <f t="shared" si="450"/>
        <v>146085.62962962961</v>
      </c>
      <c r="C3177" s="1">
        <f t="shared" si="451"/>
        <v>2773.7777777777774</v>
      </c>
      <c r="D3177" s="1">
        <f>'1.Time_constants_calculation'!C3171</f>
        <v>52.666666666666664</v>
      </c>
      <c r="E3177" s="1">
        <f>'1.Time_constants_calculation'!E3171</f>
        <v>15.138999999999999</v>
      </c>
      <c r="F3177" s="1">
        <f>'1.Time_constants_calculation'!H3171</f>
        <v>0</v>
      </c>
      <c r="G3177" s="1">
        <f t="shared" si="446"/>
        <v>-8.2176870514971533E-3</v>
      </c>
      <c r="H3177" s="1">
        <f t="shared" si="447"/>
        <v>1.5214150819965013</v>
      </c>
      <c r="I3177" s="1">
        <f t="shared" si="448"/>
        <v>-95.213732147732287</v>
      </c>
      <c r="J3177" s="1">
        <f t="shared" si="449"/>
        <v>2010.1484821273416</v>
      </c>
      <c r="K3177" s="1">
        <f t="shared" si="443"/>
        <v>15.139947214076528</v>
      </c>
      <c r="L3177" s="1">
        <f>K3177+'1.Time_constants_calculation'!$N$6*(3*G3177*C3177+2*H3177*D3177+I3177)</f>
        <v>15.139947214076528</v>
      </c>
      <c r="M3177" s="1">
        <f>K3177+('1.Time_constants_calculation'!$N$9)*(3*G3177*C3177+2*H3177*$D3177+I3177)+('1.Time_constants_calculation'!$N$10)*(6*G3177*D3177+2*H3177)</f>
        <v>15.139947214076528</v>
      </c>
      <c r="N3177" s="1">
        <f>K3177+('1.Time_constants_calculation'!$N$13)*(3*G3177*C3177+2*H3177*$D3177+I3177)+('1.Time_constants_calculation'!$N$14)*(6*G3177*D3177+2*H3177)+('1.Time_constants_calculation'!$N$15)*(6*G3177)</f>
        <v>15.139947214076528</v>
      </c>
      <c r="O3177" s="1">
        <f t="shared" si="444"/>
        <v>15.139947214076528</v>
      </c>
      <c r="P3177" s="1">
        <f t="shared" si="445"/>
        <v>15.139947214076528</v>
      </c>
      <c r="Q3177" s="1">
        <f t="shared" si="445"/>
        <v>15.139947214076528</v>
      </c>
      <c r="R3177" s="1">
        <f t="shared" si="445"/>
        <v>15.139947214076528</v>
      </c>
    </row>
    <row r="3178" spans="2:18" x14ac:dyDescent="0.4">
      <c r="B3178" s="1">
        <f t="shared" si="450"/>
        <v>146224.36241203701</v>
      </c>
      <c r="C3178" s="1">
        <f t="shared" si="451"/>
        <v>2775.533611111111</v>
      </c>
      <c r="D3178" s="1">
        <f>'1.Time_constants_calculation'!C3172</f>
        <v>52.68333333333333</v>
      </c>
      <c r="E3178" s="1">
        <f>'1.Time_constants_calculation'!E3172</f>
        <v>15.084</v>
      </c>
      <c r="F3178" s="1">
        <f>'1.Time_constants_calculation'!H3172</f>
        <v>0</v>
      </c>
      <c r="G3178" s="1">
        <f t="shared" si="446"/>
        <v>-3.5868731239564966E-2</v>
      </c>
      <c r="H3178" s="1">
        <f t="shared" si="447"/>
        <v>5.8887061223827448</v>
      </c>
      <c r="I3178" s="1">
        <f t="shared" si="448"/>
        <v>-325.14068200532154</v>
      </c>
      <c r="J3178" s="1">
        <f t="shared" si="449"/>
        <v>6045.1598946021077</v>
      </c>
      <c r="K3178" s="1">
        <f t="shared" si="443"/>
        <v>15.084376883405639</v>
      </c>
      <c r="L3178" s="1">
        <f>K3178+'1.Time_constants_calculation'!$N$6*(3*G3178*C3178+2*H3178*D3178+I3178)</f>
        <v>15.084376883405639</v>
      </c>
      <c r="M3178" s="1">
        <f>K3178+('1.Time_constants_calculation'!$N$9)*(3*G3178*C3178+2*H3178*$D3178+I3178)+('1.Time_constants_calculation'!$N$10)*(6*G3178*D3178+2*H3178)</f>
        <v>15.084376883405639</v>
      </c>
      <c r="N3178" s="1">
        <f>K3178+('1.Time_constants_calculation'!$N$13)*(3*G3178*C3178+2*H3178*$D3178+I3178)+('1.Time_constants_calculation'!$N$14)*(6*G3178*D3178+2*H3178)+('1.Time_constants_calculation'!$N$15)*(6*G3178)</f>
        <v>15.084376883405639</v>
      </c>
      <c r="O3178" s="1">
        <f t="shared" si="444"/>
        <v>15.084376883405639</v>
      </c>
      <c r="P3178" s="1">
        <f t="shared" si="445"/>
        <v>15.084376883405639</v>
      </c>
      <c r="Q3178" s="1">
        <f t="shared" si="445"/>
        <v>15.084376883405639</v>
      </c>
      <c r="R3178" s="1">
        <f t="shared" si="445"/>
        <v>15.084376883405639</v>
      </c>
    </row>
    <row r="3179" spans="2:18" x14ac:dyDescent="0.4">
      <c r="B3179" s="1">
        <f t="shared" si="450"/>
        <v>146363.18300000002</v>
      </c>
      <c r="C3179" s="1">
        <f t="shared" si="451"/>
        <v>2777.2900000000004</v>
      </c>
      <c r="D3179" s="1">
        <f>'1.Time_constants_calculation'!C3173</f>
        <v>52.7</v>
      </c>
      <c r="E3179" s="1">
        <f>'1.Time_constants_calculation'!E3173</f>
        <v>15.027999999999999</v>
      </c>
      <c r="F3179" s="1">
        <f>'1.Time_constants_calculation'!H3173</f>
        <v>0</v>
      </c>
      <c r="G3179" s="1">
        <f t="shared" si="446"/>
        <v>-8.3675860977976566E-2</v>
      </c>
      <c r="H3179" s="1">
        <f t="shared" si="447"/>
        <v>13.447009318880392</v>
      </c>
      <c r="I3179" s="1">
        <f t="shared" si="448"/>
        <v>-723.46168111441204</v>
      </c>
      <c r="J3179" s="1">
        <f t="shared" si="449"/>
        <v>13042.280337196091</v>
      </c>
      <c r="K3179" s="1">
        <f t="shared" si="443"/>
        <v>15.028900697761856</v>
      </c>
      <c r="L3179" s="1">
        <f>K3179+'1.Time_constants_calculation'!$N$6*(3*G3179*C3179+2*H3179*D3179+I3179)</f>
        <v>15.028900697761856</v>
      </c>
      <c r="M3179" s="1">
        <f>K3179+('1.Time_constants_calculation'!$N$9)*(3*G3179*C3179+2*H3179*$D3179+I3179)+('1.Time_constants_calculation'!$N$10)*(6*G3179*D3179+2*H3179)</f>
        <v>15.028900697761856</v>
      </c>
      <c r="N3179" s="1">
        <f>K3179+('1.Time_constants_calculation'!$N$13)*(3*G3179*C3179+2*H3179*$D3179+I3179)+('1.Time_constants_calculation'!$N$14)*(6*G3179*D3179+2*H3179)+('1.Time_constants_calculation'!$N$15)*(6*G3179)</f>
        <v>15.028900697761856</v>
      </c>
      <c r="O3179" s="1">
        <f t="shared" si="444"/>
        <v>15.028900697761856</v>
      </c>
      <c r="P3179" s="1">
        <f t="shared" si="445"/>
        <v>15.028900697761856</v>
      </c>
      <c r="Q3179" s="1">
        <f t="shared" si="445"/>
        <v>15.028900697761856</v>
      </c>
      <c r="R3179" s="1">
        <f t="shared" si="445"/>
        <v>15.028900697761856</v>
      </c>
    </row>
    <row r="3180" spans="2:18" x14ac:dyDescent="0.4">
      <c r="B3180" s="1">
        <f t="shared" si="450"/>
        <v>146502.09142129633</v>
      </c>
      <c r="C3180" s="1">
        <f t="shared" si="451"/>
        <v>2779.0469444444448</v>
      </c>
      <c r="D3180" s="1">
        <f>'1.Time_constants_calculation'!C3174</f>
        <v>52.716666666666669</v>
      </c>
      <c r="E3180" s="1">
        <f>'1.Time_constants_calculation'!E3174</f>
        <v>14.972000000000001</v>
      </c>
      <c r="F3180" s="1">
        <f>'1.Time_constants_calculation'!H3174</f>
        <v>0</v>
      </c>
      <c r="G3180" s="1">
        <f t="shared" si="446"/>
        <v>-3.1371755998367737E-2</v>
      </c>
      <c r="H3180" s="1">
        <f t="shared" si="447"/>
        <v>5.1783433021604477</v>
      </c>
      <c r="I3180" s="1">
        <f t="shared" si="448"/>
        <v>-287.73679280348699</v>
      </c>
      <c r="J3180" s="1">
        <f t="shared" si="449"/>
        <v>5388.6668629599717</v>
      </c>
      <c r="K3180" s="1">
        <f t="shared" si="443"/>
        <v>14.973534836692124</v>
      </c>
      <c r="L3180" s="1">
        <f>K3180+'1.Time_constants_calculation'!$N$6*(3*G3180*C3180+2*H3180*D3180+I3180)</f>
        <v>14.973534836692124</v>
      </c>
      <c r="M3180" s="1">
        <f>K3180+('1.Time_constants_calculation'!$N$9)*(3*G3180*C3180+2*H3180*$D3180+I3180)+('1.Time_constants_calculation'!$N$10)*(6*G3180*D3180+2*H3180)</f>
        <v>14.973534836692124</v>
      </c>
      <c r="N3180" s="1">
        <f>K3180+('1.Time_constants_calculation'!$N$13)*(3*G3180*C3180+2*H3180*$D3180+I3180)+('1.Time_constants_calculation'!$N$14)*(6*G3180*D3180+2*H3180)+('1.Time_constants_calculation'!$N$15)*(6*G3180)</f>
        <v>14.973534836692124</v>
      </c>
      <c r="O3180" s="1">
        <f t="shared" si="444"/>
        <v>14.973534836692124</v>
      </c>
      <c r="P3180" s="1">
        <f t="shared" si="445"/>
        <v>14.973534836692124</v>
      </c>
      <c r="Q3180" s="1">
        <f t="shared" si="445"/>
        <v>14.973534836692124</v>
      </c>
      <c r="R3180" s="1">
        <f t="shared" si="445"/>
        <v>14.973534836692124</v>
      </c>
    </row>
    <row r="3181" spans="2:18" x14ac:dyDescent="0.4">
      <c r="B3181" s="1">
        <f t="shared" si="450"/>
        <v>146641.0877037037</v>
      </c>
      <c r="C3181" s="1">
        <f t="shared" si="451"/>
        <v>2780.8044444444445</v>
      </c>
      <c r="D3181" s="1">
        <f>'1.Time_constants_calculation'!C3175</f>
        <v>52.733333333333334</v>
      </c>
      <c r="E3181" s="1">
        <f>'1.Time_constants_calculation'!E3175</f>
        <v>14.919</v>
      </c>
      <c r="F3181" s="1">
        <f>'1.Time_constants_calculation'!H3175</f>
        <v>0</v>
      </c>
      <c r="G3181" s="1">
        <f t="shared" si="446"/>
        <v>-2.1521238801463161E-2</v>
      </c>
      <c r="H3181" s="1">
        <f t="shared" si="447"/>
        <v>3.6209002453580879</v>
      </c>
      <c r="I3181" s="1">
        <f t="shared" si="448"/>
        <v>-205.65581777126383</v>
      </c>
      <c r="J3181" s="1">
        <f t="shared" si="449"/>
        <v>3946.7174533022026</v>
      </c>
      <c r="K3181" s="1">
        <f t="shared" si="443"/>
        <v>14.918291434929415</v>
      </c>
      <c r="L3181" s="1">
        <f>K3181+'1.Time_constants_calculation'!$N$6*(3*G3181*C3181+2*H3181*D3181+I3181)</f>
        <v>14.918291434929415</v>
      </c>
      <c r="M3181" s="1">
        <f>K3181+('1.Time_constants_calculation'!$N$9)*(3*G3181*C3181+2*H3181*$D3181+I3181)+('1.Time_constants_calculation'!$N$10)*(6*G3181*D3181+2*H3181)</f>
        <v>14.918291434929415</v>
      </c>
      <c r="N3181" s="1">
        <f>K3181+('1.Time_constants_calculation'!$N$13)*(3*G3181*C3181+2*H3181*$D3181+I3181)+('1.Time_constants_calculation'!$N$14)*(6*G3181*D3181+2*H3181)+('1.Time_constants_calculation'!$N$15)*(6*G3181)</f>
        <v>14.918291434929415</v>
      </c>
      <c r="O3181" s="1">
        <f t="shared" si="444"/>
        <v>14.918291434929415</v>
      </c>
      <c r="P3181" s="1">
        <f t="shared" si="445"/>
        <v>14.918291434929415</v>
      </c>
      <c r="Q3181" s="1">
        <f t="shared" si="445"/>
        <v>14.918291434929415</v>
      </c>
      <c r="R3181" s="1">
        <f t="shared" si="445"/>
        <v>14.918291434929415</v>
      </c>
    </row>
    <row r="3182" spans="2:18" x14ac:dyDescent="0.4">
      <c r="B3182" s="1">
        <f t="shared" si="450"/>
        <v>146780.171875</v>
      </c>
      <c r="C3182" s="1">
        <f t="shared" si="451"/>
        <v>2782.5625</v>
      </c>
      <c r="D3182" s="1">
        <f>'1.Time_constants_calculation'!C3176</f>
        <v>52.75</v>
      </c>
      <c r="E3182" s="1">
        <f>'1.Time_constants_calculation'!E3176</f>
        <v>14.865000000000002</v>
      </c>
      <c r="F3182" s="1">
        <f>'1.Time_constants_calculation'!H3176</f>
        <v>0</v>
      </c>
      <c r="G3182" s="1">
        <f t="shared" si="446"/>
        <v>-6.5072302665821216E-2</v>
      </c>
      <c r="H3182" s="1">
        <f t="shared" si="447"/>
        <v>10.514614740431576</v>
      </c>
      <c r="I3182" s="1">
        <f t="shared" si="448"/>
        <v>-569.39075021434337</v>
      </c>
      <c r="J3182" s="1">
        <f t="shared" si="449"/>
        <v>10343.976311960036</v>
      </c>
      <c r="K3182" s="1">
        <f t="shared" si="443"/>
        <v>14.863147234296775</v>
      </c>
      <c r="L3182" s="1">
        <f>K3182+'1.Time_constants_calculation'!$N$6*(3*G3182*C3182+2*H3182*D3182+I3182)</f>
        <v>14.863147234296775</v>
      </c>
      <c r="M3182" s="1">
        <f>K3182+('1.Time_constants_calculation'!$N$9)*(3*G3182*C3182+2*H3182*$D3182+I3182)+('1.Time_constants_calculation'!$N$10)*(6*G3182*D3182+2*H3182)</f>
        <v>14.863147234296775</v>
      </c>
      <c r="N3182" s="1">
        <f>K3182+('1.Time_constants_calculation'!$N$13)*(3*G3182*C3182+2*H3182*$D3182+I3182)+('1.Time_constants_calculation'!$N$14)*(6*G3182*D3182+2*H3182)+('1.Time_constants_calculation'!$N$15)*(6*G3182)</f>
        <v>14.863147234296775</v>
      </c>
      <c r="O3182" s="1">
        <f t="shared" si="444"/>
        <v>14.863147234296775</v>
      </c>
      <c r="P3182" s="1">
        <f t="shared" si="445"/>
        <v>14.863147234296775</v>
      </c>
      <c r="Q3182" s="1">
        <f t="shared" si="445"/>
        <v>14.863147234296775</v>
      </c>
      <c r="R3182" s="1">
        <f t="shared" si="445"/>
        <v>14.863147234296775</v>
      </c>
    </row>
    <row r="3183" spans="2:18" x14ac:dyDescent="0.4">
      <c r="B3183" s="1">
        <f t="shared" si="450"/>
        <v>146919.34396296294</v>
      </c>
      <c r="C3183" s="1">
        <f t="shared" si="451"/>
        <v>2784.3211111111109</v>
      </c>
      <c r="D3183" s="1">
        <f>'1.Time_constants_calculation'!C3177</f>
        <v>52.766666666666666</v>
      </c>
      <c r="E3183" s="1">
        <f>'1.Time_constants_calculation'!E3177</f>
        <v>14.809000000000001</v>
      </c>
      <c r="F3183" s="1">
        <f>'1.Time_constants_calculation'!H3177</f>
        <v>0</v>
      </c>
      <c r="G3183" s="1">
        <f t="shared" si="446"/>
        <v>-4.1891466022674982E-2</v>
      </c>
      <c r="H3183" s="1">
        <f t="shared" si="447"/>
        <v>6.8501848717711606</v>
      </c>
      <c r="I3183" s="1">
        <f t="shared" si="448"/>
        <v>-376.30050821119795</v>
      </c>
      <c r="J3183" s="1">
        <f t="shared" si="449"/>
        <v>6952.4839417690091</v>
      </c>
      <c r="K3183" s="1">
        <f t="shared" si="443"/>
        <v>14.808106279706408</v>
      </c>
      <c r="L3183" s="1">
        <f>K3183+'1.Time_constants_calculation'!$N$6*(3*G3183*C3183+2*H3183*D3183+I3183)</f>
        <v>14.808106279706408</v>
      </c>
      <c r="M3183" s="1">
        <f>K3183+('1.Time_constants_calculation'!$N$9)*(3*G3183*C3183+2*H3183*$D3183+I3183)+('1.Time_constants_calculation'!$N$10)*(6*G3183*D3183+2*H3183)</f>
        <v>14.808106279706408</v>
      </c>
      <c r="N3183" s="1">
        <f>K3183+('1.Time_constants_calculation'!$N$13)*(3*G3183*C3183+2*H3183*$D3183+I3183)+('1.Time_constants_calculation'!$N$14)*(6*G3183*D3183+2*H3183)+('1.Time_constants_calculation'!$N$15)*(6*G3183)</f>
        <v>14.808106279706408</v>
      </c>
      <c r="O3183" s="1">
        <f t="shared" si="444"/>
        <v>14.808106279706408</v>
      </c>
      <c r="P3183" s="1">
        <f t="shared" si="445"/>
        <v>14.808106279706408</v>
      </c>
      <c r="Q3183" s="1">
        <f t="shared" si="445"/>
        <v>14.808106279706408</v>
      </c>
      <c r="R3183" s="1">
        <f t="shared" si="445"/>
        <v>14.808106279706408</v>
      </c>
    </row>
    <row r="3184" spans="2:18" x14ac:dyDescent="0.4">
      <c r="B3184" s="1">
        <f t="shared" si="450"/>
        <v>147058.60399537036</v>
      </c>
      <c r="C3184" s="1">
        <f t="shared" si="451"/>
        <v>2786.0802777777776</v>
      </c>
      <c r="D3184" s="1">
        <f>'1.Time_constants_calculation'!C3178</f>
        <v>52.783333333333331</v>
      </c>
      <c r="E3184" s="1">
        <f>'1.Time_constants_calculation'!E3178</f>
        <v>14.754000000000001</v>
      </c>
      <c r="F3184" s="1">
        <f>'1.Time_constants_calculation'!H3178</f>
        <v>0</v>
      </c>
      <c r="G3184" s="1">
        <f t="shared" si="446"/>
        <v>3.8143986826109748E-2</v>
      </c>
      <c r="H3184" s="1">
        <f t="shared" si="447"/>
        <v>-5.819741834796913</v>
      </c>
      <c r="I3184" s="1">
        <f t="shared" si="448"/>
        <v>292.26360254809475</v>
      </c>
      <c r="J3184" s="1">
        <f t="shared" si="449"/>
        <v>-4807.027460357398</v>
      </c>
      <c r="K3184" s="1">
        <f t="shared" si="443"/>
        <v>14.753199919097824</v>
      </c>
      <c r="L3184" s="1">
        <f>K3184+'1.Time_constants_calculation'!$N$6*(3*G3184*C3184+2*H3184*D3184+I3184)</f>
        <v>14.753199919097824</v>
      </c>
      <c r="M3184" s="1">
        <f>K3184+('1.Time_constants_calculation'!$N$9)*(3*G3184*C3184+2*H3184*$D3184+I3184)+('1.Time_constants_calculation'!$N$10)*(6*G3184*D3184+2*H3184)</f>
        <v>14.753199919097824</v>
      </c>
      <c r="N3184" s="1">
        <f>K3184+('1.Time_constants_calculation'!$N$13)*(3*G3184*C3184+2*H3184*$D3184+I3184)+('1.Time_constants_calculation'!$N$14)*(6*G3184*D3184+2*H3184)+('1.Time_constants_calculation'!$N$15)*(6*G3184)</f>
        <v>14.753199919097824</v>
      </c>
      <c r="O3184" s="1">
        <f t="shared" si="444"/>
        <v>14.753199919097824</v>
      </c>
      <c r="P3184" s="1">
        <f t="shared" si="445"/>
        <v>14.753199919097824</v>
      </c>
      <c r="Q3184" s="1">
        <f t="shared" si="445"/>
        <v>14.753199919097824</v>
      </c>
      <c r="R3184" s="1">
        <f t="shared" si="445"/>
        <v>14.753199919097824</v>
      </c>
    </row>
    <row r="3185" spans="2:18" x14ac:dyDescent="0.4">
      <c r="B3185" s="1">
        <f t="shared" si="450"/>
        <v>147197.95199999999</v>
      </c>
      <c r="C3185" s="1">
        <f t="shared" si="451"/>
        <v>2787.8399999999997</v>
      </c>
      <c r="D3185" s="1">
        <f>'1.Time_constants_calculation'!C3179</f>
        <v>52.8</v>
      </c>
      <c r="E3185" s="1">
        <f>'1.Time_constants_calculation'!E3179</f>
        <v>14.695</v>
      </c>
      <c r="F3185" s="1">
        <f>'1.Time_constants_calculation'!H3179</f>
        <v>0</v>
      </c>
      <c r="G3185" s="1">
        <f t="shared" si="446"/>
        <v>3.4610649100277405E-2</v>
      </c>
      <c r="H3185" s="1">
        <f t="shared" si="447"/>
        <v>-5.2604439172917852</v>
      </c>
      <c r="I3185" s="1">
        <f t="shared" si="448"/>
        <v>262.75297790938737</v>
      </c>
      <c r="J3185" s="1">
        <f t="shared" si="449"/>
        <v>-4287.9995040768063</v>
      </c>
      <c r="K3185" s="1">
        <f t="shared" ref="K3185:K3248" si="452">G3185*$B3185+H3185*$C3185+I3185*$D3185+J3185</f>
        <v>14.698424107593382</v>
      </c>
      <c r="L3185" s="1">
        <f>K3185+'1.Time_constants_calculation'!$N$6*(3*G3185*C3185+2*H3185*D3185+I3185)</f>
        <v>14.698424107593382</v>
      </c>
      <c r="M3185" s="1">
        <f>K3185+('1.Time_constants_calculation'!$N$9)*(3*G3185*C3185+2*H3185*$D3185+I3185)+('1.Time_constants_calculation'!$N$10)*(6*G3185*D3185+2*H3185)</f>
        <v>14.698424107593382</v>
      </c>
      <c r="N3185" s="1">
        <f>K3185+('1.Time_constants_calculation'!$N$13)*(3*G3185*C3185+2*H3185*$D3185+I3185)+('1.Time_constants_calculation'!$N$14)*(6*G3185*D3185+2*H3185)+('1.Time_constants_calculation'!$N$15)*(6*G3185)</f>
        <v>14.698424107593382</v>
      </c>
      <c r="O3185" s="1">
        <f t="shared" ref="O3185:O3248" si="453">ABS(K3185-$F3192)</f>
        <v>14.698424107593382</v>
      </c>
      <c r="P3185" s="1">
        <f t="shared" ref="P3185:R3248" si="454">ABS(L3185-$F3185)</f>
        <v>14.698424107593382</v>
      </c>
      <c r="Q3185" s="1">
        <f t="shared" si="454"/>
        <v>14.698424107593382</v>
      </c>
      <c r="R3185" s="1">
        <f t="shared" si="454"/>
        <v>14.698424107593382</v>
      </c>
    </row>
    <row r="3186" spans="2:18" x14ac:dyDescent="0.4">
      <c r="B3186" s="1">
        <f t="shared" si="450"/>
        <v>147337.38800462964</v>
      </c>
      <c r="C3186" s="1">
        <f t="shared" si="451"/>
        <v>2789.600277777778</v>
      </c>
      <c r="D3186" s="1">
        <f>'1.Time_constants_calculation'!C3180</f>
        <v>52.81666666666667</v>
      </c>
      <c r="E3186" s="1">
        <f>'1.Time_constants_calculation'!E3180</f>
        <v>14.645</v>
      </c>
      <c r="F3186" s="1">
        <f>'1.Time_constants_calculation'!H3180</f>
        <v>0</v>
      </c>
      <c r="G3186" s="1">
        <f t="shared" si="446"/>
        <v>3.0943472888810879E-2</v>
      </c>
      <c r="H3186" s="1">
        <f t="shared" si="447"/>
        <v>-4.6752857253817863</v>
      </c>
      <c r="I3186" s="1">
        <f t="shared" si="448"/>
        <v>231.63080806246825</v>
      </c>
      <c r="J3186" s="1">
        <f t="shared" si="449"/>
        <v>-3736.2755781543019</v>
      </c>
      <c r="K3186" s="1">
        <f t="shared" si="452"/>
        <v>14.643714025683948</v>
      </c>
      <c r="L3186" s="1">
        <f>K3186+'1.Time_constants_calculation'!$N$6*(3*G3186*C3186+2*H3186*D3186+I3186)</f>
        <v>14.643714025683948</v>
      </c>
      <c r="M3186" s="1">
        <f>K3186+('1.Time_constants_calculation'!$N$9)*(3*G3186*C3186+2*H3186*$D3186+I3186)+('1.Time_constants_calculation'!$N$10)*(6*G3186*D3186+2*H3186)</f>
        <v>14.643714025683948</v>
      </c>
      <c r="N3186" s="1">
        <f>K3186+('1.Time_constants_calculation'!$N$13)*(3*G3186*C3186+2*H3186*$D3186+I3186)+('1.Time_constants_calculation'!$N$14)*(6*G3186*D3186+2*H3186)+('1.Time_constants_calculation'!$N$15)*(6*G3186)</f>
        <v>14.643714025683948</v>
      </c>
      <c r="O3186" s="1">
        <f t="shared" si="453"/>
        <v>14.643714025683948</v>
      </c>
      <c r="P3186" s="1">
        <f t="shared" si="454"/>
        <v>14.643714025683948</v>
      </c>
      <c r="Q3186" s="1">
        <f t="shared" si="454"/>
        <v>14.643714025683948</v>
      </c>
      <c r="R3186" s="1">
        <f t="shared" si="454"/>
        <v>14.643714025683948</v>
      </c>
    </row>
    <row r="3187" spans="2:18" x14ac:dyDescent="0.4">
      <c r="B3187" s="1">
        <f t="shared" si="450"/>
        <v>147476.91203703705</v>
      </c>
      <c r="C3187" s="1">
        <f t="shared" si="451"/>
        <v>2791.3611111111113</v>
      </c>
      <c r="D3187" s="1">
        <f>'1.Time_constants_calculation'!C3181</f>
        <v>52.833333333333336</v>
      </c>
      <c r="E3187" s="1">
        <f>'1.Time_constants_calculation'!E3181</f>
        <v>14.59</v>
      </c>
      <c r="F3187" s="1">
        <f>'1.Time_constants_calculation'!H3181</f>
        <v>0</v>
      </c>
      <c r="G3187" s="1">
        <f t="shared" si="446"/>
        <v>0.11124660245997259</v>
      </c>
      <c r="H3187" s="1">
        <f t="shared" si="447"/>
        <v>-17.399577591124068</v>
      </c>
      <c r="I3187" s="1">
        <f t="shared" si="448"/>
        <v>903.69698126061814</v>
      </c>
      <c r="J3187" s="1">
        <f t="shared" si="449"/>
        <v>-15568.535866448747</v>
      </c>
      <c r="K3187" s="1">
        <f t="shared" si="452"/>
        <v>14.58914460511005</v>
      </c>
      <c r="L3187" s="1">
        <f>K3187+'1.Time_constants_calculation'!$N$6*(3*G3187*C3187+2*H3187*D3187+I3187)</f>
        <v>14.58914460511005</v>
      </c>
      <c r="M3187" s="1">
        <f>K3187+('1.Time_constants_calculation'!$N$9)*(3*G3187*C3187+2*H3187*$D3187+I3187)+('1.Time_constants_calculation'!$N$10)*(6*G3187*D3187+2*H3187)</f>
        <v>14.58914460511005</v>
      </c>
      <c r="N3187" s="1">
        <f>K3187+('1.Time_constants_calculation'!$N$13)*(3*G3187*C3187+2*H3187*$D3187+I3187)+('1.Time_constants_calculation'!$N$14)*(6*G3187*D3187+2*H3187)+('1.Time_constants_calculation'!$N$15)*(6*G3187)</f>
        <v>14.58914460511005</v>
      </c>
      <c r="O3187" s="1">
        <f t="shared" si="453"/>
        <v>14.58914460511005</v>
      </c>
      <c r="P3187" s="1">
        <f t="shared" si="454"/>
        <v>14.58914460511005</v>
      </c>
      <c r="Q3187" s="1">
        <f t="shared" si="454"/>
        <v>14.58914460511005</v>
      </c>
      <c r="R3187" s="1">
        <f t="shared" si="454"/>
        <v>14.58914460511005</v>
      </c>
    </row>
    <row r="3188" spans="2:18" x14ac:dyDescent="0.4">
      <c r="B3188" s="1">
        <f t="shared" si="450"/>
        <v>147616.524125</v>
      </c>
      <c r="C3188" s="1">
        <f t="shared" si="451"/>
        <v>2793.1224999999999</v>
      </c>
      <c r="D3188" s="1">
        <f>'1.Time_constants_calculation'!C3182</f>
        <v>52.85</v>
      </c>
      <c r="E3188" s="1">
        <f>'1.Time_constants_calculation'!E3182</f>
        <v>14.536000000000001</v>
      </c>
      <c r="F3188" s="1">
        <f>'1.Time_constants_calculation'!H3182</f>
        <v>0</v>
      </c>
      <c r="G3188" s="1">
        <f t="shared" si="446"/>
        <v>0.16427343560511648</v>
      </c>
      <c r="H3188" s="1">
        <f t="shared" si="447"/>
        <v>-25.805104231453981</v>
      </c>
      <c r="I3188" s="1">
        <f t="shared" si="448"/>
        <v>1347.8283389984474</v>
      </c>
      <c r="J3188" s="1">
        <f t="shared" si="449"/>
        <v>-23390.849353500606</v>
      </c>
      <c r="K3188" s="1">
        <f t="shared" si="452"/>
        <v>14.534688947329414</v>
      </c>
      <c r="L3188" s="1">
        <f>K3188+'1.Time_constants_calculation'!$N$6*(3*G3188*C3188+2*H3188*D3188+I3188)</f>
        <v>14.534688947329414</v>
      </c>
      <c r="M3188" s="1">
        <f>K3188+('1.Time_constants_calculation'!$N$9)*(3*G3188*C3188+2*H3188*$D3188+I3188)+('1.Time_constants_calculation'!$N$10)*(6*G3188*D3188+2*H3188)</f>
        <v>14.534688947329414</v>
      </c>
      <c r="N3188" s="1">
        <f>K3188+('1.Time_constants_calculation'!$N$13)*(3*G3188*C3188+2*H3188*$D3188+I3188)+('1.Time_constants_calculation'!$N$14)*(6*G3188*D3188+2*H3188)+('1.Time_constants_calculation'!$N$15)*(6*G3188)</f>
        <v>14.534688947329414</v>
      </c>
      <c r="O3188" s="1">
        <f t="shared" si="453"/>
        <v>14.534688947329414</v>
      </c>
      <c r="P3188" s="1">
        <f t="shared" si="454"/>
        <v>14.534688947329414</v>
      </c>
      <c r="Q3188" s="1">
        <f t="shared" si="454"/>
        <v>14.534688947329414</v>
      </c>
      <c r="R3188" s="1">
        <f t="shared" si="454"/>
        <v>14.534688947329414</v>
      </c>
    </row>
    <row r="3189" spans="2:18" x14ac:dyDescent="0.4">
      <c r="B3189" s="1">
        <f t="shared" si="450"/>
        <v>147756.22429629631</v>
      </c>
      <c r="C3189" s="1">
        <f t="shared" si="451"/>
        <v>2794.8844444444444</v>
      </c>
      <c r="D3189" s="1">
        <f>'1.Time_constants_calculation'!C3183</f>
        <v>52.866666666666667</v>
      </c>
      <c r="E3189" s="1">
        <f>'1.Time_constants_calculation'!E3183</f>
        <v>14.481000000000002</v>
      </c>
      <c r="F3189" s="1">
        <f>'1.Time_constants_calculation'!H3183</f>
        <v>0</v>
      </c>
      <c r="G3189" s="1">
        <f t="shared" si="446"/>
        <v>0.14545573555068653</v>
      </c>
      <c r="H3189" s="1">
        <f t="shared" si="447"/>
        <v>-22.822255186700541</v>
      </c>
      <c r="I3189" s="1">
        <f t="shared" si="448"/>
        <v>1190.2221692458027</v>
      </c>
      <c r="J3189" s="1">
        <f t="shared" si="449"/>
        <v>-20615.022578018819</v>
      </c>
      <c r="K3189" s="1">
        <f t="shared" si="452"/>
        <v>14.480381535060587</v>
      </c>
      <c r="L3189" s="1">
        <f>K3189+'1.Time_constants_calculation'!$N$6*(3*G3189*C3189+2*H3189*D3189+I3189)</f>
        <v>14.480381535060587</v>
      </c>
      <c r="M3189" s="1">
        <f>K3189+('1.Time_constants_calculation'!$N$9)*(3*G3189*C3189+2*H3189*$D3189+I3189)+('1.Time_constants_calculation'!$N$10)*(6*G3189*D3189+2*H3189)</f>
        <v>14.480381535060587</v>
      </c>
      <c r="N3189" s="1">
        <f>K3189+('1.Time_constants_calculation'!$N$13)*(3*G3189*C3189+2*H3189*$D3189+I3189)+('1.Time_constants_calculation'!$N$14)*(6*G3189*D3189+2*H3189)+('1.Time_constants_calculation'!$N$15)*(6*G3189)</f>
        <v>14.480381535060587</v>
      </c>
      <c r="O3189" s="1">
        <f t="shared" si="453"/>
        <v>14.480381535060587</v>
      </c>
      <c r="P3189" s="1">
        <f t="shared" si="454"/>
        <v>14.480381535060587</v>
      </c>
      <c r="Q3189" s="1">
        <f t="shared" si="454"/>
        <v>14.480381535060587</v>
      </c>
      <c r="R3189" s="1">
        <f t="shared" si="454"/>
        <v>14.480381535060587</v>
      </c>
    </row>
    <row r="3190" spans="2:18" x14ac:dyDescent="0.4">
      <c r="B3190" s="1">
        <f t="shared" si="450"/>
        <v>147896.0125787037</v>
      </c>
      <c r="C3190" s="1">
        <f t="shared" si="451"/>
        <v>2796.6469444444442</v>
      </c>
      <c r="D3190" s="1">
        <f>'1.Time_constants_calculation'!C3184</f>
        <v>52.883333333333333</v>
      </c>
      <c r="E3190" s="1">
        <f>'1.Time_constants_calculation'!E3184</f>
        <v>14.426000000000002</v>
      </c>
      <c r="F3190" s="1">
        <f>'1.Time_constants_calculation'!H3184</f>
        <v>0</v>
      </c>
      <c r="G3190" s="1">
        <f t="shared" si="446"/>
        <v>0.20865429838246888</v>
      </c>
      <c r="H3190" s="1">
        <f t="shared" si="447"/>
        <v>-32.84719748111921</v>
      </c>
      <c r="I3190" s="1">
        <f t="shared" si="448"/>
        <v>1720.2929133223422</v>
      </c>
      <c r="J3190" s="1">
        <f t="shared" si="449"/>
        <v>-29957.521648866707</v>
      </c>
      <c r="K3190" s="1">
        <f t="shared" si="452"/>
        <v>14.426186368757044</v>
      </c>
      <c r="L3190" s="1">
        <f>K3190+'1.Time_constants_calculation'!$N$6*(3*G3190*C3190+2*H3190*D3190+I3190)</f>
        <v>14.426186368757044</v>
      </c>
      <c r="M3190" s="1">
        <f>K3190+('1.Time_constants_calculation'!$N$9)*(3*G3190*C3190+2*H3190*$D3190+I3190)+('1.Time_constants_calculation'!$N$10)*(6*G3190*D3190+2*H3190)</f>
        <v>14.426186368757044</v>
      </c>
      <c r="N3190" s="1">
        <f>K3190+('1.Time_constants_calculation'!$N$13)*(3*G3190*C3190+2*H3190*$D3190+I3190)+('1.Time_constants_calculation'!$N$14)*(6*G3190*D3190+2*H3190)+('1.Time_constants_calculation'!$N$15)*(6*G3190)</f>
        <v>14.426186368757044</v>
      </c>
      <c r="O3190" s="1">
        <f t="shared" si="453"/>
        <v>14.426186368757044</v>
      </c>
      <c r="P3190" s="1">
        <f t="shared" si="454"/>
        <v>14.426186368757044</v>
      </c>
      <c r="Q3190" s="1">
        <f t="shared" si="454"/>
        <v>14.426186368757044</v>
      </c>
      <c r="R3190" s="1">
        <f t="shared" si="454"/>
        <v>14.426186368757044</v>
      </c>
    </row>
    <row r="3191" spans="2:18" x14ac:dyDescent="0.4">
      <c r="B3191" s="1">
        <f t="shared" si="450"/>
        <v>148035.889</v>
      </c>
      <c r="C3191" s="1">
        <f t="shared" si="451"/>
        <v>2798.41</v>
      </c>
      <c r="D3191" s="1">
        <f>'1.Time_constants_calculation'!C3185</f>
        <v>52.9</v>
      </c>
      <c r="E3191" s="1">
        <f>'1.Time_constants_calculation'!E3185</f>
        <v>14.372</v>
      </c>
      <c r="F3191" s="1">
        <f>'1.Time_constants_calculation'!H3185</f>
        <v>0</v>
      </c>
      <c r="G3191" s="1">
        <f t="shared" si="446"/>
        <v>0.1768007228914078</v>
      </c>
      <c r="H3191" s="1">
        <f t="shared" si="447"/>
        <v>-27.813388991210317</v>
      </c>
      <c r="I3191" s="1">
        <f t="shared" si="448"/>
        <v>1455.1346231269879</v>
      </c>
      <c r="J3191" s="1">
        <f t="shared" si="449"/>
        <v>-25301.835468792429</v>
      </c>
      <c r="K3191" s="1">
        <f t="shared" si="452"/>
        <v>14.372396804581513</v>
      </c>
      <c r="L3191" s="1">
        <f>K3191+'1.Time_constants_calculation'!$N$6*(3*G3191*C3191+2*H3191*D3191+I3191)</f>
        <v>14.372396804581513</v>
      </c>
      <c r="M3191" s="1">
        <f>K3191+('1.Time_constants_calculation'!$N$9)*(3*G3191*C3191+2*H3191*$D3191+I3191)+('1.Time_constants_calculation'!$N$10)*(6*G3191*D3191+2*H3191)</f>
        <v>14.372396804581513</v>
      </c>
      <c r="N3191" s="1">
        <f>K3191+('1.Time_constants_calculation'!$N$13)*(3*G3191*C3191+2*H3191*$D3191+I3191)+('1.Time_constants_calculation'!$N$14)*(6*G3191*D3191+2*H3191)+('1.Time_constants_calculation'!$N$15)*(6*G3191)</f>
        <v>14.372396804581513</v>
      </c>
      <c r="O3191" s="1">
        <f t="shared" si="453"/>
        <v>14.372396804581513</v>
      </c>
      <c r="P3191" s="1">
        <f t="shared" si="454"/>
        <v>14.372396804581513</v>
      </c>
      <c r="Q3191" s="1">
        <f t="shared" si="454"/>
        <v>14.372396804581513</v>
      </c>
      <c r="R3191" s="1">
        <f t="shared" si="454"/>
        <v>14.372396804581513</v>
      </c>
    </row>
    <row r="3192" spans="2:18" x14ac:dyDescent="0.4">
      <c r="B3192" s="1">
        <f t="shared" si="450"/>
        <v>148175.85358796295</v>
      </c>
      <c r="C3192" s="1">
        <f t="shared" si="451"/>
        <v>2800.1736111111109</v>
      </c>
      <c r="D3192" s="1">
        <f>'1.Time_constants_calculation'!C3186</f>
        <v>52.916666666666664</v>
      </c>
      <c r="E3192" s="1">
        <f>'1.Time_constants_calculation'!E3186</f>
        <v>14.318999999999999</v>
      </c>
      <c r="F3192" s="1">
        <f>'1.Time_constants_calculation'!H3186</f>
        <v>0</v>
      </c>
      <c r="G3192" s="1">
        <f t="shared" si="446"/>
        <v>0.20415732225701064</v>
      </c>
      <c r="H3192" s="1">
        <f t="shared" si="447"/>
        <v>-32.155237321033979</v>
      </c>
      <c r="I3192" s="1">
        <f t="shared" si="448"/>
        <v>1684.8364559610463</v>
      </c>
      <c r="J3192" s="1">
        <f t="shared" si="449"/>
        <v>-29352.549146032587</v>
      </c>
      <c r="K3192" s="1">
        <f t="shared" si="452"/>
        <v>14.318468197016045</v>
      </c>
      <c r="L3192" s="1">
        <f>K3192+'1.Time_constants_calculation'!$N$6*(3*G3192*C3192+2*H3192*D3192+I3192)</f>
        <v>14.318468197016045</v>
      </c>
      <c r="M3192" s="1">
        <f>K3192+('1.Time_constants_calculation'!$N$9)*(3*G3192*C3192+2*H3192*$D3192+I3192)+('1.Time_constants_calculation'!$N$10)*(6*G3192*D3192+2*H3192)</f>
        <v>14.318468197016045</v>
      </c>
      <c r="N3192" s="1">
        <f>K3192+('1.Time_constants_calculation'!$N$13)*(3*G3192*C3192+2*H3192*$D3192+I3192)+('1.Time_constants_calculation'!$N$14)*(6*G3192*D3192+2*H3192)+('1.Time_constants_calculation'!$N$15)*(6*G3192)</f>
        <v>14.318468197016045</v>
      </c>
      <c r="O3192" s="1">
        <f t="shared" si="453"/>
        <v>14.318468197016045</v>
      </c>
      <c r="P3192" s="1">
        <f t="shared" si="454"/>
        <v>14.318468197016045</v>
      </c>
      <c r="Q3192" s="1">
        <f t="shared" si="454"/>
        <v>14.318468197016045</v>
      </c>
      <c r="R3192" s="1">
        <f t="shared" si="454"/>
        <v>14.318468197016045</v>
      </c>
    </row>
    <row r="3193" spans="2:18" x14ac:dyDescent="0.4">
      <c r="B3193" s="1">
        <f t="shared" si="450"/>
        <v>148315.90637037033</v>
      </c>
      <c r="C3193" s="1">
        <f t="shared" si="451"/>
        <v>2801.9377777777772</v>
      </c>
      <c r="D3193" s="1">
        <f>'1.Time_constants_calculation'!C3187</f>
        <v>52.93333333333333</v>
      </c>
      <c r="E3193" s="1">
        <f>'1.Time_constants_calculation'!E3187</f>
        <v>14.263999999999999</v>
      </c>
      <c r="F3193" s="1">
        <f>'1.Time_constants_calculation'!H3187</f>
        <v>0</v>
      </c>
      <c r="G3193" s="1">
        <f t="shared" si="446"/>
        <v>0.20833308468852771</v>
      </c>
      <c r="H3193" s="1">
        <f t="shared" si="447"/>
        <v>-32.816838696284016</v>
      </c>
      <c r="I3193" s="1">
        <f t="shared" si="448"/>
        <v>1719.7772143856157</v>
      </c>
      <c r="J3193" s="1">
        <f t="shared" si="449"/>
        <v>-29967.646080882005</v>
      </c>
      <c r="K3193" s="1">
        <f t="shared" si="452"/>
        <v>14.264659419546661</v>
      </c>
      <c r="L3193" s="1">
        <f>K3193+'1.Time_constants_calculation'!$N$6*(3*G3193*C3193+2*H3193*D3193+I3193)</f>
        <v>14.264659419546661</v>
      </c>
      <c r="M3193" s="1">
        <f>K3193+('1.Time_constants_calculation'!$N$9)*(3*G3193*C3193+2*H3193*$D3193+I3193)+('1.Time_constants_calculation'!$N$10)*(6*G3193*D3193+2*H3193)</f>
        <v>14.264659419546661</v>
      </c>
      <c r="N3193" s="1">
        <f>K3193+('1.Time_constants_calculation'!$N$13)*(3*G3193*C3193+2*H3193*$D3193+I3193)+('1.Time_constants_calculation'!$N$14)*(6*G3193*D3193+2*H3193)+('1.Time_constants_calculation'!$N$15)*(6*G3193)</f>
        <v>14.264659419546661</v>
      </c>
      <c r="O3193" s="1">
        <f t="shared" si="453"/>
        <v>14.264659419546661</v>
      </c>
      <c r="P3193" s="1">
        <f t="shared" si="454"/>
        <v>14.264659419546661</v>
      </c>
      <c r="Q3193" s="1">
        <f t="shared" si="454"/>
        <v>14.264659419546661</v>
      </c>
      <c r="R3193" s="1">
        <f t="shared" si="454"/>
        <v>14.264659419546661</v>
      </c>
    </row>
    <row r="3194" spans="2:18" x14ac:dyDescent="0.4">
      <c r="B3194" s="1">
        <f t="shared" si="450"/>
        <v>148456.04737500002</v>
      </c>
      <c r="C3194" s="1">
        <f t="shared" si="451"/>
        <v>2803.7025000000003</v>
      </c>
      <c r="D3194" s="1">
        <f>'1.Time_constants_calculation'!C3188</f>
        <v>52.95</v>
      </c>
      <c r="E3194" s="1">
        <f>'1.Time_constants_calculation'!E3188</f>
        <v>14.21</v>
      </c>
      <c r="F3194" s="1">
        <f>'1.Time_constants_calculation'!H3188</f>
        <v>0</v>
      </c>
      <c r="G3194" s="1">
        <f t="shared" si="446"/>
        <v>0.24048110425632824</v>
      </c>
      <c r="H3194" s="1">
        <f t="shared" si="447"/>
        <v>-37.921158571345927</v>
      </c>
      <c r="I3194" s="1">
        <f t="shared" si="448"/>
        <v>1989.9233607511271</v>
      </c>
      <c r="J3194" s="1">
        <f t="shared" si="449"/>
        <v>-34733.458080999888</v>
      </c>
      <c r="K3194" s="1">
        <f t="shared" si="452"/>
        <v>14.210987663071137</v>
      </c>
      <c r="L3194" s="1">
        <f>K3194+'1.Time_constants_calculation'!$N$6*(3*G3194*C3194+2*H3194*D3194+I3194)</f>
        <v>14.210987663071137</v>
      </c>
      <c r="M3194" s="1">
        <f>K3194+('1.Time_constants_calculation'!$N$9)*(3*G3194*C3194+2*H3194*$D3194+I3194)+('1.Time_constants_calculation'!$N$10)*(6*G3194*D3194+2*H3194)</f>
        <v>14.210987663071137</v>
      </c>
      <c r="N3194" s="1">
        <f>K3194+('1.Time_constants_calculation'!$N$13)*(3*G3194*C3194+2*H3194*$D3194+I3194)+('1.Time_constants_calculation'!$N$14)*(6*G3194*D3194+2*H3194)+('1.Time_constants_calculation'!$N$15)*(6*G3194)</f>
        <v>14.210987663071137</v>
      </c>
      <c r="O3194" s="1">
        <f t="shared" si="453"/>
        <v>14.210987663071137</v>
      </c>
      <c r="P3194" s="1">
        <f t="shared" si="454"/>
        <v>14.210987663071137</v>
      </c>
      <c r="Q3194" s="1">
        <f t="shared" si="454"/>
        <v>14.210987663071137</v>
      </c>
      <c r="R3194" s="1">
        <f t="shared" si="454"/>
        <v>14.210987663071137</v>
      </c>
    </row>
    <row r="3195" spans="2:18" x14ac:dyDescent="0.4">
      <c r="B3195" s="1">
        <f t="shared" si="450"/>
        <v>148596.27662962963</v>
      </c>
      <c r="C3195" s="1">
        <f t="shared" si="451"/>
        <v>2805.4677777777779</v>
      </c>
      <c r="D3195" s="1">
        <f>'1.Time_constants_calculation'!C3189</f>
        <v>52.966666666666669</v>
      </c>
      <c r="E3195" s="1">
        <f>'1.Time_constants_calculation'!E3189</f>
        <v>14.158000000000001</v>
      </c>
      <c r="F3195" s="1">
        <f>'1.Time_constants_calculation'!H3189</f>
        <v>0</v>
      </c>
      <c r="G3195" s="1">
        <f t="shared" si="446"/>
        <v>0.1941729665599147</v>
      </c>
      <c r="H3195" s="1">
        <f t="shared" si="447"/>
        <v>-30.564762918038095</v>
      </c>
      <c r="I3195" s="1">
        <f t="shared" si="448"/>
        <v>1600.3851044827647</v>
      </c>
      <c r="J3195" s="1">
        <f t="shared" si="449"/>
        <v>-27857.829212279132</v>
      </c>
      <c r="K3195" s="1">
        <f t="shared" si="452"/>
        <v>14.157506117917364</v>
      </c>
      <c r="L3195" s="1">
        <f>K3195+'1.Time_constants_calculation'!$N$6*(3*G3195*C3195+2*H3195*D3195+I3195)</f>
        <v>14.157506117917364</v>
      </c>
      <c r="M3195" s="1">
        <f>K3195+('1.Time_constants_calculation'!$N$9)*(3*G3195*C3195+2*H3195*$D3195+I3195)+('1.Time_constants_calculation'!$N$10)*(6*G3195*D3195+2*H3195)</f>
        <v>14.157506117917364</v>
      </c>
      <c r="N3195" s="1">
        <f>K3195+('1.Time_constants_calculation'!$N$13)*(3*G3195*C3195+2*H3195*$D3195+I3195)+('1.Time_constants_calculation'!$N$14)*(6*G3195*D3195+2*H3195)+('1.Time_constants_calculation'!$N$15)*(6*G3195)</f>
        <v>14.157506117917364</v>
      </c>
      <c r="O3195" s="1">
        <f t="shared" si="453"/>
        <v>14.157506117917364</v>
      </c>
      <c r="P3195" s="1">
        <f t="shared" si="454"/>
        <v>14.157506117917364</v>
      </c>
      <c r="Q3195" s="1">
        <f t="shared" si="454"/>
        <v>14.157506117917364</v>
      </c>
      <c r="R3195" s="1">
        <f t="shared" si="454"/>
        <v>14.157506117917364</v>
      </c>
    </row>
    <row r="3196" spans="2:18" x14ac:dyDescent="0.4">
      <c r="B3196" s="1">
        <f t="shared" si="450"/>
        <v>148736.59416203704</v>
      </c>
      <c r="C3196" s="1">
        <f t="shared" si="451"/>
        <v>2807.2336111111113</v>
      </c>
      <c r="D3196" s="1">
        <f>'1.Time_constants_calculation'!C3190</f>
        <v>52.983333333333334</v>
      </c>
      <c r="E3196" s="1">
        <f>'1.Time_constants_calculation'!E3190</f>
        <v>14.103999999999999</v>
      </c>
      <c r="F3196" s="1">
        <f>'1.Time_constants_calculation'!H3190</f>
        <v>0</v>
      </c>
      <c r="G3196" s="1">
        <f t="shared" si="446"/>
        <v>6.7427860780956819E-2</v>
      </c>
      <c r="H3196" s="1">
        <f t="shared" si="447"/>
        <v>-10.419986815745883</v>
      </c>
      <c r="I3196" s="1">
        <f t="shared" si="448"/>
        <v>533.12329681338394</v>
      </c>
      <c r="J3196" s="1">
        <f t="shared" si="449"/>
        <v>-9010.1982989982171</v>
      </c>
      <c r="K3196" s="1">
        <f t="shared" si="452"/>
        <v>14.104191525930219</v>
      </c>
      <c r="L3196" s="1">
        <f>K3196+'1.Time_constants_calculation'!$N$6*(3*G3196*C3196+2*H3196*D3196+I3196)</f>
        <v>14.104191525930219</v>
      </c>
      <c r="M3196" s="1">
        <f>K3196+('1.Time_constants_calculation'!$N$9)*(3*G3196*C3196+2*H3196*$D3196+I3196)+('1.Time_constants_calculation'!$N$10)*(6*G3196*D3196+2*H3196)</f>
        <v>14.104191525930219</v>
      </c>
      <c r="N3196" s="1">
        <f>K3196+('1.Time_constants_calculation'!$N$13)*(3*G3196*C3196+2*H3196*$D3196+I3196)+('1.Time_constants_calculation'!$N$14)*(6*G3196*D3196+2*H3196)+('1.Time_constants_calculation'!$N$15)*(6*G3196)</f>
        <v>14.104191525930219</v>
      </c>
      <c r="O3196" s="1">
        <f t="shared" si="453"/>
        <v>14.104191525930219</v>
      </c>
      <c r="P3196" s="1">
        <f t="shared" si="454"/>
        <v>14.104191525930219</v>
      </c>
      <c r="Q3196" s="1">
        <f t="shared" si="454"/>
        <v>14.104191525930219</v>
      </c>
      <c r="R3196" s="1">
        <f t="shared" si="454"/>
        <v>14.104191525930219</v>
      </c>
    </row>
    <row r="3197" spans="2:18" x14ac:dyDescent="0.4">
      <c r="B3197" s="1">
        <f t="shared" si="450"/>
        <v>148877</v>
      </c>
      <c r="C3197" s="1">
        <f t="shared" si="451"/>
        <v>2809</v>
      </c>
      <c r="D3197" s="1">
        <f>'1.Time_constants_calculation'!C3191</f>
        <v>53</v>
      </c>
      <c r="E3197" s="1">
        <f>'1.Time_constants_calculation'!E3191</f>
        <v>14.05</v>
      </c>
      <c r="F3197" s="1">
        <f>'1.Time_constants_calculation'!H3191</f>
        <v>0</v>
      </c>
      <c r="G3197" s="1">
        <f t="shared" si="446"/>
        <v>5.6560170569799957E-2</v>
      </c>
      <c r="H3197" s="1">
        <f t="shared" si="447"/>
        <v>-8.6896390692199628</v>
      </c>
      <c r="I3197" s="1">
        <f t="shared" si="448"/>
        <v>441.28881177779641</v>
      </c>
      <c r="J3197" s="1">
        <f t="shared" si="449"/>
        <v>-7385.568329098418</v>
      </c>
      <c r="K3197" s="1">
        <f t="shared" si="452"/>
        <v>14.051063606022581</v>
      </c>
      <c r="L3197" s="1">
        <f>K3197+'1.Time_constants_calculation'!$N$6*(3*G3197*C3197+2*H3197*D3197+I3197)</f>
        <v>14.051063606022581</v>
      </c>
      <c r="M3197" s="1">
        <f>K3197+('1.Time_constants_calculation'!$N$9)*(3*G3197*C3197+2*H3197*$D3197+I3197)+('1.Time_constants_calculation'!$N$10)*(6*G3197*D3197+2*H3197)</f>
        <v>14.051063606022581</v>
      </c>
      <c r="N3197" s="1">
        <f>K3197+('1.Time_constants_calculation'!$N$13)*(3*G3197*C3197+2*H3197*$D3197+I3197)+('1.Time_constants_calculation'!$N$14)*(6*G3197*D3197+2*H3197)+('1.Time_constants_calculation'!$N$15)*(6*G3197)</f>
        <v>14.051063606022581</v>
      </c>
      <c r="O3197" s="1">
        <f t="shared" si="453"/>
        <v>14.051063606022581</v>
      </c>
      <c r="P3197" s="1">
        <f t="shared" si="454"/>
        <v>14.051063606022581</v>
      </c>
      <c r="Q3197" s="1">
        <f t="shared" si="454"/>
        <v>14.051063606022581</v>
      </c>
      <c r="R3197" s="1">
        <f t="shared" si="454"/>
        <v>14.051063606022581</v>
      </c>
    </row>
    <row r="3198" spans="2:18" x14ac:dyDescent="0.4">
      <c r="B3198" s="1">
        <f t="shared" si="450"/>
        <v>149017.4941712963</v>
      </c>
      <c r="C3198" s="1">
        <f t="shared" si="451"/>
        <v>2810.7669444444446</v>
      </c>
      <c r="D3198" s="1">
        <f>'1.Time_constants_calculation'!C3192</f>
        <v>53.016666666666666</v>
      </c>
      <c r="E3198" s="1">
        <f>'1.Time_constants_calculation'!E3192</f>
        <v>13.998000000000001</v>
      </c>
      <c r="F3198" s="1">
        <f>'1.Time_constants_calculation'!H3192</f>
        <v>0</v>
      </c>
      <c r="G3198" s="1">
        <f t="shared" si="446"/>
        <v>9.7595069789234046E-2</v>
      </c>
      <c r="H3198" s="1">
        <f t="shared" si="447"/>
        <v>-15.218021181139578</v>
      </c>
      <c r="I3198" s="1">
        <f t="shared" si="448"/>
        <v>787.49510975064584</v>
      </c>
      <c r="J3198" s="1">
        <f t="shared" si="449"/>
        <v>-13505.42941356188</v>
      </c>
      <c r="K3198" s="1">
        <f t="shared" si="452"/>
        <v>13.998169380105537</v>
      </c>
      <c r="L3198" s="1">
        <f>K3198+'1.Time_constants_calculation'!$N$6*(3*G3198*C3198+2*H3198*D3198+I3198)</f>
        <v>13.998169380105537</v>
      </c>
      <c r="M3198" s="1">
        <f>K3198+('1.Time_constants_calculation'!$N$9)*(3*G3198*C3198+2*H3198*$D3198+I3198)+('1.Time_constants_calculation'!$N$10)*(6*G3198*D3198+2*H3198)</f>
        <v>13.998169380105537</v>
      </c>
      <c r="N3198" s="1">
        <f>K3198+('1.Time_constants_calculation'!$N$13)*(3*G3198*C3198+2*H3198*$D3198+I3198)+('1.Time_constants_calculation'!$N$14)*(6*G3198*D3198+2*H3198)+('1.Time_constants_calculation'!$N$15)*(6*G3198)</f>
        <v>13.998169380105537</v>
      </c>
      <c r="O3198" s="1">
        <f t="shared" si="453"/>
        <v>13.998169380105537</v>
      </c>
      <c r="P3198" s="1">
        <f t="shared" si="454"/>
        <v>13.998169380105537</v>
      </c>
      <c r="Q3198" s="1">
        <f t="shared" si="454"/>
        <v>13.998169380105537</v>
      </c>
      <c r="R3198" s="1">
        <f t="shared" si="454"/>
        <v>13.998169380105537</v>
      </c>
    </row>
    <row r="3199" spans="2:18" x14ac:dyDescent="0.4">
      <c r="B3199" s="1">
        <f t="shared" si="450"/>
        <v>149158.07670370367</v>
      </c>
      <c r="C3199" s="1">
        <f t="shared" si="451"/>
        <v>2812.534444444444</v>
      </c>
      <c r="D3199" s="1">
        <f>'1.Time_constants_calculation'!C3193</f>
        <v>53.033333333333331</v>
      </c>
      <c r="E3199" s="1">
        <f>'1.Time_constants_calculation'!E3193</f>
        <v>13.946</v>
      </c>
      <c r="F3199" s="1">
        <f>'1.Time_constants_calculation'!H3193</f>
        <v>0</v>
      </c>
      <c r="G3199" s="1">
        <f t="shared" si="446"/>
        <v>6.3225330269323768E-2</v>
      </c>
      <c r="H3199" s="1">
        <f t="shared" si="447"/>
        <v>-9.7581565176808578</v>
      </c>
      <c r="I3199" s="1">
        <f t="shared" si="448"/>
        <v>498.38453719364975</v>
      </c>
      <c r="J3199" s="1">
        <f t="shared" si="449"/>
        <v>-8402.4651260379142</v>
      </c>
      <c r="K3199" s="1">
        <f t="shared" si="452"/>
        <v>13.945504803308722</v>
      </c>
      <c r="L3199" s="1">
        <f>K3199+'1.Time_constants_calculation'!$N$6*(3*G3199*C3199+2*H3199*D3199+I3199)</f>
        <v>13.945504803308722</v>
      </c>
      <c r="M3199" s="1">
        <f>K3199+('1.Time_constants_calculation'!$N$9)*(3*G3199*C3199+2*H3199*$D3199+I3199)+('1.Time_constants_calculation'!$N$10)*(6*G3199*D3199+2*H3199)</f>
        <v>13.945504803308722</v>
      </c>
      <c r="N3199" s="1">
        <f>K3199+('1.Time_constants_calculation'!$N$13)*(3*G3199*C3199+2*H3199*$D3199+I3199)+('1.Time_constants_calculation'!$N$14)*(6*G3199*D3199+2*H3199)+('1.Time_constants_calculation'!$N$15)*(6*G3199)</f>
        <v>13.945504803308722</v>
      </c>
      <c r="O3199" s="1">
        <f t="shared" si="453"/>
        <v>13.945504803308722</v>
      </c>
      <c r="P3199" s="1">
        <f t="shared" si="454"/>
        <v>13.945504803308722</v>
      </c>
      <c r="Q3199" s="1">
        <f t="shared" si="454"/>
        <v>13.945504803308722</v>
      </c>
      <c r="R3199" s="1">
        <f t="shared" si="454"/>
        <v>13.945504803308722</v>
      </c>
    </row>
    <row r="3200" spans="2:18" x14ac:dyDescent="0.4">
      <c r="B3200" s="1">
        <f t="shared" si="450"/>
        <v>149298.74762499999</v>
      </c>
      <c r="C3200" s="1">
        <f t="shared" si="451"/>
        <v>2814.3024999999998</v>
      </c>
      <c r="D3200" s="1">
        <f>'1.Time_constants_calculation'!C3194</f>
        <v>53.05</v>
      </c>
      <c r="E3200" s="1">
        <f>'1.Time_constants_calculation'!E3194</f>
        <v>13.891999999999999</v>
      </c>
      <c r="F3200" s="1">
        <f>'1.Time_constants_calculation'!H3194</f>
        <v>0</v>
      </c>
      <c r="G3200" s="1">
        <f t="shared" si="446"/>
        <v>5.0002081728861655E-2</v>
      </c>
      <c r="H3200" s="1">
        <f t="shared" si="447"/>
        <v>-7.6604781875156496</v>
      </c>
      <c r="I3200" s="1">
        <f t="shared" si="448"/>
        <v>387.46379561033433</v>
      </c>
      <c r="J3200" s="1">
        <f t="shared" si="449"/>
        <v>-6447.4066185132979</v>
      </c>
      <c r="K3200" s="1">
        <f t="shared" si="452"/>
        <v>13.893005056117545</v>
      </c>
      <c r="L3200" s="1">
        <f>K3200+'1.Time_constants_calculation'!$N$6*(3*G3200*C3200+2*H3200*D3200+I3200)</f>
        <v>13.893005056117545</v>
      </c>
      <c r="M3200" s="1">
        <f>K3200+('1.Time_constants_calculation'!$N$9)*(3*G3200*C3200+2*H3200*$D3200+I3200)+('1.Time_constants_calculation'!$N$10)*(6*G3200*D3200+2*H3200)</f>
        <v>13.893005056117545</v>
      </c>
      <c r="N3200" s="1">
        <f>K3200+('1.Time_constants_calculation'!$N$13)*(3*G3200*C3200+2*H3200*$D3200+I3200)+('1.Time_constants_calculation'!$N$14)*(6*G3200*D3200+2*H3200)+('1.Time_constants_calculation'!$N$15)*(6*G3200)</f>
        <v>13.893005056117545</v>
      </c>
      <c r="O3200" s="1">
        <f t="shared" si="453"/>
        <v>13.893005056117545</v>
      </c>
      <c r="P3200" s="1">
        <f t="shared" si="454"/>
        <v>13.893005056117545</v>
      </c>
      <c r="Q3200" s="1">
        <f t="shared" si="454"/>
        <v>13.893005056117545</v>
      </c>
      <c r="R3200" s="1">
        <f t="shared" si="454"/>
        <v>13.893005056117545</v>
      </c>
    </row>
    <row r="3201" spans="2:18" x14ac:dyDescent="0.4">
      <c r="B3201" s="1">
        <f t="shared" si="450"/>
        <v>149439.50696296297</v>
      </c>
      <c r="C3201" s="1">
        <f t="shared" si="451"/>
        <v>2816.0711111111113</v>
      </c>
      <c r="D3201" s="1">
        <f>'1.Time_constants_calculation'!C3195</f>
        <v>53.06666666666667</v>
      </c>
      <c r="E3201" s="1">
        <f>'1.Time_constants_calculation'!E3195</f>
        <v>13.84</v>
      </c>
      <c r="F3201" s="1">
        <f>'1.Time_constants_calculation'!H3195</f>
        <v>0</v>
      </c>
      <c r="G3201" s="1">
        <f t="shared" si="446"/>
        <v>-8.5121317215368281E-2</v>
      </c>
      <c r="H3201" s="1">
        <f t="shared" si="447"/>
        <v>13.864070298928798</v>
      </c>
      <c r="I3201" s="1">
        <f t="shared" si="448"/>
        <v>-755.45290205819242</v>
      </c>
      <c r="J3201" s="1">
        <f t="shared" si="449"/>
        <v>13781.487566055803</v>
      </c>
      <c r="K3201" s="1">
        <f t="shared" si="452"/>
        <v>13.840404692098673</v>
      </c>
      <c r="L3201" s="1">
        <f>K3201+'1.Time_constants_calculation'!$N$6*(3*G3201*C3201+2*H3201*D3201+I3201)</f>
        <v>13.840404692098673</v>
      </c>
      <c r="M3201" s="1">
        <f>K3201+('1.Time_constants_calculation'!$N$9)*(3*G3201*C3201+2*H3201*$D3201+I3201)+('1.Time_constants_calculation'!$N$10)*(6*G3201*D3201+2*H3201)</f>
        <v>13.840404692098673</v>
      </c>
      <c r="N3201" s="1">
        <f>K3201+('1.Time_constants_calculation'!$N$13)*(3*G3201*C3201+2*H3201*$D3201+I3201)+('1.Time_constants_calculation'!$N$14)*(6*G3201*D3201+2*H3201)+('1.Time_constants_calculation'!$N$15)*(6*G3201)</f>
        <v>13.840404692098673</v>
      </c>
      <c r="O3201" s="1">
        <f t="shared" si="453"/>
        <v>13.840404692098673</v>
      </c>
      <c r="P3201" s="1">
        <f t="shared" si="454"/>
        <v>13.840404692098673</v>
      </c>
      <c r="Q3201" s="1">
        <f t="shared" si="454"/>
        <v>13.840404692098673</v>
      </c>
      <c r="R3201" s="1">
        <f t="shared" si="454"/>
        <v>13.840404692098673</v>
      </c>
    </row>
    <row r="3202" spans="2:18" x14ac:dyDescent="0.4">
      <c r="B3202" s="1">
        <f t="shared" si="450"/>
        <v>149580.35474537039</v>
      </c>
      <c r="C3202" s="1">
        <f t="shared" si="451"/>
        <v>2817.8402777777778</v>
      </c>
      <c r="D3202" s="1">
        <f>'1.Time_constants_calculation'!C3196</f>
        <v>53.083333333333336</v>
      </c>
      <c r="E3202" s="1">
        <f>'1.Time_constants_calculation'!E3196</f>
        <v>13.789</v>
      </c>
      <c r="F3202" s="1">
        <f>'1.Time_constants_calculation'!H3196</f>
        <v>0</v>
      </c>
      <c r="G3202" s="1">
        <f t="shared" ref="G3202:G3265" si="455">INDEX(LINEST(E3187:E3217,B3187:D3217),3)</f>
        <v>-0.11705519506847019</v>
      </c>
      <c r="H3202" s="1">
        <f t="shared" ref="H3202:H3265" si="456">INDEX(LINEST(E3187:E3217,B3187:D3217),2)</f>
        <v>18.948062769463711</v>
      </c>
      <c r="I3202" s="1">
        <f t="shared" ref="I3202:I3265" si="457">INDEX(LINEST(E3187:E3217,B3187:D3217),1)</f>
        <v>-1025.2488452555629</v>
      </c>
      <c r="J3202" s="1">
        <f t="shared" ref="J3202:J3265" si="458">INDEX(LINEST(E3187:E3217,B3187:D3217),4)</f>
        <v>18553.957589573845</v>
      </c>
      <c r="K3202" s="1">
        <f t="shared" si="452"/>
        <v>13.788241783797275</v>
      </c>
      <c r="L3202" s="1">
        <f>K3202+'1.Time_constants_calculation'!$N$6*(3*G3202*C3202+2*H3202*D3202+I3202)</f>
        <v>13.788241783797275</v>
      </c>
      <c r="M3202" s="1">
        <f>K3202+('1.Time_constants_calculation'!$N$9)*(3*G3202*C3202+2*H3202*$D3202+I3202)+('1.Time_constants_calculation'!$N$10)*(6*G3202*D3202+2*H3202)</f>
        <v>13.788241783797275</v>
      </c>
      <c r="N3202" s="1">
        <f>K3202+('1.Time_constants_calculation'!$N$13)*(3*G3202*C3202+2*H3202*$D3202+I3202)+('1.Time_constants_calculation'!$N$14)*(6*G3202*D3202+2*H3202)+('1.Time_constants_calculation'!$N$15)*(6*G3202)</f>
        <v>13.788241783797275</v>
      </c>
      <c r="O3202" s="1">
        <f t="shared" si="453"/>
        <v>13.788241783797275</v>
      </c>
      <c r="P3202" s="1">
        <f t="shared" si="454"/>
        <v>13.788241783797275</v>
      </c>
      <c r="Q3202" s="1">
        <f t="shared" si="454"/>
        <v>13.788241783797275</v>
      </c>
      <c r="R3202" s="1">
        <f t="shared" si="454"/>
        <v>13.788241783797275</v>
      </c>
    </row>
    <row r="3203" spans="2:18" x14ac:dyDescent="0.4">
      <c r="B3203" s="1">
        <f t="shared" si="450"/>
        <v>149721.291</v>
      </c>
      <c r="C3203" s="1">
        <f t="shared" si="451"/>
        <v>2819.61</v>
      </c>
      <c r="D3203" s="1">
        <f>'1.Time_constants_calculation'!C3197</f>
        <v>53.1</v>
      </c>
      <c r="E3203" s="1">
        <f>'1.Time_constants_calculation'!E3197</f>
        <v>13.737</v>
      </c>
      <c r="F3203" s="1">
        <f>'1.Time_constants_calculation'!H3197</f>
        <v>0</v>
      </c>
      <c r="G3203" s="1">
        <f t="shared" si="455"/>
        <v>-0.15083604495608455</v>
      </c>
      <c r="H3203" s="1">
        <f t="shared" si="456"/>
        <v>24.329129984583375</v>
      </c>
      <c r="I3203" s="1">
        <f t="shared" si="457"/>
        <v>-1310.9707542416404</v>
      </c>
      <c r="J3203" s="1">
        <f t="shared" si="458"/>
        <v>23610.992482308997</v>
      </c>
      <c r="K3203" s="1">
        <f t="shared" si="452"/>
        <v>13.736247749999166</v>
      </c>
      <c r="L3203" s="1">
        <f>K3203+'1.Time_constants_calculation'!$N$6*(3*G3203*C3203+2*H3203*D3203+I3203)</f>
        <v>13.736247749999166</v>
      </c>
      <c r="M3203" s="1">
        <f>K3203+('1.Time_constants_calculation'!$N$9)*(3*G3203*C3203+2*H3203*$D3203+I3203)+('1.Time_constants_calculation'!$N$10)*(6*G3203*D3203+2*H3203)</f>
        <v>13.736247749999166</v>
      </c>
      <c r="N3203" s="1">
        <f>K3203+('1.Time_constants_calculation'!$N$13)*(3*G3203*C3203+2*H3203*$D3203+I3203)+('1.Time_constants_calculation'!$N$14)*(6*G3203*D3203+2*H3203)+('1.Time_constants_calculation'!$N$15)*(6*G3203)</f>
        <v>13.736247749999166</v>
      </c>
      <c r="O3203" s="1">
        <f t="shared" si="453"/>
        <v>13.736247749999166</v>
      </c>
      <c r="P3203" s="1">
        <f t="shared" si="454"/>
        <v>13.736247749999166</v>
      </c>
      <c r="Q3203" s="1">
        <f t="shared" si="454"/>
        <v>13.736247749999166</v>
      </c>
      <c r="R3203" s="1">
        <f t="shared" si="454"/>
        <v>13.736247749999166</v>
      </c>
    </row>
    <row r="3204" spans="2:18" x14ac:dyDescent="0.4">
      <c r="B3204" s="1">
        <f t="shared" si="450"/>
        <v>149862.31575462964</v>
      </c>
      <c r="C3204" s="1">
        <f t="shared" si="451"/>
        <v>2821.3802777777778</v>
      </c>
      <c r="D3204" s="1">
        <f>'1.Time_constants_calculation'!C3198</f>
        <v>53.116666666666667</v>
      </c>
      <c r="E3204" s="1">
        <f>'1.Time_constants_calculation'!E3198</f>
        <v>13.684000000000001</v>
      </c>
      <c r="F3204" s="1">
        <f>'1.Time_constants_calculation'!H3198</f>
        <v>0</v>
      </c>
      <c r="G3204" s="1">
        <f t="shared" si="455"/>
        <v>-0.12968955425569959</v>
      </c>
      <c r="H3204" s="1">
        <f t="shared" si="456"/>
        <v>20.960380253250669</v>
      </c>
      <c r="I3204" s="1">
        <f t="shared" si="457"/>
        <v>-1132.0847058337931</v>
      </c>
      <c r="J3204" s="1">
        <f t="shared" si="458"/>
        <v>20444.623853541219</v>
      </c>
      <c r="K3204" s="1">
        <f t="shared" si="452"/>
        <v>13.684426635642012</v>
      </c>
      <c r="L3204" s="1">
        <f>K3204+'1.Time_constants_calculation'!$N$6*(3*G3204*C3204+2*H3204*D3204+I3204)</f>
        <v>13.684426635642012</v>
      </c>
      <c r="M3204" s="1">
        <f>K3204+('1.Time_constants_calculation'!$N$9)*(3*G3204*C3204+2*H3204*$D3204+I3204)+('1.Time_constants_calculation'!$N$10)*(6*G3204*D3204+2*H3204)</f>
        <v>13.684426635642012</v>
      </c>
      <c r="N3204" s="1">
        <f>K3204+('1.Time_constants_calculation'!$N$13)*(3*G3204*C3204+2*H3204*$D3204+I3204)+('1.Time_constants_calculation'!$N$14)*(6*G3204*D3204+2*H3204)+('1.Time_constants_calculation'!$N$15)*(6*G3204)</f>
        <v>13.684426635642012</v>
      </c>
      <c r="O3204" s="1">
        <f t="shared" si="453"/>
        <v>13.684426635642012</v>
      </c>
      <c r="P3204" s="1">
        <f t="shared" si="454"/>
        <v>13.684426635642012</v>
      </c>
      <c r="Q3204" s="1">
        <f t="shared" si="454"/>
        <v>13.684426635642012</v>
      </c>
      <c r="R3204" s="1">
        <f t="shared" si="454"/>
        <v>13.684426635642012</v>
      </c>
    </row>
    <row r="3205" spans="2:18" x14ac:dyDescent="0.4">
      <c r="B3205" s="1">
        <f t="shared" si="450"/>
        <v>150003.42903703704</v>
      </c>
      <c r="C3205" s="1">
        <f t="shared" si="451"/>
        <v>2823.1511111111113</v>
      </c>
      <c r="D3205" s="1">
        <f>'1.Time_constants_calculation'!C3199</f>
        <v>53.133333333333333</v>
      </c>
      <c r="E3205" s="1">
        <f>'1.Time_constants_calculation'!E3199</f>
        <v>13.634</v>
      </c>
      <c r="F3205" s="1">
        <f>'1.Time_constants_calculation'!H3199</f>
        <v>0</v>
      </c>
      <c r="G3205" s="1">
        <f t="shared" si="455"/>
        <v>-7.4655142883959552E-2</v>
      </c>
      <c r="H3205" s="1">
        <f t="shared" si="456"/>
        <v>12.193901754675245</v>
      </c>
      <c r="I3205" s="1">
        <f t="shared" si="457"/>
        <v>-666.61311071002058</v>
      </c>
      <c r="J3205" s="1">
        <f t="shared" si="458"/>
        <v>12206.309451396522</v>
      </c>
      <c r="K3205" s="1">
        <f t="shared" si="452"/>
        <v>13.632695318021433</v>
      </c>
      <c r="L3205" s="1">
        <f>K3205+'1.Time_constants_calculation'!$N$6*(3*G3205*C3205+2*H3205*D3205+I3205)</f>
        <v>13.632695318021433</v>
      </c>
      <c r="M3205" s="1">
        <f>K3205+('1.Time_constants_calculation'!$N$9)*(3*G3205*C3205+2*H3205*$D3205+I3205)+('1.Time_constants_calculation'!$N$10)*(6*G3205*D3205+2*H3205)</f>
        <v>13.632695318021433</v>
      </c>
      <c r="N3205" s="1">
        <f>K3205+('1.Time_constants_calculation'!$N$13)*(3*G3205*C3205+2*H3205*$D3205+I3205)+('1.Time_constants_calculation'!$N$14)*(6*G3205*D3205+2*H3205)+('1.Time_constants_calculation'!$N$15)*(6*G3205)</f>
        <v>13.632695318021433</v>
      </c>
      <c r="O3205" s="1">
        <f t="shared" si="453"/>
        <v>13.632695318021433</v>
      </c>
      <c r="P3205" s="1">
        <f t="shared" si="454"/>
        <v>13.632695318021433</v>
      </c>
      <c r="Q3205" s="1">
        <f t="shared" si="454"/>
        <v>13.632695318021433</v>
      </c>
      <c r="R3205" s="1">
        <f t="shared" si="454"/>
        <v>13.632695318021433</v>
      </c>
    </row>
    <row r="3206" spans="2:18" x14ac:dyDescent="0.4">
      <c r="B3206" s="1">
        <f t="shared" si="450"/>
        <v>150144.63087499997</v>
      </c>
      <c r="C3206" s="1">
        <f t="shared" si="451"/>
        <v>2824.9224999999997</v>
      </c>
      <c r="D3206" s="1">
        <f>'1.Time_constants_calculation'!C3200</f>
        <v>53.15</v>
      </c>
      <c r="E3206" s="1">
        <f>'1.Time_constants_calculation'!E3200</f>
        <v>13.577999999999999</v>
      </c>
      <c r="F3206" s="1">
        <f>'1.Time_constants_calculation'!H3200</f>
        <v>0</v>
      </c>
      <c r="G3206" s="1">
        <f t="shared" si="455"/>
        <v>-0.20835985333840487</v>
      </c>
      <c r="H3206" s="1">
        <f t="shared" si="456"/>
        <v>33.499058097071931</v>
      </c>
      <c r="I3206" s="1">
        <f t="shared" si="457"/>
        <v>-1798.2313040392153</v>
      </c>
      <c r="J3206" s="1">
        <f t="shared" si="458"/>
        <v>32241.445479893897</v>
      </c>
      <c r="K3206" s="1">
        <f t="shared" si="452"/>
        <v>13.581348771345802</v>
      </c>
      <c r="L3206" s="1">
        <f>K3206+'1.Time_constants_calculation'!$N$6*(3*G3206*C3206+2*H3206*D3206+I3206)</f>
        <v>13.581348771345802</v>
      </c>
      <c r="M3206" s="1">
        <f>K3206+('1.Time_constants_calculation'!$N$9)*(3*G3206*C3206+2*H3206*$D3206+I3206)+('1.Time_constants_calculation'!$N$10)*(6*G3206*D3206+2*H3206)</f>
        <v>13.581348771345802</v>
      </c>
      <c r="N3206" s="1">
        <f>K3206+('1.Time_constants_calculation'!$N$13)*(3*G3206*C3206+2*H3206*$D3206+I3206)+('1.Time_constants_calculation'!$N$14)*(6*G3206*D3206+2*H3206)+('1.Time_constants_calculation'!$N$15)*(6*G3206)</f>
        <v>13.581348771345802</v>
      </c>
      <c r="O3206" s="1">
        <f t="shared" si="453"/>
        <v>13.581348771345802</v>
      </c>
      <c r="P3206" s="1">
        <f t="shared" si="454"/>
        <v>13.581348771345802</v>
      </c>
      <c r="Q3206" s="1">
        <f t="shared" si="454"/>
        <v>13.581348771345802</v>
      </c>
      <c r="R3206" s="1">
        <f t="shared" si="454"/>
        <v>13.581348771345802</v>
      </c>
    </row>
    <row r="3207" spans="2:18" x14ac:dyDescent="0.4">
      <c r="B3207" s="1">
        <f t="shared" si="450"/>
        <v>150285.92129629629</v>
      </c>
      <c r="C3207" s="1">
        <f t="shared" si="451"/>
        <v>2826.6944444444443</v>
      </c>
      <c r="D3207" s="1">
        <f>'1.Time_constants_calculation'!C3201</f>
        <v>53.166666666666664</v>
      </c>
      <c r="E3207" s="1">
        <f>'1.Time_constants_calculation'!E3201</f>
        <v>13.530000000000001</v>
      </c>
      <c r="F3207" s="1">
        <f>'1.Time_constants_calculation'!H3201</f>
        <v>0</v>
      </c>
      <c r="G3207" s="1">
        <f t="shared" si="455"/>
        <v>-0.17490021581493362</v>
      </c>
      <c r="H3207" s="1">
        <f t="shared" si="456"/>
        <v>28.171139483685689</v>
      </c>
      <c r="I3207" s="1">
        <f t="shared" si="457"/>
        <v>-1515.4372817425212</v>
      </c>
      <c r="J3207" s="1">
        <f t="shared" si="458"/>
        <v>27238.11534014302</v>
      </c>
      <c r="K3207" s="1">
        <f t="shared" si="452"/>
        <v>13.52993103449262</v>
      </c>
      <c r="L3207" s="1">
        <f>K3207+'1.Time_constants_calculation'!$N$6*(3*G3207*C3207+2*H3207*D3207+I3207)</f>
        <v>13.52993103449262</v>
      </c>
      <c r="M3207" s="1">
        <f>K3207+('1.Time_constants_calculation'!$N$9)*(3*G3207*C3207+2*H3207*$D3207+I3207)+('1.Time_constants_calculation'!$N$10)*(6*G3207*D3207+2*H3207)</f>
        <v>13.52993103449262</v>
      </c>
      <c r="N3207" s="1">
        <f>K3207+('1.Time_constants_calculation'!$N$13)*(3*G3207*C3207+2*H3207*$D3207+I3207)+('1.Time_constants_calculation'!$N$14)*(6*G3207*D3207+2*H3207)+('1.Time_constants_calculation'!$N$15)*(6*G3207)</f>
        <v>13.52993103449262</v>
      </c>
      <c r="O3207" s="1">
        <f t="shared" si="453"/>
        <v>13.52993103449262</v>
      </c>
      <c r="P3207" s="1">
        <f t="shared" si="454"/>
        <v>13.52993103449262</v>
      </c>
      <c r="Q3207" s="1">
        <f t="shared" si="454"/>
        <v>13.52993103449262</v>
      </c>
      <c r="R3207" s="1">
        <f t="shared" si="454"/>
        <v>13.52993103449262</v>
      </c>
    </row>
    <row r="3208" spans="2:18" x14ac:dyDescent="0.4">
      <c r="B3208" s="1">
        <f t="shared" si="450"/>
        <v>150427.30032870366</v>
      </c>
      <c r="C3208" s="1">
        <f t="shared" si="451"/>
        <v>2828.4669444444439</v>
      </c>
      <c r="D3208" s="1">
        <f>'1.Time_constants_calculation'!C3202</f>
        <v>53.18333333333333</v>
      </c>
      <c r="E3208" s="1">
        <f>'1.Time_constants_calculation'!E3202</f>
        <v>13.479000000000001</v>
      </c>
      <c r="F3208" s="1">
        <f>'1.Time_constants_calculation'!H3202</f>
        <v>0</v>
      </c>
      <c r="G3208" s="1">
        <f t="shared" si="455"/>
        <v>-5.1581376992296243E-2</v>
      </c>
      <c r="H3208" s="1">
        <f t="shared" si="456"/>
        <v>8.5057516660614869</v>
      </c>
      <c r="I3208" s="1">
        <f t="shared" si="457"/>
        <v>-470.10866799291938</v>
      </c>
      <c r="J3208" s="1">
        <f t="shared" si="458"/>
        <v>8716.4344979644447</v>
      </c>
      <c r="K3208" s="1">
        <f t="shared" si="452"/>
        <v>13.478642127622152</v>
      </c>
      <c r="L3208" s="1">
        <f>K3208+'1.Time_constants_calculation'!$N$6*(3*G3208*C3208+2*H3208*D3208+I3208)</f>
        <v>13.478642127622152</v>
      </c>
      <c r="M3208" s="1">
        <f>K3208+('1.Time_constants_calculation'!$N$9)*(3*G3208*C3208+2*H3208*$D3208+I3208)+('1.Time_constants_calculation'!$N$10)*(6*G3208*D3208+2*H3208)</f>
        <v>13.478642127622152</v>
      </c>
      <c r="N3208" s="1">
        <f>K3208+('1.Time_constants_calculation'!$N$13)*(3*G3208*C3208+2*H3208*$D3208+I3208)+('1.Time_constants_calculation'!$N$14)*(6*G3208*D3208+2*H3208)+('1.Time_constants_calculation'!$N$15)*(6*G3208)</f>
        <v>13.478642127622152</v>
      </c>
      <c r="O3208" s="1">
        <f t="shared" si="453"/>
        <v>13.478642127622152</v>
      </c>
      <c r="P3208" s="1">
        <f t="shared" si="454"/>
        <v>13.478642127622152</v>
      </c>
      <c r="Q3208" s="1">
        <f t="shared" si="454"/>
        <v>13.478642127622152</v>
      </c>
      <c r="R3208" s="1">
        <f t="shared" si="454"/>
        <v>13.478642127622152</v>
      </c>
    </row>
    <row r="3209" spans="2:18" x14ac:dyDescent="0.4">
      <c r="B3209" s="1">
        <f t="shared" si="450"/>
        <v>150568.76800000001</v>
      </c>
      <c r="C3209" s="1">
        <f t="shared" si="451"/>
        <v>2830.2400000000002</v>
      </c>
      <c r="D3209" s="1">
        <f>'1.Time_constants_calculation'!C3203</f>
        <v>53.2</v>
      </c>
      <c r="E3209" s="1">
        <f>'1.Time_constants_calculation'!E3203</f>
        <v>13.429</v>
      </c>
      <c r="F3209" s="1">
        <f>'1.Time_constants_calculation'!H3203</f>
        <v>0</v>
      </c>
      <c r="G3209" s="1">
        <f t="shared" si="455"/>
        <v>-1.8764164807595938E-2</v>
      </c>
      <c r="H3209" s="1">
        <f t="shared" si="456"/>
        <v>3.2713407417214446</v>
      </c>
      <c r="I3209" s="1">
        <f t="shared" si="457"/>
        <v>-191.8099908185817</v>
      </c>
      <c r="J3209" s="1">
        <f t="shared" si="458"/>
        <v>3784.3367995238023</v>
      </c>
      <c r="K3209" s="1">
        <f t="shared" si="452"/>
        <v>13.427531196281052</v>
      </c>
      <c r="L3209" s="1">
        <f>K3209+'1.Time_constants_calculation'!$N$6*(3*G3209*C3209+2*H3209*D3209+I3209)</f>
        <v>13.427531196281052</v>
      </c>
      <c r="M3209" s="1">
        <f>K3209+('1.Time_constants_calculation'!$N$9)*(3*G3209*C3209+2*H3209*$D3209+I3209)+('1.Time_constants_calculation'!$N$10)*(6*G3209*D3209+2*H3209)</f>
        <v>13.427531196281052</v>
      </c>
      <c r="N3209" s="1">
        <f>K3209+('1.Time_constants_calculation'!$N$13)*(3*G3209*C3209+2*H3209*$D3209+I3209)+('1.Time_constants_calculation'!$N$14)*(6*G3209*D3209+2*H3209)+('1.Time_constants_calculation'!$N$15)*(6*G3209)</f>
        <v>13.427531196281052</v>
      </c>
      <c r="O3209" s="1">
        <f t="shared" si="453"/>
        <v>13.427531196281052</v>
      </c>
      <c r="P3209" s="1">
        <f t="shared" si="454"/>
        <v>13.427531196281052</v>
      </c>
      <c r="Q3209" s="1">
        <f t="shared" si="454"/>
        <v>13.427531196281052</v>
      </c>
      <c r="R3209" s="1">
        <f t="shared" si="454"/>
        <v>13.427531196281052</v>
      </c>
    </row>
    <row r="3210" spans="2:18" x14ac:dyDescent="0.4">
      <c r="B3210" s="1">
        <f t="shared" si="450"/>
        <v>150710.32433796299</v>
      </c>
      <c r="C3210" s="1">
        <f t="shared" si="451"/>
        <v>2832.0136111111115</v>
      </c>
      <c r="D3210" s="1">
        <f>'1.Time_constants_calculation'!C3204</f>
        <v>53.216666666666669</v>
      </c>
      <c r="E3210" s="1">
        <f>'1.Time_constants_calculation'!E3204</f>
        <v>13.377000000000001</v>
      </c>
      <c r="F3210" s="1">
        <f>'1.Time_constants_calculation'!H3204</f>
        <v>0</v>
      </c>
      <c r="G3210" s="1">
        <f t="shared" si="455"/>
        <v>-2.0611136826531144E-2</v>
      </c>
      <c r="H3210" s="1">
        <f t="shared" si="456"/>
        <v>3.5683084130057581</v>
      </c>
      <c r="I3210" s="1">
        <f t="shared" si="457"/>
        <v>-207.72521245431477</v>
      </c>
      <c r="J3210" s="1">
        <f t="shared" si="458"/>
        <v>4068.6330811960124</v>
      </c>
      <c r="K3210" s="1">
        <f t="shared" si="452"/>
        <v>13.376569926182128</v>
      </c>
      <c r="L3210" s="1">
        <f>K3210+'1.Time_constants_calculation'!$N$6*(3*G3210*C3210+2*H3210*D3210+I3210)</f>
        <v>13.376569926182128</v>
      </c>
      <c r="M3210" s="1">
        <f>K3210+('1.Time_constants_calculation'!$N$9)*(3*G3210*C3210+2*H3210*$D3210+I3210)+('1.Time_constants_calculation'!$N$10)*(6*G3210*D3210+2*H3210)</f>
        <v>13.376569926182128</v>
      </c>
      <c r="N3210" s="1">
        <f>K3210+('1.Time_constants_calculation'!$N$13)*(3*G3210*C3210+2*H3210*$D3210+I3210)+('1.Time_constants_calculation'!$N$14)*(6*G3210*D3210+2*H3210)+('1.Time_constants_calculation'!$N$15)*(6*G3210)</f>
        <v>13.376569926182128</v>
      </c>
      <c r="O3210" s="1">
        <f t="shared" si="453"/>
        <v>13.376569926182128</v>
      </c>
      <c r="P3210" s="1">
        <f t="shared" si="454"/>
        <v>13.376569926182128</v>
      </c>
      <c r="Q3210" s="1">
        <f t="shared" si="454"/>
        <v>13.376569926182128</v>
      </c>
      <c r="R3210" s="1">
        <f t="shared" si="454"/>
        <v>13.376569926182128</v>
      </c>
    </row>
    <row r="3211" spans="2:18" x14ac:dyDescent="0.4">
      <c r="B3211" s="1">
        <f t="shared" si="450"/>
        <v>150851.96937037038</v>
      </c>
      <c r="C3211" s="1">
        <f t="shared" si="451"/>
        <v>2833.787777777778</v>
      </c>
      <c r="D3211" s="1">
        <f>'1.Time_constants_calculation'!C3205</f>
        <v>53.233333333333334</v>
      </c>
      <c r="E3211" s="1">
        <f>'1.Time_constants_calculation'!E3205</f>
        <v>13.325000000000001</v>
      </c>
      <c r="F3211" s="1">
        <f>'1.Time_constants_calculation'!H3205</f>
        <v>0</v>
      </c>
      <c r="G3211" s="1">
        <f t="shared" si="455"/>
        <v>6.3921290653071061E-2</v>
      </c>
      <c r="H3211" s="1">
        <f t="shared" si="456"/>
        <v>-9.9294203286550502</v>
      </c>
      <c r="I3211" s="1">
        <f t="shared" si="457"/>
        <v>510.68971122052994</v>
      </c>
      <c r="J3211" s="1">
        <f t="shared" si="458"/>
        <v>-8677.1724672880846</v>
      </c>
      <c r="K3211" s="1">
        <f t="shared" si="452"/>
        <v>13.325771968855406</v>
      </c>
      <c r="L3211" s="1">
        <f>K3211+'1.Time_constants_calculation'!$N$6*(3*G3211*C3211+2*H3211*D3211+I3211)</f>
        <v>13.325771968855406</v>
      </c>
      <c r="M3211" s="1">
        <f>K3211+('1.Time_constants_calculation'!$N$9)*(3*G3211*C3211+2*H3211*$D3211+I3211)+('1.Time_constants_calculation'!$N$10)*(6*G3211*D3211+2*H3211)</f>
        <v>13.325771968855406</v>
      </c>
      <c r="N3211" s="1">
        <f>K3211+('1.Time_constants_calculation'!$N$13)*(3*G3211*C3211+2*H3211*$D3211+I3211)+('1.Time_constants_calculation'!$N$14)*(6*G3211*D3211+2*H3211)+('1.Time_constants_calculation'!$N$15)*(6*G3211)</f>
        <v>13.325771968855406</v>
      </c>
      <c r="O3211" s="1">
        <f t="shared" si="453"/>
        <v>13.325771968855406</v>
      </c>
      <c r="P3211" s="1">
        <f t="shared" si="454"/>
        <v>13.325771968855406</v>
      </c>
      <c r="Q3211" s="1">
        <f t="shared" si="454"/>
        <v>13.325771968855406</v>
      </c>
      <c r="R3211" s="1">
        <f t="shared" si="454"/>
        <v>13.325771968855406</v>
      </c>
    </row>
    <row r="3212" spans="2:18" x14ac:dyDescent="0.4">
      <c r="B3212" s="1">
        <f t="shared" si="450"/>
        <v>150993.703125</v>
      </c>
      <c r="C3212" s="1">
        <f t="shared" si="451"/>
        <v>2835.5625</v>
      </c>
      <c r="D3212" s="1">
        <f>'1.Time_constants_calculation'!C3206</f>
        <v>53.25</v>
      </c>
      <c r="E3212" s="1">
        <f>'1.Time_constants_calculation'!E3206</f>
        <v>13.276</v>
      </c>
      <c r="F3212" s="1">
        <f>'1.Time_constants_calculation'!H3206</f>
        <v>0</v>
      </c>
      <c r="G3212" s="1">
        <f t="shared" si="455"/>
        <v>-1.6033858077573387E-2</v>
      </c>
      <c r="H3212" s="1">
        <f t="shared" si="456"/>
        <v>2.8276137019989429</v>
      </c>
      <c r="I3212" s="1">
        <f t="shared" si="457"/>
        <v>-167.7789245205181</v>
      </c>
      <c r="J3212" s="1">
        <f t="shared" si="458"/>
        <v>3350.6392694992937</v>
      </c>
      <c r="K3212" s="1">
        <f t="shared" si="452"/>
        <v>13.275310142584203</v>
      </c>
      <c r="L3212" s="1">
        <f>K3212+'1.Time_constants_calculation'!$N$6*(3*G3212*C3212+2*H3212*D3212+I3212)</f>
        <v>13.275310142584203</v>
      </c>
      <c r="M3212" s="1">
        <f>K3212+('1.Time_constants_calculation'!$N$9)*(3*G3212*C3212+2*H3212*$D3212+I3212)+('1.Time_constants_calculation'!$N$10)*(6*G3212*D3212+2*H3212)</f>
        <v>13.275310142584203</v>
      </c>
      <c r="N3212" s="1">
        <f>K3212+('1.Time_constants_calculation'!$N$13)*(3*G3212*C3212+2*H3212*$D3212+I3212)+('1.Time_constants_calculation'!$N$14)*(6*G3212*D3212+2*H3212)+('1.Time_constants_calculation'!$N$15)*(6*G3212)</f>
        <v>13.275310142584203</v>
      </c>
      <c r="O3212" s="1">
        <f t="shared" si="453"/>
        <v>13.275310142584203</v>
      </c>
      <c r="P3212" s="1">
        <f t="shared" si="454"/>
        <v>13.275310142584203</v>
      </c>
      <c r="Q3212" s="1">
        <f t="shared" si="454"/>
        <v>13.275310142584203</v>
      </c>
      <c r="R3212" s="1">
        <f t="shared" si="454"/>
        <v>13.275310142584203</v>
      </c>
    </row>
    <row r="3213" spans="2:18" x14ac:dyDescent="0.4">
      <c r="B3213" s="1">
        <f t="shared" si="450"/>
        <v>151135.52562962961</v>
      </c>
      <c r="C3213" s="1">
        <f t="shared" si="451"/>
        <v>2837.3377777777778</v>
      </c>
      <c r="D3213" s="1">
        <f>'1.Time_constants_calculation'!C3207</f>
        <v>53.266666666666666</v>
      </c>
      <c r="E3213" s="1">
        <f>'1.Time_constants_calculation'!E3207</f>
        <v>13.226000000000001</v>
      </c>
      <c r="F3213" s="1">
        <f>'1.Time_constants_calculation'!H3207</f>
        <v>0</v>
      </c>
      <c r="G3213" s="1">
        <f t="shared" si="455"/>
        <v>1.6408606118087338E-2</v>
      </c>
      <c r="H3213" s="1">
        <f t="shared" si="456"/>
        <v>-2.3485868139485704</v>
      </c>
      <c r="I3213" s="1">
        <f t="shared" si="457"/>
        <v>107.50748951819864</v>
      </c>
      <c r="J3213" s="1">
        <f t="shared" si="458"/>
        <v>-1529.5300987495102</v>
      </c>
      <c r="K3213" s="1">
        <f t="shared" si="452"/>
        <v>13.22472848619509</v>
      </c>
      <c r="L3213" s="1">
        <f>K3213+'1.Time_constants_calculation'!$N$6*(3*G3213*C3213+2*H3213*D3213+I3213)</f>
        <v>13.22472848619509</v>
      </c>
      <c r="M3213" s="1">
        <f>K3213+('1.Time_constants_calculation'!$N$9)*(3*G3213*C3213+2*H3213*$D3213+I3213)+('1.Time_constants_calculation'!$N$10)*(6*G3213*D3213+2*H3213)</f>
        <v>13.22472848619509</v>
      </c>
      <c r="N3213" s="1">
        <f>K3213+('1.Time_constants_calculation'!$N$13)*(3*G3213*C3213+2*H3213*$D3213+I3213)+('1.Time_constants_calculation'!$N$14)*(6*G3213*D3213+2*H3213)+('1.Time_constants_calculation'!$N$15)*(6*G3213)</f>
        <v>13.22472848619509</v>
      </c>
      <c r="O3213" s="1">
        <f t="shared" si="453"/>
        <v>13.22472848619509</v>
      </c>
      <c r="P3213" s="1">
        <f t="shared" si="454"/>
        <v>13.22472848619509</v>
      </c>
      <c r="Q3213" s="1">
        <f t="shared" si="454"/>
        <v>13.22472848619509</v>
      </c>
      <c r="R3213" s="1">
        <f t="shared" si="454"/>
        <v>13.22472848619509</v>
      </c>
    </row>
    <row r="3214" spans="2:18" x14ac:dyDescent="0.4">
      <c r="B3214" s="1">
        <f t="shared" si="450"/>
        <v>151277.43691203702</v>
      </c>
      <c r="C3214" s="1">
        <f t="shared" si="451"/>
        <v>2839.1136111111109</v>
      </c>
      <c r="D3214" s="1">
        <f>'1.Time_constants_calculation'!C3208</f>
        <v>53.283333333333331</v>
      </c>
      <c r="E3214" s="1">
        <f>'1.Time_constants_calculation'!E3208</f>
        <v>13.173999999999999</v>
      </c>
      <c r="F3214" s="1">
        <f>'1.Time_constants_calculation'!H3208</f>
        <v>0</v>
      </c>
      <c r="G3214" s="1">
        <f t="shared" si="455"/>
        <v>5.5703604121789242E-2</v>
      </c>
      <c r="H3214" s="1">
        <f t="shared" si="456"/>
        <v>-8.6267082257646912</v>
      </c>
      <c r="I3214" s="1">
        <f t="shared" si="457"/>
        <v>441.85599905481894</v>
      </c>
      <c r="J3214" s="1">
        <f t="shared" si="458"/>
        <v>-7464.8798492494334</v>
      </c>
      <c r="K3214" s="1">
        <f t="shared" si="452"/>
        <v>13.17434917583887</v>
      </c>
      <c r="L3214" s="1">
        <f>K3214+'1.Time_constants_calculation'!$N$6*(3*G3214*C3214+2*H3214*D3214+I3214)</f>
        <v>13.17434917583887</v>
      </c>
      <c r="M3214" s="1">
        <f>K3214+('1.Time_constants_calculation'!$N$9)*(3*G3214*C3214+2*H3214*$D3214+I3214)+('1.Time_constants_calculation'!$N$10)*(6*G3214*D3214+2*H3214)</f>
        <v>13.17434917583887</v>
      </c>
      <c r="N3214" s="1">
        <f>K3214+('1.Time_constants_calculation'!$N$13)*(3*G3214*C3214+2*H3214*$D3214+I3214)+('1.Time_constants_calculation'!$N$14)*(6*G3214*D3214+2*H3214)+('1.Time_constants_calculation'!$N$15)*(6*G3214)</f>
        <v>13.17434917583887</v>
      </c>
      <c r="O3214" s="1">
        <f t="shared" si="453"/>
        <v>13.17434917583887</v>
      </c>
      <c r="P3214" s="1">
        <f t="shared" si="454"/>
        <v>13.17434917583887</v>
      </c>
      <c r="Q3214" s="1">
        <f t="shared" si="454"/>
        <v>13.17434917583887</v>
      </c>
      <c r="R3214" s="1">
        <f t="shared" si="454"/>
        <v>13.17434917583887</v>
      </c>
    </row>
    <row r="3215" spans="2:18" x14ac:dyDescent="0.4">
      <c r="B3215" s="1">
        <f t="shared" si="450"/>
        <v>151419.43699999998</v>
      </c>
      <c r="C3215" s="1">
        <f t="shared" si="451"/>
        <v>2840.89</v>
      </c>
      <c r="D3215" s="1">
        <f>'1.Time_constants_calculation'!C3209</f>
        <v>53.3</v>
      </c>
      <c r="E3215" s="1">
        <f>'1.Time_constants_calculation'!E3209</f>
        <v>13.124000000000001</v>
      </c>
      <c r="F3215" s="1">
        <f>'1.Time_constants_calculation'!H3209</f>
        <v>0</v>
      </c>
      <c r="G3215" s="1">
        <f t="shared" si="455"/>
        <v>0.13078703030378594</v>
      </c>
      <c r="H3215" s="1">
        <f t="shared" si="456"/>
        <v>-20.631738349054263</v>
      </c>
      <c r="I3215" s="1">
        <f t="shared" si="457"/>
        <v>1081.6788116541054</v>
      </c>
      <c r="J3215" s="1">
        <f t="shared" si="458"/>
        <v>-18831.555857963438</v>
      </c>
      <c r="K3215" s="1">
        <f t="shared" si="452"/>
        <v>13.124140256812098</v>
      </c>
      <c r="L3215" s="1">
        <f>K3215+'1.Time_constants_calculation'!$N$6*(3*G3215*C3215+2*H3215*D3215+I3215)</f>
        <v>13.124140256812098</v>
      </c>
      <c r="M3215" s="1">
        <f>K3215+('1.Time_constants_calculation'!$N$9)*(3*G3215*C3215+2*H3215*$D3215+I3215)+('1.Time_constants_calculation'!$N$10)*(6*G3215*D3215+2*H3215)</f>
        <v>13.124140256812098</v>
      </c>
      <c r="N3215" s="1">
        <f>K3215+('1.Time_constants_calculation'!$N$13)*(3*G3215*C3215+2*H3215*$D3215+I3215)+('1.Time_constants_calculation'!$N$14)*(6*G3215*D3215+2*H3215)+('1.Time_constants_calculation'!$N$15)*(6*G3215)</f>
        <v>13.124140256812098</v>
      </c>
      <c r="O3215" s="1">
        <f t="shared" si="453"/>
        <v>13.124140256812098</v>
      </c>
      <c r="P3215" s="1">
        <f t="shared" si="454"/>
        <v>13.124140256812098</v>
      </c>
      <c r="Q3215" s="1">
        <f t="shared" si="454"/>
        <v>13.124140256812098</v>
      </c>
      <c r="R3215" s="1">
        <f t="shared" si="454"/>
        <v>13.124140256812098</v>
      </c>
    </row>
    <row r="3216" spans="2:18" x14ac:dyDescent="0.4">
      <c r="B3216" s="1">
        <f t="shared" si="450"/>
        <v>151561.52592129633</v>
      </c>
      <c r="C3216" s="1">
        <f t="shared" si="451"/>
        <v>2842.6669444444447</v>
      </c>
      <c r="D3216" s="1">
        <f>'1.Time_constants_calculation'!C3210</f>
        <v>53.31666666666667</v>
      </c>
      <c r="E3216" s="1">
        <f>'1.Time_constants_calculation'!E3210</f>
        <v>13.075000000000001</v>
      </c>
      <c r="F3216" s="1">
        <f>'1.Time_constants_calculation'!H3210</f>
        <v>0</v>
      </c>
      <c r="G3216" s="1">
        <f t="shared" si="455"/>
        <v>-9.6096082836479267E-3</v>
      </c>
      <c r="H3216" s="1">
        <f t="shared" si="456"/>
        <v>1.808676826770248</v>
      </c>
      <c r="I3216" s="1">
        <f t="shared" si="457"/>
        <v>-113.91105927274988</v>
      </c>
      <c r="J3216" s="1">
        <f t="shared" si="458"/>
        <v>2401.4132975482535</v>
      </c>
      <c r="K3216" s="1">
        <f t="shared" si="452"/>
        <v>13.074254322984416</v>
      </c>
      <c r="L3216" s="1">
        <f>K3216+'1.Time_constants_calculation'!$N$6*(3*G3216*C3216+2*H3216*D3216+I3216)</f>
        <v>13.074254322984416</v>
      </c>
      <c r="M3216" s="1">
        <f>K3216+('1.Time_constants_calculation'!$N$9)*(3*G3216*C3216+2*H3216*$D3216+I3216)+('1.Time_constants_calculation'!$N$10)*(6*G3216*D3216+2*H3216)</f>
        <v>13.074254322984416</v>
      </c>
      <c r="N3216" s="1">
        <f>K3216+('1.Time_constants_calculation'!$N$13)*(3*G3216*C3216+2*H3216*$D3216+I3216)+('1.Time_constants_calculation'!$N$14)*(6*G3216*D3216+2*H3216)+('1.Time_constants_calculation'!$N$15)*(6*G3216)</f>
        <v>13.074254322984416</v>
      </c>
      <c r="O3216" s="1">
        <f t="shared" si="453"/>
        <v>13.074254322984416</v>
      </c>
      <c r="P3216" s="1">
        <f t="shared" si="454"/>
        <v>13.074254322984416</v>
      </c>
      <c r="Q3216" s="1">
        <f t="shared" si="454"/>
        <v>13.074254322984416</v>
      </c>
      <c r="R3216" s="1">
        <f t="shared" si="454"/>
        <v>13.074254322984416</v>
      </c>
    </row>
    <row r="3217" spans="2:18" x14ac:dyDescent="0.4">
      <c r="B3217" s="1">
        <f t="shared" ref="B3217:B3280" si="459">D3217^3</f>
        <v>151703.70370370374</v>
      </c>
      <c r="C3217" s="1">
        <f t="shared" ref="C3217:C3280" si="460">D3217^2</f>
        <v>2844.4444444444448</v>
      </c>
      <c r="D3217" s="1">
        <f>'1.Time_constants_calculation'!C3211</f>
        <v>53.333333333333336</v>
      </c>
      <c r="E3217" s="1">
        <f>'1.Time_constants_calculation'!E3211</f>
        <v>13.024000000000001</v>
      </c>
      <c r="F3217" s="1">
        <f>'1.Time_constants_calculation'!H3211</f>
        <v>0</v>
      </c>
      <c r="G3217" s="1">
        <f t="shared" si="455"/>
        <v>1.5578806658372479E-2</v>
      </c>
      <c r="H3217" s="1">
        <f t="shared" si="456"/>
        <v>-2.2137765241347758</v>
      </c>
      <c r="I3217" s="1">
        <f t="shared" si="457"/>
        <v>100.20889820066988</v>
      </c>
      <c r="J3217" s="1">
        <f t="shared" si="458"/>
        <v>-1397.848617152451</v>
      </c>
      <c r="K3217" s="1">
        <f t="shared" si="452"/>
        <v>13.024287592271776</v>
      </c>
      <c r="L3217" s="1">
        <f>K3217+'1.Time_constants_calculation'!$N$6*(3*G3217*C3217+2*H3217*D3217+I3217)</f>
        <v>13.024287592271776</v>
      </c>
      <c r="M3217" s="1">
        <f>K3217+('1.Time_constants_calculation'!$N$9)*(3*G3217*C3217+2*H3217*$D3217+I3217)+('1.Time_constants_calculation'!$N$10)*(6*G3217*D3217+2*H3217)</f>
        <v>13.024287592271776</v>
      </c>
      <c r="N3217" s="1">
        <f>K3217+('1.Time_constants_calculation'!$N$13)*(3*G3217*C3217+2*H3217*$D3217+I3217)+('1.Time_constants_calculation'!$N$14)*(6*G3217*D3217+2*H3217)+('1.Time_constants_calculation'!$N$15)*(6*G3217)</f>
        <v>13.024287592271776</v>
      </c>
      <c r="O3217" s="1">
        <f t="shared" si="453"/>
        <v>13.024287592271776</v>
      </c>
      <c r="P3217" s="1">
        <f t="shared" si="454"/>
        <v>13.024287592271776</v>
      </c>
      <c r="Q3217" s="1">
        <f t="shared" si="454"/>
        <v>13.024287592271776</v>
      </c>
      <c r="R3217" s="1">
        <f t="shared" si="454"/>
        <v>13.024287592271776</v>
      </c>
    </row>
    <row r="3218" spans="2:18" x14ac:dyDescent="0.4">
      <c r="B3218" s="1">
        <f t="shared" si="459"/>
        <v>151845.97037500003</v>
      </c>
      <c r="C3218" s="1">
        <f t="shared" si="460"/>
        <v>2846.2225000000003</v>
      </c>
      <c r="D3218" s="1">
        <f>'1.Time_constants_calculation'!C3212</f>
        <v>53.35</v>
      </c>
      <c r="E3218" s="1">
        <f>'1.Time_constants_calculation'!E3212</f>
        <v>12.974</v>
      </c>
      <c r="F3218" s="1">
        <f>'1.Time_constants_calculation'!H3212</f>
        <v>0</v>
      </c>
      <c r="G3218" s="1">
        <f t="shared" si="455"/>
        <v>-3.4503578696483052E-2</v>
      </c>
      <c r="H3218" s="1">
        <f t="shared" si="456"/>
        <v>5.7913922187537876</v>
      </c>
      <c r="I3218" s="1">
        <f t="shared" si="457"/>
        <v>-326.30451288474808</v>
      </c>
      <c r="J3218" s="1">
        <f t="shared" si="458"/>
        <v>6176.9590091797309</v>
      </c>
      <c r="K3218" s="1">
        <f t="shared" si="452"/>
        <v>12.974697542727881</v>
      </c>
      <c r="L3218" s="1">
        <f>K3218+'1.Time_constants_calculation'!$N$6*(3*G3218*C3218+2*H3218*D3218+I3218)</f>
        <v>12.974697542727881</v>
      </c>
      <c r="M3218" s="1">
        <f>K3218+('1.Time_constants_calculation'!$N$9)*(3*G3218*C3218+2*H3218*$D3218+I3218)+('1.Time_constants_calculation'!$N$10)*(6*G3218*D3218+2*H3218)</f>
        <v>12.974697542727881</v>
      </c>
      <c r="N3218" s="1">
        <f>K3218+('1.Time_constants_calculation'!$N$13)*(3*G3218*C3218+2*H3218*$D3218+I3218)+('1.Time_constants_calculation'!$N$14)*(6*G3218*D3218+2*H3218)+('1.Time_constants_calculation'!$N$15)*(6*G3218)</f>
        <v>12.974697542727881</v>
      </c>
      <c r="O3218" s="1">
        <f t="shared" si="453"/>
        <v>12.974697542727881</v>
      </c>
      <c r="P3218" s="1">
        <f t="shared" si="454"/>
        <v>12.974697542727881</v>
      </c>
      <c r="Q3218" s="1">
        <f t="shared" si="454"/>
        <v>12.974697542727881</v>
      </c>
      <c r="R3218" s="1">
        <f t="shared" si="454"/>
        <v>12.974697542727881</v>
      </c>
    </row>
    <row r="3219" spans="2:18" x14ac:dyDescent="0.4">
      <c r="B3219" s="1">
        <f t="shared" si="459"/>
        <v>151988.32596296296</v>
      </c>
      <c r="C3219" s="1">
        <f t="shared" si="460"/>
        <v>2848.0011111111112</v>
      </c>
      <c r="D3219" s="1">
        <f>'1.Time_constants_calculation'!C3213</f>
        <v>53.366666666666667</v>
      </c>
      <c r="E3219" s="1">
        <f>'1.Time_constants_calculation'!E3213</f>
        <v>12.925000000000001</v>
      </c>
      <c r="F3219" s="1">
        <f>'1.Time_constants_calculation'!H3213</f>
        <v>0</v>
      </c>
      <c r="G3219" s="1">
        <f t="shared" si="455"/>
        <v>-7.1014734738311158E-2</v>
      </c>
      <c r="H3219" s="1">
        <f t="shared" si="456"/>
        <v>11.627450233951549</v>
      </c>
      <c r="I3219" s="1">
        <f t="shared" si="457"/>
        <v>-637.25411112466736</v>
      </c>
      <c r="J3219" s="1">
        <f t="shared" si="458"/>
        <v>11699.472463111866</v>
      </c>
      <c r="K3219" s="1">
        <f t="shared" si="452"/>
        <v>12.925266862162971</v>
      </c>
      <c r="L3219" s="1">
        <f>K3219+'1.Time_constants_calculation'!$N$6*(3*G3219*C3219+2*H3219*D3219+I3219)</f>
        <v>12.925266862162971</v>
      </c>
      <c r="M3219" s="1">
        <f>K3219+('1.Time_constants_calculation'!$N$9)*(3*G3219*C3219+2*H3219*$D3219+I3219)+('1.Time_constants_calculation'!$N$10)*(6*G3219*D3219+2*H3219)</f>
        <v>12.925266862162971</v>
      </c>
      <c r="N3219" s="1">
        <f>K3219+('1.Time_constants_calculation'!$N$13)*(3*G3219*C3219+2*H3219*$D3219+I3219)+('1.Time_constants_calculation'!$N$14)*(6*G3219*D3219+2*H3219)+('1.Time_constants_calculation'!$N$15)*(6*G3219)</f>
        <v>12.925266862162971</v>
      </c>
      <c r="O3219" s="1">
        <f t="shared" si="453"/>
        <v>12.925266862162971</v>
      </c>
      <c r="P3219" s="1">
        <f t="shared" si="454"/>
        <v>12.925266862162971</v>
      </c>
      <c r="Q3219" s="1">
        <f t="shared" si="454"/>
        <v>12.925266862162971</v>
      </c>
      <c r="R3219" s="1">
        <f t="shared" si="454"/>
        <v>12.925266862162971</v>
      </c>
    </row>
    <row r="3220" spans="2:18" x14ac:dyDescent="0.4">
      <c r="B3220" s="1">
        <f t="shared" si="459"/>
        <v>152130.77049537038</v>
      </c>
      <c r="C3220" s="1">
        <f t="shared" si="460"/>
        <v>2849.7802777777779</v>
      </c>
      <c r="D3220" s="1">
        <f>'1.Time_constants_calculation'!C3214</f>
        <v>53.383333333333333</v>
      </c>
      <c r="E3220" s="1">
        <f>'1.Time_constants_calculation'!E3214</f>
        <v>12.877000000000001</v>
      </c>
      <c r="F3220" s="1">
        <f>'1.Time_constants_calculation'!H3214</f>
        <v>0</v>
      </c>
      <c r="G3220" s="1">
        <f t="shared" si="455"/>
        <v>-3.3459642618443425E-3</v>
      </c>
      <c r="H3220" s="1">
        <f t="shared" si="456"/>
        <v>0.80233408127657124</v>
      </c>
      <c r="I3220" s="1">
        <f t="shared" si="457"/>
        <v>-60.017661254715144</v>
      </c>
      <c r="J3220" s="1">
        <f t="shared" si="458"/>
        <v>1439.3668202710442</v>
      </c>
      <c r="K3220" s="1">
        <f t="shared" si="452"/>
        <v>12.875723430073322</v>
      </c>
      <c r="L3220" s="1">
        <f>K3220+'1.Time_constants_calculation'!$N$6*(3*G3220*C3220+2*H3220*D3220+I3220)</f>
        <v>12.875723430073322</v>
      </c>
      <c r="M3220" s="1">
        <f>K3220+('1.Time_constants_calculation'!$N$9)*(3*G3220*C3220+2*H3220*$D3220+I3220)+('1.Time_constants_calculation'!$N$10)*(6*G3220*D3220+2*H3220)</f>
        <v>12.875723430073322</v>
      </c>
      <c r="N3220" s="1">
        <f>K3220+('1.Time_constants_calculation'!$N$13)*(3*G3220*C3220+2*H3220*$D3220+I3220)+('1.Time_constants_calculation'!$N$14)*(6*G3220*D3220+2*H3220)+('1.Time_constants_calculation'!$N$15)*(6*G3220)</f>
        <v>12.875723430073322</v>
      </c>
      <c r="O3220" s="1">
        <f t="shared" si="453"/>
        <v>12.875723430073322</v>
      </c>
      <c r="P3220" s="1">
        <f t="shared" si="454"/>
        <v>12.875723430073322</v>
      </c>
      <c r="Q3220" s="1">
        <f t="shared" si="454"/>
        <v>12.875723430073322</v>
      </c>
      <c r="R3220" s="1">
        <f t="shared" si="454"/>
        <v>12.875723430073322</v>
      </c>
    </row>
    <row r="3221" spans="2:18" x14ac:dyDescent="0.4">
      <c r="B3221" s="1">
        <f t="shared" si="459"/>
        <v>152273.304</v>
      </c>
      <c r="C3221" s="1">
        <f t="shared" si="460"/>
        <v>2851.56</v>
      </c>
      <c r="D3221" s="1">
        <f>'1.Time_constants_calculation'!C3215</f>
        <v>53.4</v>
      </c>
      <c r="E3221" s="1">
        <f>'1.Time_constants_calculation'!E3215</f>
        <v>12.822000000000001</v>
      </c>
      <c r="F3221" s="1">
        <f>'1.Time_constants_calculation'!H3215</f>
        <v>0</v>
      </c>
      <c r="G3221" s="1">
        <f t="shared" si="455"/>
        <v>0.13097440421216161</v>
      </c>
      <c r="H3221" s="1">
        <f t="shared" si="456"/>
        <v>-20.711366922562622</v>
      </c>
      <c r="I3221" s="1">
        <f t="shared" si="457"/>
        <v>1088.5740668235342</v>
      </c>
      <c r="J3221" s="1">
        <f t="shared" si="458"/>
        <v>-19001.228572417291</v>
      </c>
      <c r="K3221" s="1">
        <f t="shared" si="452"/>
        <v>12.826403074126574</v>
      </c>
      <c r="L3221" s="1">
        <f>K3221+'1.Time_constants_calculation'!$N$6*(3*G3221*C3221+2*H3221*D3221+I3221)</f>
        <v>12.826403074126574</v>
      </c>
      <c r="M3221" s="1">
        <f>K3221+('1.Time_constants_calculation'!$N$9)*(3*G3221*C3221+2*H3221*$D3221+I3221)+('1.Time_constants_calculation'!$N$10)*(6*G3221*D3221+2*H3221)</f>
        <v>12.826403074126574</v>
      </c>
      <c r="N3221" s="1">
        <f>K3221+('1.Time_constants_calculation'!$N$13)*(3*G3221*C3221+2*H3221*$D3221+I3221)+('1.Time_constants_calculation'!$N$14)*(6*G3221*D3221+2*H3221)+('1.Time_constants_calculation'!$N$15)*(6*G3221)</f>
        <v>12.826403074126574</v>
      </c>
      <c r="O3221" s="1">
        <f t="shared" si="453"/>
        <v>12.826403074126574</v>
      </c>
      <c r="P3221" s="1">
        <f t="shared" si="454"/>
        <v>12.826403074126574</v>
      </c>
      <c r="Q3221" s="1">
        <f t="shared" si="454"/>
        <v>12.826403074126574</v>
      </c>
      <c r="R3221" s="1">
        <f t="shared" si="454"/>
        <v>12.826403074126574</v>
      </c>
    </row>
    <row r="3222" spans="2:18" x14ac:dyDescent="0.4">
      <c r="B3222" s="1">
        <f t="shared" si="459"/>
        <v>152415.92650462961</v>
      </c>
      <c r="C3222" s="1">
        <f t="shared" si="460"/>
        <v>2853.3402777777774</v>
      </c>
      <c r="D3222" s="1">
        <f>'1.Time_constants_calculation'!C3216</f>
        <v>53.416666666666664</v>
      </c>
      <c r="E3222" s="1">
        <f>'1.Time_constants_calculation'!E3216</f>
        <v>12.777000000000001</v>
      </c>
      <c r="F3222" s="1">
        <f>'1.Time_constants_calculation'!H3216</f>
        <v>0</v>
      </c>
      <c r="G3222" s="1">
        <f t="shared" si="455"/>
        <v>9.8130424432153793E-2</v>
      </c>
      <c r="H3222" s="1">
        <f t="shared" si="456"/>
        <v>-15.432347628193675</v>
      </c>
      <c r="I3222" s="1">
        <f t="shared" si="457"/>
        <v>805.7451926032262</v>
      </c>
      <c r="J3222" s="1">
        <f t="shared" si="458"/>
        <v>-13950.345857638906</v>
      </c>
      <c r="K3222" s="1">
        <f t="shared" si="452"/>
        <v>12.777003842656995</v>
      </c>
      <c r="L3222" s="1">
        <f>K3222+'1.Time_constants_calculation'!$N$6*(3*G3222*C3222+2*H3222*D3222+I3222)</f>
        <v>12.777003842656995</v>
      </c>
      <c r="M3222" s="1">
        <f>K3222+('1.Time_constants_calculation'!$N$9)*(3*G3222*C3222+2*H3222*$D3222+I3222)+('1.Time_constants_calculation'!$N$10)*(6*G3222*D3222+2*H3222)</f>
        <v>12.777003842656995</v>
      </c>
      <c r="N3222" s="1">
        <f>K3222+('1.Time_constants_calculation'!$N$13)*(3*G3222*C3222+2*H3222*$D3222+I3222)+('1.Time_constants_calculation'!$N$14)*(6*G3222*D3222+2*H3222)+('1.Time_constants_calculation'!$N$15)*(6*G3222)</f>
        <v>12.777003842656995</v>
      </c>
      <c r="O3222" s="1">
        <f t="shared" si="453"/>
        <v>12.777003842656995</v>
      </c>
      <c r="P3222" s="1">
        <f t="shared" si="454"/>
        <v>12.777003842656995</v>
      </c>
      <c r="Q3222" s="1">
        <f t="shared" si="454"/>
        <v>12.777003842656995</v>
      </c>
      <c r="R3222" s="1">
        <f t="shared" si="454"/>
        <v>12.777003842656995</v>
      </c>
    </row>
    <row r="3223" spans="2:18" x14ac:dyDescent="0.4">
      <c r="B3223" s="1">
        <f t="shared" si="459"/>
        <v>152558.63803703699</v>
      </c>
      <c r="C3223" s="1">
        <f t="shared" si="460"/>
        <v>2855.1211111111106</v>
      </c>
      <c r="D3223" s="1">
        <f>'1.Time_constants_calculation'!C3217</f>
        <v>53.43333333333333</v>
      </c>
      <c r="E3223" s="1">
        <f>'1.Time_constants_calculation'!E3217</f>
        <v>12.73</v>
      </c>
      <c r="F3223" s="1">
        <f>'1.Time_constants_calculation'!H3217</f>
        <v>0</v>
      </c>
      <c r="G3223" s="1">
        <f t="shared" si="455"/>
        <v>0.11247791690294721</v>
      </c>
      <c r="H3223" s="1">
        <f t="shared" si="456"/>
        <v>-17.729148293704821</v>
      </c>
      <c r="I3223" s="1">
        <f t="shared" si="457"/>
        <v>928.30477899816447</v>
      </c>
      <c r="J3223" s="1">
        <f t="shared" si="458"/>
        <v>-16130.302972816367</v>
      </c>
      <c r="K3223" s="1">
        <f t="shared" si="452"/>
        <v>12.727954899375618</v>
      </c>
      <c r="L3223" s="1">
        <f>K3223+'1.Time_constants_calculation'!$N$6*(3*G3223*C3223+2*H3223*D3223+I3223)</f>
        <v>12.727954899375618</v>
      </c>
      <c r="M3223" s="1">
        <f>K3223+('1.Time_constants_calculation'!$N$9)*(3*G3223*C3223+2*H3223*$D3223+I3223)+('1.Time_constants_calculation'!$N$10)*(6*G3223*D3223+2*H3223)</f>
        <v>12.727954899375618</v>
      </c>
      <c r="N3223" s="1">
        <f>K3223+('1.Time_constants_calculation'!$N$13)*(3*G3223*C3223+2*H3223*$D3223+I3223)+('1.Time_constants_calculation'!$N$14)*(6*G3223*D3223+2*H3223)+('1.Time_constants_calculation'!$N$15)*(6*G3223)</f>
        <v>12.727954899375618</v>
      </c>
      <c r="O3223" s="1">
        <f t="shared" si="453"/>
        <v>12.727954899375618</v>
      </c>
      <c r="P3223" s="1">
        <f t="shared" si="454"/>
        <v>12.727954899375618</v>
      </c>
      <c r="Q3223" s="1">
        <f t="shared" si="454"/>
        <v>12.727954899375618</v>
      </c>
      <c r="R3223" s="1">
        <f t="shared" si="454"/>
        <v>12.727954899375618</v>
      </c>
    </row>
    <row r="3224" spans="2:18" x14ac:dyDescent="0.4">
      <c r="B3224" s="1">
        <f t="shared" si="459"/>
        <v>152701.43862500001</v>
      </c>
      <c r="C3224" s="1">
        <f t="shared" si="460"/>
        <v>2856.9025000000001</v>
      </c>
      <c r="D3224" s="1">
        <f>'1.Time_constants_calculation'!C3218</f>
        <v>53.45</v>
      </c>
      <c r="E3224" s="1">
        <f>'1.Time_constants_calculation'!E3218</f>
        <v>12.68</v>
      </c>
      <c r="F3224" s="1">
        <f>'1.Time_constants_calculation'!H3218</f>
        <v>0</v>
      </c>
      <c r="G3224" s="1">
        <f t="shared" si="455"/>
        <v>9.6684968055840162E-2</v>
      </c>
      <c r="H3224" s="1">
        <f t="shared" si="456"/>
        <v>-15.19859591805484</v>
      </c>
      <c r="I3224" s="1">
        <f t="shared" si="457"/>
        <v>793.14589624314624</v>
      </c>
      <c r="J3224" s="1">
        <f t="shared" si="458"/>
        <v>-13723.996065922205</v>
      </c>
      <c r="K3224" s="1">
        <f t="shared" si="452"/>
        <v>12.679129032254423</v>
      </c>
      <c r="L3224" s="1">
        <f>K3224+'1.Time_constants_calculation'!$N$6*(3*G3224*C3224+2*H3224*D3224+I3224)</f>
        <v>12.679129032254423</v>
      </c>
      <c r="M3224" s="1">
        <f>K3224+('1.Time_constants_calculation'!$N$9)*(3*G3224*C3224+2*H3224*$D3224+I3224)+('1.Time_constants_calculation'!$N$10)*(6*G3224*D3224+2*H3224)</f>
        <v>12.679129032254423</v>
      </c>
      <c r="N3224" s="1">
        <f>K3224+('1.Time_constants_calculation'!$N$13)*(3*G3224*C3224+2*H3224*$D3224+I3224)+('1.Time_constants_calculation'!$N$14)*(6*G3224*D3224+2*H3224)+('1.Time_constants_calculation'!$N$15)*(6*G3224)</f>
        <v>12.679129032254423</v>
      </c>
      <c r="O3224" s="1">
        <f t="shared" si="453"/>
        <v>12.679129032254423</v>
      </c>
      <c r="P3224" s="1">
        <f t="shared" si="454"/>
        <v>12.679129032254423</v>
      </c>
      <c r="Q3224" s="1">
        <f t="shared" si="454"/>
        <v>12.679129032254423</v>
      </c>
      <c r="R3224" s="1">
        <f t="shared" si="454"/>
        <v>12.679129032254423</v>
      </c>
    </row>
    <row r="3225" spans="2:18" x14ac:dyDescent="0.4">
      <c r="B3225" s="1">
        <f t="shared" si="459"/>
        <v>152844.3282962963</v>
      </c>
      <c r="C3225" s="1">
        <f t="shared" si="460"/>
        <v>2858.6844444444446</v>
      </c>
      <c r="D3225" s="1">
        <f>'1.Time_constants_calculation'!C3219</f>
        <v>53.466666666666669</v>
      </c>
      <c r="E3225" s="1">
        <f>'1.Time_constants_calculation'!E3219</f>
        <v>12.631</v>
      </c>
      <c r="F3225" s="1">
        <f>'1.Time_constants_calculation'!H3219</f>
        <v>0</v>
      </c>
      <c r="G3225" s="1">
        <f t="shared" si="455"/>
        <v>0.14850725411266716</v>
      </c>
      <c r="H3225" s="1">
        <f t="shared" si="456"/>
        <v>-23.513222069080967</v>
      </c>
      <c r="I3225" s="1">
        <f t="shared" si="457"/>
        <v>1237.8243753632935</v>
      </c>
      <c r="J3225" s="1">
        <f t="shared" si="458"/>
        <v>-21651.32211098275</v>
      </c>
      <c r="K3225" s="1">
        <f t="shared" si="452"/>
        <v>12.630492769756529</v>
      </c>
      <c r="L3225" s="1">
        <f>K3225+'1.Time_constants_calculation'!$N$6*(3*G3225*C3225+2*H3225*D3225+I3225)</f>
        <v>12.630492769756529</v>
      </c>
      <c r="M3225" s="1">
        <f>K3225+('1.Time_constants_calculation'!$N$9)*(3*G3225*C3225+2*H3225*$D3225+I3225)+('1.Time_constants_calculation'!$N$10)*(6*G3225*D3225+2*H3225)</f>
        <v>12.630492769756529</v>
      </c>
      <c r="N3225" s="1">
        <f>K3225+('1.Time_constants_calculation'!$N$13)*(3*G3225*C3225+2*H3225*$D3225+I3225)+('1.Time_constants_calculation'!$N$14)*(6*G3225*D3225+2*H3225)+('1.Time_constants_calculation'!$N$15)*(6*G3225)</f>
        <v>12.630492769756529</v>
      </c>
      <c r="O3225" s="1">
        <f t="shared" si="453"/>
        <v>12.630492769756529</v>
      </c>
      <c r="P3225" s="1">
        <f t="shared" si="454"/>
        <v>12.630492769756529</v>
      </c>
      <c r="Q3225" s="1">
        <f t="shared" si="454"/>
        <v>12.630492769756529</v>
      </c>
      <c r="R3225" s="1">
        <f t="shared" si="454"/>
        <v>12.630492769756529</v>
      </c>
    </row>
    <row r="3226" spans="2:18" x14ac:dyDescent="0.4">
      <c r="B3226" s="1">
        <f t="shared" si="459"/>
        <v>152987.30707870371</v>
      </c>
      <c r="C3226" s="1">
        <f t="shared" si="460"/>
        <v>2860.4669444444444</v>
      </c>
      <c r="D3226" s="1">
        <f>'1.Time_constants_calculation'!C3220</f>
        <v>53.483333333333334</v>
      </c>
      <c r="E3226" s="1">
        <f>'1.Time_constants_calculation'!E3220</f>
        <v>12.584</v>
      </c>
      <c r="F3226" s="1">
        <f>'1.Time_constants_calculation'!H3220</f>
        <v>0</v>
      </c>
      <c r="G3226" s="1">
        <f t="shared" si="455"/>
        <v>0.2646791147468967</v>
      </c>
      <c r="H3226" s="1">
        <f t="shared" si="456"/>
        <v>-42.142811994239814</v>
      </c>
      <c r="I3226" s="1">
        <f t="shared" si="457"/>
        <v>2233.6490553138683</v>
      </c>
      <c r="J3226" s="1">
        <f t="shared" si="458"/>
        <v>-39394.8394813185</v>
      </c>
      <c r="K3226" s="1">
        <f t="shared" si="452"/>
        <v>12.581843361316714</v>
      </c>
      <c r="L3226" s="1">
        <f>K3226+'1.Time_constants_calculation'!$N$6*(3*G3226*C3226+2*H3226*D3226+I3226)</f>
        <v>12.581843361316714</v>
      </c>
      <c r="M3226" s="1">
        <f>K3226+('1.Time_constants_calculation'!$N$9)*(3*G3226*C3226+2*H3226*$D3226+I3226)+('1.Time_constants_calculation'!$N$10)*(6*G3226*D3226+2*H3226)</f>
        <v>12.581843361316714</v>
      </c>
      <c r="N3226" s="1">
        <f>K3226+('1.Time_constants_calculation'!$N$13)*(3*G3226*C3226+2*H3226*$D3226+I3226)+('1.Time_constants_calculation'!$N$14)*(6*G3226*D3226+2*H3226)+('1.Time_constants_calculation'!$N$15)*(6*G3226)</f>
        <v>12.581843361316714</v>
      </c>
      <c r="O3226" s="1">
        <f t="shared" si="453"/>
        <v>12.581843361316714</v>
      </c>
      <c r="P3226" s="1">
        <f t="shared" si="454"/>
        <v>12.581843361316714</v>
      </c>
      <c r="Q3226" s="1">
        <f t="shared" si="454"/>
        <v>12.581843361316714</v>
      </c>
      <c r="R3226" s="1">
        <f t="shared" si="454"/>
        <v>12.581843361316714</v>
      </c>
    </row>
    <row r="3227" spans="2:18" x14ac:dyDescent="0.4">
      <c r="B3227" s="1">
        <f t="shared" si="459"/>
        <v>153130.375</v>
      </c>
      <c r="C3227" s="1">
        <f t="shared" si="460"/>
        <v>2862.25</v>
      </c>
      <c r="D3227" s="1">
        <f>'1.Time_constants_calculation'!C3221</f>
        <v>53.5</v>
      </c>
      <c r="E3227" s="1">
        <f>'1.Time_constants_calculation'!E3221</f>
        <v>12.531000000000001</v>
      </c>
      <c r="F3227" s="1">
        <f>'1.Time_constants_calculation'!H3221</f>
        <v>0</v>
      </c>
      <c r="G3227" s="1">
        <f t="shared" si="455"/>
        <v>0.73522868572948763</v>
      </c>
      <c r="H3227" s="1">
        <f t="shared" si="456"/>
        <v>-117.60542005700961</v>
      </c>
      <c r="I3227" s="1">
        <f t="shared" si="457"/>
        <v>6267.6441364174098</v>
      </c>
      <c r="J3227" s="1">
        <f t="shared" si="458"/>
        <v>-111276.15941014886</v>
      </c>
      <c r="K3227" s="1">
        <f t="shared" si="452"/>
        <v>12.532686520426068</v>
      </c>
      <c r="L3227" s="1">
        <f>K3227+'1.Time_constants_calculation'!$N$6*(3*G3227*C3227+2*H3227*D3227+I3227)</f>
        <v>12.532686520426068</v>
      </c>
      <c r="M3227" s="1">
        <f>K3227+('1.Time_constants_calculation'!$N$9)*(3*G3227*C3227+2*H3227*$D3227+I3227)+('1.Time_constants_calculation'!$N$10)*(6*G3227*D3227+2*H3227)</f>
        <v>12.532686520426068</v>
      </c>
      <c r="N3227" s="1">
        <f>K3227+('1.Time_constants_calculation'!$N$13)*(3*G3227*C3227+2*H3227*$D3227+I3227)+('1.Time_constants_calculation'!$N$14)*(6*G3227*D3227+2*H3227)+('1.Time_constants_calculation'!$N$15)*(6*G3227)</f>
        <v>12.532686520426068</v>
      </c>
      <c r="O3227" s="1">
        <f t="shared" si="453"/>
        <v>12.532686520426068</v>
      </c>
      <c r="P3227" s="1">
        <f t="shared" si="454"/>
        <v>12.532686520426068</v>
      </c>
      <c r="Q3227" s="1">
        <f t="shared" si="454"/>
        <v>12.532686520426068</v>
      </c>
      <c r="R3227" s="1">
        <f t="shared" si="454"/>
        <v>12.532686520426068</v>
      </c>
    </row>
    <row r="3228" spans="2:18" x14ac:dyDescent="0.4">
      <c r="B3228" s="1">
        <f t="shared" si="459"/>
        <v>153273.53208796296</v>
      </c>
      <c r="C3228" s="1">
        <f t="shared" si="460"/>
        <v>2864.033611111111</v>
      </c>
      <c r="D3228" s="1">
        <f>'1.Time_constants_calculation'!C3222</f>
        <v>53.516666666666666</v>
      </c>
      <c r="E3228" s="1">
        <f>'1.Time_constants_calculation'!E3222</f>
        <v>12.487</v>
      </c>
      <c r="F3228" s="1">
        <f>'1.Time_constants_calculation'!H3222</f>
        <v>0</v>
      </c>
      <c r="G3228" s="1">
        <f t="shared" si="455"/>
        <v>0.80115755395012789</v>
      </c>
      <c r="H3228" s="1">
        <f t="shared" si="456"/>
        <v>-128.20139640398165</v>
      </c>
      <c r="I3228" s="1">
        <f t="shared" si="457"/>
        <v>6835.2972499349553</v>
      </c>
      <c r="J3228" s="1">
        <f t="shared" si="458"/>
        <v>-121412.97981408838</v>
      </c>
      <c r="K3228" s="1">
        <f t="shared" si="452"/>
        <v>12.484438770276029</v>
      </c>
      <c r="L3228" s="1">
        <f>K3228+'1.Time_constants_calculation'!$N$6*(3*G3228*C3228+2*H3228*D3228+I3228)</f>
        <v>12.484438770276029</v>
      </c>
      <c r="M3228" s="1">
        <f>K3228+('1.Time_constants_calculation'!$N$9)*(3*G3228*C3228+2*H3228*$D3228+I3228)+('1.Time_constants_calculation'!$N$10)*(6*G3228*D3228+2*H3228)</f>
        <v>12.484438770276029</v>
      </c>
      <c r="N3228" s="1">
        <f>K3228+('1.Time_constants_calculation'!$N$13)*(3*G3228*C3228+2*H3228*$D3228+I3228)+('1.Time_constants_calculation'!$N$14)*(6*G3228*D3228+2*H3228)+('1.Time_constants_calculation'!$N$15)*(6*G3228)</f>
        <v>12.484438770276029</v>
      </c>
      <c r="O3228" s="1">
        <f t="shared" si="453"/>
        <v>12.484438770276029</v>
      </c>
      <c r="P3228" s="1">
        <f t="shared" si="454"/>
        <v>12.484438770276029</v>
      </c>
      <c r="Q3228" s="1">
        <f t="shared" si="454"/>
        <v>12.484438770276029</v>
      </c>
      <c r="R3228" s="1">
        <f t="shared" si="454"/>
        <v>12.484438770276029</v>
      </c>
    </row>
    <row r="3229" spans="2:18" x14ac:dyDescent="0.4">
      <c r="B3229" s="1">
        <f t="shared" si="459"/>
        <v>153416.77837037036</v>
      </c>
      <c r="C3229" s="1">
        <f t="shared" si="460"/>
        <v>2865.8177777777778</v>
      </c>
      <c r="D3229" s="1">
        <f>'1.Time_constants_calculation'!C3223</f>
        <v>53.533333333333331</v>
      </c>
      <c r="E3229" s="1">
        <f>'1.Time_constants_calculation'!E3223</f>
        <v>12.439</v>
      </c>
      <c r="F3229" s="1">
        <f>'1.Time_constants_calculation'!H3223</f>
        <v>0</v>
      </c>
      <c r="G3229" s="1">
        <f t="shared" si="455"/>
        <v>0.53966379800119546</v>
      </c>
      <c r="H3229" s="1">
        <f t="shared" si="456"/>
        <v>-86.261961667310828</v>
      </c>
      <c r="I3229" s="1">
        <f t="shared" si="457"/>
        <v>4593.1686751101552</v>
      </c>
      <c r="J3229" s="1">
        <f t="shared" si="458"/>
        <v>-81457.61077658704</v>
      </c>
      <c r="K3229" s="1">
        <f t="shared" si="452"/>
        <v>12.436964607069967</v>
      </c>
      <c r="L3229" s="1">
        <f>K3229+'1.Time_constants_calculation'!$N$6*(3*G3229*C3229+2*H3229*D3229+I3229)</f>
        <v>12.436964607069967</v>
      </c>
      <c r="M3229" s="1">
        <f>K3229+('1.Time_constants_calculation'!$N$9)*(3*G3229*C3229+2*H3229*$D3229+I3229)+('1.Time_constants_calculation'!$N$10)*(6*G3229*D3229+2*H3229)</f>
        <v>12.436964607069967</v>
      </c>
      <c r="N3229" s="1">
        <f>K3229+('1.Time_constants_calculation'!$N$13)*(3*G3229*C3229+2*H3229*$D3229+I3229)+('1.Time_constants_calculation'!$N$14)*(6*G3229*D3229+2*H3229)+('1.Time_constants_calculation'!$N$15)*(6*G3229)</f>
        <v>12.436964607069967</v>
      </c>
      <c r="O3229" s="1">
        <f t="shared" si="453"/>
        <v>12.436964607069967</v>
      </c>
      <c r="P3229" s="1">
        <f t="shared" si="454"/>
        <v>12.436964607069967</v>
      </c>
      <c r="Q3229" s="1">
        <f t="shared" si="454"/>
        <v>12.436964607069967</v>
      </c>
      <c r="R3229" s="1">
        <f t="shared" si="454"/>
        <v>12.436964607069967</v>
      </c>
    </row>
    <row r="3230" spans="2:18" x14ac:dyDescent="0.4">
      <c r="B3230" s="1">
        <f t="shared" si="459"/>
        <v>153560.11387499995</v>
      </c>
      <c r="C3230" s="1">
        <f t="shared" si="460"/>
        <v>2867.6024999999995</v>
      </c>
      <c r="D3230" s="1">
        <f>'1.Time_constants_calculation'!C3224</f>
        <v>53.55</v>
      </c>
      <c r="E3230" s="1">
        <f>'1.Time_constants_calculation'!E3224</f>
        <v>12.391999999999999</v>
      </c>
      <c r="F3230" s="1">
        <f>'1.Time_constants_calculation'!H3224</f>
        <v>0</v>
      </c>
      <c r="G3230" s="1">
        <f t="shared" si="455"/>
        <v>0.18558053241366851</v>
      </c>
      <c r="H3230" s="1">
        <f t="shared" si="456"/>
        <v>-29.42626407436525</v>
      </c>
      <c r="I3230" s="1">
        <f t="shared" si="457"/>
        <v>1552.1849701251442</v>
      </c>
      <c r="J3230" s="1">
        <f t="shared" si="458"/>
        <v>-27222.054698258231</v>
      </c>
      <c r="K3230" s="1">
        <f t="shared" si="452"/>
        <v>12.38971705934091</v>
      </c>
      <c r="L3230" s="1">
        <f>K3230+'1.Time_constants_calculation'!$N$6*(3*G3230*C3230+2*H3230*D3230+I3230)</f>
        <v>12.38971705934091</v>
      </c>
      <c r="M3230" s="1">
        <f>K3230+('1.Time_constants_calculation'!$N$9)*(3*G3230*C3230+2*H3230*$D3230+I3230)+('1.Time_constants_calculation'!$N$10)*(6*G3230*D3230+2*H3230)</f>
        <v>12.38971705934091</v>
      </c>
      <c r="N3230" s="1">
        <f>K3230+('1.Time_constants_calculation'!$N$13)*(3*G3230*C3230+2*H3230*$D3230+I3230)+('1.Time_constants_calculation'!$N$14)*(6*G3230*D3230+2*H3230)+('1.Time_constants_calculation'!$N$15)*(6*G3230)</f>
        <v>12.38971705934091</v>
      </c>
      <c r="O3230" s="1">
        <f t="shared" si="453"/>
        <v>12.38971705934091</v>
      </c>
      <c r="P3230" s="1">
        <f t="shared" si="454"/>
        <v>12.38971705934091</v>
      </c>
      <c r="Q3230" s="1">
        <f t="shared" si="454"/>
        <v>12.38971705934091</v>
      </c>
      <c r="R3230" s="1">
        <f t="shared" si="454"/>
        <v>12.38971705934091</v>
      </c>
    </row>
    <row r="3231" spans="2:18" x14ac:dyDescent="0.4">
      <c r="B3231" s="1">
        <f t="shared" si="459"/>
        <v>153703.53862962965</v>
      </c>
      <c r="C3231" s="1">
        <f t="shared" si="460"/>
        <v>2869.387777777778</v>
      </c>
      <c r="D3231" s="1">
        <f>'1.Time_constants_calculation'!C3225</f>
        <v>53.56666666666667</v>
      </c>
      <c r="E3231" s="1">
        <f>'1.Time_constants_calculation'!E3225</f>
        <v>12.339</v>
      </c>
      <c r="F3231" s="1">
        <f>'1.Time_constants_calculation'!H3225</f>
        <v>0</v>
      </c>
      <c r="G3231" s="1">
        <f t="shared" si="455"/>
        <v>-0.1270395509000706</v>
      </c>
      <c r="H3231" s="1">
        <f t="shared" si="456"/>
        <v>20.779137415263722</v>
      </c>
      <c r="I3231" s="1">
        <f t="shared" si="457"/>
        <v>-1135.3939040425369</v>
      </c>
      <c r="J3231" s="1">
        <f t="shared" si="458"/>
        <v>20734.635036027081</v>
      </c>
      <c r="K3231" s="1">
        <f t="shared" si="452"/>
        <v>12.342655678039591</v>
      </c>
      <c r="L3231" s="1">
        <f>K3231+'1.Time_constants_calculation'!$N$6*(3*G3231*C3231+2*H3231*D3231+I3231)</f>
        <v>12.342655678039591</v>
      </c>
      <c r="M3231" s="1">
        <f>K3231+('1.Time_constants_calculation'!$N$9)*(3*G3231*C3231+2*H3231*$D3231+I3231)+('1.Time_constants_calculation'!$N$10)*(6*G3231*D3231+2*H3231)</f>
        <v>12.342655678039591</v>
      </c>
      <c r="N3231" s="1">
        <f>K3231+('1.Time_constants_calculation'!$N$13)*(3*G3231*C3231+2*H3231*$D3231+I3231)+('1.Time_constants_calculation'!$N$14)*(6*G3231*D3231+2*H3231)+('1.Time_constants_calculation'!$N$15)*(6*G3231)</f>
        <v>12.342655678039591</v>
      </c>
      <c r="O3231" s="1">
        <f t="shared" si="453"/>
        <v>12.342655678039591</v>
      </c>
      <c r="P3231" s="1">
        <f t="shared" si="454"/>
        <v>12.342655678039591</v>
      </c>
      <c r="Q3231" s="1">
        <f t="shared" si="454"/>
        <v>12.342655678039591</v>
      </c>
      <c r="R3231" s="1">
        <f t="shared" si="454"/>
        <v>12.342655678039591</v>
      </c>
    </row>
    <row r="3232" spans="2:18" x14ac:dyDescent="0.4">
      <c r="B3232" s="1">
        <f t="shared" si="459"/>
        <v>153847.05266203705</v>
      </c>
      <c r="C3232" s="1">
        <f t="shared" si="460"/>
        <v>2871.1736111111113</v>
      </c>
      <c r="D3232" s="1">
        <f>'1.Time_constants_calculation'!C3226</f>
        <v>53.583333333333336</v>
      </c>
      <c r="E3232" s="1">
        <f>'1.Time_constants_calculation'!E3226</f>
        <v>12.296000000000001</v>
      </c>
      <c r="F3232" s="1">
        <f>'1.Time_constants_calculation'!H3226</f>
        <v>0</v>
      </c>
      <c r="G3232" s="1">
        <f t="shared" si="455"/>
        <v>-0.30566047769901677</v>
      </c>
      <c r="H3232" s="1">
        <f t="shared" si="456"/>
        <v>49.476050822429009</v>
      </c>
      <c r="I3232" s="1">
        <f t="shared" si="457"/>
        <v>-2672.1865460581339</v>
      </c>
      <c r="J3232" s="1">
        <f t="shared" si="458"/>
        <v>48167.590274130867</v>
      </c>
      <c r="K3232" s="1">
        <f t="shared" si="452"/>
        <v>12.295741935522528</v>
      </c>
      <c r="L3232" s="1">
        <f>K3232+'1.Time_constants_calculation'!$N$6*(3*G3232*C3232+2*H3232*D3232+I3232)</f>
        <v>12.295741935522528</v>
      </c>
      <c r="M3232" s="1">
        <f>K3232+('1.Time_constants_calculation'!$N$9)*(3*G3232*C3232+2*H3232*$D3232+I3232)+('1.Time_constants_calculation'!$N$10)*(6*G3232*D3232+2*H3232)</f>
        <v>12.295741935522528</v>
      </c>
      <c r="N3232" s="1">
        <f>K3232+('1.Time_constants_calculation'!$N$13)*(3*G3232*C3232+2*H3232*$D3232+I3232)+('1.Time_constants_calculation'!$N$14)*(6*G3232*D3232+2*H3232)+('1.Time_constants_calculation'!$N$15)*(6*G3232)</f>
        <v>12.295741935522528</v>
      </c>
      <c r="O3232" s="1">
        <f t="shared" si="453"/>
        <v>12.295741935522528</v>
      </c>
      <c r="P3232" s="1">
        <f t="shared" si="454"/>
        <v>12.295741935522528</v>
      </c>
      <c r="Q3232" s="1">
        <f t="shared" si="454"/>
        <v>12.295741935522528</v>
      </c>
      <c r="R3232" s="1">
        <f t="shared" si="454"/>
        <v>12.295741935522528</v>
      </c>
    </row>
    <row r="3233" spans="2:18" x14ac:dyDescent="0.4">
      <c r="B3233" s="1">
        <f t="shared" si="459"/>
        <v>153990.65600000002</v>
      </c>
      <c r="C3233" s="1">
        <f t="shared" si="460"/>
        <v>2872.96</v>
      </c>
      <c r="D3233" s="1">
        <f>'1.Time_constants_calculation'!C3227</f>
        <v>53.6</v>
      </c>
      <c r="E3233" s="1">
        <f>'1.Time_constants_calculation'!E3227</f>
        <v>12.245000000000001</v>
      </c>
      <c r="F3233" s="1">
        <f>'1.Time_constants_calculation'!H3227</f>
        <v>0</v>
      </c>
      <c r="G3233" s="1">
        <f t="shared" si="455"/>
        <v>-0.46811370815660081</v>
      </c>
      <c r="H3233" s="1">
        <f t="shared" si="456"/>
        <v>75.595087952483524</v>
      </c>
      <c r="I3233" s="1">
        <f t="shared" si="457"/>
        <v>-4071.9778368784232</v>
      </c>
      <c r="J3233" s="1">
        <f t="shared" si="458"/>
        <v>73173.734106591903</v>
      </c>
      <c r="K3233" s="1">
        <f t="shared" si="452"/>
        <v>12.248932247981429</v>
      </c>
      <c r="L3233" s="1">
        <f>K3233+'1.Time_constants_calculation'!$N$6*(3*G3233*C3233+2*H3233*D3233+I3233)</f>
        <v>12.248932247981429</v>
      </c>
      <c r="M3233" s="1">
        <f>K3233+('1.Time_constants_calculation'!$N$9)*(3*G3233*C3233+2*H3233*$D3233+I3233)+('1.Time_constants_calculation'!$N$10)*(6*G3233*D3233+2*H3233)</f>
        <v>12.248932247981429</v>
      </c>
      <c r="N3233" s="1">
        <f>K3233+('1.Time_constants_calculation'!$N$13)*(3*G3233*C3233+2*H3233*$D3233+I3233)+('1.Time_constants_calculation'!$N$14)*(6*G3233*D3233+2*H3233)+('1.Time_constants_calculation'!$N$15)*(6*G3233)</f>
        <v>12.248932247981429</v>
      </c>
      <c r="O3233" s="1">
        <f t="shared" si="453"/>
        <v>12.248932247981429</v>
      </c>
      <c r="P3233" s="1">
        <f t="shared" si="454"/>
        <v>12.248932247981429</v>
      </c>
      <c r="Q3233" s="1">
        <f t="shared" si="454"/>
        <v>12.248932247981429</v>
      </c>
      <c r="R3233" s="1">
        <f t="shared" si="454"/>
        <v>12.248932247981429</v>
      </c>
    </row>
    <row r="3234" spans="2:18" x14ac:dyDescent="0.4">
      <c r="B3234" s="1">
        <f t="shared" si="459"/>
        <v>154134.34867129629</v>
      </c>
      <c r="C3234" s="1">
        <f t="shared" si="460"/>
        <v>2874.7469444444446</v>
      </c>
      <c r="D3234" s="1">
        <f>'1.Time_constants_calculation'!C3228</f>
        <v>53.616666666666667</v>
      </c>
      <c r="E3234" s="1">
        <f>'1.Time_constants_calculation'!E3228</f>
        <v>12.197000000000001</v>
      </c>
      <c r="F3234" s="1">
        <f>'1.Time_constants_calculation'!H3228</f>
        <v>0</v>
      </c>
      <c r="G3234" s="1">
        <f t="shared" si="455"/>
        <v>-0.60061387201833449</v>
      </c>
      <c r="H3234" s="1">
        <f t="shared" si="456"/>
        <v>96.913534518719004</v>
      </c>
      <c r="I3234" s="1">
        <f t="shared" si="457"/>
        <v>-5215.3087125009597</v>
      </c>
      <c r="J3234" s="1">
        <f t="shared" si="458"/>
        <v>93613.011794494785</v>
      </c>
      <c r="K3234" s="1">
        <f t="shared" si="452"/>
        <v>12.202259075682377</v>
      </c>
      <c r="L3234" s="1">
        <f>K3234+'1.Time_constants_calculation'!$N$6*(3*G3234*C3234+2*H3234*D3234+I3234)</f>
        <v>12.202259075682377</v>
      </c>
      <c r="M3234" s="1">
        <f>K3234+('1.Time_constants_calculation'!$N$9)*(3*G3234*C3234+2*H3234*$D3234+I3234)+('1.Time_constants_calculation'!$N$10)*(6*G3234*D3234+2*H3234)</f>
        <v>12.202259075682377</v>
      </c>
      <c r="N3234" s="1">
        <f>K3234+('1.Time_constants_calculation'!$N$13)*(3*G3234*C3234+2*H3234*$D3234+I3234)+('1.Time_constants_calculation'!$N$14)*(6*G3234*D3234+2*H3234)+('1.Time_constants_calculation'!$N$15)*(6*G3234)</f>
        <v>12.202259075682377</v>
      </c>
      <c r="O3234" s="1">
        <f t="shared" si="453"/>
        <v>12.202259075682377</v>
      </c>
      <c r="P3234" s="1">
        <f t="shared" si="454"/>
        <v>12.202259075682377</v>
      </c>
      <c r="Q3234" s="1">
        <f t="shared" si="454"/>
        <v>12.202259075682377</v>
      </c>
      <c r="R3234" s="1">
        <f t="shared" si="454"/>
        <v>12.202259075682377</v>
      </c>
    </row>
    <row r="3235" spans="2:18" x14ac:dyDescent="0.4">
      <c r="B3235" s="1">
        <f t="shared" si="459"/>
        <v>154278.1307037037</v>
      </c>
      <c r="C3235" s="1">
        <f t="shared" si="460"/>
        <v>2876.5344444444445</v>
      </c>
      <c r="D3235" s="1">
        <f>'1.Time_constants_calculation'!C3229</f>
        <v>53.633333333333333</v>
      </c>
      <c r="E3235" s="1">
        <f>'1.Time_constants_calculation'!E3229</f>
        <v>12.154</v>
      </c>
      <c r="F3235" s="1">
        <f>'1.Time_constants_calculation'!H3229</f>
        <v>0</v>
      </c>
      <c r="G3235" s="1">
        <f t="shared" si="455"/>
        <v>-0.65080332832363985</v>
      </c>
      <c r="H3235" s="1">
        <f t="shared" si="456"/>
        <v>105.00246212049531</v>
      </c>
      <c r="I3235" s="1">
        <f t="shared" si="457"/>
        <v>-5649.8642537768983</v>
      </c>
      <c r="J3235" s="1">
        <f t="shared" si="458"/>
        <v>101394.73044378427</v>
      </c>
      <c r="K3235" s="1">
        <f t="shared" si="452"/>
        <v>12.155724441225175</v>
      </c>
      <c r="L3235" s="1">
        <f>K3235+'1.Time_constants_calculation'!$N$6*(3*G3235*C3235+2*H3235*D3235+I3235)</f>
        <v>12.155724441225175</v>
      </c>
      <c r="M3235" s="1">
        <f>K3235+('1.Time_constants_calculation'!$N$9)*(3*G3235*C3235+2*H3235*$D3235+I3235)+('1.Time_constants_calculation'!$N$10)*(6*G3235*D3235+2*H3235)</f>
        <v>12.155724441225175</v>
      </c>
      <c r="N3235" s="1">
        <f>K3235+('1.Time_constants_calculation'!$N$13)*(3*G3235*C3235+2*H3235*$D3235+I3235)+('1.Time_constants_calculation'!$N$14)*(6*G3235*D3235+2*H3235)+('1.Time_constants_calculation'!$N$15)*(6*G3235)</f>
        <v>12.155724441225175</v>
      </c>
      <c r="O3235" s="1">
        <f t="shared" si="453"/>
        <v>12.155724441225175</v>
      </c>
      <c r="P3235" s="1">
        <f t="shared" si="454"/>
        <v>12.155724441225175</v>
      </c>
      <c r="Q3235" s="1">
        <f t="shared" si="454"/>
        <v>12.155724441225175</v>
      </c>
      <c r="R3235" s="1">
        <f t="shared" si="454"/>
        <v>12.155724441225175</v>
      </c>
    </row>
    <row r="3236" spans="2:18" x14ac:dyDescent="0.4">
      <c r="B3236" s="1">
        <f t="shared" si="459"/>
        <v>154422.00212499997</v>
      </c>
      <c r="C3236" s="1">
        <f t="shared" si="460"/>
        <v>2878.3224999999998</v>
      </c>
      <c r="D3236" s="1">
        <f>'1.Time_constants_calculation'!C3230</f>
        <v>53.65</v>
      </c>
      <c r="E3236" s="1">
        <f>'1.Time_constants_calculation'!E3230</f>
        <v>12.108000000000001</v>
      </c>
      <c r="F3236" s="1">
        <f>'1.Time_constants_calculation'!H3230</f>
        <v>0</v>
      </c>
      <c r="G3236" s="1">
        <f t="shared" si="455"/>
        <v>-0.56431685921748387</v>
      </c>
      <c r="H3236" s="1">
        <f t="shared" si="456"/>
        <v>91.098168194770125</v>
      </c>
      <c r="I3236" s="1">
        <f t="shared" si="457"/>
        <v>-4904.7435782206867</v>
      </c>
      <c r="J3236" s="1">
        <f t="shared" si="458"/>
        <v>88084.634337663127</v>
      </c>
      <c r="K3236" s="1">
        <f t="shared" si="452"/>
        <v>12.109356658911565</v>
      </c>
      <c r="L3236" s="1">
        <f>K3236+'1.Time_constants_calculation'!$N$6*(3*G3236*C3236+2*H3236*D3236+I3236)</f>
        <v>12.109356658911565</v>
      </c>
      <c r="M3236" s="1">
        <f>K3236+('1.Time_constants_calculation'!$N$9)*(3*G3236*C3236+2*H3236*$D3236+I3236)+('1.Time_constants_calculation'!$N$10)*(6*G3236*D3236+2*H3236)</f>
        <v>12.109356658911565</v>
      </c>
      <c r="N3236" s="1">
        <f>K3236+('1.Time_constants_calculation'!$N$13)*(3*G3236*C3236+2*H3236*$D3236+I3236)+('1.Time_constants_calculation'!$N$14)*(6*G3236*D3236+2*H3236)+('1.Time_constants_calculation'!$N$15)*(6*G3236)</f>
        <v>12.109356658911565</v>
      </c>
      <c r="O3236" s="1">
        <f t="shared" si="453"/>
        <v>12.109356658911565</v>
      </c>
      <c r="P3236" s="1">
        <f t="shared" si="454"/>
        <v>12.109356658911565</v>
      </c>
      <c r="Q3236" s="1">
        <f t="shared" si="454"/>
        <v>12.109356658911565</v>
      </c>
      <c r="R3236" s="1">
        <f t="shared" si="454"/>
        <v>12.109356658911565</v>
      </c>
    </row>
    <row r="3237" spans="2:18" x14ac:dyDescent="0.4">
      <c r="B3237" s="1">
        <f t="shared" si="459"/>
        <v>154565.96296296295</v>
      </c>
      <c r="C3237" s="1">
        <f t="shared" si="460"/>
        <v>2880.1111111111109</v>
      </c>
      <c r="D3237" s="1">
        <f>'1.Time_constants_calculation'!C3231</f>
        <v>53.666666666666664</v>
      </c>
      <c r="E3237" s="1">
        <f>'1.Time_constants_calculation'!E3231</f>
        <v>12.062000000000001</v>
      </c>
      <c r="F3237" s="1">
        <f>'1.Time_constants_calculation'!H3231</f>
        <v>0</v>
      </c>
      <c r="G3237" s="1">
        <f t="shared" si="455"/>
        <v>-0.68316549183980435</v>
      </c>
      <c r="H3237" s="1">
        <f t="shared" si="456"/>
        <v>110.26360768101253</v>
      </c>
      <c r="I3237" s="1">
        <f t="shared" si="457"/>
        <v>-5934.9383671243086</v>
      </c>
      <c r="J3237" s="1">
        <f t="shared" si="458"/>
        <v>106543.11239134043</v>
      </c>
      <c r="K3237" s="1">
        <f t="shared" si="452"/>
        <v>12.062879664241336</v>
      </c>
      <c r="L3237" s="1">
        <f>K3237+'1.Time_constants_calculation'!$N$6*(3*G3237*C3237+2*H3237*D3237+I3237)</f>
        <v>12.062879664241336</v>
      </c>
      <c r="M3237" s="1">
        <f>K3237+('1.Time_constants_calculation'!$N$9)*(3*G3237*C3237+2*H3237*$D3237+I3237)+('1.Time_constants_calculation'!$N$10)*(6*G3237*D3237+2*H3237)</f>
        <v>12.062879664241336</v>
      </c>
      <c r="N3237" s="1">
        <f>K3237+('1.Time_constants_calculation'!$N$13)*(3*G3237*C3237+2*H3237*$D3237+I3237)+('1.Time_constants_calculation'!$N$14)*(6*G3237*D3237+2*H3237)+('1.Time_constants_calculation'!$N$15)*(6*G3237)</f>
        <v>12.062879664241336</v>
      </c>
      <c r="O3237" s="1">
        <f t="shared" si="453"/>
        <v>12.062879664241336</v>
      </c>
      <c r="P3237" s="1">
        <f t="shared" si="454"/>
        <v>12.062879664241336</v>
      </c>
      <c r="Q3237" s="1">
        <f t="shared" si="454"/>
        <v>12.062879664241336</v>
      </c>
      <c r="R3237" s="1">
        <f t="shared" si="454"/>
        <v>12.062879664241336</v>
      </c>
    </row>
    <row r="3238" spans="2:18" x14ac:dyDescent="0.4">
      <c r="B3238" s="1">
        <f t="shared" si="459"/>
        <v>154710.01324537033</v>
      </c>
      <c r="C3238" s="1">
        <f t="shared" si="460"/>
        <v>2881.9002777777773</v>
      </c>
      <c r="D3238" s="1">
        <f>'1.Time_constants_calculation'!C3232</f>
        <v>53.68333333333333</v>
      </c>
      <c r="E3238" s="1">
        <f>'1.Time_constants_calculation'!E3232</f>
        <v>12.015000000000001</v>
      </c>
      <c r="F3238" s="1">
        <f>'1.Time_constants_calculation'!H3232</f>
        <v>0</v>
      </c>
      <c r="G3238" s="1">
        <f t="shared" si="455"/>
        <v>-0.66565940867394291</v>
      </c>
      <c r="H3238" s="1">
        <f t="shared" si="456"/>
        <v>107.46874142656119</v>
      </c>
      <c r="I3238" s="1">
        <f t="shared" si="457"/>
        <v>-5786.2153441480441</v>
      </c>
      <c r="J3238" s="1">
        <f t="shared" si="458"/>
        <v>103905.32392901654</v>
      </c>
      <c r="K3238" s="1">
        <f t="shared" si="452"/>
        <v>12.016707452828996</v>
      </c>
      <c r="L3238" s="1">
        <f>K3238+'1.Time_constants_calculation'!$N$6*(3*G3238*C3238+2*H3238*D3238+I3238)</f>
        <v>12.016707452828996</v>
      </c>
      <c r="M3238" s="1">
        <f>K3238+('1.Time_constants_calculation'!$N$9)*(3*G3238*C3238+2*H3238*$D3238+I3238)+('1.Time_constants_calculation'!$N$10)*(6*G3238*D3238+2*H3238)</f>
        <v>12.016707452828996</v>
      </c>
      <c r="N3238" s="1">
        <f>K3238+('1.Time_constants_calculation'!$N$13)*(3*G3238*C3238+2*H3238*$D3238+I3238)+('1.Time_constants_calculation'!$N$14)*(6*G3238*D3238+2*H3238)+('1.Time_constants_calculation'!$N$15)*(6*G3238)</f>
        <v>12.016707452828996</v>
      </c>
      <c r="O3238" s="1">
        <f t="shared" si="453"/>
        <v>12.016707452828996</v>
      </c>
      <c r="P3238" s="1">
        <f t="shared" si="454"/>
        <v>12.016707452828996</v>
      </c>
      <c r="Q3238" s="1">
        <f t="shared" si="454"/>
        <v>12.016707452828996</v>
      </c>
      <c r="R3238" s="1">
        <f t="shared" si="454"/>
        <v>12.016707452828996</v>
      </c>
    </row>
    <row r="3239" spans="2:18" x14ac:dyDescent="0.4">
      <c r="B3239" s="1">
        <f t="shared" si="459"/>
        <v>154854.15300000005</v>
      </c>
      <c r="C3239" s="1">
        <f t="shared" si="460"/>
        <v>2883.6900000000005</v>
      </c>
      <c r="D3239" s="1">
        <f>'1.Time_constants_calculation'!C3233</f>
        <v>53.7</v>
      </c>
      <c r="E3239" s="1">
        <f>'1.Time_constants_calculation'!E3233</f>
        <v>11.968</v>
      </c>
      <c r="F3239" s="1">
        <f>'1.Time_constants_calculation'!H3233</f>
        <v>0</v>
      </c>
      <c r="G3239" s="1">
        <f t="shared" si="455"/>
        <v>-0.4996996074151005</v>
      </c>
      <c r="H3239" s="1">
        <f t="shared" si="456"/>
        <v>80.755912043280304</v>
      </c>
      <c r="I3239" s="1">
        <f t="shared" si="457"/>
        <v>-4352.9916863110038</v>
      </c>
      <c r="J3239" s="1">
        <f t="shared" si="458"/>
        <v>78273.167719121935</v>
      </c>
      <c r="K3239" s="1">
        <f t="shared" si="452"/>
        <v>11.970703610102646</v>
      </c>
      <c r="L3239" s="1">
        <f>K3239+'1.Time_constants_calculation'!$N$6*(3*G3239*C3239+2*H3239*D3239+I3239)</f>
        <v>11.970703610102646</v>
      </c>
      <c r="M3239" s="1">
        <f>K3239+('1.Time_constants_calculation'!$N$9)*(3*G3239*C3239+2*H3239*$D3239+I3239)+('1.Time_constants_calculation'!$N$10)*(6*G3239*D3239+2*H3239)</f>
        <v>11.970703610102646</v>
      </c>
      <c r="N3239" s="1">
        <f>K3239+('1.Time_constants_calculation'!$N$13)*(3*G3239*C3239+2*H3239*$D3239+I3239)+('1.Time_constants_calculation'!$N$14)*(6*G3239*D3239+2*H3239)+('1.Time_constants_calculation'!$N$15)*(6*G3239)</f>
        <v>11.970703610102646</v>
      </c>
      <c r="O3239" s="1">
        <f t="shared" si="453"/>
        <v>11.970703610102646</v>
      </c>
      <c r="P3239" s="1">
        <f t="shared" si="454"/>
        <v>11.970703610102646</v>
      </c>
      <c r="Q3239" s="1">
        <f t="shared" si="454"/>
        <v>11.970703610102646</v>
      </c>
      <c r="R3239" s="1">
        <f t="shared" si="454"/>
        <v>11.970703610102646</v>
      </c>
    </row>
    <row r="3240" spans="2:18" x14ac:dyDescent="0.4">
      <c r="B3240" s="1">
        <f t="shared" si="459"/>
        <v>154998.38225462966</v>
      </c>
      <c r="C3240" s="1">
        <f t="shared" si="460"/>
        <v>2885.4802777777782</v>
      </c>
      <c r="D3240" s="1">
        <f>'1.Time_constants_calculation'!C3234</f>
        <v>53.716666666666669</v>
      </c>
      <c r="E3240" s="1">
        <f>'1.Time_constants_calculation'!E3234</f>
        <v>11.923</v>
      </c>
      <c r="F3240" s="1">
        <f>'1.Time_constants_calculation'!H3234</f>
        <v>0</v>
      </c>
      <c r="G3240" s="1">
        <f t="shared" si="455"/>
        <v>-0.39308381880581306</v>
      </c>
      <c r="H3240" s="1">
        <f t="shared" si="456"/>
        <v>63.58913724684583</v>
      </c>
      <c r="I3240" s="1">
        <f t="shared" si="457"/>
        <v>-3431.6239244134031</v>
      </c>
      <c r="J3240" s="1">
        <f t="shared" si="458"/>
        <v>61789.477946983272</v>
      </c>
      <c r="K3240" s="1">
        <f t="shared" si="452"/>
        <v>11.924875214899657</v>
      </c>
      <c r="L3240" s="1">
        <f>K3240+'1.Time_constants_calculation'!$N$6*(3*G3240*C3240+2*H3240*D3240+I3240)</f>
        <v>11.924875214899657</v>
      </c>
      <c r="M3240" s="1">
        <f>K3240+('1.Time_constants_calculation'!$N$9)*(3*G3240*C3240+2*H3240*$D3240+I3240)+('1.Time_constants_calculation'!$N$10)*(6*G3240*D3240+2*H3240)</f>
        <v>11.924875214899657</v>
      </c>
      <c r="N3240" s="1">
        <f>K3240+('1.Time_constants_calculation'!$N$13)*(3*G3240*C3240+2*H3240*$D3240+I3240)+('1.Time_constants_calculation'!$N$14)*(6*G3240*D3240+2*H3240)+('1.Time_constants_calculation'!$N$15)*(6*G3240)</f>
        <v>11.924875214899657</v>
      </c>
      <c r="O3240" s="1">
        <f t="shared" si="453"/>
        <v>11.924875214899657</v>
      </c>
      <c r="P3240" s="1">
        <f t="shared" si="454"/>
        <v>11.924875214899657</v>
      </c>
      <c r="Q3240" s="1">
        <f t="shared" si="454"/>
        <v>11.924875214899657</v>
      </c>
      <c r="R3240" s="1">
        <f t="shared" si="454"/>
        <v>11.924875214899657</v>
      </c>
    </row>
    <row r="3241" spans="2:18" x14ac:dyDescent="0.4">
      <c r="B3241" s="1">
        <f t="shared" si="459"/>
        <v>155142.70103703704</v>
      </c>
      <c r="C3241" s="1">
        <f t="shared" si="460"/>
        <v>2887.2711111111112</v>
      </c>
      <c r="D3241" s="1">
        <f>'1.Time_constants_calculation'!C3235</f>
        <v>53.733333333333334</v>
      </c>
      <c r="E3241" s="1">
        <f>'1.Time_constants_calculation'!E3235</f>
        <v>11.881</v>
      </c>
      <c r="F3241" s="1">
        <f>'1.Time_constants_calculation'!H3235</f>
        <v>0</v>
      </c>
      <c r="G3241" s="1">
        <f t="shared" si="455"/>
        <v>-0.29037611604699914</v>
      </c>
      <c r="H3241" s="1">
        <f t="shared" si="456"/>
        <v>47.042366887266347</v>
      </c>
      <c r="I3241" s="1">
        <f t="shared" si="457"/>
        <v>-2543.0353956890067</v>
      </c>
      <c r="J3241" s="1">
        <f t="shared" si="458"/>
        <v>45883.315836245791</v>
      </c>
      <c r="K3241" s="1">
        <f t="shared" si="452"/>
        <v>11.879192941662041</v>
      </c>
      <c r="L3241" s="1">
        <f>K3241+'1.Time_constants_calculation'!$N$6*(3*G3241*C3241+2*H3241*D3241+I3241)</f>
        <v>11.879192941662041</v>
      </c>
      <c r="M3241" s="1">
        <f>K3241+('1.Time_constants_calculation'!$N$9)*(3*G3241*C3241+2*H3241*$D3241+I3241)+('1.Time_constants_calculation'!$N$10)*(6*G3241*D3241+2*H3241)</f>
        <v>11.879192941662041</v>
      </c>
      <c r="N3241" s="1">
        <f>K3241+('1.Time_constants_calculation'!$N$13)*(3*G3241*C3241+2*H3241*$D3241+I3241)+('1.Time_constants_calculation'!$N$14)*(6*G3241*D3241+2*H3241)+('1.Time_constants_calculation'!$N$15)*(6*G3241)</f>
        <v>11.879192941662041</v>
      </c>
      <c r="O3241" s="1">
        <f t="shared" si="453"/>
        <v>11.879192941662041</v>
      </c>
      <c r="P3241" s="1">
        <f t="shared" si="454"/>
        <v>11.879192941662041</v>
      </c>
      <c r="Q3241" s="1">
        <f t="shared" si="454"/>
        <v>11.879192941662041</v>
      </c>
      <c r="R3241" s="1">
        <f t="shared" si="454"/>
        <v>11.879192941662041</v>
      </c>
    </row>
    <row r="3242" spans="2:18" x14ac:dyDescent="0.4">
      <c r="B3242" s="1">
        <f t="shared" si="459"/>
        <v>155287.109375</v>
      </c>
      <c r="C3242" s="1">
        <f t="shared" si="460"/>
        <v>2889.0625</v>
      </c>
      <c r="D3242" s="1">
        <f>'1.Time_constants_calculation'!C3236</f>
        <v>53.75</v>
      </c>
      <c r="E3242" s="1">
        <f>'1.Time_constants_calculation'!E3236</f>
        <v>11.852</v>
      </c>
      <c r="F3242" s="1">
        <f>'1.Time_constants_calculation'!H3236</f>
        <v>0</v>
      </c>
      <c r="G3242" s="1">
        <f t="shared" si="455"/>
        <v>-7.1068269525289593E-2</v>
      </c>
      <c r="H3242" s="1">
        <f t="shared" si="456"/>
        <v>11.683666338387644</v>
      </c>
      <c r="I3242" s="1">
        <f t="shared" si="457"/>
        <v>-642.76350918887476</v>
      </c>
      <c r="J3242" s="1">
        <f t="shared" si="458"/>
        <v>11841.516150450268</v>
      </c>
      <c r="K3242" s="1">
        <f t="shared" si="452"/>
        <v>11.833669430678128</v>
      </c>
      <c r="L3242" s="1">
        <f>K3242+'1.Time_constants_calculation'!$N$6*(3*G3242*C3242+2*H3242*D3242+I3242)</f>
        <v>11.833669430678128</v>
      </c>
      <c r="M3242" s="1">
        <f>K3242+('1.Time_constants_calculation'!$N$9)*(3*G3242*C3242+2*H3242*$D3242+I3242)+('1.Time_constants_calculation'!$N$10)*(6*G3242*D3242+2*H3242)</f>
        <v>11.833669430678128</v>
      </c>
      <c r="N3242" s="1">
        <f>K3242+('1.Time_constants_calculation'!$N$13)*(3*G3242*C3242+2*H3242*$D3242+I3242)+('1.Time_constants_calculation'!$N$14)*(6*G3242*D3242+2*H3242)+('1.Time_constants_calculation'!$N$15)*(6*G3242)</f>
        <v>11.833669430678128</v>
      </c>
      <c r="O3242" s="1">
        <f t="shared" si="453"/>
        <v>11.833669430678128</v>
      </c>
      <c r="P3242" s="1">
        <f t="shared" si="454"/>
        <v>11.833669430678128</v>
      </c>
      <c r="Q3242" s="1">
        <f t="shared" si="454"/>
        <v>11.833669430678128</v>
      </c>
      <c r="R3242" s="1">
        <f t="shared" si="454"/>
        <v>11.833669430678128</v>
      </c>
    </row>
    <row r="3243" spans="2:18" x14ac:dyDescent="0.4">
      <c r="B3243" s="1">
        <f t="shared" si="459"/>
        <v>155431.60729629628</v>
      </c>
      <c r="C3243" s="1">
        <f t="shared" si="460"/>
        <v>2890.8544444444442</v>
      </c>
      <c r="D3243" s="1">
        <f>'1.Time_constants_calculation'!C3237</f>
        <v>53.766666666666666</v>
      </c>
      <c r="E3243" s="1">
        <f>'1.Time_constants_calculation'!E3237</f>
        <v>11.798</v>
      </c>
      <c r="F3243" s="1">
        <f>'1.Time_constants_calculation'!H3237</f>
        <v>0</v>
      </c>
      <c r="G3243" s="1">
        <f t="shared" si="455"/>
        <v>1.6140928966150287E-2</v>
      </c>
      <c r="H3243" s="1">
        <f t="shared" si="456"/>
        <v>-2.3670645553539909</v>
      </c>
      <c r="I3243" s="1">
        <f t="shared" si="457"/>
        <v>111.82889581354074</v>
      </c>
      <c r="J3243" s="1">
        <f t="shared" si="458"/>
        <v>-1666.8504040042108</v>
      </c>
      <c r="K3243" s="1">
        <f t="shared" si="452"/>
        <v>11.78800323591895</v>
      </c>
      <c r="L3243" s="1">
        <f>K3243+'1.Time_constants_calculation'!$N$6*(3*G3243*C3243+2*H3243*D3243+I3243)</f>
        <v>11.78800323591895</v>
      </c>
      <c r="M3243" s="1">
        <f>K3243+('1.Time_constants_calculation'!$N$9)*(3*G3243*C3243+2*H3243*$D3243+I3243)+('1.Time_constants_calculation'!$N$10)*(6*G3243*D3243+2*H3243)</f>
        <v>11.78800323591895</v>
      </c>
      <c r="N3243" s="1">
        <f>K3243+('1.Time_constants_calculation'!$N$13)*(3*G3243*C3243+2*H3243*$D3243+I3243)+('1.Time_constants_calculation'!$N$14)*(6*G3243*D3243+2*H3243)+('1.Time_constants_calculation'!$N$15)*(6*G3243)</f>
        <v>11.78800323591895</v>
      </c>
      <c r="O3243" s="1">
        <f t="shared" si="453"/>
        <v>11.78800323591895</v>
      </c>
      <c r="P3243" s="1">
        <f t="shared" si="454"/>
        <v>11.78800323591895</v>
      </c>
      <c r="Q3243" s="1">
        <f t="shared" si="454"/>
        <v>11.78800323591895</v>
      </c>
      <c r="R3243" s="1">
        <f t="shared" si="454"/>
        <v>11.78800323591895</v>
      </c>
    </row>
    <row r="3244" spans="2:18" x14ac:dyDescent="0.4">
      <c r="B3244" s="1">
        <f t="shared" si="459"/>
        <v>155576.19482870368</v>
      </c>
      <c r="C3244" s="1">
        <f t="shared" si="460"/>
        <v>2892.6469444444442</v>
      </c>
      <c r="D3244" s="1">
        <f>'1.Time_constants_calculation'!C3238</f>
        <v>53.783333333333331</v>
      </c>
      <c r="E3244" s="1">
        <f>'1.Time_constants_calculation'!E3238</f>
        <v>11.743</v>
      </c>
      <c r="F3244" s="1">
        <f>'1.Time_constants_calculation'!H3238</f>
        <v>0</v>
      </c>
      <c r="G3244" s="1">
        <f t="shared" si="455"/>
        <v>0.18359972129156629</v>
      </c>
      <c r="H3244" s="1">
        <f t="shared" si="456"/>
        <v>-29.392057522018298</v>
      </c>
      <c r="I3244" s="1">
        <f t="shared" si="457"/>
        <v>1565.614930977124</v>
      </c>
      <c r="J3244" s="1">
        <f t="shared" si="458"/>
        <v>-27735.147611736276</v>
      </c>
      <c r="K3244" s="1">
        <f t="shared" si="452"/>
        <v>11.742720800881216</v>
      </c>
      <c r="L3244" s="1">
        <f>K3244+'1.Time_constants_calculation'!$N$6*(3*G3244*C3244+2*H3244*D3244+I3244)</f>
        <v>11.742720800881216</v>
      </c>
      <c r="M3244" s="1">
        <f>K3244+('1.Time_constants_calculation'!$N$9)*(3*G3244*C3244+2*H3244*$D3244+I3244)+('1.Time_constants_calculation'!$N$10)*(6*G3244*D3244+2*H3244)</f>
        <v>11.742720800881216</v>
      </c>
      <c r="N3244" s="1">
        <f>K3244+('1.Time_constants_calculation'!$N$13)*(3*G3244*C3244+2*H3244*$D3244+I3244)+('1.Time_constants_calculation'!$N$14)*(6*G3244*D3244+2*H3244)+('1.Time_constants_calculation'!$N$15)*(6*G3244)</f>
        <v>11.742720800881216</v>
      </c>
      <c r="O3244" s="1">
        <f t="shared" si="453"/>
        <v>11.742720800881216</v>
      </c>
      <c r="P3244" s="1">
        <f t="shared" si="454"/>
        <v>11.742720800881216</v>
      </c>
      <c r="Q3244" s="1">
        <f t="shared" si="454"/>
        <v>11.742720800881216</v>
      </c>
      <c r="R3244" s="1">
        <f t="shared" si="454"/>
        <v>11.742720800881216</v>
      </c>
    </row>
    <row r="3245" spans="2:18" x14ac:dyDescent="0.4">
      <c r="B3245" s="1">
        <f t="shared" si="459"/>
        <v>155720.87199999997</v>
      </c>
      <c r="C3245" s="1">
        <f t="shared" si="460"/>
        <v>2894.4399999999996</v>
      </c>
      <c r="D3245" s="1">
        <f>'1.Time_constants_calculation'!C3239</f>
        <v>53.8</v>
      </c>
      <c r="E3245" s="1">
        <f>'1.Time_constants_calculation'!E3239</f>
        <v>11.695</v>
      </c>
      <c r="F3245" s="1">
        <f>'1.Time_constants_calculation'!H3239</f>
        <v>0</v>
      </c>
      <c r="G3245" s="1">
        <f t="shared" si="455"/>
        <v>0.37913784257749211</v>
      </c>
      <c r="H3245" s="1">
        <f t="shared" si="456"/>
        <v>-60.962409931751694</v>
      </c>
      <c r="I3245" s="1">
        <f t="shared" si="457"/>
        <v>3264.6590013831037</v>
      </c>
      <c r="J3245" s="1">
        <f t="shared" si="458"/>
        <v>-58214.594369339422</v>
      </c>
      <c r="K3245" s="1">
        <f t="shared" si="452"/>
        <v>11.697556577986688</v>
      </c>
      <c r="L3245" s="1">
        <f>K3245+'1.Time_constants_calculation'!$N$6*(3*G3245*C3245+2*H3245*D3245+I3245)</f>
        <v>11.697556577986688</v>
      </c>
      <c r="M3245" s="1">
        <f>K3245+('1.Time_constants_calculation'!$N$9)*(3*G3245*C3245+2*H3245*$D3245+I3245)+('1.Time_constants_calculation'!$N$10)*(6*G3245*D3245+2*H3245)</f>
        <v>11.697556577986688</v>
      </c>
      <c r="N3245" s="1">
        <f>K3245+('1.Time_constants_calculation'!$N$13)*(3*G3245*C3245+2*H3245*$D3245+I3245)+('1.Time_constants_calculation'!$N$14)*(6*G3245*D3245+2*H3245)+('1.Time_constants_calculation'!$N$15)*(6*G3245)</f>
        <v>11.697556577986688</v>
      </c>
      <c r="O3245" s="1">
        <f t="shared" si="453"/>
        <v>11.697556577986688</v>
      </c>
      <c r="P3245" s="1">
        <f t="shared" si="454"/>
        <v>11.697556577986688</v>
      </c>
      <c r="Q3245" s="1">
        <f t="shared" si="454"/>
        <v>11.697556577986688</v>
      </c>
      <c r="R3245" s="1">
        <f t="shared" si="454"/>
        <v>11.697556577986688</v>
      </c>
    </row>
    <row r="3246" spans="2:18" x14ac:dyDescent="0.4">
      <c r="B3246" s="1">
        <f t="shared" si="459"/>
        <v>155865.63883796299</v>
      </c>
      <c r="C3246" s="1">
        <f t="shared" si="460"/>
        <v>2896.2336111111113</v>
      </c>
      <c r="D3246" s="1">
        <f>'1.Time_constants_calculation'!C3240</f>
        <v>53.81666666666667</v>
      </c>
      <c r="E3246" s="1">
        <f>'1.Time_constants_calculation'!E3240</f>
        <v>11.649000000000001</v>
      </c>
      <c r="F3246" s="1">
        <f>'1.Time_constants_calculation'!H3240</f>
        <v>0</v>
      </c>
      <c r="G3246" s="1">
        <f t="shared" si="455"/>
        <v>0.62042197935580767</v>
      </c>
      <c r="H3246" s="1">
        <f t="shared" si="456"/>
        <v>-99.938897704355924</v>
      </c>
      <c r="I3246" s="1">
        <f t="shared" si="457"/>
        <v>5363.3753655398032</v>
      </c>
      <c r="J3246" s="1">
        <f t="shared" si="458"/>
        <v>-95883.405254758487</v>
      </c>
      <c r="K3246" s="1">
        <f t="shared" si="452"/>
        <v>11.652573364321142</v>
      </c>
      <c r="L3246" s="1">
        <f>K3246+'1.Time_constants_calculation'!$N$6*(3*G3246*C3246+2*H3246*D3246+I3246)</f>
        <v>11.652573364321142</v>
      </c>
      <c r="M3246" s="1">
        <f>K3246+('1.Time_constants_calculation'!$N$9)*(3*G3246*C3246+2*H3246*$D3246+I3246)+('1.Time_constants_calculation'!$N$10)*(6*G3246*D3246+2*H3246)</f>
        <v>11.652573364321142</v>
      </c>
      <c r="N3246" s="1">
        <f>K3246+('1.Time_constants_calculation'!$N$13)*(3*G3246*C3246+2*H3246*$D3246+I3246)+('1.Time_constants_calculation'!$N$14)*(6*G3246*D3246+2*H3246)+('1.Time_constants_calculation'!$N$15)*(6*G3246)</f>
        <v>11.652573364321142</v>
      </c>
      <c r="O3246" s="1">
        <f t="shared" si="453"/>
        <v>11.652573364321142</v>
      </c>
      <c r="P3246" s="1">
        <f t="shared" si="454"/>
        <v>11.652573364321142</v>
      </c>
      <c r="Q3246" s="1">
        <f t="shared" si="454"/>
        <v>11.652573364321142</v>
      </c>
      <c r="R3246" s="1">
        <f t="shared" si="454"/>
        <v>11.652573364321142</v>
      </c>
    </row>
    <row r="3247" spans="2:18" x14ac:dyDescent="0.4">
      <c r="B3247" s="1">
        <f t="shared" si="459"/>
        <v>156010.49537037039</v>
      </c>
      <c r="C3247" s="1">
        <f t="shared" si="460"/>
        <v>2898.0277777777778</v>
      </c>
      <c r="D3247" s="1">
        <f>'1.Time_constants_calculation'!C3241</f>
        <v>53.833333333333336</v>
      </c>
      <c r="E3247" s="1">
        <f>'1.Time_constants_calculation'!E3241</f>
        <v>11.605</v>
      </c>
      <c r="F3247" s="1">
        <f>'1.Time_constants_calculation'!H3241</f>
        <v>0</v>
      </c>
      <c r="G3247" s="1">
        <f t="shared" si="455"/>
        <v>0.63305633752581325</v>
      </c>
      <c r="H3247" s="1">
        <f t="shared" si="456"/>
        <v>-101.99348525317271</v>
      </c>
      <c r="I3247" s="1">
        <f t="shared" si="457"/>
        <v>5474.7411983744396</v>
      </c>
      <c r="J3247" s="1">
        <f t="shared" si="458"/>
        <v>-97895.439755993168</v>
      </c>
      <c r="K3247" s="1">
        <f t="shared" si="452"/>
        <v>11.607488522742642</v>
      </c>
      <c r="L3247" s="1">
        <f>K3247+'1.Time_constants_calculation'!$N$6*(3*G3247*C3247+2*H3247*D3247+I3247)</f>
        <v>11.607488522742642</v>
      </c>
      <c r="M3247" s="1">
        <f>K3247+('1.Time_constants_calculation'!$N$9)*(3*G3247*C3247+2*H3247*$D3247+I3247)+('1.Time_constants_calculation'!$N$10)*(6*G3247*D3247+2*H3247)</f>
        <v>11.607488522742642</v>
      </c>
      <c r="N3247" s="1">
        <f>K3247+('1.Time_constants_calculation'!$N$13)*(3*G3247*C3247+2*H3247*$D3247+I3247)+('1.Time_constants_calculation'!$N$14)*(6*G3247*D3247+2*H3247)+('1.Time_constants_calculation'!$N$15)*(6*G3247)</f>
        <v>11.607488522742642</v>
      </c>
      <c r="O3247" s="1">
        <f t="shared" si="453"/>
        <v>11.607488522742642</v>
      </c>
      <c r="P3247" s="1">
        <f t="shared" si="454"/>
        <v>11.607488522742642</v>
      </c>
      <c r="Q3247" s="1">
        <f t="shared" si="454"/>
        <v>11.607488522742642</v>
      </c>
      <c r="R3247" s="1">
        <f t="shared" si="454"/>
        <v>11.607488522742642</v>
      </c>
    </row>
    <row r="3248" spans="2:18" x14ac:dyDescent="0.4">
      <c r="B3248" s="1">
        <f t="shared" si="459"/>
        <v>156155.44162500001</v>
      </c>
      <c r="C3248" s="1">
        <f t="shared" si="460"/>
        <v>2899.8225000000002</v>
      </c>
      <c r="D3248" s="1">
        <f>'1.Time_constants_calculation'!C3242</f>
        <v>53.85</v>
      </c>
      <c r="E3248" s="1">
        <f>'1.Time_constants_calculation'!E3242</f>
        <v>11.56</v>
      </c>
      <c r="F3248" s="1">
        <f>'1.Time_constants_calculation'!H3242</f>
        <v>0</v>
      </c>
      <c r="G3248" s="1">
        <f t="shared" si="455"/>
        <v>0.84184447292897191</v>
      </c>
      <c r="H3248" s="1">
        <f t="shared" si="456"/>
        <v>-135.74109604971937</v>
      </c>
      <c r="I3248" s="1">
        <f t="shared" si="457"/>
        <v>7293.0070110512379</v>
      </c>
      <c r="J3248" s="1">
        <f t="shared" si="458"/>
        <v>-130550.3758932788</v>
      </c>
      <c r="K3248" s="1">
        <f t="shared" si="452"/>
        <v>11.562601981975604</v>
      </c>
      <c r="L3248" s="1">
        <f>K3248+'1.Time_constants_calculation'!$N$6*(3*G3248*C3248+2*H3248*D3248+I3248)</f>
        <v>11.562601981975604</v>
      </c>
      <c r="M3248" s="1">
        <f>K3248+('1.Time_constants_calculation'!$N$9)*(3*G3248*C3248+2*H3248*$D3248+I3248)+('1.Time_constants_calculation'!$N$10)*(6*G3248*D3248+2*H3248)</f>
        <v>11.562601981975604</v>
      </c>
      <c r="N3248" s="1">
        <f>K3248+('1.Time_constants_calculation'!$N$13)*(3*G3248*C3248+2*H3248*$D3248+I3248)+('1.Time_constants_calculation'!$N$14)*(6*G3248*D3248+2*H3248)+('1.Time_constants_calculation'!$N$15)*(6*G3248)</f>
        <v>11.562601981975604</v>
      </c>
      <c r="O3248" s="1">
        <f t="shared" si="453"/>
        <v>11.562601981975604</v>
      </c>
      <c r="P3248" s="1">
        <f t="shared" si="454"/>
        <v>11.562601981975604</v>
      </c>
      <c r="Q3248" s="1">
        <f t="shared" si="454"/>
        <v>11.562601981975604</v>
      </c>
      <c r="R3248" s="1">
        <f t="shared" si="454"/>
        <v>11.562601981975604</v>
      </c>
    </row>
    <row r="3249" spans="2:18" x14ac:dyDescent="0.4">
      <c r="B3249" s="1">
        <f t="shared" si="459"/>
        <v>156300.47762962963</v>
      </c>
      <c r="C3249" s="1">
        <f t="shared" si="460"/>
        <v>2901.617777777778</v>
      </c>
      <c r="D3249" s="1">
        <f>'1.Time_constants_calculation'!C3243</f>
        <v>53.866666666666667</v>
      </c>
      <c r="E3249" s="1">
        <f>'1.Time_constants_calculation'!E3243</f>
        <v>11.515000000000001</v>
      </c>
      <c r="F3249" s="1">
        <f>'1.Time_constants_calculation'!H3243</f>
        <v>0</v>
      </c>
      <c r="G3249" s="1">
        <f t="shared" si="455"/>
        <v>1.2876874448894133</v>
      </c>
      <c r="H3249" s="1">
        <f t="shared" si="456"/>
        <v>-207.7508912557102</v>
      </c>
      <c r="I3249" s="1">
        <f t="shared" si="457"/>
        <v>11169.852485051821</v>
      </c>
      <c r="J3249" s="1">
        <f t="shared" si="458"/>
        <v>-200123.68674684421</v>
      </c>
      <c r="K3249" s="1">
        <f t="shared" ref="K3249:K3312" si="461">G3249*$B3249+H3249*$C3249+I3249*$D3249+J3249</f>
        <v>11.517038426594809</v>
      </c>
      <c r="L3249" s="1">
        <f>K3249+'1.Time_constants_calculation'!$N$6*(3*G3249*C3249+2*H3249*D3249+I3249)</f>
        <v>11.517038426594809</v>
      </c>
      <c r="M3249" s="1">
        <f>K3249+('1.Time_constants_calculation'!$N$9)*(3*G3249*C3249+2*H3249*$D3249+I3249)+('1.Time_constants_calculation'!$N$10)*(6*G3249*D3249+2*H3249)</f>
        <v>11.517038426594809</v>
      </c>
      <c r="N3249" s="1">
        <f>K3249+('1.Time_constants_calculation'!$N$13)*(3*G3249*C3249+2*H3249*$D3249+I3249)+('1.Time_constants_calculation'!$N$14)*(6*G3249*D3249+2*H3249)+('1.Time_constants_calculation'!$N$15)*(6*G3249)</f>
        <v>11.517038426594809</v>
      </c>
      <c r="O3249" s="1">
        <f t="shared" ref="O3249:O3312" si="462">ABS(K3249-$F3256)</f>
        <v>11.517038426594809</v>
      </c>
      <c r="P3249" s="1">
        <f t="shared" ref="P3249:R3312" si="463">ABS(L3249-$F3249)</f>
        <v>11.517038426594809</v>
      </c>
      <c r="Q3249" s="1">
        <f t="shared" si="463"/>
        <v>11.517038426594809</v>
      </c>
      <c r="R3249" s="1">
        <f t="shared" si="463"/>
        <v>11.517038426594809</v>
      </c>
    </row>
    <row r="3250" spans="2:18" x14ac:dyDescent="0.4">
      <c r="B3250" s="1">
        <f t="shared" si="459"/>
        <v>156445.60341203705</v>
      </c>
      <c r="C3250" s="1">
        <f t="shared" si="460"/>
        <v>2903.4136111111111</v>
      </c>
      <c r="D3250" s="1">
        <f>'1.Time_constants_calculation'!C3244</f>
        <v>53.883333333333333</v>
      </c>
      <c r="E3250" s="1">
        <f>'1.Time_constants_calculation'!E3244</f>
        <v>11.471</v>
      </c>
      <c r="F3250" s="1">
        <f>'1.Time_constants_calculation'!H3244</f>
        <v>0</v>
      </c>
      <c r="G3250" s="1">
        <f t="shared" si="455"/>
        <v>1.1998893564952786</v>
      </c>
      <c r="H3250" s="1">
        <f t="shared" si="456"/>
        <v>-193.57406968016934</v>
      </c>
      <c r="I3250" s="1">
        <f t="shared" si="457"/>
        <v>10406.808424224204</v>
      </c>
      <c r="J3250" s="1">
        <f t="shared" si="458"/>
        <v>-186433.88087690668</v>
      </c>
      <c r="K3250" s="1">
        <f t="shared" si="461"/>
        <v>11.472118717851117</v>
      </c>
      <c r="L3250" s="1">
        <f>K3250+'1.Time_constants_calculation'!$N$6*(3*G3250*C3250+2*H3250*D3250+I3250)</f>
        <v>11.472118717851117</v>
      </c>
      <c r="M3250" s="1">
        <f>K3250+('1.Time_constants_calculation'!$N$9)*(3*G3250*C3250+2*H3250*$D3250+I3250)+('1.Time_constants_calculation'!$N$10)*(6*G3250*D3250+2*H3250)</f>
        <v>11.472118717851117</v>
      </c>
      <c r="N3250" s="1">
        <f>K3250+('1.Time_constants_calculation'!$N$13)*(3*G3250*C3250+2*H3250*$D3250+I3250)+('1.Time_constants_calculation'!$N$14)*(6*G3250*D3250+2*H3250)+('1.Time_constants_calculation'!$N$15)*(6*G3250)</f>
        <v>11.472118717851117</v>
      </c>
      <c r="O3250" s="1">
        <f t="shared" si="462"/>
        <v>11.472118717851117</v>
      </c>
      <c r="P3250" s="1">
        <f t="shared" si="463"/>
        <v>11.472118717851117</v>
      </c>
      <c r="Q3250" s="1">
        <f t="shared" si="463"/>
        <v>11.472118717851117</v>
      </c>
      <c r="R3250" s="1">
        <f t="shared" si="463"/>
        <v>11.472118717851117</v>
      </c>
    </row>
    <row r="3251" spans="2:18" x14ac:dyDescent="0.4">
      <c r="B3251" s="1">
        <f t="shared" si="459"/>
        <v>156590.81899999999</v>
      </c>
      <c r="C3251" s="1">
        <f t="shared" si="460"/>
        <v>2905.21</v>
      </c>
      <c r="D3251" s="1">
        <f>'1.Time_constants_calculation'!C3245</f>
        <v>53.9</v>
      </c>
      <c r="E3251" s="1">
        <f>'1.Time_constants_calculation'!E3245</f>
        <v>11.428000000000001</v>
      </c>
      <c r="F3251" s="1">
        <f>'1.Time_constants_calculation'!H3245</f>
        <v>0</v>
      </c>
      <c r="G3251" s="1">
        <f t="shared" si="455"/>
        <v>0.81165049404426359</v>
      </c>
      <c r="H3251" s="1">
        <f t="shared" si="456"/>
        <v>-130.85841112827748</v>
      </c>
      <c r="I3251" s="1">
        <f t="shared" si="457"/>
        <v>7029.8167742609812</v>
      </c>
      <c r="J3251" s="1">
        <f t="shared" si="458"/>
        <v>-125821.54709601001</v>
      </c>
      <c r="K3251" s="1">
        <f t="shared" si="461"/>
        <v>11.428046819666633</v>
      </c>
      <c r="L3251" s="1">
        <f>K3251+'1.Time_constants_calculation'!$N$6*(3*G3251*C3251+2*H3251*D3251+I3251)</f>
        <v>11.428046819666633</v>
      </c>
      <c r="M3251" s="1">
        <f>K3251+('1.Time_constants_calculation'!$N$9)*(3*G3251*C3251+2*H3251*$D3251+I3251)+('1.Time_constants_calculation'!$N$10)*(6*G3251*D3251+2*H3251)</f>
        <v>11.428046819666633</v>
      </c>
      <c r="N3251" s="1">
        <f>K3251+('1.Time_constants_calculation'!$N$13)*(3*G3251*C3251+2*H3251*$D3251+I3251)+('1.Time_constants_calculation'!$N$14)*(6*G3251*D3251+2*H3251)+('1.Time_constants_calculation'!$N$15)*(6*G3251)</f>
        <v>11.428046819666633</v>
      </c>
      <c r="O3251" s="1">
        <f t="shared" si="462"/>
        <v>11.428046819666633</v>
      </c>
      <c r="P3251" s="1">
        <f t="shared" si="463"/>
        <v>11.428046819666633</v>
      </c>
      <c r="Q3251" s="1">
        <f t="shared" si="463"/>
        <v>11.428046819666633</v>
      </c>
      <c r="R3251" s="1">
        <f t="shared" si="463"/>
        <v>11.428046819666633</v>
      </c>
    </row>
    <row r="3252" spans="2:18" x14ac:dyDescent="0.4">
      <c r="B3252" s="1">
        <f t="shared" si="459"/>
        <v>156736.12442129629</v>
      </c>
      <c r="C3252" s="1">
        <f t="shared" si="460"/>
        <v>2907.0069444444443</v>
      </c>
      <c r="D3252" s="1">
        <f>'1.Time_constants_calculation'!C3246</f>
        <v>53.916666666666664</v>
      </c>
      <c r="E3252" s="1">
        <f>'1.Time_constants_calculation'!E3246</f>
        <v>11.383000000000001</v>
      </c>
      <c r="F3252" s="1">
        <f>'1.Time_constants_calculation'!H3246</f>
        <v>0</v>
      </c>
      <c r="G3252" s="1">
        <f t="shared" si="455"/>
        <v>0.41021515052896074</v>
      </c>
      <c r="H3252" s="1">
        <f t="shared" si="456"/>
        <v>-65.974153161577462</v>
      </c>
      <c r="I3252" s="1">
        <f t="shared" si="457"/>
        <v>3534.067637915542</v>
      </c>
      <c r="J3252" s="1">
        <f t="shared" si="458"/>
        <v>-63041.974111838426</v>
      </c>
      <c r="K3252" s="1">
        <f t="shared" si="461"/>
        <v>11.384177368774544</v>
      </c>
      <c r="L3252" s="1">
        <f>K3252+'1.Time_constants_calculation'!$N$6*(3*G3252*C3252+2*H3252*D3252+I3252)</f>
        <v>11.384177368774544</v>
      </c>
      <c r="M3252" s="1">
        <f>K3252+('1.Time_constants_calculation'!$N$9)*(3*G3252*C3252+2*H3252*$D3252+I3252)+('1.Time_constants_calculation'!$N$10)*(6*G3252*D3252+2*H3252)</f>
        <v>11.384177368774544</v>
      </c>
      <c r="N3252" s="1">
        <f>K3252+('1.Time_constants_calculation'!$N$13)*(3*G3252*C3252+2*H3252*$D3252+I3252)+('1.Time_constants_calculation'!$N$14)*(6*G3252*D3252+2*H3252)+('1.Time_constants_calculation'!$N$15)*(6*G3252)</f>
        <v>11.384177368774544</v>
      </c>
      <c r="O3252" s="1">
        <f t="shared" si="462"/>
        <v>11.384177368774544</v>
      </c>
      <c r="P3252" s="1">
        <f t="shared" si="463"/>
        <v>11.384177368774544</v>
      </c>
      <c r="Q3252" s="1">
        <f t="shared" si="463"/>
        <v>11.384177368774544</v>
      </c>
      <c r="R3252" s="1">
        <f t="shared" si="463"/>
        <v>11.384177368774544</v>
      </c>
    </row>
    <row r="3253" spans="2:18" x14ac:dyDescent="0.4">
      <c r="B3253" s="1">
        <f t="shared" si="459"/>
        <v>156881.51970370367</v>
      </c>
      <c r="C3253" s="1">
        <f t="shared" si="460"/>
        <v>2908.804444444444</v>
      </c>
      <c r="D3253" s="1">
        <f>'1.Time_constants_calculation'!C3247</f>
        <v>53.93333333333333</v>
      </c>
      <c r="E3253" s="1">
        <f>'1.Time_constants_calculation'!E3247</f>
        <v>11.339</v>
      </c>
      <c r="F3253" s="1">
        <f>'1.Time_constants_calculation'!H3247</f>
        <v>0</v>
      </c>
      <c r="G3253" s="1">
        <f t="shared" si="455"/>
        <v>5.6533402763866605E-2</v>
      </c>
      <c r="H3253" s="1">
        <f t="shared" si="456"/>
        <v>-8.7737806719609424</v>
      </c>
      <c r="I3253" s="1">
        <f t="shared" si="457"/>
        <v>450.43694181230751</v>
      </c>
      <c r="J3253" s="1">
        <f t="shared" si="458"/>
        <v>-7630.0592412558035</v>
      </c>
      <c r="K3253" s="1">
        <f t="shared" si="461"/>
        <v>11.340413590853132</v>
      </c>
      <c r="L3253" s="1">
        <f>K3253+'1.Time_constants_calculation'!$N$6*(3*G3253*C3253+2*H3253*D3253+I3253)</f>
        <v>11.340413590853132</v>
      </c>
      <c r="M3253" s="1">
        <f>K3253+('1.Time_constants_calculation'!$N$9)*(3*G3253*C3253+2*H3253*$D3253+I3253)+('1.Time_constants_calculation'!$N$10)*(6*G3253*D3253+2*H3253)</f>
        <v>11.340413590853132</v>
      </c>
      <c r="N3253" s="1">
        <f>K3253+('1.Time_constants_calculation'!$N$13)*(3*G3253*C3253+2*H3253*$D3253+I3253)+('1.Time_constants_calculation'!$N$14)*(6*G3253*D3253+2*H3253)+('1.Time_constants_calculation'!$N$15)*(6*G3253)</f>
        <v>11.340413590853132</v>
      </c>
      <c r="O3253" s="1">
        <f t="shared" si="462"/>
        <v>11.340413590853132</v>
      </c>
      <c r="P3253" s="1">
        <f t="shared" si="463"/>
        <v>11.340413590853132</v>
      </c>
      <c r="Q3253" s="1">
        <f t="shared" si="463"/>
        <v>11.340413590853132</v>
      </c>
      <c r="R3253" s="1">
        <f t="shared" si="463"/>
        <v>11.340413590853132</v>
      </c>
    </row>
    <row r="3254" spans="2:18" x14ac:dyDescent="0.4">
      <c r="B3254" s="1">
        <f t="shared" si="459"/>
        <v>157027.00487500004</v>
      </c>
      <c r="C3254" s="1">
        <f t="shared" si="460"/>
        <v>2910.6025000000004</v>
      </c>
      <c r="D3254" s="1">
        <f>'1.Time_constants_calculation'!C3248</f>
        <v>53.95</v>
      </c>
      <c r="E3254" s="1">
        <f>'1.Time_constants_calculation'!E3248</f>
        <v>11.297000000000001</v>
      </c>
      <c r="F3254" s="1">
        <f>'1.Time_constants_calculation'!H3248</f>
        <v>0</v>
      </c>
      <c r="G3254" s="1">
        <f t="shared" si="455"/>
        <v>-0.3338736436055022</v>
      </c>
      <c r="H3254" s="1">
        <f t="shared" si="456"/>
        <v>54.408634372791276</v>
      </c>
      <c r="I3254" s="1">
        <f t="shared" si="457"/>
        <v>-2957.9753787530249</v>
      </c>
      <c r="J3254" s="1">
        <f t="shared" si="458"/>
        <v>53659.339470209714</v>
      </c>
      <c r="K3254" s="1">
        <f t="shared" si="461"/>
        <v>11.296751441026572</v>
      </c>
      <c r="L3254" s="1">
        <f>K3254+'1.Time_constants_calculation'!$N$6*(3*G3254*C3254+2*H3254*D3254+I3254)</f>
        <v>11.296751441026572</v>
      </c>
      <c r="M3254" s="1">
        <f>K3254+('1.Time_constants_calculation'!$N$9)*(3*G3254*C3254+2*H3254*$D3254+I3254)+('1.Time_constants_calculation'!$N$10)*(6*G3254*D3254+2*H3254)</f>
        <v>11.296751441026572</v>
      </c>
      <c r="N3254" s="1">
        <f>K3254+('1.Time_constants_calculation'!$N$13)*(3*G3254*C3254+2*H3254*$D3254+I3254)+('1.Time_constants_calculation'!$N$14)*(6*G3254*D3254+2*H3254)+('1.Time_constants_calculation'!$N$15)*(6*G3254)</f>
        <v>11.296751441026572</v>
      </c>
      <c r="O3254" s="1">
        <f t="shared" si="462"/>
        <v>11.296751441026572</v>
      </c>
      <c r="P3254" s="1">
        <f t="shared" si="463"/>
        <v>11.296751441026572</v>
      </c>
      <c r="Q3254" s="1">
        <f t="shared" si="463"/>
        <v>11.296751441026572</v>
      </c>
      <c r="R3254" s="1">
        <f t="shared" si="463"/>
        <v>11.296751441026572</v>
      </c>
    </row>
    <row r="3255" spans="2:18" x14ac:dyDescent="0.4">
      <c r="B3255" s="1">
        <f t="shared" si="459"/>
        <v>157172.57996296298</v>
      </c>
      <c r="C3255" s="1">
        <f t="shared" si="460"/>
        <v>2912.4011111111113</v>
      </c>
      <c r="D3255" s="1">
        <f>'1.Time_constants_calculation'!C3249</f>
        <v>53.966666666666669</v>
      </c>
      <c r="E3255" s="1">
        <f>'1.Time_constants_calculation'!E3249</f>
        <v>11.252000000000001</v>
      </c>
      <c r="F3255" s="1">
        <f>'1.Time_constants_calculation'!H3249</f>
        <v>0</v>
      </c>
      <c r="G3255" s="1">
        <f t="shared" si="455"/>
        <v>-0.78121561042985399</v>
      </c>
      <c r="H3255" s="1">
        <f t="shared" si="456"/>
        <v>126.85165342018557</v>
      </c>
      <c r="I3255" s="1">
        <f t="shared" si="457"/>
        <v>-6868.4610727298113</v>
      </c>
      <c r="J3255" s="1">
        <f t="shared" si="458"/>
        <v>124021.97902250077</v>
      </c>
      <c r="K3255" s="1">
        <f t="shared" si="461"/>
        <v>11.253166144160787</v>
      </c>
      <c r="L3255" s="1">
        <f>K3255+'1.Time_constants_calculation'!$N$6*(3*G3255*C3255+2*H3255*D3255+I3255)</f>
        <v>11.253166144160787</v>
      </c>
      <c r="M3255" s="1">
        <f>K3255+('1.Time_constants_calculation'!$N$9)*(3*G3255*C3255+2*H3255*$D3255+I3255)+('1.Time_constants_calculation'!$N$10)*(6*G3255*D3255+2*H3255)</f>
        <v>11.253166144160787</v>
      </c>
      <c r="N3255" s="1">
        <f>K3255+('1.Time_constants_calculation'!$N$13)*(3*G3255*C3255+2*H3255*$D3255+I3255)+('1.Time_constants_calculation'!$N$14)*(6*G3255*D3255+2*H3255)+('1.Time_constants_calculation'!$N$15)*(6*G3255)</f>
        <v>11.253166144160787</v>
      </c>
      <c r="O3255" s="1">
        <f t="shared" si="462"/>
        <v>11.253166144160787</v>
      </c>
      <c r="P3255" s="1">
        <f t="shared" si="463"/>
        <v>11.253166144160787</v>
      </c>
      <c r="Q3255" s="1">
        <f t="shared" si="463"/>
        <v>11.253166144160787</v>
      </c>
      <c r="R3255" s="1">
        <f t="shared" si="463"/>
        <v>11.253166144160787</v>
      </c>
    </row>
    <row r="3256" spans="2:18" x14ac:dyDescent="0.4">
      <c r="B3256" s="1">
        <f t="shared" si="459"/>
        <v>157318.24499537039</v>
      </c>
      <c r="C3256" s="1">
        <f t="shared" si="460"/>
        <v>2914.200277777778</v>
      </c>
      <c r="D3256" s="1">
        <f>'1.Time_constants_calculation'!C3250</f>
        <v>53.983333333333334</v>
      </c>
      <c r="E3256" s="1">
        <f>'1.Time_constants_calculation'!E3250</f>
        <v>11.208</v>
      </c>
      <c r="F3256" s="1">
        <f>'1.Time_constants_calculation'!H3250</f>
        <v>0</v>
      </c>
      <c r="G3256" s="1">
        <f t="shared" si="455"/>
        <v>-1.174888321656079</v>
      </c>
      <c r="H3256" s="1">
        <f t="shared" si="456"/>
        <v>190.65140213901563</v>
      </c>
      <c r="I3256" s="1">
        <f t="shared" si="457"/>
        <v>-10314.971898546548</v>
      </c>
      <c r="J3256" s="1">
        <f t="shared" si="458"/>
        <v>186082.77573867014</v>
      </c>
      <c r="K3256" s="1">
        <f t="shared" si="461"/>
        <v>11.209659217274748</v>
      </c>
      <c r="L3256" s="1">
        <f>K3256+'1.Time_constants_calculation'!$N$6*(3*G3256*C3256+2*H3256*D3256+I3256)</f>
        <v>11.209659217274748</v>
      </c>
      <c r="M3256" s="1">
        <f>K3256+('1.Time_constants_calculation'!$N$9)*(3*G3256*C3256+2*H3256*$D3256+I3256)+('1.Time_constants_calculation'!$N$10)*(6*G3256*D3256+2*H3256)</f>
        <v>11.209659217274748</v>
      </c>
      <c r="N3256" s="1">
        <f>K3256+('1.Time_constants_calculation'!$N$13)*(3*G3256*C3256+2*H3256*$D3256+I3256)+('1.Time_constants_calculation'!$N$14)*(6*G3256*D3256+2*H3256)+('1.Time_constants_calculation'!$N$15)*(6*G3256)</f>
        <v>11.209659217274748</v>
      </c>
      <c r="O3256" s="1">
        <f t="shared" si="462"/>
        <v>11.209659217274748</v>
      </c>
      <c r="P3256" s="1">
        <f t="shared" si="463"/>
        <v>11.209659217274748</v>
      </c>
      <c r="Q3256" s="1">
        <f t="shared" si="463"/>
        <v>11.209659217274748</v>
      </c>
      <c r="R3256" s="1">
        <f t="shared" si="463"/>
        <v>11.209659217274748</v>
      </c>
    </row>
    <row r="3257" spans="2:18" x14ac:dyDescent="0.4">
      <c r="B3257" s="1">
        <f t="shared" si="459"/>
        <v>157464</v>
      </c>
      <c r="C3257" s="1">
        <f t="shared" si="460"/>
        <v>2916</v>
      </c>
      <c r="D3257" s="1">
        <f>'1.Time_constants_calculation'!C3251</f>
        <v>54</v>
      </c>
      <c r="E3257" s="1">
        <f>'1.Time_constants_calculation'!E3251</f>
        <v>11.166</v>
      </c>
      <c r="F3257" s="1">
        <f>'1.Time_constants_calculation'!H3251</f>
        <v>0</v>
      </c>
      <c r="G3257" s="1">
        <f t="shared" si="455"/>
        <v>-1.5504125238589872</v>
      </c>
      <c r="H3257" s="1">
        <f t="shared" si="456"/>
        <v>251.52443074616076</v>
      </c>
      <c r="I3257" s="1">
        <f t="shared" si="457"/>
        <v>-13604.161887951666</v>
      </c>
      <c r="J3257" s="1">
        <f t="shared" si="458"/>
        <v>245324.8261844535</v>
      </c>
      <c r="K3257" s="1">
        <f t="shared" si="461"/>
        <v>11.166633936634753</v>
      </c>
      <c r="L3257" s="1">
        <f>K3257+'1.Time_constants_calculation'!$N$6*(3*G3257*C3257+2*H3257*D3257+I3257)</f>
        <v>11.166633936634753</v>
      </c>
      <c r="M3257" s="1">
        <f>K3257+('1.Time_constants_calculation'!$N$9)*(3*G3257*C3257+2*H3257*$D3257+I3257)+('1.Time_constants_calculation'!$N$10)*(6*G3257*D3257+2*H3257)</f>
        <v>11.166633936634753</v>
      </c>
      <c r="N3257" s="1">
        <f>K3257+('1.Time_constants_calculation'!$N$13)*(3*G3257*C3257+2*H3257*$D3257+I3257)+('1.Time_constants_calculation'!$N$14)*(6*G3257*D3257+2*H3257)+('1.Time_constants_calculation'!$N$15)*(6*G3257)</f>
        <v>11.166633936634753</v>
      </c>
      <c r="O3257" s="1">
        <f t="shared" si="462"/>
        <v>11.166633936634753</v>
      </c>
      <c r="P3257" s="1">
        <f t="shared" si="463"/>
        <v>11.166633936634753</v>
      </c>
      <c r="Q3257" s="1">
        <f t="shared" si="463"/>
        <v>11.166633936634753</v>
      </c>
      <c r="R3257" s="1">
        <f t="shared" si="463"/>
        <v>11.166633936634753</v>
      </c>
    </row>
    <row r="3258" spans="2:18" x14ac:dyDescent="0.4">
      <c r="B3258" s="1">
        <f t="shared" si="459"/>
        <v>157609.84500462963</v>
      </c>
      <c r="C3258" s="1">
        <f t="shared" si="460"/>
        <v>2917.8002777777779</v>
      </c>
      <c r="D3258" s="1">
        <f>'1.Time_constants_calculation'!C3252</f>
        <v>54.016666666666666</v>
      </c>
      <c r="E3258" s="1">
        <f>'1.Time_constants_calculation'!E3252</f>
        <v>11.124000000000001</v>
      </c>
      <c r="F3258" s="1">
        <f>'1.Time_constants_calculation'!H3252</f>
        <v>0</v>
      </c>
      <c r="G3258" s="1">
        <f t="shared" si="455"/>
        <v>-1.1140988525831266</v>
      </c>
      <c r="H3258" s="1">
        <f t="shared" si="456"/>
        <v>180.82171420736924</v>
      </c>
      <c r="I3258" s="1">
        <f t="shared" si="457"/>
        <v>-9785.152649805812</v>
      </c>
      <c r="J3258" s="1">
        <f t="shared" si="458"/>
        <v>176563.75303984981</v>
      </c>
      <c r="K3258" s="1">
        <f t="shared" si="461"/>
        <v>11.124539892771281</v>
      </c>
      <c r="L3258" s="1">
        <f>K3258+'1.Time_constants_calculation'!$N$6*(3*G3258*C3258+2*H3258*D3258+I3258)</f>
        <v>11.124539892771281</v>
      </c>
      <c r="M3258" s="1">
        <f>K3258+('1.Time_constants_calculation'!$N$9)*(3*G3258*C3258+2*H3258*$D3258+I3258)+('1.Time_constants_calculation'!$N$10)*(6*G3258*D3258+2*H3258)</f>
        <v>11.124539892771281</v>
      </c>
      <c r="N3258" s="1">
        <f>K3258+('1.Time_constants_calculation'!$N$13)*(3*G3258*C3258+2*H3258*$D3258+I3258)+('1.Time_constants_calculation'!$N$14)*(6*G3258*D3258+2*H3258)+('1.Time_constants_calculation'!$N$15)*(6*G3258)</f>
        <v>11.124539892771281</v>
      </c>
      <c r="O3258" s="1">
        <f t="shared" si="462"/>
        <v>11.124539892771281</v>
      </c>
      <c r="P3258" s="1">
        <f t="shared" si="463"/>
        <v>11.124539892771281</v>
      </c>
      <c r="Q3258" s="1">
        <f t="shared" si="463"/>
        <v>11.124539892771281</v>
      </c>
      <c r="R3258" s="1">
        <f t="shared" si="463"/>
        <v>11.124539892771281</v>
      </c>
    </row>
    <row r="3259" spans="2:18" x14ac:dyDescent="0.4">
      <c r="B3259" s="1">
        <f t="shared" si="459"/>
        <v>157755.78003703704</v>
      </c>
      <c r="C3259" s="1">
        <f t="shared" si="460"/>
        <v>2919.6011111111111</v>
      </c>
      <c r="D3259" s="1">
        <f>'1.Time_constants_calculation'!C3253</f>
        <v>54.033333333333331</v>
      </c>
      <c r="E3259" s="1">
        <f>'1.Time_constants_calculation'!E3253</f>
        <v>11.08</v>
      </c>
      <c r="F3259" s="1">
        <f>'1.Time_constants_calculation'!H3253</f>
        <v>0</v>
      </c>
      <c r="G3259" s="1">
        <f t="shared" si="455"/>
        <v>-0.7191948283942482</v>
      </c>
      <c r="H3259" s="1">
        <f t="shared" si="456"/>
        <v>116.81191954306988</v>
      </c>
      <c r="I3259" s="1">
        <f t="shared" si="457"/>
        <v>-6326.7254193447998</v>
      </c>
      <c r="J3259" s="1">
        <f t="shared" si="458"/>
        <v>114278.0769179294</v>
      </c>
      <c r="K3259" s="1">
        <f t="shared" si="461"/>
        <v>11.082363029650878</v>
      </c>
      <c r="L3259" s="1">
        <f>K3259+'1.Time_constants_calculation'!$N$6*(3*G3259*C3259+2*H3259*D3259+I3259)</f>
        <v>11.082363029650878</v>
      </c>
      <c r="M3259" s="1">
        <f>K3259+('1.Time_constants_calculation'!$N$9)*(3*G3259*C3259+2*H3259*$D3259+I3259)+('1.Time_constants_calculation'!$N$10)*(6*G3259*D3259+2*H3259)</f>
        <v>11.082363029650878</v>
      </c>
      <c r="N3259" s="1">
        <f>K3259+('1.Time_constants_calculation'!$N$13)*(3*G3259*C3259+2*H3259*$D3259+I3259)+('1.Time_constants_calculation'!$N$14)*(6*G3259*D3259+2*H3259)+('1.Time_constants_calculation'!$N$15)*(6*G3259)</f>
        <v>11.082363029650878</v>
      </c>
      <c r="O3259" s="1">
        <f t="shared" si="462"/>
        <v>11.082363029650878</v>
      </c>
      <c r="P3259" s="1">
        <f t="shared" si="463"/>
        <v>11.082363029650878</v>
      </c>
      <c r="Q3259" s="1">
        <f t="shared" si="463"/>
        <v>11.082363029650878</v>
      </c>
      <c r="R3259" s="1">
        <f t="shared" si="463"/>
        <v>11.082363029650878</v>
      </c>
    </row>
    <row r="3260" spans="2:18" x14ac:dyDescent="0.4">
      <c r="B3260" s="1">
        <f t="shared" si="459"/>
        <v>157901.80512499998</v>
      </c>
      <c r="C3260" s="1">
        <f t="shared" si="460"/>
        <v>2921.4024999999997</v>
      </c>
      <c r="D3260" s="1">
        <f>'1.Time_constants_calculation'!C3254</f>
        <v>54.05</v>
      </c>
      <c r="E3260" s="1">
        <f>'1.Time_constants_calculation'!E3254</f>
        <v>11.038</v>
      </c>
      <c r="F3260" s="1">
        <f>'1.Time_constants_calculation'!H3254</f>
        <v>0</v>
      </c>
      <c r="G3260" s="1">
        <f t="shared" si="455"/>
        <v>-0.51399356489973214</v>
      </c>
      <c r="H3260" s="1">
        <f t="shared" si="456"/>
        <v>83.556178603391714</v>
      </c>
      <c r="I3260" s="1">
        <f t="shared" si="457"/>
        <v>-4530.211853264258</v>
      </c>
      <c r="J3260" s="1">
        <f t="shared" si="458"/>
        <v>81928.273258177505</v>
      </c>
      <c r="K3260" s="1">
        <f t="shared" si="461"/>
        <v>11.039931337843882</v>
      </c>
      <c r="L3260" s="1">
        <f>K3260+'1.Time_constants_calculation'!$N$6*(3*G3260*C3260+2*H3260*D3260+I3260)</f>
        <v>11.039931337843882</v>
      </c>
      <c r="M3260" s="1">
        <f>K3260+('1.Time_constants_calculation'!$N$9)*(3*G3260*C3260+2*H3260*$D3260+I3260)+('1.Time_constants_calculation'!$N$10)*(6*G3260*D3260+2*H3260)</f>
        <v>11.039931337843882</v>
      </c>
      <c r="N3260" s="1">
        <f>K3260+('1.Time_constants_calculation'!$N$13)*(3*G3260*C3260+2*H3260*$D3260+I3260)+('1.Time_constants_calculation'!$N$14)*(6*G3260*D3260+2*H3260)+('1.Time_constants_calculation'!$N$15)*(6*G3260)</f>
        <v>11.039931337843882</v>
      </c>
      <c r="O3260" s="1">
        <f t="shared" si="462"/>
        <v>11.039931337843882</v>
      </c>
      <c r="P3260" s="1">
        <f t="shared" si="463"/>
        <v>11.039931337843882</v>
      </c>
      <c r="Q3260" s="1">
        <f t="shared" si="463"/>
        <v>11.039931337843882</v>
      </c>
      <c r="R3260" s="1">
        <f t="shared" si="463"/>
        <v>11.039931337843882</v>
      </c>
    </row>
    <row r="3261" spans="2:18" x14ac:dyDescent="0.4">
      <c r="B3261" s="1">
        <f t="shared" si="459"/>
        <v>158047.92029629633</v>
      </c>
      <c r="C3261" s="1">
        <f t="shared" si="460"/>
        <v>2923.204444444445</v>
      </c>
      <c r="D3261" s="1">
        <f>'1.Time_constants_calculation'!C3255</f>
        <v>54.06666666666667</v>
      </c>
      <c r="E3261" s="1">
        <f>'1.Time_constants_calculation'!E3255</f>
        <v>10.996</v>
      </c>
      <c r="F3261" s="1">
        <f>'1.Time_constants_calculation'!H3255</f>
        <v>0</v>
      </c>
      <c r="G3261" s="1">
        <f t="shared" si="455"/>
        <v>-0.38481259744507268</v>
      </c>
      <c r="H3261" s="1">
        <f t="shared" si="456"/>
        <v>62.618896257379923</v>
      </c>
      <c r="I3261" s="1">
        <f t="shared" si="457"/>
        <v>-3399.0642883535534</v>
      </c>
      <c r="J3261" s="1">
        <f t="shared" si="458"/>
        <v>61558.068278072285</v>
      </c>
      <c r="K3261" s="1">
        <f t="shared" si="461"/>
        <v>10.997536859154934</v>
      </c>
      <c r="L3261" s="1">
        <f>K3261+'1.Time_constants_calculation'!$N$6*(3*G3261*C3261+2*H3261*D3261+I3261)</f>
        <v>10.997536859154934</v>
      </c>
      <c r="M3261" s="1">
        <f>K3261+('1.Time_constants_calculation'!$N$9)*(3*G3261*C3261+2*H3261*$D3261+I3261)+('1.Time_constants_calculation'!$N$10)*(6*G3261*D3261+2*H3261)</f>
        <v>10.997536859154934</v>
      </c>
      <c r="N3261" s="1">
        <f>K3261+('1.Time_constants_calculation'!$N$13)*(3*G3261*C3261+2*H3261*$D3261+I3261)+('1.Time_constants_calculation'!$N$14)*(6*G3261*D3261+2*H3261)+('1.Time_constants_calculation'!$N$15)*(6*G3261)</f>
        <v>10.997536859154934</v>
      </c>
      <c r="O3261" s="1">
        <f t="shared" si="462"/>
        <v>10.997536859154934</v>
      </c>
      <c r="P3261" s="1">
        <f t="shared" si="463"/>
        <v>10.997536859154934</v>
      </c>
      <c r="Q3261" s="1">
        <f t="shared" si="463"/>
        <v>10.997536859154934</v>
      </c>
      <c r="R3261" s="1">
        <f t="shared" si="463"/>
        <v>10.997536859154934</v>
      </c>
    </row>
    <row r="3262" spans="2:18" x14ac:dyDescent="0.4">
      <c r="B3262" s="1">
        <f t="shared" si="459"/>
        <v>158194.12557870374</v>
      </c>
      <c r="C3262" s="1">
        <f t="shared" si="460"/>
        <v>2925.0069444444448</v>
      </c>
      <c r="D3262" s="1">
        <f>'1.Time_constants_calculation'!C3256</f>
        <v>54.083333333333336</v>
      </c>
      <c r="E3262" s="1">
        <f>'1.Time_constants_calculation'!E3256</f>
        <v>10.952999999999999</v>
      </c>
      <c r="F3262" s="1">
        <f>'1.Time_constants_calculation'!H3256</f>
        <v>0</v>
      </c>
      <c r="G3262" s="1">
        <f t="shared" si="455"/>
        <v>-0.2953816780676386</v>
      </c>
      <c r="H3262" s="1">
        <f t="shared" si="456"/>
        <v>48.121280967548891</v>
      </c>
      <c r="I3262" s="1">
        <f t="shared" si="457"/>
        <v>-2615.6660980462916</v>
      </c>
      <c r="J3262" s="1">
        <f t="shared" si="458"/>
        <v>47447.461971470679</v>
      </c>
      <c r="K3262" s="1">
        <f t="shared" si="461"/>
        <v>10.9552338962676</v>
      </c>
      <c r="L3262" s="1">
        <f>K3262+'1.Time_constants_calculation'!$N$6*(3*G3262*C3262+2*H3262*D3262+I3262)</f>
        <v>10.9552338962676</v>
      </c>
      <c r="M3262" s="1">
        <f>K3262+('1.Time_constants_calculation'!$N$9)*(3*G3262*C3262+2*H3262*$D3262+I3262)+('1.Time_constants_calculation'!$N$10)*(6*G3262*D3262+2*H3262)</f>
        <v>10.9552338962676</v>
      </c>
      <c r="N3262" s="1">
        <f>K3262+('1.Time_constants_calculation'!$N$13)*(3*G3262*C3262+2*H3262*$D3262+I3262)+('1.Time_constants_calculation'!$N$14)*(6*G3262*D3262+2*H3262)+('1.Time_constants_calculation'!$N$15)*(6*G3262)</f>
        <v>10.9552338962676</v>
      </c>
      <c r="O3262" s="1">
        <f t="shared" si="462"/>
        <v>10.9552338962676</v>
      </c>
      <c r="P3262" s="1">
        <f t="shared" si="463"/>
        <v>10.9552338962676</v>
      </c>
      <c r="Q3262" s="1">
        <f t="shared" si="463"/>
        <v>10.9552338962676</v>
      </c>
      <c r="R3262" s="1">
        <f t="shared" si="463"/>
        <v>10.9552338962676</v>
      </c>
    </row>
    <row r="3263" spans="2:18" x14ac:dyDescent="0.4">
      <c r="B3263" s="1">
        <f t="shared" si="459"/>
        <v>158340.421</v>
      </c>
      <c r="C3263" s="1">
        <f t="shared" si="460"/>
        <v>2926.81</v>
      </c>
      <c r="D3263" s="1">
        <f>'1.Time_constants_calculation'!C3257</f>
        <v>54.1</v>
      </c>
      <c r="E3263" s="1">
        <f>'1.Time_constants_calculation'!E3257</f>
        <v>10.914</v>
      </c>
      <c r="F3263" s="1">
        <f>'1.Time_constants_calculation'!H3257</f>
        <v>0</v>
      </c>
      <c r="G3263" s="1">
        <f t="shared" si="455"/>
        <v>-0.13335673039619303</v>
      </c>
      <c r="H3263" s="1">
        <f t="shared" si="456"/>
        <v>21.83591990370082</v>
      </c>
      <c r="I3263" s="1">
        <f t="shared" si="457"/>
        <v>-1194.243189802113</v>
      </c>
      <c r="J3263" s="1">
        <f t="shared" si="458"/>
        <v>21825.641689992779</v>
      </c>
      <c r="K3263" s="1">
        <f t="shared" si="461"/>
        <v>10.913020932362997</v>
      </c>
      <c r="L3263" s="1">
        <f>K3263+'1.Time_constants_calculation'!$N$6*(3*G3263*C3263+2*H3263*D3263+I3263)</f>
        <v>10.913020932362997</v>
      </c>
      <c r="M3263" s="1">
        <f>K3263+('1.Time_constants_calculation'!$N$9)*(3*G3263*C3263+2*H3263*$D3263+I3263)+('1.Time_constants_calculation'!$N$10)*(6*G3263*D3263+2*H3263)</f>
        <v>10.913020932362997</v>
      </c>
      <c r="N3263" s="1">
        <f>K3263+('1.Time_constants_calculation'!$N$13)*(3*G3263*C3263+2*H3263*$D3263+I3263)+('1.Time_constants_calculation'!$N$14)*(6*G3263*D3263+2*H3263)+('1.Time_constants_calculation'!$N$15)*(6*G3263)</f>
        <v>10.913020932362997</v>
      </c>
      <c r="O3263" s="1">
        <f t="shared" si="462"/>
        <v>10.913020932362997</v>
      </c>
      <c r="P3263" s="1">
        <f t="shared" si="463"/>
        <v>10.913020932362997</v>
      </c>
      <c r="Q3263" s="1">
        <f t="shared" si="463"/>
        <v>10.913020932362997</v>
      </c>
      <c r="R3263" s="1">
        <f t="shared" si="463"/>
        <v>10.913020932362997</v>
      </c>
    </row>
    <row r="3264" spans="2:18" x14ac:dyDescent="0.4">
      <c r="B3264" s="1">
        <f t="shared" si="459"/>
        <v>158486.80658796299</v>
      </c>
      <c r="C3264" s="1">
        <f t="shared" si="460"/>
        <v>2928.6136111111114</v>
      </c>
      <c r="D3264" s="1">
        <f>'1.Time_constants_calculation'!C3258</f>
        <v>54.116666666666667</v>
      </c>
      <c r="E3264" s="1">
        <f>'1.Time_constants_calculation'!E3258</f>
        <v>10.888</v>
      </c>
      <c r="F3264" s="1">
        <f>'1.Time_constants_calculation'!H3258</f>
        <v>0</v>
      </c>
      <c r="G3264" s="1">
        <f t="shared" si="455"/>
        <v>1.5578807136841299E-2</v>
      </c>
      <c r="H3264" s="1">
        <f t="shared" si="456"/>
        <v>-2.3377793548446588</v>
      </c>
      <c r="I3264" s="1">
        <f t="shared" si="457"/>
        <v>113.62877129872805</v>
      </c>
      <c r="J3264" s="1">
        <f t="shared" si="458"/>
        <v>-1760.9223882428296</v>
      </c>
      <c r="K3264" s="1">
        <f t="shared" si="461"/>
        <v>10.870907068461747</v>
      </c>
      <c r="L3264" s="1">
        <f>K3264+'1.Time_constants_calculation'!$N$6*(3*G3264*C3264+2*H3264*D3264+I3264)</f>
        <v>10.870907068461747</v>
      </c>
      <c r="M3264" s="1">
        <f>K3264+('1.Time_constants_calculation'!$N$9)*(3*G3264*C3264+2*H3264*$D3264+I3264)+('1.Time_constants_calculation'!$N$10)*(6*G3264*D3264+2*H3264)</f>
        <v>10.870907068461747</v>
      </c>
      <c r="N3264" s="1">
        <f>K3264+('1.Time_constants_calculation'!$N$13)*(3*G3264*C3264+2*H3264*$D3264+I3264)+('1.Time_constants_calculation'!$N$14)*(6*G3264*D3264+2*H3264)+('1.Time_constants_calculation'!$N$15)*(6*G3264)</f>
        <v>10.870907068461747</v>
      </c>
      <c r="O3264" s="1">
        <f t="shared" si="462"/>
        <v>10.870907068461747</v>
      </c>
      <c r="P3264" s="1">
        <f t="shared" si="463"/>
        <v>10.870907068461747</v>
      </c>
      <c r="Q3264" s="1">
        <f t="shared" si="463"/>
        <v>10.870907068461747</v>
      </c>
      <c r="R3264" s="1">
        <f t="shared" si="463"/>
        <v>10.870907068461747</v>
      </c>
    </row>
    <row r="3265" spans="2:18" x14ac:dyDescent="0.4">
      <c r="B3265" s="1">
        <f t="shared" si="459"/>
        <v>158633.28237037038</v>
      </c>
      <c r="C3265" s="1">
        <f t="shared" si="460"/>
        <v>2930.4177777777777</v>
      </c>
      <c r="D3265" s="1">
        <f>'1.Time_constants_calculation'!C3259</f>
        <v>54.133333333333333</v>
      </c>
      <c r="E3265" s="1">
        <f>'1.Time_constants_calculation'!E3259</f>
        <v>10.838000000000001</v>
      </c>
      <c r="F3265" s="1">
        <f>'1.Time_constants_calculation'!H3259</f>
        <v>0</v>
      </c>
      <c r="G3265" s="1">
        <f t="shared" si="455"/>
        <v>0.10458144225083986</v>
      </c>
      <c r="H3265" s="1">
        <f t="shared" si="456"/>
        <v>-16.793246061766446</v>
      </c>
      <c r="I3265" s="1">
        <f t="shared" si="457"/>
        <v>896.22668370304655</v>
      </c>
      <c r="J3265" s="1">
        <f t="shared" si="458"/>
        <v>-15883.779542674703</v>
      </c>
      <c r="K3265" s="1">
        <f t="shared" si="461"/>
        <v>10.828921731234004</v>
      </c>
      <c r="L3265" s="1">
        <f>K3265+'1.Time_constants_calculation'!$N$6*(3*G3265*C3265+2*H3265*D3265+I3265)</f>
        <v>10.828921731234004</v>
      </c>
      <c r="M3265" s="1">
        <f>K3265+('1.Time_constants_calculation'!$N$9)*(3*G3265*C3265+2*H3265*$D3265+I3265)+('1.Time_constants_calculation'!$N$10)*(6*G3265*D3265+2*H3265)</f>
        <v>10.828921731234004</v>
      </c>
      <c r="N3265" s="1">
        <f>K3265+('1.Time_constants_calculation'!$N$13)*(3*G3265*C3265+2*H3265*$D3265+I3265)+('1.Time_constants_calculation'!$N$14)*(6*G3265*D3265+2*H3265)+('1.Time_constants_calculation'!$N$15)*(6*G3265)</f>
        <v>10.828921731234004</v>
      </c>
      <c r="O3265" s="1">
        <f t="shared" si="462"/>
        <v>10.828921731234004</v>
      </c>
      <c r="P3265" s="1">
        <f t="shared" si="463"/>
        <v>10.828921731234004</v>
      </c>
      <c r="Q3265" s="1">
        <f t="shared" si="463"/>
        <v>10.828921731234004</v>
      </c>
      <c r="R3265" s="1">
        <f t="shared" si="463"/>
        <v>10.828921731234004</v>
      </c>
    </row>
    <row r="3266" spans="2:18" x14ac:dyDescent="0.4">
      <c r="B3266" s="1">
        <f t="shared" si="459"/>
        <v>158779.848375</v>
      </c>
      <c r="C3266" s="1">
        <f t="shared" si="460"/>
        <v>2932.2224999999999</v>
      </c>
      <c r="D3266" s="1">
        <f>'1.Time_constants_calculation'!C3260</f>
        <v>54.15</v>
      </c>
      <c r="E3266" s="1">
        <f>'1.Time_constants_calculation'!E3260</f>
        <v>10.786</v>
      </c>
      <c r="F3266" s="1">
        <f>'1.Time_constants_calculation'!H3260</f>
        <v>0</v>
      </c>
      <c r="G3266" s="1">
        <f t="shared" ref="G3266:G3329" si="464">INDEX(LINEST(E3251:E3281,B3251:D3281),3)</f>
        <v>0.19018457776068962</v>
      </c>
      <c r="H3266" s="1">
        <f t="shared" ref="H3266:H3329" si="465">INDEX(LINEST(E3251:E3281,B3251:D3281),2)</f>
        <v>-30.704636239801836</v>
      </c>
      <c r="I3266" s="1">
        <f t="shared" ref="I3266:I3329" si="466">INDEX(LINEST(E3251:E3281,B3251:D3281),1)</f>
        <v>1649.8053847322954</v>
      </c>
      <c r="J3266" s="1">
        <f t="shared" ref="J3266:J3329" si="467">INDEX(LINEST(E3251:E3281,B3251:D3281),4)</f>
        <v>-29490.827717450506</v>
      </c>
      <c r="K3266" s="1">
        <f t="shared" si="461"/>
        <v>10.787049246646347</v>
      </c>
      <c r="L3266" s="1">
        <f>K3266+'1.Time_constants_calculation'!$N$6*(3*G3266*C3266+2*H3266*D3266+I3266)</f>
        <v>10.787049246646347</v>
      </c>
      <c r="M3266" s="1">
        <f>K3266+('1.Time_constants_calculation'!$N$9)*(3*G3266*C3266+2*H3266*$D3266+I3266)+('1.Time_constants_calculation'!$N$10)*(6*G3266*D3266+2*H3266)</f>
        <v>10.787049246646347</v>
      </c>
      <c r="N3266" s="1">
        <f>K3266+('1.Time_constants_calculation'!$N$13)*(3*G3266*C3266+2*H3266*$D3266+I3266)+('1.Time_constants_calculation'!$N$14)*(6*G3266*D3266+2*H3266)+('1.Time_constants_calculation'!$N$15)*(6*G3266)</f>
        <v>10.787049246646347</v>
      </c>
      <c r="O3266" s="1">
        <f t="shared" si="462"/>
        <v>10.787049246646347</v>
      </c>
      <c r="P3266" s="1">
        <f t="shared" si="463"/>
        <v>10.787049246646347</v>
      </c>
      <c r="Q3266" s="1">
        <f t="shared" si="463"/>
        <v>10.787049246646347</v>
      </c>
      <c r="R3266" s="1">
        <f t="shared" si="463"/>
        <v>10.787049246646347</v>
      </c>
    </row>
    <row r="3267" spans="2:18" x14ac:dyDescent="0.4">
      <c r="B3267" s="1">
        <f t="shared" si="459"/>
        <v>158926.50462962961</v>
      </c>
      <c r="C3267" s="1">
        <f t="shared" si="460"/>
        <v>2934.0277777777774</v>
      </c>
      <c r="D3267" s="1">
        <f>'1.Time_constants_calculation'!C3261</f>
        <v>54.166666666666664</v>
      </c>
      <c r="E3267" s="1">
        <f>'1.Time_constants_calculation'!E3261</f>
        <v>10.743</v>
      </c>
      <c r="F3267" s="1">
        <f>'1.Time_constants_calculation'!H3261</f>
        <v>0</v>
      </c>
      <c r="G3267" s="1">
        <f t="shared" si="464"/>
        <v>0.32865394097568756</v>
      </c>
      <c r="H3267" s="1">
        <f t="shared" si="465"/>
        <v>-53.215143960524465</v>
      </c>
      <c r="I3267" s="1">
        <f t="shared" si="466"/>
        <v>2869.6207313129225</v>
      </c>
      <c r="J3267" s="1">
        <f t="shared" si="467"/>
        <v>-51524.155804935988</v>
      </c>
      <c r="K3267" s="1">
        <f t="shared" si="461"/>
        <v>10.745301243834547</v>
      </c>
      <c r="L3267" s="1">
        <f>K3267+'1.Time_constants_calculation'!$N$6*(3*G3267*C3267+2*H3267*D3267+I3267)</f>
        <v>10.745301243834547</v>
      </c>
      <c r="M3267" s="1">
        <f>K3267+('1.Time_constants_calculation'!$N$9)*(3*G3267*C3267+2*H3267*$D3267+I3267)+('1.Time_constants_calculation'!$N$10)*(6*G3267*D3267+2*H3267)</f>
        <v>10.745301243834547</v>
      </c>
      <c r="N3267" s="1">
        <f>K3267+('1.Time_constants_calculation'!$N$13)*(3*G3267*C3267+2*H3267*$D3267+I3267)+('1.Time_constants_calculation'!$N$14)*(6*G3267*D3267+2*H3267)+('1.Time_constants_calculation'!$N$15)*(6*G3267)</f>
        <v>10.745301243834547</v>
      </c>
      <c r="O3267" s="1">
        <f t="shared" si="462"/>
        <v>10.745301243834547</v>
      </c>
      <c r="P3267" s="1">
        <f t="shared" si="463"/>
        <v>10.745301243834547</v>
      </c>
      <c r="Q3267" s="1">
        <f t="shared" si="463"/>
        <v>10.745301243834547</v>
      </c>
      <c r="R3267" s="1">
        <f t="shared" si="463"/>
        <v>10.745301243834547</v>
      </c>
    </row>
    <row r="3268" spans="2:18" x14ac:dyDescent="0.4">
      <c r="B3268" s="1">
        <f t="shared" si="459"/>
        <v>159073.25116203699</v>
      </c>
      <c r="C3268" s="1">
        <f t="shared" si="460"/>
        <v>2935.8336111111107</v>
      </c>
      <c r="D3268" s="1">
        <f>'1.Time_constants_calculation'!C3262</f>
        <v>54.18333333333333</v>
      </c>
      <c r="E3268" s="1">
        <f>'1.Time_constants_calculation'!E3262</f>
        <v>10.702</v>
      </c>
      <c r="F3268" s="1">
        <f>'1.Time_constants_calculation'!H3262</f>
        <v>0</v>
      </c>
      <c r="G3268" s="1">
        <f t="shared" si="464"/>
        <v>0.40512928819627225</v>
      </c>
      <c r="H3268" s="1">
        <f t="shared" si="465"/>
        <v>-65.658503383595075</v>
      </c>
      <c r="I3268" s="1">
        <f t="shared" si="466"/>
        <v>3544.5070368447232</v>
      </c>
      <c r="J3268" s="1">
        <f t="shared" si="467"/>
        <v>-63725.294576657878</v>
      </c>
      <c r="K3268" s="1">
        <f t="shared" si="461"/>
        <v>10.70362857724831</v>
      </c>
      <c r="L3268" s="1">
        <f>K3268+'1.Time_constants_calculation'!$N$6*(3*G3268*C3268+2*H3268*D3268+I3268)</f>
        <v>10.70362857724831</v>
      </c>
      <c r="M3268" s="1">
        <f>K3268+('1.Time_constants_calculation'!$N$9)*(3*G3268*C3268+2*H3268*$D3268+I3268)+('1.Time_constants_calculation'!$N$10)*(6*G3268*D3268+2*H3268)</f>
        <v>10.70362857724831</v>
      </c>
      <c r="N3268" s="1">
        <f>K3268+('1.Time_constants_calculation'!$N$13)*(3*G3268*C3268+2*H3268*$D3268+I3268)+('1.Time_constants_calculation'!$N$14)*(6*G3268*D3268+2*H3268)+('1.Time_constants_calculation'!$N$15)*(6*G3268)</f>
        <v>10.70362857724831</v>
      </c>
      <c r="O3268" s="1">
        <f t="shared" si="462"/>
        <v>10.70362857724831</v>
      </c>
      <c r="P3268" s="1">
        <f t="shared" si="463"/>
        <v>10.70362857724831</v>
      </c>
      <c r="Q3268" s="1">
        <f t="shared" si="463"/>
        <v>10.70362857724831</v>
      </c>
      <c r="R3268" s="1">
        <f t="shared" si="463"/>
        <v>10.70362857724831</v>
      </c>
    </row>
    <row r="3269" spans="2:18" x14ac:dyDescent="0.4">
      <c r="B3269" s="1">
        <f t="shared" si="459"/>
        <v>159220.08800000002</v>
      </c>
      <c r="C3269" s="1">
        <f t="shared" si="460"/>
        <v>2937.6400000000003</v>
      </c>
      <c r="D3269" s="1">
        <f>'1.Time_constants_calculation'!C3263</f>
        <v>54.2</v>
      </c>
      <c r="E3269" s="1">
        <f>'1.Time_constants_calculation'!E3263</f>
        <v>10.66</v>
      </c>
      <c r="F3269" s="1">
        <f>'1.Time_constants_calculation'!H3263</f>
        <v>0</v>
      </c>
      <c r="G3269" s="1">
        <f t="shared" si="464"/>
        <v>0.35419033610615669</v>
      </c>
      <c r="H3269" s="1">
        <f t="shared" si="465"/>
        <v>-57.400682253918056</v>
      </c>
      <c r="I3269" s="1">
        <f t="shared" si="466"/>
        <v>3098.2811792537691</v>
      </c>
      <c r="J3269" s="1">
        <f t="shared" si="467"/>
        <v>-55687.854000402498</v>
      </c>
      <c r="K3269" s="1">
        <f t="shared" si="461"/>
        <v>10.662182323809247</v>
      </c>
      <c r="L3269" s="1">
        <f>K3269+'1.Time_constants_calculation'!$N$6*(3*G3269*C3269+2*H3269*D3269+I3269)</f>
        <v>10.662182323809247</v>
      </c>
      <c r="M3269" s="1">
        <f>K3269+('1.Time_constants_calculation'!$N$9)*(3*G3269*C3269+2*H3269*$D3269+I3269)+('1.Time_constants_calculation'!$N$10)*(6*G3269*D3269+2*H3269)</f>
        <v>10.662182323809247</v>
      </c>
      <c r="N3269" s="1">
        <f>K3269+('1.Time_constants_calculation'!$N$13)*(3*G3269*C3269+2*H3269*$D3269+I3269)+('1.Time_constants_calculation'!$N$14)*(6*G3269*D3269+2*H3269)+('1.Time_constants_calculation'!$N$15)*(6*G3269)</f>
        <v>10.662182323809247</v>
      </c>
      <c r="O3269" s="1">
        <f t="shared" si="462"/>
        <v>10.662182323809247</v>
      </c>
      <c r="P3269" s="1">
        <f t="shared" si="463"/>
        <v>10.662182323809247</v>
      </c>
      <c r="Q3269" s="1">
        <f t="shared" si="463"/>
        <v>10.662182323809247</v>
      </c>
      <c r="R3269" s="1">
        <f t="shared" si="463"/>
        <v>10.662182323809247</v>
      </c>
    </row>
    <row r="3270" spans="2:18" x14ac:dyDescent="0.4">
      <c r="B3270" s="1">
        <f t="shared" si="459"/>
        <v>159367.01517129631</v>
      </c>
      <c r="C3270" s="1">
        <f t="shared" si="460"/>
        <v>2939.4469444444449</v>
      </c>
      <c r="D3270" s="1">
        <f>'1.Time_constants_calculation'!C3264</f>
        <v>54.216666666666669</v>
      </c>
      <c r="E3270" s="1">
        <f>'1.Time_constants_calculation'!E3264</f>
        <v>10.618</v>
      </c>
      <c r="F3270" s="1">
        <f>'1.Time_constants_calculation'!H3264</f>
        <v>0</v>
      </c>
      <c r="G3270" s="1">
        <f t="shared" si="464"/>
        <v>0.51996276302677036</v>
      </c>
      <c r="H3270" s="1">
        <f t="shared" si="465"/>
        <v>-84.370173763324217</v>
      </c>
      <c r="I3270" s="1">
        <f t="shared" si="466"/>
        <v>4560.8304275310575</v>
      </c>
      <c r="J3270" s="1">
        <f t="shared" si="467"/>
        <v>-82125.666440325964</v>
      </c>
      <c r="K3270" s="1">
        <f t="shared" si="461"/>
        <v>10.620645262417383</v>
      </c>
      <c r="L3270" s="1">
        <f>K3270+'1.Time_constants_calculation'!$N$6*(3*G3270*C3270+2*H3270*D3270+I3270)</f>
        <v>10.620645262417383</v>
      </c>
      <c r="M3270" s="1">
        <f>K3270+('1.Time_constants_calculation'!$N$9)*(3*G3270*C3270+2*H3270*$D3270+I3270)+('1.Time_constants_calculation'!$N$10)*(6*G3270*D3270+2*H3270)</f>
        <v>10.620645262417383</v>
      </c>
      <c r="N3270" s="1">
        <f>K3270+('1.Time_constants_calculation'!$N$13)*(3*G3270*C3270+2*H3270*$D3270+I3270)+('1.Time_constants_calculation'!$N$14)*(6*G3270*D3270+2*H3270)+('1.Time_constants_calculation'!$N$15)*(6*G3270)</f>
        <v>10.620645262417383</v>
      </c>
      <c r="O3270" s="1">
        <f t="shared" si="462"/>
        <v>10.620645262417383</v>
      </c>
      <c r="P3270" s="1">
        <f t="shared" si="463"/>
        <v>10.620645262417383</v>
      </c>
      <c r="Q3270" s="1">
        <f t="shared" si="463"/>
        <v>10.620645262417383</v>
      </c>
      <c r="R3270" s="1">
        <f t="shared" si="463"/>
        <v>10.620645262417383</v>
      </c>
    </row>
    <row r="3271" spans="2:18" x14ac:dyDescent="0.4">
      <c r="B3271" s="1">
        <f t="shared" si="459"/>
        <v>159514.03270370374</v>
      </c>
      <c r="C3271" s="1">
        <f t="shared" si="460"/>
        <v>2941.2544444444447</v>
      </c>
      <c r="D3271" s="1">
        <f>'1.Time_constants_calculation'!C3265</f>
        <v>54.233333333333334</v>
      </c>
      <c r="E3271" s="1">
        <f>'1.Time_constants_calculation'!E3265</f>
        <v>10.577999999999999</v>
      </c>
      <c r="F3271" s="1">
        <f>'1.Time_constants_calculation'!H3265</f>
        <v>0</v>
      </c>
      <c r="G3271" s="1">
        <f t="shared" si="464"/>
        <v>0.59004062700973858</v>
      </c>
      <c r="H3271" s="1">
        <f t="shared" si="465"/>
        <v>-95.780161637576086</v>
      </c>
      <c r="I3271" s="1">
        <f t="shared" si="466"/>
        <v>5180.0811486047169</v>
      </c>
      <c r="J3271" s="1">
        <f t="shared" si="467"/>
        <v>-93328.422237585706</v>
      </c>
      <c r="K3271" s="1">
        <f t="shared" si="461"/>
        <v>10.579155627434375</v>
      </c>
      <c r="L3271" s="1">
        <f>K3271+'1.Time_constants_calculation'!$N$6*(3*G3271*C3271+2*H3271*D3271+I3271)</f>
        <v>10.579155627434375</v>
      </c>
      <c r="M3271" s="1">
        <f>K3271+('1.Time_constants_calculation'!$N$9)*(3*G3271*C3271+2*H3271*$D3271+I3271)+('1.Time_constants_calculation'!$N$10)*(6*G3271*D3271+2*H3271)</f>
        <v>10.579155627434375</v>
      </c>
      <c r="N3271" s="1">
        <f>K3271+('1.Time_constants_calculation'!$N$13)*(3*G3271*C3271+2*H3271*$D3271+I3271)+('1.Time_constants_calculation'!$N$14)*(6*G3271*D3271+2*H3271)+('1.Time_constants_calculation'!$N$15)*(6*G3271)</f>
        <v>10.579155627434375</v>
      </c>
      <c r="O3271" s="1">
        <f t="shared" si="462"/>
        <v>10.579155627434375</v>
      </c>
      <c r="P3271" s="1">
        <f t="shared" si="463"/>
        <v>10.579155627434375</v>
      </c>
      <c r="Q3271" s="1">
        <f t="shared" si="463"/>
        <v>10.579155627434375</v>
      </c>
      <c r="R3271" s="1">
        <f t="shared" si="463"/>
        <v>10.579155627434375</v>
      </c>
    </row>
    <row r="3272" spans="2:18" x14ac:dyDescent="0.4">
      <c r="B3272" s="1">
        <f t="shared" si="459"/>
        <v>159661.140625</v>
      </c>
      <c r="C3272" s="1">
        <f t="shared" si="460"/>
        <v>2943.0625</v>
      </c>
      <c r="D3272" s="1">
        <f>'1.Time_constants_calculation'!C3266</f>
        <v>54.25</v>
      </c>
      <c r="E3272" s="1">
        <f>'1.Time_constants_calculation'!E3266</f>
        <v>10.532999999999999</v>
      </c>
      <c r="F3272" s="1">
        <f>'1.Time_constants_calculation'!H3266</f>
        <v>0</v>
      </c>
      <c r="G3272" s="1">
        <f t="shared" si="464"/>
        <v>0.54327743826868058</v>
      </c>
      <c r="H3272" s="1">
        <f t="shared" si="465"/>
        <v>-88.180729906052534</v>
      </c>
      <c r="I3272" s="1">
        <f t="shared" si="466"/>
        <v>4768.424917219957</v>
      </c>
      <c r="J3272" s="1">
        <f t="shared" si="467"/>
        <v>-85895.410036966437</v>
      </c>
      <c r="K3272" s="1">
        <f t="shared" si="461"/>
        <v>10.537782890081871</v>
      </c>
      <c r="L3272" s="1">
        <f>K3272+'1.Time_constants_calculation'!$N$6*(3*G3272*C3272+2*H3272*D3272+I3272)</f>
        <v>10.537782890081871</v>
      </c>
      <c r="M3272" s="1">
        <f>K3272+('1.Time_constants_calculation'!$N$9)*(3*G3272*C3272+2*H3272*$D3272+I3272)+('1.Time_constants_calculation'!$N$10)*(6*G3272*D3272+2*H3272)</f>
        <v>10.537782890081871</v>
      </c>
      <c r="N3272" s="1">
        <f>K3272+('1.Time_constants_calculation'!$N$13)*(3*G3272*C3272+2*H3272*$D3272+I3272)+('1.Time_constants_calculation'!$N$14)*(6*G3272*D3272+2*H3272)+('1.Time_constants_calculation'!$N$15)*(6*G3272)</f>
        <v>10.537782890081871</v>
      </c>
      <c r="O3272" s="1">
        <f t="shared" si="462"/>
        <v>10.537782890081871</v>
      </c>
      <c r="P3272" s="1">
        <f t="shared" si="463"/>
        <v>10.537782890081871</v>
      </c>
      <c r="Q3272" s="1">
        <f t="shared" si="463"/>
        <v>10.537782890081871</v>
      </c>
      <c r="R3272" s="1">
        <f t="shared" si="463"/>
        <v>10.537782890081871</v>
      </c>
    </row>
    <row r="3273" spans="2:18" x14ac:dyDescent="0.4">
      <c r="B3273" s="1">
        <f t="shared" si="459"/>
        <v>159808.33896296297</v>
      </c>
      <c r="C3273" s="1">
        <f t="shared" si="460"/>
        <v>2944.8711111111111</v>
      </c>
      <c r="D3273" s="1">
        <f>'1.Time_constants_calculation'!C3267</f>
        <v>54.266666666666666</v>
      </c>
      <c r="E3273" s="1">
        <f>'1.Time_constants_calculation'!E3267</f>
        <v>10.495000000000001</v>
      </c>
      <c r="F3273" s="1">
        <f>'1.Time_constants_calculation'!H3267</f>
        <v>0</v>
      </c>
      <c r="G3273" s="1">
        <f t="shared" si="464"/>
        <v>0.52898348140082585</v>
      </c>
      <c r="H3273" s="1">
        <f t="shared" si="465"/>
        <v>-85.858722117999406</v>
      </c>
      <c r="I3273" s="1">
        <f t="shared" si="466"/>
        <v>4642.6915787135886</v>
      </c>
      <c r="J3273" s="1">
        <f t="shared" si="467"/>
        <v>-83626.000952505769</v>
      </c>
      <c r="K3273" s="1">
        <f t="shared" si="461"/>
        <v>10.496484983304981</v>
      </c>
      <c r="L3273" s="1">
        <f>K3273+'1.Time_constants_calculation'!$N$6*(3*G3273*C3273+2*H3273*D3273+I3273)</f>
        <v>10.496484983304981</v>
      </c>
      <c r="M3273" s="1">
        <f>K3273+('1.Time_constants_calculation'!$N$9)*(3*G3273*C3273+2*H3273*$D3273+I3273)+('1.Time_constants_calculation'!$N$10)*(6*G3273*D3273+2*H3273)</f>
        <v>10.496484983304981</v>
      </c>
      <c r="N3273" s="1">
        <f>K3273+('1.Time_constants_calculation'!$N$13)*(3*G3273*C3273+2*H3273*$D3273+I3273)+('1.Time_constants_calculation'!$N$14)*(6*G3273*D3273+2*H3273)+('1.Time_constants_calculation'!$N$15)*(6*G3273)</f>
        <v>10.496484983304981</v>
      </c>
      <c r="O3273" s="1">
        <f t="shared" si="462"/>
        <v>10.496484983304981</v>
      </c>
      <c r="P3273" s="1">
        <f t="shared" si="463"/>
        <v>10.496484983304981</v>
      </c>
      <c r="Q3273" s="1">
        <f t="shared" si="463"/>
        <v>10.496484983304981</v>
      </c>
      <c r="R3273" s="1">
        <f t="shared" si="463"/>
        <v>10.496484983304981</v>
      </c>
    </row>
    <row r="3274" spans="2:18" x14ac:dyDescent="0.4">
      <c r="B3274" s="1">
        <f t="shared" si="459"/>
        <v>159955.62774537035</v>
      </c>
      <c r="C3274" s="1">
        <f t="shared" si="460"/>
        <v>2946.6802777777775</v>
      </c>
      <c r="D3274" s="1">
        <f>'1.Time_constants_calculation'!C3268</f>
        <v>54.283333333333331</v>
      </c>
      <c r="E3274" s="1">
        <f>'1.Time_constants_calculation'!E3268</f>
        <v>10.455</v>
      </c>
      <c r="F3274" s="1">
        <f>'1.Time_constants_calculation'!H3268</f>
        <v>0</v>
      </c>
      <c r="G3274" s="1">
        <f t="shared" si="464"/>
        <v>0.50058294178173635</v>
      </c>
      <c r="H3274" s="1">
        <f t="shared" si="465"/>
        <v>-81.239279323675746</v>
      </c>
      <c r="I3274" s="1">
        <f t="shared" si="466"/>
        <v>4392.2367220842489</v>
      </c>
      <c r="J3274" s="1">
        <f t="shared" si="467"/>
        <v>-79099.671247255668</v>
      </c>
      <c r="K3274" s="1">
        <f t="shared" si="461"/>
        <v>10.455343917477876</v>
      </c>
      <c r="L3274" s="1">
        <f>K3274+'1.Time_constants_calculation'!$N$6*(3*G3274*C3274+2*H3274*D3274+I3274)</f>
        <v>10.455343917477876</v>
      </c>
      <c r="M3274" s="1">
        <f>K3274+('1.Time_constants_calculation'!$N$9)*(3*G3274*C3274+2*H3274*$D3274+I3274)+('1.Time_constants_calculation'!$N$10)*(6*G3274*D3274+2*H3274)</f>
        <v>10.455343917477876</v>
      </c>
      <c r="N3274" s="1">
        <f>K3274+('1.Time_constants_calculation'!$N$13)*(3*G3274*C3274+2*H3274*$D3274+I3274)+('1.Time_constants_calculation'!$N$14)*(6*G3274*D3274+2*H3274)+('1.Time_constants_calculation'!$N$15)*(6*G3274)</f>
        <v>10.455343917477876</v>
      </c>
      <c r="O3274" s="1">
        <f t="shared" si="462"/>
        <v>10.455343917477876</v>
      </c>
      <c r="P3274" s="1">
        <f t="shared" si="463"/>
        <v>10.455343917477876</v>
      </c>
      <c r="Q3274" s="1">
        <f t="shared" si="463"/>
        <v>10.455343917477876</v>
      </c>
      <c r="R3274" s="1">
        <f t="shared" si="463"/>
        <v>10.455343917477876</v>
      </c>
    </row>
    <row r="3275" spans="2:18" x14ac:dyDescent="0.4">
      <c r="B3275" s="1">
        <f t="shared" si="459"/>
        <v>160103.00699999998</v>
      </c>
      <c r="C3275" s="1">
        <f t="shared" si="460"/>
        <v>2948.49</v>
      </c>
      <c r="D3275" s="1">
        <f>'1.Time_constants_calculation'!C3269</f>
        <v>54.3</v>
      </c>
      <c r="E3275" s="1">
        <f>'1.Time_constants_calculation'!E3269</f>
        <v>10.415000000000001</v>
      </c>
      <c r="F3275" s="1">
        <f>'1.Time_constants_calculation'!H3269</f>
        <v>0</v>
      </c>
      <c r="G3275" s="1">
        <f t="shared" si="464"/>
        <v>0.34736457117794295</v>
      </c>
      <c r="H3275" s="1">
        <f t="shared" si="465"/>
        <v>-56.28166902709421</v>
      </c>
      <c r="I3275" s="1">
        <f t="shared" si="466"/>
        <v>3037.1331005434822</v>
      </c>
      <c r="J3275" s="1">
        <f t="shared" si="467"/>
        <v>-54574.087112143665</v>
      </c>
      <c r="K3275" s="1">
        <f t="shared" si="461"/>
        <v>10.414308524603257</v>
      </c>
      <c r="L3275" s="1">
        <f>K3275+'1.Time_constants_calculation'!$N$6*(3*G3275*C3275+2*H3275*D3275+I3275)</f>
        <v>10.414308524603257</v>
      </c>
      <c r="M3275" s="1">
        <f>K3275+('1.Time_constants_calculation'!$N$9)*(3*G3275*C3275+2*H3275*$D3275+I3275)+('1.Time_constants_calculation'!$N$10)*(6*G3275*D3275+2*H3275)</f>
        <v>10.414308524603257</v>
      </c>
      <c r="N3275" s="1">
        <f>K3275+('1.Time_constants_calculation'!$N$13)*(3*G3275*C3275+2*H3275*$D3275+I3275)+('1.Time_constants_calculation'!$N$14)*(6*G3275*D3275+2*H3275)+('1.Time_constants_calculation'!$N$15)*(6*G3275)</f>
        <v>10.414308524603257</v>
      </c>
      <c r="O3275" s="1">
        <f t="shared" si="462"/>
        <v>10.414308524603257</v>
      </c>
      <c r="P3275" s="1">
        <f t="shared" si="463"/>
        <v>10.414308524603257</v>
      </c>
      <c r="Q3275" s="1">
        <f t="shared" si="463"/>
        <v>10.414308524603257</v>
      </c>
      <c r="R3275" s="1">
        <f t="shared" si="463"/>
        <v>10.414308524603257</v>
      </c>
    </row>
    <row r="3276" spans="2:18" x14ac:dyDescent="0.4">
      <c r="B3276" s="1">
        <f t="shared" si="459"/>
        <v>160250.47675462966</v>
      </c>
      <c r="C3276" s="1">
        <f t="shared" si="460"/>
        <v>2950.3002777777783</v>
      </c>
      <c r="D3276" s="1">
        <f>'1.Time_constants_calculation'!C3270</f>
        <v>54.31666666666667</v>
      </c>
      <c r="E3276" s="1">
        <f>'1.Time_constants_calculation'!E3270</f>
        <v>10.374000000000001</v>
      </c>
      <c r="F3276" s="1">
        <f>'1.Time_constants_calculation'!H3270</f>
        <v>0</v>
      </c>
      <c r="G3276" s="1">
        <f t="shared" si="464"/>
        <v>0.15651079994588757</v>
      </c>
      <c r="H3276" s="1">
        <f t="shared" si="465"/>
        <v>-25.176867453026425</v>
      </c>
      <c r="I3276" s="1">
        <f t="shared" si="466"/>
        <v>1347.3481725875145</v>
      </c>
      <c r="J3276" s="1">
        <f t="shared" si="467"/>
        <v>-23974.699422351223</v>
      </c>
      <c r="K3276" s="1">
        <f t="shared" si="461"/>
        <v>10.373420366049686</v>
      </c>
      <c r="L3276" s="1">
        <f>K3276+'1.Time_constants_calculation'!$N$6*(3*G3276*C3276+2*H3276*D3276+I3276)</f>
        <v>10.373420366049686</v>
      </c>
      <c r="M3276" s="1">
        <f>K3276+('1.Time_constants_calculation'!$N$9)*(3*G3276*C3276+2*H3276*$D3276+I3276)+('1.Time_constants_calculation'!$N$10)*(6*G3276*D3276+2*H3276)</f>
        <v>10.373420366049686</v>
      </c>
      <c r="N3276" s="1">
        <f>K3276+('1.Time_constants_calculation'!$N$13)*(3*G3276*C3276+2*H3276*$D3276+I3276)+('1.Time_constants_calculation'!$N$14)*(6*G3276*D3276+2*H3276)+('1.Time_constants_calculation'!$N$15)*(6*G3276)</f>
        <v>10.373420366049686</v>
      </c>
      <c r="O3276" s="1">
        <f t="shared" si="462"/>
        <v>10.373420366049686</v>
      </c>
      <c r="P3276" s="1">
        <f t="shared" si="463"/>
        <v>10.373420366049686</v>
      </c>
      <c r="Q3276" s="1">
        <f t="shared" si="463"/>
        <v>10.373420366049686</v>
      </c>
      <c r="R3276" s="1">
        <f t="shared" si="463"/>
        <v>10.373420366049686</v>
      </c>
    </row>
    <row r="3277" spans="2:18" x14ac:dyDescent="0.4">
      <c r="B3277" s="1">
        <f t="shared" si="459"/>
        <v>160398.03703703705</v>
      </c>
      <c r="C3277" s="1">
        <f t="shared" si="460"/>
        <v>2952.1111111111113</v>
      </c>
      <c r="D3277" s="1">
        <f>'1.Time_constants_calculation'!C3271</f>
        <v>54.333333333333336</v>
      </c>
      <c r="E3277" s="1">
        <f>'1.Time_constants_calculation'!E3271</f>
        <v>10.333</v>
      </c>
      <c r="F3277" s="1">
        <f>'1.Time_constants_calculation'!H3271</f>
        <v>0</v>
      </c>
      <c r="G3277" s="1">
        <f t="shared" si="464"/>
        <v>-5.0135921469679059E-2</v>
      </c>
      <c r="H3277" s="1">
        <f t="shared" si="465"/>
        <v>8.5232043450725374</v>
      </c>
      <c r="I3277" s="1">
        <f t="shared" si="466"/>
        <v>-484.58785904672879</v>
      </c>
      <c r="J3277" s="1">
        <f t="shared" si="467"/>
        <v>9219.8634648134685</v>
      </c>
      <c r="K3277" s="1">
        <f t="shared" si="461"/>
        <v>10.332650520780589</v>
      </c>
      <c r="L3277" s="1">
        <f>K3277+'1.Time_constants_calculation'!$N$6*(3*G3277*C3277+2*H3277*D3277+I3277)</f>
        <v>10.332650520780589</v>
      </c>
      <c r="M3277" s="1">
        <f>K3277+('1.Time_constants_calculation'!$N$9)*(3*G3277*C3277+2*H3277*$D3277+I3277)+('1.Time_constants_calculation'!$N$10)*(6*G3277*D3277+2*H3277)</f>
        <v>10.332650520780589</v>
      </c>
      <c r="N3277" s="1">
        <f>K3277+('1.Time_constants_calculation'!$N$13)*(3*G3277*C3277+2*H3277*$D3277+I3277)+('1.Time_constants_calculation'!$N$14)*(6*G3277*D3277+2*H3277)+('1.Time_constants_calculation'!$N$15)*(6*G3277)</f>
        <v>10.332650520780589</v>
      </c>
      <c r="O3277" s="1">
        <f t="shared" si="462"/>
        <v>10.332650520780589</v>
      </c>
      <c r="P3277" s="1">
        <f t="shared" si="463"/>
        <v>10.332650520780589</v>
      </c>
      <c r="Q3277" s="1">
        <f t="shared" si="463"/>
        <v>10.332650520780589</v>
      </c>
      <c r="R3277" s="1">
        <f t="shared" si="463"/>
        <v>10.332650520780589</v>
      </c>
    </row>
    <row r="3278" spans="2:18" x14ac:dyDescent="0.4">
      <c r="B3278" s="1">
        <f t="shared" si="459"/>
        <v>160545.687875</v>
      </c>
      <c r="C3278" s="1">
        <f t="shared" si="460"/>
        <v>2953.9225000000001</v>
      </c>
      <c r="D3278" s="1">
        <f>'1.Time_constants_calculation'!C3272</f>
        <v>54.35</v>
      </c>
      <c r="E3278" s="1">
        <f>'1.Time_constants_calculation'!E3272</f>
        <v>10.294</v>
      </c>
      <c r="F3278" s="1">
        <f>'1.Time_constants_calculation'!H3272</f>
        <v>0</v>
      </c>
      <c r="G3278" s="1">
        <f t="shared" si="464"/>
        <v>-0.35464539005317453</v>
      </c>
      <c r="H3278" s="1">
        <f t="shared" si="465"/>
        <v>58.202077172345561</v>
      </c>
      <c r="I3278" s="1">
        <f t="shared" si="466"/>
        <v>-3186.1800341486482</v>
      </c>
      <c r="J3278" s="1">
        <f t="shared" si="467"/>
        <v>58191.539653702974</v>
      </c>
      <c r="K3278" s="1">
        <f t="shared" si="461"/>
        <v>10.292006067276816</v>
      </c>
      <c r="L3278" s="1">
        <f>K3278+'1.Time_constants_calculation'!$N$6*(3*G3278*C3278+2*H3278*D3278+I3278)</f>
        <v>10.292006067276816</v>
      </c>
      <c r="M3278" s="1">
        <f>K3278+('1.Time_constants_calculation'!$N$9)*(3*G3278*C3278+2*H3278*$D3278+I3278)+('1.Time_constants_calculation'!$N$10)*(6*G3278*D3278+2*H3278)</f>
        <v>10.292006067276816</v>
      </c>
      <c r="N3278" s="1">
        <f>K3278+('1.Time_constants_calculation'!$N$13)*(3*G3278*C3278+2*H3278*$D3278+I3278)+('1.Time_constants_calculation'!$N$14)*(6*G3278*D3278+2*H3278)+('1.Time_constants_calculation'!$N$15)*(6*G3278)</f>
        <v>10.292006067276816</v>
      </c>
      <c r="O3278" s="1">
        <f t="shared" si="462"/>
        <v>10.292006067276816</v>
      </c>
      <c r="P3278" s="1">
        <f t="shared" si="463"/>
        <v>10.292006067276816</v>
      </c>
      <c r="Q3278" s="1">
        <f t="shared" si="463"/>
        <v>10.292006067276816</v>
      </c>
      <c r="R3278" s="1">
        <f t="shared" si="463"/>
        <v>10.292006067276816</v>
      </c>
    </row>
    <row r="3279" spans="2:18" x14ac:dyDescent="0.4">
      <c r="B3279" s="1">
        <f t="shared" si="459"/>
        <v>160693.42929629629</v>
      </c>
      <c r="C3279" s="1">
        <f t="shared" si="460"/>
        <v>2955.7344444444443</v>
      </c>
      <c r="D3279" s="1">
        <f>'1.Time_constants_calculation'!C3273</f>
        <v>54.366666666666667</v>
      </c>
      <c r="E3279" s="1">
        <f>'1.Time_constants_calculation'!E3273</f>
        <v>10.254</v>
      </c>
      <c r="F3279" s="1">
        <f>'1.Time_constants_calculation'!H3273</f>
        <v>0</v>
      </c>
      <c r="G3279" s="1">
        <f t="shared" si="464"/>
        <v>-0.5044910275458302</v>
      </c>
      <c r="H3279" s="1">
        <f t="shared" si="465"/>
        <v>82.685138529193864</v>
      </c>
      <c r="I3279" s="1">
        <f t="shared" si="466"/>
        <v>-4519.5881615414191</v>
      </c>
      <c r="J3279" s="1">
        <f t="shared" si="467"/>
        <v>82398.27585633815</v>
      </c>
      <c r="K3279" s="1">
        <f t="shared" si="461"/>
        <v>10.251536049996503</v>
      </c>
      <c r="L3279" s="1">
        <f>K3279+'1.Time_constants_calculation'!$N$6*(3*G3279*C3279+2*H3279*D3279+I3279)</f>
        <v>10.251536049996503</v>
      </c>
      <c r="M3279" s="1">
        <f>K3279+('1.Time_constants_calculation'!$N$9)*(3*G3279*C3279+2*H3279*$D3279+I3279)+('1.Time_constants_calculation'!$N$10)*(6*G3279*D3279+2*H3279)</f>
        <v>10.251536049996503</v>
      </c>
      <c r="N3279" s="1">
        <f>K3279+('1.Time_constants_calculation'!$N$13)*(3*G3279*C3279+2*H3279*$D3279+I3279)+('1.Time_constants_calculation'!$N$14)*(6*G3279*D3279+2*H3279)+('1.Time_constants_calculation'!$N$15)*(6*G3279)</f>
        <v>10.251536049996503</v>
      </c>
      <c r="O3279" s="1">
        <f t="shared" si="462"/>
        <v>10.251536049996503</v>
      </c>
      <c r="P3279" s="1">
        <f t="shared" si="463"/>
        <v>10.251536049996503</v>
      </c>
      <c r="Q3279" s="1">
        <f t="shared" si="463"/>
        <v>10.251536049996503</v>
      </c>
      <c r="R3279" s="1">
        <f t="shared" si="463"/>
        <v>10.251536049996503</v>
      </c>
    </row>
    <row r="3280" spans="2:18" x14ac:dyDescent="0.4">
      <c r="B3280" s="1">
        <f t="shared" si="459"/>
        <v>160841.26132870369</v>
      </c>
      <c r="C3280" s="1">
        <f t="shared" si="460"/>
        <v>2957.5469444444443</v>
      </c>
      <c r="D3280" s="1">
        <f>'1.Time_constants_calculation'!C3274</f>
        <v>54.383333333333333</v>
      </c>
      <c r="E3280" s="1">
        <f>'1.Time_constants_calculation'!E3274</f>
        <v>10.213000000000001</v>
      </c>
      <c r="F3280" s="1">
        <f>'1.Time_constants_calculation'!H3274</f>
        <v>0</v>
      </c>
      <c r="G3280" s="1">
        <f t="shared" si="464"/>
        <v>0.31789332394053127</v>
      </c>
      <c r="H3280" s="1">
        <f t="shared" si="465"/>
        <v>-51.457298126736717</v>
      </c>
      <c r="I3280" s="1">
        <f t="shared" si="466"/>
        <v>2773.8935178844467</v>
      </c>
      <c r="J3280" s="1">
        <f t="shared" si="467"/>
        <v>-49786.352527728101</v>
      </c>
      <c r="K3280" s="1">
        <f t="shared" si="461"/>
        <v>10.211633026628988</v>
      </c>
      <c r="L3280" s="1">
        <f>K3280+'1.Time_constants_calculation'!$N$6*(3*G3280*C3280+2*H3280*D3280+I3280)</f>
        <v>10.211633026628988</v>
      </c>
      <c r="M3280" s="1">
        <f>K3280+('1.Time_constants_calculation'!$N$9)*(3*G3280*C3280+2*H3280*$D3280+I3280)+('1.Time_constants_calculation'!$N$10)*(6*G3280*D3280+2*H3280)</f>
        <v>10.211633026628988</v>
      </c>
      <c r="N3280" s="1">
        <f>K3280+('1.Time_constants_calculation'!$N$13)*(3*G3280*C3280+2*H3280*$D3280+I3280)+('1.Time_constants_calculation'!$N$14)*(6*G3280*D3280+2*H3280)+('1.Time_constants_calculation'!$N$15)*(6*G3280)</f>
        <v>10.211633026628988</v>
      </c>
      <c r="O3280" s="1">
        <f t="shared" si="462"/>
        <v>10.211633026628988</v>
      </c>
      <c r="P3280" s="1">
        <f t="shared" si="463"/>
        <v>10.211633026628988</v>
      </c>
      <c r="Q3280" s="1">
        <f t="shared" si="463"/>
        <v>10.211633026628988</v>
      </c>
      <c r="R3280" s="1">
        <f t="shared" si="463"/>
        <v>10.211633026628988</v>
      </c>
    </row>
    <row r="3281" spans="2:18" x14ac:dyDescent="0.4">
      <c r="B3281" s="1">
        <f t="shared" ref="B3281:B3344" si="468">D3281^3</f>
        <v>160989.18399999998</v>
      </c>
      <c r="C3281" s="1">
        <f t="shared" ref="C3281:C3344" si="469">D3281^2</f>
        <v>2959.3599999999997</v>
      </c>
      <c r="D3281" s="1">
        <f>'1.Time_constants_calculation'!C3275</f>
        <v>54.4</v>
      </c>
      <c r="E3281" s="1">
        <f>'1.Time_constants_calculation'!E3275</f>
        <v>10.173</v>
      </c>
      <c r="F3281" s="1">
        <f>'1.Time_constants_calculation'!H3275</f>
        <v>0</v>
      </c>
      <c r="G3281" s="1">
        <f t="shared" si="464"/>
        <v>0.66847001945053963</v>
      </c>
      <c r="H3281" s="1">
        <f t="shared" si="465"/>
        <v>-108.69889054974897</v>
      </c>
      <c r="I3281" s="1">
        <f t="shared" si="466"/>
        <v>5889.3203363172979</v>
      </c>
      <c r="J3281" s="1">
        <f t="shared" si="467"/>
        <v>-106306.14824068229</v>
      </c>
      <c r="K3281" s="1">
        <f t="shared" si="461"/>
        <v>10.172277480101911</v>
      </c>
      <c r="L3281" s="1">
        <f>K3281+'1.Time_constants_calculation'!$N$6*(3*G3281*C3281+2*H3281*D3281+I3281)</f>
        <v>10.172277480101911</v>
      </c>
      <c r="M3281" s="1">
        <f>K3281+('1.Time_constants_calculation'!$N$9)*(3*G3281*C3281+2*H3281*$D3281+I3281)+('1.Time_constants_calculation'!$N$10)*(6*G3281*D3281+2*H3281)</f>
        <v>10.172277480101911</v>
      </c>
      <c r="N3281" s="1">
        <f>K3281+('1.Time_constants_calculation'!$N$13)*(3*G3281*C3281+2*H3281*$D3281+I3281)+('1.Time_constants_calculation'!$N$14)*(6*G3281*D3281+2*H3281)+('1.Time_constants_calculation'!$N$15)*(6*G3281)</f>
        <v>10.172277480101911</v>
      </c>
      <c r="O3281" s="1">
        <f t="shared" si="462"/>
        <v>10.172277480101911</v>
      </c>
      <c r="P3281" s="1">
        <f t="shared" si="463"/>
        <v>10.172277480101911</v>
      </c>
      <c r="Q3281" s="1">
        <f t="shared" si="463"/>
        <v>10.172277480101911</v>
      </c>
      <c r="R3281" s="1">
        <f t="shared" si="463"/>
        <v>10.172277480101911</v>
      </c>
    </row>
    <row r="3282" spans="2:18" x14ac:dyDescent="0.4">
      <c r="B3282" s="1">
        <f t="shared" si="468"/>
        <v>161137.19733796295</v>
      </c>
      <c r="C3282" s="1">
        <f t="shared" si="469"/>
        <v>2961.1736111111109</v>
      </c>
      <c r="D3282" s="1">
        <f>'1.Time_constants_calculation'!C3276</f>
        <v>54.416666666666664</v>
      </c>
      <c r="E3282" s="1">
        <f>'1.Time_constants_calculation'!E3276</f>
        <v>10.134</v>
      </c>
      <c r="F3282" s="1">
        <f>'1.Time_constants_calculation'!H3276</f>
        <v>0</v>
      </c>
      <c r="G3282" s="1">
        <f t="shared" si="464"/>
        <v>0.29567612423985096</v>
      </c>
      <c r="H3282" s="1">
        <f t="shared" si="465"/>
        <v>-47.905882768003494</v>
      </c>
      <c r="I3282" s="1">
        <f t="shared" si="466"/>
        <v>2584.7465635016761</v>
      </c>
      <c r="J3282" s="1">
        <f t="shared" si="467"/>
        <v>-46429.944862278673</v>
      </c>
      <c r="K3282" s="1">
        <f t="shared" si="461"/>
        <v>10.133411770671955</v>
      </c>
      <c r="L3282" s="1">
        <f>K3282+'1.Time_constants_calculation'!$N$6*(3*G3282*C3282+2*H3282*D3282+I3282)</f>
        <v>10.133411770671955</v>
      </c>
      <c r="M3282" s="1">
        <f>K3282+('1.Time_constants_calculation'!$N$9)*(3*G3282*C3282+2*H3282*$D3282+I3282)+('1.Time_constants_calculation'!$N$10)*(6*G3282*D3282+2*H3282)</f>
        <v>10.133411770671955</v>
      </c>
      <c r="N3282" s="1">
        <f>K3282+('1.Time_constants_calculation'!$N$13)*(3*G3282*C3282+2*H3282*$D3282+I3282)+('1.Time_constants_calculation'!$N$14)*(6*G3282*D3282+2*H3282)+('1.Time_constants_calculation'!$N$15)*(6*G3282)</f>
        <v>10.133411770671955</v>
      </c>
      <c r="O3282" s="1">
        <f t="shared" si="462"/>
        <v>10.133411770671955</v>
      </c>
      <c r="P3282" s="1">
        <f t="shared" si="463"/>
        <v>10.133411770671955</v>
      </c>
      <c r="Q3282" s="1">
        <f t="shared" si="463"/>
        <v>10.133411770671955</v>
      </c>
      <c r="R3282" s="1">
        <f t="shared" si="463"/>
        <v>10.133411770671955</v>
      </c>
    </row>
    <row r="3283" spans="2:18" x14ac:dyDescent="0.4">
      <c r="B3283" s="1">
        <f t="shared" si="468"/>
        <v>161285.30137037035</v>
      </c>
      <c r="C3283" s="1">
        <f t="shared" si="469"/>
        <v>2962.9877777777774</v>
      </c>
      <c r="D3283" s="1">
        <f>'1.Time_constants_calculation'!C3277</f>
        <v>54.43333333333333</v>
      </c>
      <c r="E3283" s="1">
        <f>'1.Time_constants_calculation'!E3277</f>
        <v>10.093999999999999</v>
      </c>
      <c r="F3283" s="1">
        <f>'1.Time_constants_calculation'!H3277</f>
        <v>0</v>
      </c>
      <c r="G3283" s="1">
        <f t="shared" si="464"/>
        <v>0.1369971400480117</v>
      </c>
      <c r="H3283" s="1">
        <f t="shared" si="465"/>
        <v>-22.0143951297818</v>
      </c>
      <c r="I3283" s="1">
        <f t="shared" si="466"/>
        <v>1176.522475013157</v>
      </c>
      <c r="J3283" s="1">
        <f t="shared" si="467"/>
        <v>-20899.18701965388</v>
      </c>
      <c r="K3283" s="1">
        <f t="shared" si="461"/>
        <v>10.094351703926804</v>
      </c>
      <c r="L3283" s="1">
        <f>K3283+'1.Time_constants_calculation'!$N$6*(3*G3283*C3283+2*H3283*D3283+I3283)</f>
        <v>10.094351703926804</v>
      </c>
      <c r="M3283" s="1">
        <f>K3283+('1.Time_constants_calculation'!$N$9)*(3*G3283*C3283+2*H3283*$D3283+I3283)+('1.Time_constants_calculation'!$N$10)*(6*G3283*D3283+2*H3283)</f>
        <v>10.094351703926804</v>
      </c>
      <c r="N3283" s="1">
        <f>K3283+('1.Time_constants_calculation'!$N$13)*(3*G3283*C3283+2*H3283*$D3283+I3283)+('1.Time_constants_calculation'!$N$14)*(6*G3283*D3283+2*H3283)+('1.Time_constants_calculation'!$N$15)*(6*G3283)</f>
        <v>10.094351703926804</v>
      </c>
      <c r="O3283" s="1">
        <f t="shared" si="462"/>
        <v>10.094351703926804</v>
      </c>
      <c r="P3283" s="1">
        <f t="shared" si="463"/>
        <v>10.094351703926804</v>
      </c>
      <c r="Q3283" s="1">
        <f t="shared" si="463"/>
        <v>10.094351703926804</v>
      </c>
      <c r="R3283" s="1">
        <f t="shared" si="463"/>
        <v>10.094351703926804</v>
      </c>
    </row>
    <row r="3284" spans="2:18" x14ac:dyDescent="0.4">
      <c r="B3284" s="1">
        <f t="shared" si="468"/>
        <v>161433.49612500003</v>
      </c>
      <c r="C3284" s="1">
        <f t="shared" si="469"/>
        <v>2964.8025000000002</v>
      </c>
      <c r="D3284" s="1">
        <f>'1.Time_constants_calculation'!C3278</f>
        <v>54.45</v>
      </c>
      <c r="E3284" s="1">
        <f>'1.Time_constants_calculation'!E3278</f>
        <v>10.051</v>
      </c>
      <c r="F3284" s="1">
        <f>'1.Time_constants_calculation'!H3278</f>
        <v>0</v>
      </c>
      <c r="G3284" s="1">
        <f t="shared" si="464"/>
        <v>0.41902173020834804</v>
      </c>
      <c r="H3284" s="1">
        <f t="shared" si="465"/>
        <v>-68.051214191071807</v>
      </c>
      <c r="I3284" s="1">
        <f t="shared" si="466"/>
        <v>3681.4829034732543</v>
      </c>
      <c r="J3284" s="1">
        <f t="shared" si="467"/>
        <v>-66332.422082272649</v>
      </c>
      <c r="K3284" s="1">
        <f t="shared" si="461"/>
        <v>10.054910001053941</v>
      </c>
      <c r="L3284" s="1">
        <f>K3284+'1.Time_constants_calculation'!$N$6*(3*G3284*C3284+2*H3284*D3284+I3284)</f>
        <v>10.054910001053941</v>
      </c>
      <c r="M3284" s="1">
        <f>K3284+('1.Time_constants_calculation'!$N$9)*(3*G3284*C3284+2*H3284*$D3284+I3284)+('1.Time_constants_calculation'!$N$10)*(6*G3284*D3284+2*H3284)</f>
        <v>10.054910001053941</v>
      </c>
      <c r="N3284" s="1">
        <f>K3284+('1.Time_constants_calculation'!$N$13)*(3*G3284*C3284+2*H3284*$D3284+I3284)+('1.Time_constants_calculation'!$N$14)*(6*G3284*D3284+2*H3284)+('1.Time_constants_calculation'!$N$15)*(6*G3284)</f>
        <v>10.054910001053941</v>
      </c>
      <c r="O3284" s="1">
        <f t="shared" si="462"/>
        <v>10.054910001053941</v>
      </c>
      <c r="P3284" s="1">
        <f t="shared" si="463"/>
        <v>10.054910001053941</v>
      </c>
      <c r="Q3284" s="1">
        <f t="shared" si="463"/>
        <v>10.054910001053941</v>
      </c>
      <c r="R3284" s="1">
        <f t="shared" si="463"/>
        <v>10.054910001053941</v>
      </c>
    </row>
    <row r="3285" spans="2:18" x14ac:dyDescent="0.4">
      <c r="B3285" s="1">
        <f t="shared" si="468"/>
        <v>161581.78162962964</v>
      </c>
      <c r="C3285" s="1">
        <f t="shared" si="469"/>
        <v>2966.617777777778</v>
      </c>
      <c r="D3285" s="1">
        <f>'1.Time_constants_calculation'!C3279</f>
        <v>54.466666666666669</v>
      </c>
      <c r="E3285" s="1">
        <f>'1.Time_constants_calculation'!E3279</f>
        <v>10.016999999999999</v>
      </c>
      <c r="F3285" s="1">
        <f>'1.Time_constants_calculation'!H3279</f>
        <v>0</v>
      </c>
      <c r="G3285" s="1">
        <f t="shared" si="464"/>
        <v>0.3193120104029703</v>
      </c>
      <c r="H3285" s="1">
        <f t="shared" si="465"/>
        <v>-51.777958877604092</v>
      </c>
      <c r="I3285" s="1">
        <f t="shared" si="466"/>
        <v>2796.1873710926243</v>
      </c>
      <c r="J3285" s="1">
        <f t="shared" si="467"/>
        <v>-50278.579515971098</v>
      </c>
      <c r="K3285" s="1">
        <f t="shared" si="461"/>
        <v>10.016196177602978</v>
      </c>
      <c r="L3285" s="1">
        <f>K3285+'1.Time_constants_calculation'!$N$6*(3*G3285*C3285+2*H3285*D3285+I3285)</f>
        <v>10.016196177602978</v>
      </c>
      <c r="M3285" s="1">
        <f>K3285+('1.Time_constants_calculation'!$N$9)*(3*G3285*C3285+2*H3285*$D3285+I3285)+('1.Time_constants_calculation'!$N$10)*(6*G3285*D3285+2*H3285)</f>
        <v>10.016196177602978</v>
      </c>
      <c r="N3285" s="1">
        <f>K3285+('1.Time_constants_calculation'!$N$13)*(3*G3285*C3285+2*H3285*$D3285+I3285)+('1.Time_constants_calculation'!$N$14)*(6*G3285*D3285+2*H3285)+('1.Time_constants_calculation'!$N$15)*(6*G3285)</f>
        <v>10.016196177602978</v>
      </c>
      <c r="O3285" s="1">
        <f t="shared" si="462"/>
        <v>10.016196177602978</v>
      </c>
      <c r="P3285" s="1">
        <f t="shared" si="463"/>
        <v>10.016196177602978</v>
      </c>
      <c r="Q3285" s="1">
        <f t="shared" si="463"/>
        <v>10.016196177602978</v>
      </c>
      <c r="R3285" s="1">
        <f t="shared" si="463"/>
        <v>10.016196177602978</v>
      </c>
    </row>
    <row r="3286" spans="2:18" x14ac:dyDescent="0.4">
      <c r="B3286" s="1">
        <f t="shared" si="468"/>
        <v>161730.15791203704</v>
      </c>
      <c r="C3286" s="1">
        <f t="shared" si="469"/>
        <v>2968.4336111111111</v>
      </c>
      <c r="D3286" s="1">
        <f>'1.Time_constants_calculation'!C3280</f>
        <v>54.483333333333334</v>
      </c>
      <c r="E3286" s="1">
        <f>'1.Time_constants_calculation'!E3280</f>
        <v>9.9779999999999998</v>
      </c>
      <c r="F3286" s="1">
        <f>'1.Time_constants_calculation'!H3280</f>
        <v>0</v>
      </c>
      <c r="G3286" s="1">
        <f t="shared" si="464"/>
        <v>-0.16526383783988702</v>
      </c>
      <c r="H3286" s="1">
        <f t="shared" si="465"/>
        <v>27.368133218983317</v>
      </c>
      <c r="I3286" s="1">
        <f t="shared" si="466"/>
        <v>-1512.7918587800859</v>
      </c>
      <c r="J3286" s="1">
        <f t="shared" si="467"/>
        <v>27919.58139954436</v>
      </c>
      <c r="K3286" s="1">
        <f t="shared" si="461"/>
        <v>9.9782232784054941</v>
      </c>
      <c r="L3286" s="1">
        <f>K3286+'1.Time_constants_calculation'!$N$6*(3*G3286*C3286+2*H3286*D3286+I3286)</f>
        <v>9.9782232784054941</v>
      </c>
      <c r="M3286" s="1">
        <f>K3286+('1.Time_constants_calculation'!$N$9)*(3*G3286*C3286+2*H3286*$D3286+I3286)+('1.Time_constants_calculation'!$N$10)*(6*G3286*D3286+2*H3286)</f>
        <v>9.9782232784054941</v>
      </c>
      <c r="N3286" s="1">
        <f>K3286+('1.Time_constants_calculation'!$N$13)*(3*G3286*C3286+2*H3286*$D3286+I3286)+('1.Time_constants_calculation'!$N$14)*(6*G3286*D3286+2*H3286)+('1.Time_constants_calculation'!$N$15)*(6*G3286)</f>
        <v>9.9782232784054941</v>
      </c>
      <c r="O3286" s="1">
        <f t="shared" si="462"/>
        <v>9.9782232784054941</v>
      </c>
      <c r="P3286" s="1">
        <f t="shared" si="463"/>
        <v>9.9782232784054941</v>
      </c>
      <c r="Q3286" s="1">
        <f t="shared" si="463"/>
        <v>9.9782232784054941</v>
      </c>
      <c r="R3286" s="1">
        <f t="shared" si="463"/>
        <v>9.9782232784054941</v>
      </c>
    </row>
    <row r="3287" spans="2:18" x14ac:dyDescent="0.4">
      <c r="B3287" s="1">
        <f t="shared" si="468"/>
        <v>161878.625</v>
      </c>
      <c r="C3287" s="1">
        <f t="shared" si="469"/>
        <v>2970.25</v>
      </c>
      <c r="D3287" s="1">
        <f>'1.Time_constants_calculation'!C3281</f>
        <v>54.5</v>
      </c>
      <c r="E3287" s="1">
        <f>'1.Time_constants_calculation'!E3281</f>
        <v>9.9380000000000006</v>
      </c>
      <c r="F3287" s="1">
        <f>'1.Time_constants_calculation'!H3281</f>
        <v>0</v>
      </c>
      <c r="G3287" s="1">
        <f t="shared" si="464"/>
        <v>-0.36353226392856763</v>
      </c>
      <c r="H3287" s="1">
        <f t="shared" si="465"/>
        <v>59.765298435773822</v>
      </c>
      <c r="I3287" s="1">
        <f t="shared" si="466"/>
        <v>-3277.357145668057</v>
      </c>
      <c r="J3287" s="1">
        <f t="shared" si="467"/>
        <v>59956.129987965745</v>
      </c>
      <c r="K3287" s="1">
        <f t="shared" si="461"/>
        <v>9.9402000201953342</v>
      </c>
      <c r="L3287" s="1">
        <f>K3287+'1.Time_constants_calculation'!$N$6*(3*G3287*C3287+2*H3287*D3287+I3287)</f>
        <v>9.9402000201953342</v>
      </c>
      <c r="M3287" s="1">
        <f>K3287+('1.Time_constants_calculation'!$N$9)*(3*G3287*C3287+2*H3287*$D3287+I3287)+('1.Time_constants_calculation'!$N$10)*(6*G3287*D3287+2*H3287)</f>
        <v>9.9402000201953342</v>
      </c>
      <c r="N3287" s="1">
        <f>K3287+('1.Time_constants_calculation'!$N$13)*(3*G3287*C3287+2*H3287*$D3287+I3287)+('1.Time_constants_calculation'!$N$14)*(6*G3287*D3287+2*H3287)+('1.Time_constants_calculation'!$N$15)*(6*G3287)</f>
        <v>9.9402000201953342</v>
      </c>
      <c r="O3287" s="1">
        <f t="shared" si="462"/>
        <v>9.9402000201953342</v>
      </c>
      <c r="P3287" s="1">
        <f t="shared" si="463"/>
        <v>9.9402000201953342</v>
      </c>
      <c r="Q3287" s="1">
        <f t="shared" si="463"/>
        <v>9.9402000201953342</v>
      </c>
      <c r="R3287" s="1">
        <f t="shared" si="463"/>
        <v>9.9402000201953342</v>
      </c>
    </row>
    <row r="3288" spans="2:18" x14ac:dyDescent="0.4">
      <c r="B3288" s="1">
        <f t="shared" si="468"/>
        <v>162027.18292129628</v>
      </c>
      <c r="C3288" s="1">
        <f t="shared" si="469"/>
        <v>2972.0669444444443</v>
      </c>
      <c r="D3288" s="1">
        <f>'1.Time_constants_calculation'!C3282</f>
        <v>54.516666666666666</v>
      </c>
      <c r="E3288" s="1">
        <f>'1.Time_constants_calculation'!E3282</f>
        <v>9.9009999999999998</v>
      </c>
      <c r="F3288" s="1">
        <f>'1.Time_constants_calculation'!H3282</f>
        <v>0</v>
      </c>
      <c r="G3288" s="1">
        <f t="shared" si="464"/>
        <v>-0.63680381261644725</v>
      </c>
      <c r="H3288" s="1">
        <f t="shared" si="465"/>
        <v>104.46602460110705</v>
      </c>
      <c r="I3288" s="1">
        <f t="shared" si="466"/>
        <v>-5714.6743737487977</v>
      </c>
      <c r="J3288" s="1">
        <f t="shared" si="467"/>
        <v>104254.4093294167</v>
      </c>
      <c r="K3288" s="1">
        <f t="shared" si="461"/>
        <v>9.9020898978342302</v>
      </c>
      <c r="L3288" s="1">
        <f>K3288+'1.Time_constants_calculation'!$N$6*(3*G3288*C3288+2*H3288*D3288+I3288)</f>
        <v>9.9020898978342302</v>
      </c>
      <c r="M3288" s="1">
        <f>K3288+('1.Time_constants_calculation'!$N$9)*(3*G3288*C3288+2*H3288*$D3288+I3288)+('1.Time_constants_calculation'!$N$10)*(6*G3288*D3288+2*H3288)</f>
        <v>9.9020898978342302</v>
      </c>
      <c r="N3288" s="1">
        <f>K3288+('1.Time_constants_calculation'!$N$13)*(3*G3288*C3288+2*H3288*$D3288+I3288)+('1.Time_constants_calculation'!$N$14)*(6*G3288*D3288+2*H3288)+('1.Time_constants_calculation'!$N$15)*(6*G3288)</f>
        <v>9.9020898978342302</v>
      </c>
      <c r="O3288" s="1">
        <f t="shared" si="462"/>
        <v>9.9020898978342302</v>
      </c>
      <c r="P3288" s="1">
        <f t="shared" si="463"/>
        <v>9.9020898978342302</v>
      </c>
      <c r="Q3288" s="1">
        <f t="shared" si="463"/>
        <v>9.9020898978342302</v>
      </c>
      <c r="R3288" s="1">
        <f t="shared" si="463"/>
        <v>9.9020898978342302</v>
      </c>
    </row>
    <row r="3289" spans="2:18" x14ac:dyDescent="0.4">
      <c r="B3289" s="1">
        <f t="shared" si="468"/>
        <v>162175.8317037037</v>
      </c>
      <c r="C3289" s="1">
        <f t="shared" si="469"/>
        <v>2973.8844444444444</v>
      </c>
      <c r="D3289" s="1">
        <f>'1.Time_constants_calculation'!C3283</f>
        <v>54.533333333333331</v>
      </c>
      <c r="E3289" s="1">
        <f>'1.Time_constants_calculation'!E3283</f>
        <v>9.8629999999999995</v>
      </c>
      <c r="F3289" s="1">
        <f>'1.Time_constants_calculation'!H3283</f>
        <v>0</v>
      </c>
      <c r="G3289" s="1">
        <f t="shared" si="464"/>
        <v>-0.80552068713474745</v>
      </c>
      <c r="H3289" s="1">
        <f t="shared" si="465"/>
        <v>132.07760245556008</v>
      </c>
      <c r="I3289" s="1">
        <f t="shared" si="466"/>
        <v>-7220.9386803417383</v>
      </c>
      <c r="J3289" s="1">
        <f t="shared" si="467"/>
        <v>131644.18028697366</v>
      </c>
      <c r="K3289" s="1">
        <f t="shared" si="461"/>
        <v>9.8642638284945861</v>
      </c>
      <c r="L3289" s="1">
        <f>K3289+'1.Time_constants_calculation'!$N$6*(3*G3289*C3289+2*H3289*D3289+I3289)</f>
        <v>9.8642638284945861</v>
      </c>
      <c r="M3289" s="1">
        <f>K3289+('1.Time_constants_calculation'!$N$9)*(3*G3289*C3289+2*H3289*$D3289+I3289)+('1.Time_constants_calculation'!$N$10)*(6*G3289*D3289+2*H3289)</f>
        <v>9.8642638284945861</v>
      </c>
      <c r="N3289" s="1">
        <f>K3289+('1.Time_constants_calculation'!$N$13)*(3*G3289*C3289+2*H3289*$D3289+I3289)+('1.Time_constants_calculation'!$N$14)*(6*G3289*D3289+2*H3289)+('1.Time_constants_calculation'!$N$15)*(6*G3289)</f>
        <v>9.8642638284945861</v>
      </c>
      <c r="O3289" s="1">
        <f t="shared" si="462"/>
        <v>9.8642638284945861</v>
      </c>
      <c r="P3289" s="1">
        <f t="shared" si="463"/>
        <v>9.8642638284945861</v>
      </c>
      <c r="Q3289" s="1">
        <f t="shared" si="463"/>
        <v>9.8642638284945861</v>
      </c>
      <c r="R3289" s="1">
        <f t="shared" si="463"/>
        <v>9.8642638284945861</v>
      </c>
    </row>
    <row r="3290" spans="2:18" x14ac:dyDescent="0.4">
      <c r="B3290" s="1">
        <f t="shared" si="468"/>
        <v>162324.57137499997</v>
      </c>
      <c r="C3290" s="1">
        <f t="shared" si="469"/>
        <v>2975.7024999999999</v>
      </c>
      <c r="D3290" s="1">
        <f>'1.Time_constants_calculation'!C3284</f>
        <v>54.55</v>
      </c>
      <c r="E3290" s="1">
        <f>'1.Time_constants_calculation'!E3284</f>
        <v>9.8239999999999998</v>
      </c>
      <c r="F3290" s="1">
        <f>'1.Time_constants_calculation'!H3284</f>
        <v>0</v>
      </c>
      <c r="G3290" s="1">
        <f t="shared" si="464"/>
        <v>-0.88970513352290936</v>
      </c>
      <c r="H3290" s="1">
        <f t="shared" si="465"/>
        <v>145.87113700123626</v>
      </c>
      <c r="I3290" s="1">
        <f t="shared" si="466"/>
        <v>-7974.2870087644505</v>
      </c>
      <c r="J3290" s="1">
        <f t="shared" si="467"/>
        <v>145359.08031800616</v>
      </c>
      <c r="K3290" s="1">
        <f t="shared" si="461"/>
        <v>9.8265930832712911</v>
      </c>
      <c r="L3290" s="1">
        <f>K3290+'1.Time_constants_calculation'!$N$6*(3*G3290*C3290+2*H3290*D3290+I3290)</f>
        <v>9.8265930832712911</v>
      </c>
      <c r="M3290" s="1">
        <f>K3290+('1.Time_constants_calculation'!$N$9)*(3*G3290*C3290+2*H3290*$D3290+I3290)+('1.Time_constants_calculation'!$N$10)*(6*G3290*D3290+2*H3290)</f>
        <v>9.8265930832712911</v>
      </c>
      <c r="N3290" s="1">
        <f>K3290+('1.Time_constants_calculation'!$N$13)*(3*G3290*C3290+2*H3290*$D3290+I3290)+('1.Time_constants_calculation'!$N$14)*(6*G3290*D3290+2*H3290)+('1.Time_constants_calculation'!$N$15)*(6*G3290)</f>
        <v>9.8265930832712911</v>
      </c>
      <c r="O3290" s="1">
        <f t="shared" si="462"/>
        <v>9.8265930832712911</v>
      </c>
      <c r="P3290" s="1">
        <f t="shared" si="463"/>
        <v>9.8265930832712911</v>
      </c>
      <c r="Q3290" s="1">
        <f t="shared" si="463"/>
        <v>9.8265930832712911</v>
      </c>
      <c r="R3290" s="1">
        <f t="shared" si="463"/>
        <v>9.8265930832712911</v>
      </c>
    </row>
    <row r="3291" spans="2:18" x14ac:dyDescent="0.4">
      <c r="B3291" s="1">
        <f t="shared" si="468"/>
        <v>162473.40196296299</v>
      </c>
      <c r="C3291" s="1">
        <f t="shared" si="469"/>
        <v>2977.5211111111116</v>
      </c>
      <c r="D3291" s="1">
        <f>'1.Time_constants_calculation'!C3285</f>
        <v>54.56666666666667</v>
      </c>
      <c r="E3291" s="1">
        <f>'1.Time_constants_calculation'!E3285</f>
        <v>9.7859999999999996</v>
      </c>
      <c r="F3291" s="1">
        <f>'1.Time_constants_calculation'!H3285</f>
        <v>0</v>
      </c>
      <c r="G3291" s="1">
        <f t="shared" si="464"/>
        <v>-0.86684551085582062</v>
      </c>
      <c r="H3291" s="1">
        <f t="shared" si="465"/>
        <v>142.15181884394789</v>
      </c>
      <c r="I3291" s="1">
        <f t="shared" si="466"/>
        <v>-7772.5807217868951</v>
      </c>
      <c r="J3291" s="1">
        <f t="shared" si="467"/>
        <v>141712.90796254913</v>
      </c>
      <c r="K3291" s="1">
        <f t="shared" si="461"/>
        <v>9.7890426736557856</v>
      </c>
      <c r="L3291" s="1">
        <f>K3291+'1.Time_constants_calculation'!$N$6*(3*G3291*C3291+2*H3291*D3291+I3291)</f>
        <v>9.7890426736557856</v>
      </c>
      <c r="M3291" s="1">
        <f>K3291+('1.Time_constants_calculation'!$N$9)*(3*G3291*C3291+2*H3291*$D3291+I3291)+('1.Time_constants_calculation'!$N$10)*(6*G3291*D3291+2*H3291)</f>
        <v>9.7890426736557856</v>
      </c>
      <c r="N3291" s="1">
        <f>K3291+('1.Time_constants_calculation'!$N$13)*(3*G3291*C3291+2*H3291*$D3291+I3291)+('1.Time_constants_calculation'!$N$14)*(6*G3291*D3291+2*H3291)+('1.Time_constants_calculation'!$N$15)*(6*G3291)</f>
        <v>9.7890426736557856</v>
      </c>
      <c r="O3291" s="1">
        <f t="shared" si="462"/>
        <v>9.7890426736557856</v>
      </c>
      <c r="P3291" s="1">
        <f t="shared" si="463"/>
        <v>9.7890426736557856</v>
      </c>
      <c r="Q3291" s="1">
        <f t="shared" si="463"/>
        <v>9.7890426736557856</v>
      </c>
      <c r="R3291" s="1">
        <f t="shared" si="463"/>
        <v>9.7890426736557856</v>
      </c>
    </row>
    <row r="3292" spans="2:18" x14ac:dyDescent="0.4">
      <c r="B3292" s="1">
        <f t="shared" si="468"/>
        <v>162622.32349537039</v>
      </c>
      <c r="C3292" s="1">
        <f t="shared" si="469"/>
        <v>2979.3402777777778</v>
      </c>
      <c r="D3292" s="1">
        <f>'1.Time_constants_calculation'!C3286</f>
        <v>54.583333333333336</v>
      </c>
      <c r="E3292" s="1">
        <f>'1.Time_constants_calculation'!E3286</f>
        <v>9.7490000000000006</v>
      </c>
      <c r="F3292" s="1">
        <f>'1.Time_constants_calculation'!H3286</f>
        <v>0</v>
      </c>
      <c r="G3292" s="1">
        <f t="shared" si="464"/>
        <v>-0.81914545403860062</v>
      </c>
      <c r="H3292" s="1">
        <f t="shared" si="465"/>
        <v>134.36439108409087</v>
      </c>
      <c r="I3292" s="1">
        <f t="shared" si="466"/>
        <v>-7348.7982667285514</v>
      </c>
      <c r="J3292" s="1">
        <f t="shared" si="467"/>
        <v>134025.75176638796</v>
      </c>
      <c r="K3292" s="1">
        <f t="shared" si="461"/>
        <v>9.7516136110643856</v>
      </c>
      <c r="L3292" s="1">
        <f>K3292+'1.Time_constants_calculation'!$N$6*(3*G3292*C3292+2*H3292*D3292+I3292)</f>
        <v>9.7516136110643856</v>
      </c>
      <c r="M3292" s="1">
        <f>K3292+('1.Time_constants_calculation'!$N$9)*(3*G3292*C3292+2*H3292*$D3292+I3292)+('1.Time_constants_calculation'!$N$10)*(6*G3292*D3292+2*H3292)</f>
        <v>9.7516136110643856</v>
      </c>
      <c r="N3292" s="1">
        <f>K3292+('1.Time_constants_calculation'!$N$13)*(3*G3292*C3292+2*H3292*$D3292+I3292)+('1.Time_constants_calculation'!$N$14)*(6*G3292*D3292+2*H3292)+('1.Time_constants_calculation'!$N$15)*(6*G3292)</f>
        <v>9.7516136110643856</v>
      </c>
      <c r="O3292" s="1">
        <f t="shared" si="462"/>
        <v>9.7516136110643856</v>
      </c>
      <c r="P3292" s="1">
        <f t="shared" si="463"/>
        <v>9.7516136110643856</v>
      </c>
      <c r="Q3292" s="1">
        <f t="shared" si="463"/>
        <v>9.7516136110643856</v>
      </c>
      <c r="R3292" s="1">
        <f t="shared" si="463"/>
        <v>9.7516136110643856</v>
      </c>
    </row>
    <row r="3293" spans="2:18" x14ac:dyDescent="0.4">
      <c r="B3293" s="1">
        <f t="shared" si="468"/>
        <v>162771.33600000001</v>
      </c>
      <c r="C3293" s="1">
        <f t="shared" si="469"/>
        <v>2981.1600000000003</v>
      </c>
      <c r="D3293" s="1">
        <f>'1.Time_constants_calculation'!C3287</f>
        <v>54.6</v>
      </c>
      <c r="E3293" s="1">
        <f>'1.Time_constants_calculation'!E3287</f>
        <v>9.7110000000000003</v>
      </c>
      <c r="F3293" s="1">
        <f>'1.Time_constants_calculation'!H3287</f>
        <v>0</v>
      </c>
      <c r="G3293" s="1">
        <f t="shared" si="464"/>
        <v>-0.79103935962791772</v>
      </c>
      <c r="H3293" s="1">
        <f t="shared" si="465"/>
        <v>129.78107004175877</v>
      </c>
      <c r="I3293" s="1">
        <f t="shared" si="466"/>
        <v>-7099.6663653388259</v>
      </c>
      <c r="J3293" s="1">
        <f t="shared" si="467"/>
        <v>129511.8965042631</v>
      </c>
      <c r="K3293" s="1">
        <f t="shared" si="461"/>
        <v>9.7143272321554832</v>
      </c>
      <c r="L3293" s="1">
        <f>K3293+'1.Time_constants_calculation'!$N$6*(3*G3293*C3293+2*H3293*D3293+I3293)</f>
        <v>9.7143272321554832</v>
      </c>
      <c r="M3293" s="1">
        <f>K3293+('1.Time_constants_calculation'!$N$9)*(3*G3293*C3293+2*H3293*$D3293+I3293)+('1.Time_constants_calculation'!$N$10)*(6*G3293*D3293+2*H3293)</f>
        <v>9.7143272321554832</v>
      </c>
      <c r="N3293" s="1">
        <f>K3293+('1.Time_constants_calculation'!$N$13)*(3*G3293*C3293+2*H3293*$D3293+I3293)+('1.Time_constants_calculation'!$N$14)*(6*G3293*D3293+2*H3293)+('1.Time_constants_calculation'!$N$15)*(6*G3293)</f>
        <v>9.7143272321554832</v>
      </c>
      <c r="O3293" s="1">
        <f t="shared" si="462"/>
        <v>9.7143272321554832</v>
      </c>
      <c r="P3293" s="1">
        <f t="shared" si="463"/>
        <v>9.7143272321554832</v>
      </c>
      <c r="Q3293" s="1">
        <f t="shared" si="463"/>
        <v>9.7143272321554832</v>
      </c>
      <c r="R3293" s="1">
        <f t="shared" si="463"/>
        <v>9.7143272321554832</v>
      </c>
    </row>
    <row r="3294" spans="2:18" x14ac:dyDescent="0.4">
      <c r="B3294" s="1">
        <f t="shared" si="468"/>
        <v>162920.43950462964</v>
      </c>
      <c r="C3294" s="1">
        <f t="shared" si="469"/>
        <v>2982.9802777777777</v>
      </c>
      <c r="D3294" s="1">
        <f>'1.Time_constants_calculation'!C3288</f>
        <v>54.616666666666667</v>
      </c>
      <c r="E3294" s="1">
        <f>'1.Time_constants_calculation'!E3288</f>
        <v>9.6769999999999996</v>
      </c>
      <c r="F3294" s="1">
        <f>'1.Time_constants_calculation'!H3288</f>
        <v>0</v>
      </c>
      <c r="G3294" s="1">
        <f t="shared" si="464"/>
        <v>-0.63027249437693988</v>
      </c>
      <c r="H3294" s="1">
        <f t="shared" si="465"/>
        <v>103.46151992997308</v>
      </c>
      <c r="I3294" s="1">
        <f t="shared" si="466"/>
        <v>-5663.3915712589014</v>
      </c>
      <c r="J3294" s="1">
        <f t="shared" si="467"/>
        <v>103385.8451161967</v>
      </c>
      <c r="K3294" s="1">
        <f t="shared" si="461"/>
        <v>9.6771343916188926</v>
      </c>
      <c r="L3294" s="1">
        <f>K3294+'1.Time_constants_calculation'!$N$6*(3*G3294*C3294+2*H3294*D3294+I3294)</f>
        <v>9.6771343916188926</v>
      </c>
      <c r="M3294" s="1">
        <f>K3294+('1.Time_constants_calculation'!$N$9)*(3*G3294*C3294+2*H3294*$D3294+I3294)+('1.Time_constants_calculation'!$N$10)*(6*G3294*D3294+2*H3294)</f>
        <v>9.6771343916188926</v>
      </c>
      <c r="N3294" s="1">
        <f>K3294+('1.Time_constants_calculation'!$N$13)*(3*G3294*C3294+2*H3294*$D3294+I3294)+('1.Time_constants_calculation'!$N$14)*(6*G3294*D3294+2*H3294)+('1.Time_constants_calculation'!$N$15)*(6*G3294)</f>
        <v>9.6771343916188926</v>
      </c>
      <c r="O3294" s="1">
        <f t="shared" si="462"/>
        <v>9.6771343916188926</v>
      </c>
      <c r="P3294" s="1">
        <f t="shared" si="463"/>
        <v>9.6771343916188926</v>
      </c>
      <c r="Q3294" s="1">
        <f t="shared" si="463"/>
        <v>9.6771343916188926</v>
      </c>
      <c r="R3294" s="1">
        <f t="shared" si="463"/>
        <v>9.6771343916188926</v>
      </c>
    </row>
    <row r="3295" spans="2:18" x14ac:dyDescent="0.4">
      <c r="B3295" s="1">
        <f t="shared" si="468"/>
        <v>163069.63403703703</v>
      </c>
      <c r="C3295" s="1">
        <f t="shared" si="469"/>
        <v>2984.8011111111109</v>
      </c>
      <c r="D3295" s="1">
        <f>'1.Time_constants_calculation'!C3289</f>
        <v>54.633333333333333</v>
      </c>
      <c r="E3295" s="1">
        <f>'1.Time_constants_calculation'!E3289</f>
        <v>9.6539999999999999</v>
      </c>
      <c r="F3295" s="1">
        <f>'1.Time_constants_calculation'!H3289</f>
        <v>0</v>
      </c>
      <c r="G3295" s="1">
        <f t="shared" si="464"/>
        <v>-0.39428836362943498</v>
      </c>
      <c r="H3295" s="1">
        <f t="shared" si="465"/>
        <v>64.803312187162192</v>
      </c>
      <c r="I3295" s="1">
        <f t="shared" si="466"/>
        <v>-3552.4415841204086</v>
      </c>
      <c r="J3295" s="1">
        <f t="shared" si="467"/>
        <v>64962.826166872925</v>
      </c>
      <c r="K3295" s="1">
        <f t="shared" si="461"/>
        <v>9.6400122356862994</v>
      </c>
      <c r="L3295" s="1">
        <f>K3295+'1.Time_constants_calculation'!$N$6*(3*G3295*C3295+2*H3295*D3295+I3295)</f>
        <v>9.6400122356862994</v>
      </c>
      <c r="M3295" s="1">
        <f>K3295+('1.Time_constants_calculation'!$N$9)*(3*G3295*C3295+2*H3295*$D3295+I3295)+('1.Time_constants_calculation'!$N$10)*(6*G3295*D3295+2*H3295)</f>
        <v>9.6400122356862994</v>
      </c>
      <c r="N3295" s="1">
        <f>K3295+('1.Time_constants_calculation'!$N$13)*(3*G3295*C3295+2*H3295*$D3295+I3295)+('1.Time_constants_calculation'!$N$14)*(6*G3295*D3295+2*H3295)+('1.Time_constants_calculation'!$N$15)*(6*G3295)</f>
        <v>9.6400122356862994</v>
      </c>
      <c r="O3295" s="1">
        <f t="shared" si="462"/>
        <v>9.6400122356862994</v>
      </c>
      <c r="P3295" s="1">
        <f t="shared" si="463"/>
        <v>9.6400122356862994</v>
      </c>
      <c r="Q3295" s="1">
        <f t="shared" si="463"/>
        <v>9.6400122356862994</v>
      </c>
      <c r="R3295" s="1">
        <f t="shared" si="463"/>
        <v>9.6400122356862994</v>
      </c>
    </row>
    <row r="3296" spans="2:18" x14ac:dyDescent="0.4">
      <c r="B3296" s="1">
        <f t="shared" si="468"/>
        <v>163218.91962499998</v>
      </c>
      <c r="C3296" s="1">
        <f t="shared" si="469"/>
        <v>2986.6224999999999</v>
      </c>
      <c r="D3296" s="1">
        <f>'1.Time_constants_calculation'!C3290</f>
        <v>54.65</v>
      </c>
      <c r="E3296" s="1">
        <f>'1.Time_constants_calculation'!E3290</f>
        <v>9.61</v>
      </c>
      <c r="F3296" s="1">
        <f>'1.Time_constants_calculation'!H3290</f>
        <v>0</v>
      </c>
      <c r="G3296" s="1">
        <f t="shared" si="464"/>
        <v>-0.20573661550773223</v>
      </c>
      <c r="H3296" s="1">
        <f t="shared" si="465"/>
        <v>33.900434180887252</v>
      </c>
      <c r="I3296" s="1">
        <f t="shared" si="466"/>
        <v>-1864.1609230884396</v>
      </c>
      <c r="J3296" s="1">
        <f t="shared" si="467"/>
        <v>34218.306071133266</v>
      </c>
      <c r="K3296" s="1">
        <f t="shared" si="461"/>
        <v>9.6029982809122885</v>
      </c>
      <c r="L3296" s="1">
        <f>K3296+'1.Time_constants_calculation'!$N$6*(3*G3296*C3296+2*H3296*D3296+I3296)</f>
        <v>9.6029982809122885</v>
      </c>
      <c r="M3296" s="1">
        <f>K3296+('1.Time_constants_calculation'!$N$9)*(3*G3296*C3296+2*H3296*$D3296+I3296)+('1.Time_constants_calculation'!$N$10)*(6*G3296*D3296+2*H3296)</f>
        <v>9.6029982809122885</v>
      </c>
      <c r="N3296" s="1">
        <f>K3296+('1.Time_constants_calculation'!$N$13)*(3*G3296*C3296+2*H3296*$D3296+I3296)+('1.Time_constants_calculation'!$N$14)*(6*G3296*D3296+2*H3296)+('1.Time_constants_calculation'!$N$15)*(6*G3296)</f>
        <v>9.6029982809122885</v>
      </c>
      <c r="O3296" s="1">
        <f t="shared" si="462"/>
        <v>9.6029982809122885</v>
      </c>
      <c r="P3296" s="1">
        <f t="shared" si="463"/>
        <v>9.6029982809122885</v>
      </c>
      <c r="Q3296" s="1">
        <f t="shared" si="463"/>
        <v>9.6029982809122885</v>
      </c>
      <c r="R3296" s="1">
        <f t="shared" si="463"/>
        <v>9.6029982809122885</v>
      </c>
    </row>
    <row r="3297" spans="2:18" x14ac:dyDescent="0.4">
      <c r="B3297" s="1">
        <f t="shared" si="468"/>
        <v>163368.29629629629</v>
      </c>
      <c r="C3297" s="1">
        <f t="shared" si="469"/>
        <v>2988.4444444444443</v>
      </c>
      <c r="D3297" s="1">
        <f>'1.Time_constants_calculation'!C3291</f>
        <v>54.666666666666664</v>
      </c>
      <c r="E3297" s="1">
        <f>'1.Time_constants_calculation'!E3291</f>
        <v>9.5590000000000011</v>
      </c>
      <c r="F3297" s="1">
        <f>'1.Time_constants_calculation'!H3291</f>
        <v>0</v>
      </c>
      <c r="G3297" s="1">
        <f t="shared" si="464"/>
        <v>-1.7746989024424672E-2</v>
      </c>
      <c r="H3297" s="1">
        <f t="shared" si="465"/>
        <v>3.0743700891772803</v>
      </c>
      <c r="I3297" s="1">
        <f t="shared" si="466"/>
        <v>-179.23955504106917</v>
      </c>
      <c r="J3297" s="1">
        <f t="shared" si="467"/>
        <v>3519.7062253107542</v>
      </c>
      <c r="K3297" s="1">
        <f t="shared" si="461"/>
        <v>9.5660682576599356</v>
      </c>
      <c r="L3297" s="1">
        <f>K3297+'1.Time_constants_calculation'!$N$6*(3*G3297*C3297+2*H3297*D3297+I3297)</f>
        <v>9.5660682576599356</v>
      </c>
      <c r="M3297" s="1">
        <f>K3297+('1.Time_constants_calculation'!$N$9)*(3*G3297*C3297+2*H3297*$D3297+I3297)+('1.Time_constants_calculation'!$N$10)*(6*G3297*D3297+2*H3297)</f>
        <v>9.5660682576599356</v>
      </c>
      <c r="N3297" s="1">
        <f>K3297+('1.Time_constants_calculation'!$N$13)*(3*G3297*C3297+2*H3297*$D3297+I3297)+('1.Time_constants_calculation'!$N$14)*(6*G3297*D3297+2*H3297)+('1.Time_constants_calculation'!$N$15)*(6*G3297)</f>
        <v>9.5660682576599356</v>
      </c>
      <c r="O3297" s="1">
        <f t="shared" si="462"/>
        <v>9.5660682576599356</v>
      </c>
      <c r="P3297" s="1">
        <f t="shared" si="463"/>
        <v>9.5660682576599356</v>
      </c>
      <c r="Q3297" s="1">
        <f t="shared" si="463"/>
        <v>9.5660682576599356</v>
      </c>
      <c r="R3297" s="1">
        <f t="shared" si="463"/>
        <v>9.5660682576599356</v>
      </c>
    </row>
    <row r="3298" spans="2:18" x14ac:dyDescent="0.4">
      <c r="B3298" s="1">
        <f t="shared" si="468"/>
        <v>163517.76407870368</v>
      </c>
      <c r="C3298" s="1">
        <f t="shared" si="469"/>
        <v>2990.2669444444441</v>
      </c>
      <c r="D3298" s="1">
        <f>'1.Time_constants_calculation'!C3292</f>
        <v>54.68333333333333</v>
      </c>
      <c r="E3298" s="1">
        <f>'1.Time_constants_calculation'!E3292</f>
        <v>9.5280000000000005</v>
      </c>
      <c r="F3298" s="1">
        <f>'1.Time_constants_calculation'!H3292</f>
        <v>0</v>
      </c>
      <c r="G3298" s="1">
        <f t="shared" si="464"/>
        <v>0.21507855147975069</v>
      </c>
      <c r="H3298" s="1">
        <f t="shared" si="465"/>
        <v>-35.122434529841378</v>
      </c>
      <c r="I3298" s="1">
        <f t="shared" si="466"/>
        <v>1909.579399707055</v>
      </c>
      <c r="J3298" s="1">
        <f t="shared" si="467"/>
        <v>-34556.346472715333</v>
      </c>
      <c r="K3298" s="1">
        <f t="shared" si="461"/>
        <v>9.5292241885035764</v>
      </c>
      <c r="L3298" s="1">
        <f>K3298+'1.Time_constants_calculation'!$N$6*(3*G3298*C3298+2*H3298*D3298+I3298)</f>
        <v>9.5292241885035764</v>
      </c>
      <c r="M3298" s="1">
        <f>K3298+('1.Time_constants_calculation'!$N$9)*(3*G3298*C3298+2*H3298*$D3298+I3298)+('1.Time_constants_calculation'!$N$10)*(6*G3298*D3298+2*H3298)</f>
        <v>9.5292241885035764</v>
      </c>
      <c r="N3298" s="1">
        <f>K3298+('1.Time_constants_calculation'!$N$13)*(3*G3298*C3298+2*H3298*$D3298+I3298)+('1.Time_constants_calculation'!$N$14)*(6*G3298*D3298+2*H3298)+('1.Time_constants_calculation'!$N$15)*(6*G3298)</f>
        <v>9.5292241885035764</v>
      </c>
      <c r="O3298" s="1">
        <f t="shared" si="462"/>
        <v>9.5292241885035764</v>
      </c>
      <c r="P3298" s="1">
        <f t="shared" si="463"/>
        <v>9.5292241885035764</v>
      </c>
      <c r="Q3298" s="1">
        <f t="shared" si="463"/>
        <v>9.5292241885035764</v>
      </c>
      <c r="R3298" s="1">
        <f t="shared" si="463"/>
        <v>9.5292241885035764</v>
      </c>
    </row>
    <row r="3299" spans="2:18" x14ac:dyDescent="0.4">
      <c r="B3299" s="1">
        <f t="shared" si="468"/>
        <v>163667.323</v>
      </c>
      <c r="C3299" s="1">
        <f t="shared" si="469"/>
        <v>2992.09</v>
      </c>
      <c r="D3299" s="1">
        <f>'1.Time_constants_calculation'!C3293</f>
        <v>54.7</v>
      </c>
      <c r="E3299" s="1">
        <f>'1.Time_constants_calculation'!E3293</f>
        <v>9.5060000000000002</v>
      </c>
      <c r="F3299" s="1">
        <f>'1.Time_constants_calculation'!H3293</f>
        <v>0</v>
      </c>
      <c r="G3299" s="1">
        <f t="shared" si="464"/>
        <v>0.43288740692356042</v>
      </c>
      <c r="H3299" s="1">
        <f t="shared" si="465"/>
        <v>-70.871457918449096</v>
      </c>
      <c r="I3299" s="1">
        <f t="shared" si="466"/>
        <v>3865.4051219759203</v>
      </c>
      <c r="J3299" s="1">
        <f t="shared" si="467"/>
        <v>-70223.910278477328</v>
      </c>
      <c r="K3299" s="1">
        <f t="shared" si="461"/>
        <v>9.4924219839740545</v>
      </c>
      <c r="L3299" s="1">
        <f>K3299+'1.Time_constants_calculation'!$N$6*(3*G3299*C3299+2*H3299*D3299+I3299)</f>
        <v>9.4924219839740545</v>
      </c>
      <c r="M3299" s="1">
        <f>K3299+('1.Time_constants_calculation'!$N$9)*(3*G3299*C3299+2*H3299*$D3299+I3299)+('1.Time_constants_calculation'!$N$10)*(6*G3299*D3299+2*H3299)</f>
        <v>9.4924219839740545</v>
      </c>
      <c r="N3299" s="1">
        <f>K3299+('1.Time_constants_calculation'!$N$13)*(3*G3299*C3299+2*H3299*$D3299+I3299)+('1.Time_constants_calculation'!$N$14)*(6*G3299*D3299+2*H3299)+('1.Time_constants_calculation'!$N$15)*(6*G3299)</f>
        <v>9.4924219839740545</v>
      </c>
      <c r="O3299" s="1">
        <f t="shared" si="462"/>
        <v>9.4924219839740545</v>
      </c>
      <c r="P3299" s="1">
        <f t="shared" si="463"/>
        <v>9.4924219839740545</v>
      </c>
      <c r="Q3299" s="1">
        <f t="shared" si="463"/>
        <v>9.4924219839740545</v>
      </c>
      <c r="R3299" s="1">
        <f t="shared" si="463"/>
        <v>9.4924219839740545</v>
      </c>
    </row>
    <row r="3300" spans="2:18" x14ac:dyDescent="0.4">
      <c r="B3300" s="1">
        <f t="shared" si="468"/>
        <v>163816.97308796298</v>
      </c>
      <c r="C3300" s="1">
        <f t="shared" si="469"/>
        <v>2993.9136111111111</v>
      </c>
      <c r="D3300" s="1">
        <f>'1.Time_constants_calculation'!C3294</f>
        <v>54.716666666666669</v>
      </c>
      <c r="E3300" s="1">
        <f>'1.Time_constants_calculation'!E3294</f>
        <v>9.4610000000000003</v>
      </c>
      <c r="F3300" s="1">
        <f>'1.Time_constants_calculation'!H3294</f>
        <v>0</v>
      </c>
      <c r="G3300" s="1">
        <f t="shared" si="464"/>
        <v>0.42772123870165224</v>
      </c>
      <c r="H3300" s="1">
        <f t="shared" si="465"/>
        <v>-70.028261638188766</v>
      </c>
      <c r="I3300" s="1">
        <f t="shared" si="466"/>
        <v>3819.5325937492735</v>
      </c>
      <c r="J3300" s="1">
        <f t="shared" si="467"/>
        <v>-69392.06915869753</v>
      </c>
      <c r="K3300" s="1">
        <f t="shared" si="461"/>
        <v>9.4555644655483775</v>
      </c>
      <c r="L3300" s="1">
        <f>K3300+'1.Time_constants_calculation'!$N$6*(3*G3300*C3300+2*H3300*D3300+I3300)</f>
        <v>9.4555644655483775</v>
      </c>
      <c r="M3300" s="1">
        <f>K3300+('1.Time_constants_calculation'!$N$9)*(3*G3300*C3300+2*H3300*$D3300+I3300)+('1.Time_constants_calculation'!$N$10)*(6*G3300*D3300+2*H3300)</f>
        <v>9.4555644655483775</v>
      </c>
      <c r="N3300" s="1">
        <f>K3300+('1.Time_constants_calculation'!$N$13)*(3*G3300*C3300+2*H3300*$D3300+I3300)+('1.Time_constants_calculation'!$N$14)*(6*G3300*D3300+2*H3300)+('1.Time_constants_calculation'!$N$15)*(6*G3300)</f>
        <v>9.4555644655483775</v>
      </c>
      <c r="O3300" s="1">
        <f t="shared" si="462"/>
        <v>9.4555644655483775</v>
      </c>
      <c r="P3300" s="1">
        <f t="shared" si="463"/>
        <v>9.4555644655483775</v>
      </c>
      <c r="Q3300" s="1">
        <f t="shared" si="463"/>
        <v>9.4555644655483775</v>
      </c>
      <c r="R3300" s="1">
        <f t="shared" si="463"/>
        <v>9.4555644655483775</v>
      </c>
    </row>
    <row r="3301" spans="2:18" x14ac:dyDescent="0.4">
      <c r="B3301" s="1">
        <f t="shared" si="468"/>
        <v>163966.71437037038</v>
      </c>
      <c r="C3301" s="1">
        <f t="shared" si="469"/>
        <v>2995.7377777777779</v>
      </c>
      <c r="D3301" s="1">
        <f>'1.Time_constants_calculation'!C3295</f>
        <v>54.733333333333334</v>
      </c>
      <c r="E3301" s="1">
        <f>'1.Time_constants_calculation'!E3295</f>
        <v>9.4120000000000008</v>
      </c>
      <c r="F3301" s="1">
        <f>'1.Time_constants_calculation'!H3295</f>
        <v>0</v>
      </c>
      <c r="G3301" s="1">
        <f t="shared" si="464"/>
        <v>0.58308102740989953</v>
      </c>
      <c r="H3301" s="1">
        <f t="shared" si="465"/>
        <v>-95.552148405677315</v>
      </c>
      <c r="I3301" s="1">
        <f t="shared" si="466"/>
        <v>5217.2911588471961</v>
      </c>
      <c r="J3301" s="1">
        <f t="shared" si="467"/>
        <v>-94907.016699137748</v>
      </c>
      <c r="K3301" s="1">
        <f t="shared" si="461"/>
        <v>9.4189444837393239</v>
      </c>
      <c r="L3301" s="1">
        <f>K3301+'1.Time_constants_calculation'!$N$6*(3*G3301*C3301+2*H3301*D3301+I3301)</f>
        <v>9.4189444837393239</v>
      </c>
      <c r="M3301" s="1">
        <f>K3301+('1.Time_constants_calculation'!$N$9)*(3*G3301*C3301+2*H3301*$D3301+I3301)+('1.Time_constants_calculation'!$N$10)*(6*G3301*D3301+2*H3301)</f>
        <v>9.4189444837393239</v>
      </c>
      <c r="N3301" s="1">
        <f>K3301+('1.Time_constants_calculation'!$N$13)*(3*G3301*C3301+2*H3301*$D3301+I3301)+('1.Time_constants_calculation'!$N$14)*(6*G3301*D3301+2*H3301)+('1.Time_constants_calculation'!$N$15)*(6*G3301)</f>
        <v>9.4189444837393239</v>
      </c>
      <c r="O3301" s="1">
        <f t="shared" si="462"/>
        <v>9.4189444837393239</v>
      </c>
      <c r="P3301" s="1">
        <f t="shared" si="463"/>
        <v>9.4189444837393239</v>
      </c>
      <c r="Q3301" s="1">
        <f t="shared" si="463"/>
        <v>9.4189444837393239</v>
      </c>
      <c r="R3301" s="1">
        <f t="shared" si="463"/>
        <v>9.4189444837393239</v>
      </c>
    </row>
    <row r="3302" spans="2:18" x14ac:dyDescent="0.4">
      <c r="B3302" s="1">
        <f t="shared" si="468"/>
        <v>164116.546875</v>
      </c>
      <c r="C3302" s="1">
        <f t="shared" si="469"/>
        <v>2997.5625</v>
      </c>
      <c r="D3302" s="1">
        <f>'1.Time_constants_calculation'!C3296</f>
        <v>54.75</v>
      </c>
      <c r="E3302" s="1">
        <f>'1.Time_constants_calculation'!E3296</f>
        <v>9.3800000000000008</v>
      </c>
      <c r="F3302" s="1">
        <f>'1.Time_constants_calculation'!H3296</f>
        <v>0</v>
      </c>
      <c r="G3302" s="1">
        <f t="shared" si="464"/>
        <v>0.70273268892249452</v>
      </c>
      <c r="H3302" s="1">
        <f t="shared" si="465"/>
        <v>-115.22318938734296</v>
      </c>
      <c r="I3302" s="1">
        <f t="shared" si="466"/>
        <v>6295.2764178744264</v>
      </c>
      <c r="J3302" s="1">
        <f t="shared" si="467"/>
        <v>-114598.35211089812</v>
      </c>
      <c r="K3302" s="1">
        <f t="shared" si="461"/>
        <v>9.38241197282332</v>
      </c>
      <c r="L3302" s="1">
        <f>K3302+'1.Time_constants_calculation'!$N$6*(3*G3302*C3302+2*H3302*D3302+I3302)</f>
        <v>9.38241197282332</v>
      </c>
      <c r="M3302" s="1">
        <f>K3302+('1.Time_constants_calculation'!$N$9)*(3*G3302*C3302+2*H3302*$D3302+I3302)+('1.Time_constants_calculation'!$N$10)*(6*G3302*D3302+2*H3302)</f>
        <v>9.38241197282332</v>
      </c>
      <c r="N3302" s="1">
        <f>K3302+('1.Time_constants_calculation'!$N$13)*(3*G3302*C3302+2*H3302*$D3302+I3302)+('1.Time_constants_calculation'!$N$14)*(6*G3302*D3302+2*H3302)+('1.Time_constants_calculation'!$N$15)*(6*G3302)</f>
        <v>9.38241197282332</v>
      </c>
      <c r="O3302" s="1">
        <f t="shared" si="462"/>
        <v>9.38241197282332</v>
      </c>
      <c r="P3302" s="1">
        <f t="shared" si="463"/>
        <v>9.38241197282332</v>
      </c>
      <c r="Q3302" s="1">
        <f t="shared" si="463"/>
        <v>9.38241197282332</v>
      </c>
      <c r="R3302" s="1">
        <f t="shared" si="463"/>
        <v>9.38241197282332</v>
      </c>
    </row>
    <row r="3303" spans="2:18" x14ac:dyDescent="0.4">
      <c r="B3303" s="1">
        <f t="shared" si="468"/>
        <v>164266.47062962962</v>
      </c>
      <c r="C3303" s="1">
        <f t="shared" si="469"/>
        <v>2999.3877777777775</v>
      </c>
      <c r="D3303" s="1">
        <f>'1.Time_constants_calculation'!C3297</f>
        <v>54.766666666666666</v>
      </c>
      <c r="E3303" s="1">
        <f>'1.Time_constants_calculation'!E3297</f>
        <v>9.3439999999999994</v>
      </c>
      <c r="F3303" s="1">
        <f>'1.Time_constants_calculation'!H3297</f>
        <v>0</v>
      </c>
      <c r="G3303" s="1">
        <f t="shared" si="464"/>
        <v>0.67141446775317892</v>
      </c>
      <c r="H3303" s="1">
        <f t="shared" si="465"/>
        <v>-110.10081994569921</v>
      </c>
      <c r="I3303" s="1">
        <f t="shared" si="466"/>
        <v>6016.0131969015074</v>
      </c>
      <c r="J3303" s="1">
        <f t="shared" si="467"/>
        <v>-109523.47471027481</v>
      </c>
      <c r="K3303" s="1">
        <f t="shared" si="461"/>
        <v>9.3459857417910825</v>
      </c>
      <c r="L3303" s="1">
        <f>K3303+'1.Time_constants_calculation'!$N$6*(3*G3303*C3303+2*H3303*D3303+I3303)</f>
        <v>9.3459857417910825</v>
      </c>
      <c r="M3303" s="1">
        <f>K3303+('1.Time_constants_calculation'!$N$9)*(3*G3303*C3303+2*H3303*$D3303+I3303)+('1.Time_constants_calculation'!$N$10)*(6*G3303*D3303+2*H3303)</f>
        <v>9.3459857417910825</v>
      </c>
      <c r="N3303" s="1">
        <f>K3303+('1.Time_constants_calculation'!$N$13)*(3*G3303*C3303+2*H3303*$D3303+I3303)+('1.Time_constants_calculation'!$N$14)*(6*G3303*D3303+2*H3303)+('1.Time_constants_calculation'!$N$15)*(6*G3303)</f>
        <v>9.3459857417910825</v>
      </c>
      <c r="O3303" s="1">
        <f t="shared" si="462"/>
        <v>9.3459857417910825</v>
      </c>
      <c r="P3303" s="1">
        <f t="shared" si="463"/>
        <v>9.3459857417910825</v>
      </c>
      <c r="Q3303" s="1">
        <f t="shared" si="463"/>
        <v>9.3459857417910825</v>
      </c>
      <c r="R3303" s="1">
        <f t="shared" si="463"/>
        <v>9.3459857417910825</v>
      </c>
    </row>
    <row r="3304" spans="2:18" x14ac:dyDescent="0.4">
      <c r="B3304" s="1">
        <f t="shared" si="468"/>
        <v>164416.48566203701</v>
      </c>
      <c r="C3304" s="1">
        <f t="shared" si="469"/>
        <v>3001.2136111111108</v>
      </c>
      <c r="D3304" s="1">
        <f>'1.Time_constants_calculation'!C3298</f>
        <v>54.783333333333331</v>
      </c>
      <c r="E3304" s="1">
        <f>'1.Time_constants_calculation'!E3298</f>
        <v>9.3070000000000004</v>
      </c>
      <c r="F3304" s="1">
        <f>'1.Time_constants_calculation'!H3298</f>
        <v>0</v>
      </c>
      <c r="G3304" s="1">
        <f t="shared" si="464"/>
        <v>0.67540285588381244</v>
      </c>
      <c r="H3304" s="1">
        <f t="shared" si="465"/>
        <v>-110.77645825185776</v>
      </c>
      <c r="I3304" s="1">
        <f t="shared" si="466"/>
        <v>6054.1301698566313</v>
      </c>
      <c r="J3304" s="1">
        <f t="shared" si="467"/>
        <v>-110239.67115783587</v>
      </c>
      <c r="K3304" s="1">
        <f t="shared" si="461"/>
        <v>9.3096551724011078</v>
      </c>
      <c r="L3304" s="1">
        <f>K3304+'1.Time_constants_calculation'!$N$6*(3*G3304*C3304+2*H3304*D3304+I3304)</f>
        <v>9.3096551724011078</v>
      </c>
      <c r="M3304" s="1">
        <f>K3304+('1.Time_constants_calculation'!$N$9)*(3*G3304*C3304+2*H3304*$D3304+I3304)+('1.Time_constants_calculation'!$N$10)*(6*G3304*D3304+2*H3304)</f>
        <v>9.3096551724011078</v>
      </c>
      <c r="N3304" s="1">
        <f>K3304+('1.Time_constants_calculation'!$N$13)*(3*G3304*C3304+2*H3304*$D3304+I3304)+('1.Time_constants_calculation'!$N$14)*(6*G3304*D3304+2*H3304)+('1.Time_constants_calculation'!$N$15)*(6*G3304)</f>
        <v>9.3096551724011078</v>
      </c>
      <c r="O3304" s="1">
        <f t="shared" si="462"/>
        <v>9.3096551724011078</v>
      </c>
      <c r="P3304" s="1">
        <f t="shared" si="463"/>
        <v>9.3096551724011078</v>
      </c>
      <c r="Q3304" s="1">
        <f t="shared" si="463"/>
        <v>9.3096551724011078</v>
      </c>
      <c r="R3304" s="1">
        <f t="shared" si="463"/>
        <v>9.3096551724011078</v>
      </c>
    </row>
    <row r="3305" spans="2:18" x14ac:dyDescent="0.4">
      <c r="B3305" s="1">
        <f t="shared" si="468"/>
        <v>164566.59199999998</v>
      </c>
      <c r="C3305" s="1">
        <f t="shared" si="469"/>
        <v>3003.0399999999995</v>
      </c>
      <c r="D3305" s="1">
        <f>'1.Time_constants_calculation'!C3299</f>
        <v>54.8</v>
      </c>
      <c r="E3305" s="1">
        <f>'1.Time_constants_calculation'!E3299</f>
        <v>9.2710000000000008</v>
      </c>
      <c r="F3305" s="1">
        <f>'1.Time_constants_calculation'!H3299</f>
        <v>0</v>
      </c>
      <c r="G3305" s="1">
        <f t="shared" si="464"/>
        <v>0.66383920413385844</v>
      </c>
      <c r="H3305" s="1">
        <f t="shared" si="465"/>
        <v>-108.89169008603326</v>
      </c>
      <c r="I3305" s="1">
        <f t="shared" si="466"/>
        <v>5951.7379643817094</v>
      </c>
      <c r="J3305" s="1">
        <f t="shared" si="467"/>
        <v>-108385.62151656341</v>
      </c>
      <c r="K3305" s="1">
        <f t="shared" si="461"/>
        <v>9.2733958943572361</v>
      </c>
      <c r="L3305" s="1">
        <f>K3305+'1.Time_constants_calculation'!$N$6*(3*G3305*C3305+2*H3305*D3305+I3305)</f>
        <v>9.2733958943572361</v>
      </c>
      <c r="M3305" s="1">
        <f>K3305+('1.Time_constants_calculation'!$N$9)*(3*G3305*C3305+2*H3305*$D3305+I3305)+('1.Time_constants_calculation'!$N$10)*(6*G3305*D3305+2*H3305)</f>
        <v>9.2733958943572361</v>
      </c>
      <c r="N3305" s="1">
        <f>K3305+('1.Time_constants_calculation'!$N$13)*(3*G3305*C3305+2*H3305*$D3305+I3305)+('1.Time_constants_calculation'!$N$14)*(6*G3305*D3305+2*H3305)+('1.Time_constants_calculation'!$N$15)*(6*G3305)</f>
        <v>9.2733958943572361</v>
      </c>
      <c r="O3305" s="1">
        <f t="shared" si="462"/>
        <v>9.2733958943572361</v>
      </c>
      <c r="P3305" s="1">
        <f t="shared" si="463"/>
        <v>9.2733958943572361</v>
      </c>
      <c r="Q3305" s="1">
        <f t="shared" si="463"/>
        <v>9.2733958943572361</v>
      </c>
      <c r="R3305" s="1">
        <f t="shared" si="463"/>
        <v>9.2733958943572361</v>
      </c>
    </row>
    <row r="3306" spans="2:18" x14ac:dyDescent="0.4">
      <c r="B3306" s="1">
        <f t="shared" si="468"/>
        <v>164716.78967129634</v>
      </c>
      <c r="C3306" s="1">
        <f t="shared" si="469"/>
        <v>3004.8669444444449</v>
      </c>
      <c r="D3306" s="1">
        <f>'1.Time_constants_calculation'!C3300</f>
        <v>54.81666666666667</v>
      </c>
      <c r="E3306" s="1">
        <f>'1.Time_constants_calculation'!E3300</f>
        <v>9.2360000000000007</v>
      </c>
      <c r="F3306" s="1">
        <f>'1.Time_constants_calculation'!H3300</f>
        <v>0</v>
      </c>
      <c r="G3306" s="1">
        <f t="shared" si="464"/>
        <v>0.52052488649595552</v>
      </c>
      <c r="H3306" s="1">
        <f t="shared" si="465"/>
        <v>-85.338435695130741</v>
      </c>
      <c r="I3306" s="1">
        <f t="shared" si="466"/>
        <v>4661.4413958291134</v>
      </c>
      <c r="J3306" s="1">
        <f t="shared" si="467"/>
        <v>-84823.985673180781</v>
      </c>
      <c r="K3306" s="1">
        <f t="shared" si="461"/>
        <v>9.2372449185641017</v>
      </c>
      <c r="L3306" s="1">
        <f>K3306+'1.Time_constants_calculation'!$N$6*(3*G3306*C3306+2*H3306*D3306+I3306)</f>
        <v>9.2372449185641017</v>
      </c>
      <c r="M3306" s="1">
        <f>K3306+('1.Time_constants_calculation'!$N$9)*(3*G3306*C3306+2*H3306*$D3306+I3306)+('1.Time_constants_calculation'!$N$10)*(6*G3306*D3306+2*H3306)</f>
        <v>9.2372449185641017</v>
      </c>
      <c r="N3306" s="1">
        <f>K3306+('1.Time_constants_calculation'!$N$13)*(3*G3306*C3306+2*H3306*$D3306+I3306)+('1.Time_constants_calculation'!$N$14)*(6*G3306*D3306+2*H3306)+('1.Time_constants_calculation'!$N$15)*(6*G3306)</f>
        <v>9.2372449185641017</v>
      </c>
      <c r="O3306" s="1">
        <f t="shared" si="462"/>
        <v>9.2372449185641017</v>
      </c>
      <c r="P3306" s="1">
        <f t="shared" si="463"/>
        <v>9.2372449185641017</v>
      </c>
      <c r="Q3306" s="1">
        <f t="shared" si="463"/>
        <v>9.2372449185641017</v>
      </c>
      <c r="R3306" s="1">
        <f t="shared" si="463"/>
        <v>9.2372449185641017</v>
      </c>
    </row>
    <row r="3307" spans="2:18" x14ac:dyDescent="0.4">
      <c r="B3307" s="1">
        <f t="shared" si="468"/>
        <v>164867.07870370374</v>
      </c>
      <c r="C3307" s="1">
        <f t="shared" si="469"/>
        <v>3006.6944444444448</v>
      </c>
      <c r="D3307" s="1">
        <f>'1.Time_constants_calculation'!C3301</f>
        <v>54.833333333333336</v>
      </c>
      <c r="E3307" s="1">
        <f>'1.Time_constants_calculation'!E3301</f>
        <v>9.2000000000000011</v>
      </c>
      <c r="F3307" s="1">
        <f>'1.Time_constants_calculation'!H3301</f>
        <v>0</v>
      </c>
      <c r="G3307" s="1">
        <f t="shared" si="464"/>
        <v>0.21727350133562662</v>
      </c>
      <c r="H3307" s="1">
        <f t="shared" si="465"/>
        <v>-35.46909740106944</v>
      </c>
      <c r="I3307" s="1">
        <f t="shared" si="466"/>
        <v>1927.798479124986</v>
      </c>
      <c r="J3307" s="1">
        <f t="shared" si="467"/>
        <v>-34874.924643380771</v>
      </c>
      <c r="K3307" s="1">
        <f t="shared" si="461"/>
        <v>9.2013016482815146</v>
      </c>
      <c r="L3307" s="1">
        <f>K3307+'1.Time_constants_calculation'!$N$6*(3*G3307*C3307+2*H3307*D3307+I3307)</f>
        <v>9.2013016482815146</v>
      </c>
      <c r="M3307" s="1">
        <f>K3307+('1.Time_constants_calculation'!$N$9)*(3*G3307*C3307+2*H3307*$D3307+I3307)+('1.Time_constants_calculation'!$N$10)*(6*G3307*D3307+2*H3307)</f>
        <v>9.2013016482815146</v>
      </c>
      <c r="N3307" s="1">
        <f>K3307+('1.Time_constants_calculation'!$N$13)*(3*G3307*C3307+2*H3307*$D3307+I3307)+('1.Time_constants_calculation'!$N$14)*(6*G3307*D3307+2*H3307)+('1.Time_constants_calculation'!$N$15)*(6*G3307)</f>
        <v>9.2013016482815146</v>
      </c>
      <c r="O3307" s="1">
        <f t="shared" si="462"/>
        <v>9.2013016482815146</v>
      </c>
      <c r="P3307" s="1">
        <f t="shared" si="463"/>
        <v>9.2013016482815146</v>
      </c>
      <c r="Q3307" s="1">
        <f t="shared" si="463"/>
        <v>9.2013016482815146</v>
      </c>
      <c r="R3307" s="1">
        <f t="shared" si="463"/>
        <v>9.2013016482815146</v>
      </c>
    </row>
    <row r="3308" spans="2:18" x14ac:dyDescent="0.4">
      <c r="B3308" s="1">
        <f t="shared" si="468"/>
        <v>165017.45912499999</v>
      </c>
      <c r="C3308" s="1">
        <f t="shared" si="469"/>
        <v>3008.5225</v>
      </c>
      <c r="D3308" s="1">
        <f>'1.Time_constants_calculation'!C3302</f>
        <v>54.85</v>
      </c>
      <c r="E3308" s="1">
        <f>'1.Time_constants_calculation'!E3302</f>
        <v>9.1630000000000003</v>
      </c>
      <c r="F3308" s="1">
        <f>'1.Time_constants_calculation'!H3302</f>
        <v>0</v>
      </c>
      <c r="G3308" s="1">
        <f t="shared" si="464"/>
        <v>2.885559303166086E-2</v>
      </c>
      <c r="H3308" s="1">
        <f t="shared" si="465"/>
        <v>-4.4482636751979614</v>
      </c>
      <c r="I3308" s="1">
        <f t="shared" si="466"/>
        <v>225.39723763073528</v>
      </c>
      <c r="J3308" s="1">
        <f t="shared" si="467"/>
        <v>-3732.8485366652876</v>
      </c>
      <c r="K3308" s="1">
        <f t="shared" si="461"/>
        <v>9.1652382445136027</v>
      </c>
      <c r="L3308" s="1">
        <f>K3308+'1.Time_constants_calculation'!$N$6*(3*G3308*C3308+2*H3308*D3308+I3308)</f>
        <v>9.1652382445136027</v>
      </c>
      <c r="M3308" s="1">
        <f>K3308+('1.Time_constants_calculation'!$N$9)*(3*G3308*C3308+2*H3308*$D3308+I3308)+('1.Time_constants_calculation'!$N$10)*(6*G3308*D3308+2*H3308)</f>
        <v>9.1652382445136027</v>
      </c>
      <c r="N3308" s="1">
        <f>K3308+('1.Time_constants_calculation'!$N$13)*(3*G3308*C3308+2*H3308*$D3308+I3308)+('1.Time_constants_calculation'!$N$14)*(6*G3308*D3308+2*H3308)+('1.Time_constants_calculation'!$N$15)*(6*G3308)</f>
        <v>9.1652382445136027</v>
      </c>
      <c r="O3308" s="1">
        <f t="shared" si="462"/>
        <v>9.1652382445136027</v>
      </c>
      <c r="P3308" s="1">
        <f t="shared" si="463"/>
        <v>9.1652382445136027</v>
      </c>
      <c r="Q3308" s="1">
        <f t="shared" si="463"/>
        <v>9.1652382445136027</v>
      </c>
      <c r="R3308" s="1">
        <f t="shared" si="463"/>
        <v>9.1652382445136027</v>
      </c>
    </row>
    <row r="3309" spans="2:18" x14ac:dyDescent="0.4">
      <c r="B3309" s="1">
        <f t="shared" si="468"/>
        <v>165167.93096296297</v>
      </c>
      <c r="C3309" s="1">
        <f t="shared" si="469"/>
        <v>3010.3511111111111</v>
      </c>
      <c r="D3309" s="1">
        <f>'1.Time_constants_calculation'!C3303</f>
        <v>54.866666666666667</v>
      </c>
      <c r="E3309" s="1">
        <f>'1.Time_constants_calculation'!E3303</f>
        <v>9.1289999999999996</v>
      </c>
      <c r="F3309" s="1">
        <f>'1.Time_constants_calculation'!H3303</f>
        <v>0</v>
      </c>
      <c r="G3309" s="1">
        <f t="shared" si="464"/>
        <v>-0.25549778883115754</v>
      </c>
      <c r="H3309" s="1">
        <f t="shared" si="465"/>
        <v>42.386759279539667</v>
      </c>
      <c r="I3309" s="1">
        <f t="shared" si="466"/>
        <v>-2345.9467475477954</v>
      </c>
      <c r="J3309" s="1">
        <f t="shared" si="467"/>
        <v>43324.42070780207</v>
      </c>
      <c r="K3309" s="1">
        <f t="shared" si="461"/>
        <v>9.1292390534799779</v>
      </c>
      <c r="L3309" s="1">
        <f>K3309+'1.Time_constants_calculation'!$N$6*(3*G3309*C3309+2*H3309*D3309+I3309)</f>
        <v>9.1292390534799779</v>
      </c>
      <c r="M3309" s="1">
        <f>K3309+('1.Time_constants_calculation'!$N$9)*(3*G3309*C3309+2*H3309*$D3309+I3309)+('1.Time_constants_calculation'!$N$10)*(6*G3309*D3309+2*H3309)</f>
        <v>9.1292390534799779</v>
      </c>
      <c r="N3309" s="1">
        <f>K3309+('1.Time_constants_calculation'!$N$13)*(3*G3309*C3309+2*H3309*$D3309+I3309)+('1.Time_constants_calculation'!$N$14)*(6*G3309*D3309+2*H3309)+('1.Time_constants_calculation'!$N$15)*(6*G3309)</f>
        <v>9.1292390534799779</v>
      </c>
      <c r="O3309" s="1">
        <f t="shared" si="462"/>
        <v>9.1292390534799779</v>
      </c>
      <c r="P3309" s="1">
        <f t="shared" si="463"/>
        <v>9.1292390534799779</v>
      </c>
      <c r="Q3309" s="1">
        <f t="shared" si="463"/>
        <v>9.1292390534799779</v>
      </c>
      <c r="R3309" s="1">
        <f t="shared" si="463"/>
        <v>9.1292390534799779</v>
      </c>
    </row>
    <row r="3310" spans="2:18" x14ac:dyDescent="0.4">
      <c r="B3310" s="1">
        <f t="shared" si="468"/>
        <v>165318.49424537036</v>
      </c>
      <c r="C3310" s="1">
        <f t="shared" si="469"/>
        <v>3012.1802777777775</v>
      </c>
      <c r="D3310" s="1">
        <f>'1.Time_constants_calculation'!C3304</f>
        <v>54.883333333333333</v>
      </c>
      <c r="E3310" s="1">
        <f>'1.Time_constants_calculation'!E3304</f>
        <v>9.0950000000000006</v>
      </c>
      <c r="F3310" s="1">
        <f>'1.Time_constants_calculation'!H3304</f>
        <v>0</v>
      </c>
      <c r="G3310" s="1">
        <f t="shared" si="464"/>
        <v>-0.52673499109149091</v>
      </c>
      <c r="H3310" s="1">
        <f t="shared" si="465"/>
        <v>87.07598595648399</v>
      </c>
      <c r="I3310" s="1">
        <f t="shared" si="466"/>
        <v>-4800.279881289337</v>
      </c>
      <c r="J3310" s="1">
        <f t="shared" si="467"/>
        <v>88254.922410991217</v>
      </c>
      <c r="K3310" s="1">
        <f t="shared" si="461"/>
        <v>9.0935654767090455</v>
      </c>
      <c r="L3310" s="1">
        <f>K3310+'1.Time_constants_calculation'!$N$6*(3*G3310*C3310+2*H3310*D3310+I3310)</f>
        <v>9.0935654767090455</v>
      </c>
      <c r="M3310" s="1">
        <f>K3310+('1.Time_constants_calculation'!$N$9)*(3*G3310*C3310+2*H3310*$D3310+I3310)+('1.Time_constants_calculation'!$N$10)*(6*G3310*D3310+2*H3310)</f>
        <v>9.0935654767090455</v>
      </c>
      <c r="N3310" s="1">
        <f>K3310+('1.Time_constants_calculation'!$N$13)*(3*G3310*C3310+2*H3310*$D3310+I3310)+('1.Time_constants_calculation'!$N$14)*(6*G3310*D3310+2*H3310)+('1.Time_constants_calculation'!$N$15)*(6*G3310)</f>
        <v>9.0935654767090455</v>
      </c>
      <c r="O3310" s="1">
        <f t="shared" si="462"/>
        <v>9.0935654767090455</v>
      </c>
      <c r="P3310" s="1">
        <f t="shared" si="463"/>
        <v>9.0935654767090455</v>
      </c>
      <c r="Q3310" s="1">
        <f t="shared" si="463"/>
        <v>9.0935654767090455</v>
      </c>
      <c r="R3310" s="1">
        <f t="shared" si="463"/>
        <v>9.0935654767090455</v>
      </c>
    </row>
    <row r="3311" spans="2:18" x14ac:dyDescent="0.4">
      <c r="B3311" s="1">
        <f t="shared" si="468"/>
        <v>165469.14899999998</v>
      </c>
      <c r="C3311" s="1">
        <f t="shared" si="469"/>
        <v>3014.0099999999998</v>
      </c>
      <c r="D3311" s="1">
        <f>'1.Time_constants_calculation'!C3305</f>
        <v>54.9</v>
      </c>
      <c r="E3311" s="1">
        <f>'1.Time_constants_calculation'!E3305</f>
        <v>9.0590000000000011</v>
      </c>
      <c r="F3311" s="1">
        <f>'1.Time_constants_calculation'!H3305</f>
        <v>0</v>
      </c>
      <c r="G3311" s="1">
        <f t="shared" si="464"/>
        <v>-0.27142457610873205</v>
      </c>
      <c r="H3311" s="1">
        <f t="shared" si="465"/>
        <v>45.012721122183919</v>
      </c>
      <c r="I3311" s="1">
        <f t="shared" si="466"/>
        <v>-2490.265366109144</v>
      </c>
      <c r="J3311" s="1">
        <f t="shared" si="467"/>
        <v>45968.229477250425</v>
      </c>
      <c r="K3311" s="1">
        <f t="shared" si="461"/>
        <v>9.0588409343617968</v>
      </c>
      <c r="L3311" s="1">
        <f>K3311+'1.Time_constants_calculation'!$N$6*(3*G3311*C3311+2*H3311*D3311+I3311)</f>
        <v>9.0588409343617968</v>
      </c>
      <c r="M3311" s="1">
        <f>K3311+('1.Time_constants_calculation'!$N$9)*(3*G3311*C3311+2*H3311*$D3311+I3311)+('1.Time_constants_calculation'!$N$10)*(6*G3311*D3311+2*H3311)</f>
        <v>9.0588409343617968</v>
      </c>
      <c r="N3311" s="1">
        <f>K3311+('1.Time_constants_calculation'!$N$13)*(3*G3311*C3311+2*H3311*$D3311+I3311)+('1.Time_constants_calculation'!$N$14)*(6*G3311*D3311+2*H3311)+('1.Time_constants_calculation'!$N$15)*(6*G3311)</f>
        <v>9.0588409343617968</v>
      </c>
      <c r="O3311" s="1">
        <f t="shared" si="462"/>
        <v>9.0588409343617968</v>
      </c>
      <c r="P3311" s="1">
        <f t="shared" si="463"/>
        <v>9.0588409343617968</v>
      </c>
      <c r="Q3311" s="1">
        <f t="shared" si="463"/>
        <v>9.0588409343617968</v>
      </c>
      <c r="R3311" s="1">
        <f t="shared" si="463"/>
        <v>9.0588409343617968</v>
      </c>
    </row>
    <row r="3312" spans="2:18" x14ac:dyDescent="0.4">
      <c r="B3312" s="1">
        <f t="shared" si="468"/>
        <v>165619.89525462961</v>
      </c>
      <c r="C3312" s="1">
        <f t="shared" si="469"/>
        <v>3015.8402777777774</v>
      </c>
      <c r="D3312" s="1">
        <f>'1.Time_constants_calculation'!C3306</f>
        <v>54.916666666666664</v>
      </c>
      <c r="E3312" s="1">
        <f>'1.Time_constants_calculation'!E3306</f>
        <v>9.0240000000000009</v>
      </c>
      <c r="F3312" s="1">
        <f>'1.Time_constants_calculation'!H3306</f>
        <v>0</v>
      </c>
      <c r="G3312" s="1">
        <f t="shared" si="464"/>
        <v>-9.7889513342622983E-2</v>
      </c>
      <c r="H3312" s="1">
        <f t="shared" si="465"/>
        <v>16.41584520467114</v>
      </c>
      <c r="I3312" s="1">
        <f t="shared" si="466"/>
        <v>-919.44233812890377</v>
      </c>
      <c r="J3312" s="1">
        <f t="shared" si="467"/>
        <v>17206.616258260932</v>
      </c>
      <c r="K3312" s="1">
        <f t="shared" si="461"/>
        <v>9.0240716958214762</v>
      </c>
      <c r="L3312" s="1">
        <f>K3312+'1.Time_constants_calculation'!$N$6*(3*G3312*C3312+2*H3312*D3312+I3312)</f>
        <v>9.0240716958214762</v>
      </c>
      <c r="M3312" s="1">
        <f>K3312+('1.Time_constants_calculation'!$N$9)*(3*G3312*C3312+2*H3312*$D3312+I3312)+('1.Time_constants_calculation'!$N$10)*(6*G3312*D3312+2*H3312)</f>
        <v>9.0240716958214762</v>
      </c>
      <c r="N3312" s="1">
        <f>K3312+('1.Time_constants_calculation'!$N$13)*(3*G3312*C3312+2*H3312*$D3312+I3312)+('1.Time_constants_calculation'!$N$14)*(6*G3312*D3312+2*H3312)+('1.Time_constants_calculation'!$N$15)*(6*G3312)</f>
        <v>9.0240716958214762</v>
      </c>
      <c r="O3312" s="1">
        <f t="shared" si="462"/>
        <v>9.0240716958214762</v>
      </c>
      <c r="P3312" s="1">
        <f t="shared" si="463"/>
        <v>9.0240716958214762</v>
      </c>
      <c r="Q3312" s="1">
        <f t="shared" si="463"/>
        <v>9.0240716958214762</v>
      </c>
      <c r="R3312" s="1">
        <f t="shared" si="463"/>
        <v>9.0240716958214762</v>
      </c>
    </row>
    <row r="3313" spans="2:18" x14ac:dyDescent="0.4">
      <c r="B3313" s="1">
        <f t="shared" si="468"/>
        <v>165770.73303703702</v>
      </c>
      <c r="C3313" s="1">
        <f t="shared" si="469"/>
        <v>3017.6711111111108</v>
      </c>
      <c r="D3313" s="1">
        <f>'1.Time_constants_calculation'!C3307</f>
        <v>54.93333333333333</v>
      </c>
      <c r="E3313" s="1">
        <f>'1.Time_constants_calculation'!E3307</f>
        <v>8.99</v>
      </c>
      <c r="F3313" s="1">
        <f>'1.Time_constants_calculation'!H3307</f>
        <v>0</v>
      </c>
      <c r="G3313" s="1">
        <f t="shared" si="464"/>
        <v>-0.40213130321764617</v>
      </c>
      <c r="H3313" s="1">
        <f t="shared" si="465"/>
        <v>66.587317241282477</v>
      </c>
      <c r="I3313" s="1">
        <f t="shared" si="466"/>
        <v>-3677.3005071420989</v>
      </c>
      <c r="J3313" s="1">
        <f t="shared" si="467"/>
        <v>67738.340646535537</v>
      </c>
      <c r="K3313" s="1">
        <f t="shared" ref="K3313:K3376" si="470">G3313*$B3313+H3313*$C3313+I3313*$D3313+J3313</f>
        <v>8.9888147436431609</v>
      </c>
      <c r="L3313" s="1">
        <f>K3313+'1.Time_constants_calculation'!$N$6*(3*G3313*C3313+2*H3313*D3313+I3313)</f>
        <v>8.9888147436431609</v>
      </c>
      <c r="M3313" s="1">
        <f>K3313+('1.Time_constants_calculation'!$N$9)*(3*G3313*C3313+2*H3313*$D3313+I3313)+('1.Time_constants_calculation'!$N$10)*(6*G3313*D3313+2*H3313)</f>
        <v>8.9888147436431609</v>
      </c>
      <c r="N3313" s="1">
        <f>K3313+('1.Time_constants_calculation'!$N$13)*(3*G3313*C3313+2*H3313*$D3313+I3313)+('1.Time_constants_calculation'!$N$14)*(6*G3313*D3313+2*H3313)+('1.Time_constants_calculation'!$N$15)*(6*G3313)</f>
        <v>8.9888147436431609</v>
      </c>
      <c r="O3313" s="1">
        <f t="shared" ref="O3313:O3376" si="471">ABS(K3313-$F3320)</f>
        <v>8.9888147436431609</v>
      </c>
      <c r="P3313" s="1">
        <f t="shared" ref="P3313:R3376" si="472">ABS(L3313-$F3313)</f>
        <v>8.9888147436431609</v>
      </c>
      <c r="Q3313" s="1">
        <f t="shared" si="472"/>
        <v>8.9888147436431609</v>
      </c>
      <c r="R3313" s="1">
        <f t="shared" si="472"/>
        <v>8.9888147436431609</v>
      </c>
    </row>
    <row r="3314" spans="2:18" x14ac:dyDescent="0.4">
      <c r="B3314" s="1">
        <f t="shared" si="468"/>
        <v>165921.66237500004</v>
      </c>
      <c r="C3314" s="1">
        <f t="shared" si="469"/>
        <v>3019.5025000000005</v>
      </c>
      <c r="D3314" s="1">
        <f>'1.Time_constants_calculation'!C3308</f>
        <v>54.95</v>
      </c>
      <c r="E3314" s="1">
        <f>'1.Time_constants_calculation'!E3308</f>
        <v>8.9559999999999995</v>
      </c>
      <c r="F3314" s="1">
        <f>'1.Time_constants_calculation'!H3308</f>
        <v>0</v>
      </c>
      <c r="G3314" s="1">
        <f t="shared" si="464"/>
        <v>-0.55117391198098686</v>
      </c>
      <c r="H3314" s="1">
        <f t="shared" si="465"/>
        <v>91.186289892664078</v>
      </c>
      <c r="I3314" s="1">
        <f t="shared" si="466"/>
        <v>-5030.6192596420615</v>
      </c>
      <c r="J3314" s="1">
        <f t="shared" si="467"/>
        <v>92555.943687381543</v>
      </c>
      <c r="K3314" s="1">
        <f t="shared" si="470"/>
        <v>8.9539330569386948</v>
      </c>
      <c r="L3314" s="1">
        <f>K3314+'1.Time_constants_calculation'!$N$6*(3*G3314*C3314+2*H3314*D3314+I3314)</f>
        <v>8.9539330569386948</v>
      </c>
      <c r="M3314" s="1">
        <f>K3314+('1.Time_constants_calculation'!$N$9)*(3*G3314*C3314+2*H3314*$D3314+I3314)+('1.Time_constants_calculation'!$N$10)*(6*G3314*D3314+2*H3314)</f>
        <v>8.9539330569386948</v>
      </c>
      <c r="N3314" s="1">
        <f>K3314+('1.Time_constants_calculation'!$N$13)*(3*G3314*C3314+2*H3314*$D3314+I3314)+('1.Time_constants_calculation'!$N$14)*(6*G3314*D3314+2*H3314)+('1.Time_constants_calculation'!$N$15)*(6*G3314)</f>
        <v>8.9539330569386948</v>
      </c>
      <c r="O3314" s="1">
        <f t="shared" si="471"/>
        <v>8.9539330569386948</v>
      </c>
      <c r="P3314" s="1">
        <f t="shared" si="472"/>
        <v>8.9539330569386948</v>
      </c>
      <c r="Q3314" s="1">
        <f t="shared" si="472"/>
        <v>8.9539330569386948</v>
      </c>
      <c r="R3314" s="1">
        <f t="shared" si="472"/>
        <v>8.9539330569386948</v>
      </c>
    </row>
    <row r="3315" spans="2:18" x14ac:dyDescent="0.4">
      <c r="B3315" s="1">
        <f t="shared" si="468"/>
        <v>166072.68329629631</v>
      </c>
      <c r="C3315" s="1">
        <f t="shared" si="469"/>
        <v>3021.3344444444447</v>
      </c>
      <c r="D3315" s="1">
        <f>'1.Time_constants_calculation'!C3309</f>
        <v>54.966666666666669</v>
      </c>
      <c r="E3315" s="1">
        <f>'1.Time_constants_calculation'!E3309</f>
        <v>8.92</v>
      </c>
      <c r="F3315" s="1">
        <f>'1.Time_constants_calculation'!H3309</f>
        <v>0</v>
      </c>
      <c r="G3315" s="1">
        <f t="shared" si="464"/>
        <v>-0.12195368446910182</v>
      </c>
      <c r="H3315" s="1">
        <f t="shared" si="465"/>
        <v>20.385764247608027</v>
      </c>
      <c r="I3315" s="1">
        <f t="shared" si="466"/>
        <v>-1137.7476956004598</v>
      </c>
      <c r="J3315" s="1">
        <f t="shared" si="467"/>
        <v>21208.082291678569</v>
      </c>
      <c r="K3315" s="1">
        <f t="shared" si="470"/>
        <v>8.9200368085803348</v>
      </c>
      <c r="L3315" s="1">
        <f>K3315+'1.Time_constants_calculation'!$N$6*(3*G3315*C3315+2*H3315*D3315+I3315)</f>
        <v>8.9200368085803348</v>
      </c>
      <c r="M3315" s="1">
        <f>K3315+('1.Time_constants_calculation'!$N$9)*(3*G3315*C3315+2*H3315*$D3315+I3315)+('1.Time_constants_calculation'!$N$10)*(6*G3315*D3315+2*H3315)</f>
        <v>8.9200368085803348</v>
      </c>
      <c r="N3315" s="1">
        <f>K3315+('1.Time_constants_calculation'!$N$13)*(3*G3315*C3315+2*H3315*$D3315+I3315)+('1.Time_constants_calculation'!$N$14)*(6*G3315*D3315+2*H3315)+('1.Time_constants_calculation'!$N$15)*(6*G3315)</f>
        <v>8.9200368085803348</v>
      </c>
      <c r="O3315" s="1">
        <f t="shared" si="471"/>
        <v>8.9200368085803348</v>
      </c>
      <c r="P3315" s="1">
        <f t="shared" si="472"/>
        <v>8.9200368085803348</v>
      </c>
      <c r="Q3315" s="1">
        <f t="shared" si="472"/>
        <v>8.9200368085803348</v>
      </c>
      <c r="R3315" s="1">
        <f t="shared" si="472"/>
        <v>8.9200368085803348</v>
      </c>
    </row>
    <row r="3316" spans="2:18" x14ac:dyDescent="0.4">
      <c r="B3316" s="1">
        <f t="shared" si="468"/>
        <v>166223.7958287037</v>
      </c>
      <c r="C3316" s="1">
        <f t="shared" si="469"/>
        <v>3023.1669444444447</v>
      </c>
      <c r="D3316" s="1">
        <f>'1.Time_constants_calculation'!C3310</f>
        <v>54.983333333333334</v>
      </c>
      <c r="E3316" s="1">
        <f>'1.Time_constants_calculation'!E3310</f>
        <v>8.8870000000000005</v>
      </c>
      <c r="F3316" s="1">
        <f>'1.Time_constants_calculation'!H3310</f>
        <v>0</v>
      </c>
      <c r="G3316" s="1">
        <f t="shared" si="464"/>
        <v>0.17556940858249001</v>
      </c>
      <c r="H3316" s="1">
        <f t="shared" si="465"/>
        <v>-28.712284877026256</v>
      </c>
      <c r="I3316" s="1">
        <f t="shared" si="466"/>
        <v>1563.0062933894951</v>
      </c>
      <c r="J3316" s="1">
        <f t="shared" si="467"/>
        <v>-28312.192945817398</v>
      </c>
      <c r="K3316" s="1">
        <f t="shared" si="470"/>
        <v>8.8860719991789665</v>
      </c>
      <c r="L3316" s="1">
        <f>K3316+'1.Time_constants_calculation'!$N$6*(3*G3316*C3316+2*H3316*D3316+I3316)</f>
        <v>8.8860719991789665</v>
      </c>
      <c r="M3316" s="1">
        <f>K3316+('1.Time_constants_calculation'!$N$9)*(3*G3316*C3316+2*H3316*$D3316+I3316)+('1.Time_constants_calculation'!$N$10)*(6*G3316*D3316+2*H3316)</f>
        <v>8.8860719991789665</v>
      </c>
      <c r="N3316" s="1">
        <f>K3316+('1.Time_constants_calculation'!$N$13)*(3*G3316*C3316+2*H3316*$D3316+I3316)+('1.Time_constants_calculation'!$N$14)*(6*G3316*D3316+2*H3316)+('1.Time_constants_calculation'!$N$15)*(6*G3316)</f>
        <v>8.8860719991789665</v>
      </c>
      <c r="O3316" s="1">
        <f t="shared" si="471"/>
        <v>8.8860719991789665</v>
      </c>
      <c r="P3316" s="1">
        <f t="shared" si="472"/>
        <v>8.8860719991789665</v>
      </c>
      <c r="Q3316" s="1">
        <f t="shared" si="472"/>
        <v>8.8860719991789665</v>
      </c>
      <c r="R3316" s="1">
        <f t="shared" si="472"/>
        <v>8.8860719991789665</v>
      </c>
    </row>
    <row r="3317" spans="2:18" x14ac:dyDescent="0.4">
      <c r="B3317" s="1">
        <f t="shared" si="468"/>
        <v>166375</v>
      </c>
      <c r="C3317" s="1">
        <f t="shared" si="469"/>
        <v>3025</v>
      </c>
      <c r="D3317" s="1">
        <f>'1.Time_constants_calculation'!C3311</f>
        <v>55</v>
      </c>
      <c r="E3317" s="1">
        <f>'1.Time_constants_calculation'!E3311</f>
        <v>8.8529999999999998</v>
      </c>
      <c r="F3317" s="1">
        <f>'1.Time_constants_calculation'!H3311</f>
        <v>0</v>
      </c>
      <c r="G3317" s="1">
        <f t="shared" si="464"/>
        <v>8.0758180402924304E-2</v>
      </c>
      <c r="H3317" s="1">
        <f t="shared" si="465"/>
        <v>-13.06142042581215</v>
      </c>
      <c r="I3317" s="1">
        <f t="shared" si="466"/>
        <v>701.82592900344241</v>
      </c>
      <c r="J3317" s="1">
        <f t="shared" si="467"/>
        <v>-12516.919882797913</v>
      </c>
      <c r="K3317" s="1">
        <f t="shared" si="470"/>
        <v>8.851688846196339</v>
      </c>
      <c r="L3317" s="1">
        <f>K3317+'1.Time_constants_calculation'!$N$6*(3*G3317*C3317+2*H3317*D3317+I3317)</f>
        <v>8.851688846196339</v>
      </c>
      <c r="M3317" s="1">
        <f>K3317+('1.Time_constants_calculation'!$N$9)*(3*G3317*C3317+2*H3317*$D3317+I3317)+('1.Time_constants_calculation'!$N$10)*(6*G3317*D3317+2*H3317)</f>
        <v>8.851688846196339</v>
      </c>
      <c r="N3317" s="1">
        <f>K3317+('1.Time_constants_calculation'!$N$13)*(3*G3317*C3317+2*H3317*$D3317+I3317)+('1.Time_constants_calculation'!$N$14)*(6*G3317*D3317+2*H3317)+('1.Time_constants_calculation'!$N$15)*(6*G3317)</f>
        <v>8.851688846196339</v>
      </c>
      <c r="O3317" s="1">
        <f t="shared" si="471"/>
        <v>8.851688846196339</v>
      </c>
      <c r="P3317" s="1">
        <f t="shared" si="472"/>
        <v>8.851688846196339</v>
      </c>
      <c r="Q3317" s="1">
        <f t="shared" si="472"/>
        <v>8.851688846196339</v>
      </c>
      <c r="R3317" s="1">
        <f t="shared" si="472"/>
        <v>8.851688846196339</v>
      </c>
    </row>
    <row r="3318" spans="2:18" x14ac:dyDescent="0.4">
      <c r="B3318" s="1">
        <f t="shared" si="468"/>
        <v>166526.29583796297</v>
      </c>
      <c r="C3318" s="1">
        <f t="shared" si="469"/>
        <v>3026.8336111111112</v>
      </c>
      <c r="D3318" s="1">
        <f>'1.Time_constants_calculation'!C3312</f>
        <v>55.016666666666666</v>
      </c>
      <c r="E3318" s="1">
        <f>'1.Time_constants_calculation'!E3312</f>
        <v>8.8170000000000002</v>
      </c>
      <c r="F3318" s="1">
        <f>'1.Time_constants_calculation'!H3312</f>
        <v>0</v>
      </c>
      <c r="G3318" s="1">
        <f t="shared" si="464"/>
        <v>6.9542510065533941E-2</v>
      </c>
      <c r="H3318" s="1">
        <f t="shared" si="465"/>
        <v>-11.217269777585457</v>
      </c>
      <c r="I3318" s="1">
        <f t="shared" si="466"/>
        <v>600.7519941524032</v>
      </c>
      <c r="J3318" s="1">
        <f t="shared" si="467"/>
        <v>-10670.401938349489</v>
      </c>
      <c r="K3318" s="1">
        <f t="shared" si="470"/>
        <v>8.8176900596663472</v>
      </c>
      <c r="L3318" s="1">
        <f>K3318+'1.Time_constants_calculation'!$N$6*(3*G3318*C3318+2*H3318*D3318+I3318)</f>
        <v>8.8176900596663472</v>
      </c>
      <c r="M3318" s="1">
        <f>K3318+('1.Time_constants_calculation'!$N$9)*(3*G3318*C3318+2*H3318*$D3318+I3318)+('1.Time_constants_calculation'!$N$10)*(6*G3318*D3318+2*H3318)</f>
        <v>8.8176900596663472</v>
      </c>
      <c r="N3318" s="1">
        <f>K3318+('1.Time_constants_calculation'!$N$13)*(3*G3318*C3318+2*H3318*$D3318+I3318)+('1.Time_constants_calculation'!$N$14)*(6*G3318*D3318+2*H3318)+('1.Time_constants_calculation'!$N$15)*(6*G3318)</f>
        <v>8.8176900596663472</v>
      </c>
      <c r="O3318" s="1">
        <f t="shared" si="471"/>
        <v>8.8176900596663472</v>
      </c>
      <c r="P3318" s="1">
        <f t="shared" si="472"/>
        <v>8.8176900596663472</v>
      </c>
      <c r="Q3318" s="1">
        <f t="shared" si="472"/>
        <v>8.8176900596663472</v>
      </c>
      <c r="R3318" s="1">
        <f t="shared" si="472"/>
        <v>8.8176900596663472</v>
      </c>
    </row>
    <row r="3319" spans="2:18" x14ac:dyDescent="0.4">
      <c r="B3319" s="1">
        <f t="shared" si="468"/>
        <v>166677.68337037036</v>
      </c>
      <c r="C3319" s="1">
        <f t="shared" si="469"/>
        <v>3028.6677777777777</v>
      </c>
      <c r="D3319" s="1">
        <f>'1.Time_constants_calculation'!C3313</f>
        <v>55.033333333333331</v>
      </c>
      <c r="E3319" s="1">
        <f>'1.Time_constants_calculation'!E3313</f>
        <v>8.7840000000000007</v>
      </c>
      <c r="F3319" s="1">
        <f>'1.Time_constants_calculation'!H3313</f>
        <v>0</v>
      </c>
      <c r="G3319" s="1">
        <f t="shared" si="464"/>
        <v>0.12377388995933836</v>
      </c>
      <c r="H3319" s="1">
        <f t="shared" si="465"/>
        <v>-20.172345498880905</v>
      </c>
      <c r="I3319" s="1">
        <f t="shared" si="466"/>
        <v>1093.6592538549021</v>
      </c>
      <c r="J3319" s="1">
        <f t="shared" si="467"/>
        <v>-19713.942921383896</v>
      </c>
      <c r="K3319" s="1">
        <f t="shared" si="470"/>
        <v>8.7837745980214095</v>
      </c>
      <c r="L3319" s="1">
        <f>K3319+'1.Time_constants_calculation'!$N$6*(3*G3319*C3319+2*H3319*D3319+I3319)</f>
        <v>8.7837745980214095</v>
      </c>
      <c r="M3319" s="1">
        <f>K3319+('1.Time_constants_calculation'!$N$9)*(3*G3319*C3319+2*H3319*$D3319+I3319)+('1.Time_constants_calculation'!$N$10)*(6*G3319*D3319+2*H3319)</f>
        <v>8.7837745980214095</v>
      </c>
      <c r="N3319" s="1">
        <f>K3319+('1.Time_constants_calculation'!$N$13)*(3*G3319*C3319+2*H3319*$D3319+I3319)+('1.Time_constants_calculation'!$N$14)*(6*G3319*D3319+2*H3319)+('1.Time_constants_calculation'!$N$15)*(6*G3319)</f>
        <v>8.7837745980214095</v>
      </c>
      <c r="O3319" s="1">
        <f t="shared" si="471"/>
        <v>8.7837745980214095</v>
      </c>
      <c r="P3319" s="1">
        <f t="shared" si="472"/>
        <v>8.7837745980214095</v>
      </c>
      <c r="Q3319" s="1">
        <f t="shared" si="472"/>
        <v>8.7837745980214095</v>
      </c>
      <c r="R3319" s="1">
        <f t="shared" si="472"/>
        <v>8.7837745980214095</v>
      </c>
    </row>
    <row r="3320" spans="2:18" x14ac:dyDescent="0.4">
      <c r="B3320" s="1">
        <f t="shared" si="468"/>
        <v>166829.16262499997</v>
      </c>
      <c r="C3320" s="1">
        <f t="shared" si="469"/>
        <v>3030.5024999999996</v>
      </c>
      <c r="D3320" s="1">
        <f>'1.Time_constants_calculation'!C3314</f>
        <v>55.05</v>
      </c>
      <c r="E3320" s="1">
        <f>'1.Time_constants_calculation'!E3314</f>
        <v>8.7509999999999994</v>
      </c>
      <c r="F3320" s="1">
        <f>'1.Time_constants_calculation'!H3314</f>
        <v>0</v>
      </c>
      <c r="G3320" s="1">
        <f t="shared" si="464"/>
        <v>9.6310219822009199E-2</v>
      </c>
      <c r="H3320" s="1">
        <f t="shared" si="465"/>
        <v>-15.643068338068648</v>
      </c>
      <c r="I3320" s="1">
        <f t="shared" si="466"/>
        <v>844.67268144727007</v>
      </c>
      <c r="J3320" s="1">
        <f t="shared" si="467"/>
        <v>-15151.476696417973</v>
      </c>
      <c r="K3320" s="1">
        <f t="shared" si="470"/>
        <v>8.7500362018326996</v>
      </c>
      <c r="L3320" s="1">
        <f>K3320+'1.Time_constants_calculation'!$N$6*(3*G3320*C3320+2*H3320*D3320+I3320)</f>
        <v>8.7500362018326996</v>
      </c>
      <c r="M3320" s="1">
        <f>K3320+('1.Time_constants_calculation'!$N$9)*(3*G3320*C3320+2*H3320*$D3320+I3320)+('1.Time_constants_calculation'!$N$10)*(6*G3320*D3320+2*H3320)</f>
        <v>8.7500362018326996</v>
      </c>
      <c r="N3320" s="1">
        <f>K3320+('1.Time_constants_calculation'!$N$13)*(3*G3320*C3320+2*H3320*$D3320+I3320)+('1.Time_constants_calculation'!$N$14)*(6*G3320*D3320+2*H3320)+('1.Time_constants_calculation'!$N$15)*(6*G3320)</f>
        <v>8.7500362018326996</v>
      </c>
      <c r="O3320" s="1">
        <f t="shared" si="471"/>
        <v>8.7500362018326996</v>
      </c>
      <c r="P3320" s="1">
        <f t="shared" si="472"/>
        <v>8.7500362018326996</v>
      </c>
      <c r="Q3320" s="1">
        <f t="shared" si="472"/>
        <v>8.7500362018326996</v>
      </c>
      <c r="R3320" s="1">
        <f t="shared" si="472"/>
        <v>8.7500362018326996</v>
      </c>
    </row>
    <row r="3321" spans="2:18" x14ac:dyDescent="0.4">
      <c r="B3321" s="1">
        <f t="shared" si="468"/>
        <v>166980.73362962966</v>
      </c>
      <c r="C3321" s="1">
        <f t="shared" si="469"/>
        <v>3032.3377777777782</v>
      </c>
      <c r="D3321" s="1">
        <f>'1.Time_constants_calculation'!C3315</f>
        <v>55.06666666666667</v>
      </c>
      <c r="E3321" s="1">
        <f>'1.Time_constants_calculation'!E3315</f>
        <v>8.7160000000000011</v>
      </c>
      <c r="F3321" s="1">
        <f>'1.Time_constants_calculation'!H3315</f>
        <v>0</v>
      </c>
      <c r="G3321" s="1">
        <f t="shared" si="464"/>
        <v>4.9573798671967838E-2</v>
      </c>
      <c r="H3321" s="1">
        <f t="shared" si="465"/>
        <v>-7.9282784654860414</v>
      </c>
      <c r="I3321" s="1">
        <f t="shared" si="466"/>
        <v>420.18023923362637</v>
      </c>
      <c r="J3321" s="1">
        <f t="shared" si="467"/>
        <v>-7365.8596901084638</v>
      </c>
      <c r="K3321" s="1">
        <f t="shared" si="470"/>
        <v>8.7164511072915047</v>
      </c>
      <c r="L3321" s="1">
        <f>K3321+'1.Time_constants_calculation'!$N$6*(3*G3321*C3321+2*H3321*D3321+I3321)</f>
        <v>8.7164511072915047</v>
      </c>
      <c r="M3321" s="1">
        <f>K3321+('1.Time_constants_calculation'!$N$9)*(3*G3321*C3321+2*H3321*$D3321+I3321)+('1.Time_constants_calculation'!$N$10)*(6*G3321*D3321+2*H3321)</f>
        <v>8.7164511072915047</v>
      </c>
      <c r="N3321" s="1">
        <f>K3321+('1.Time_constants_calculation'!$N$13)*(3*G3321*C3321+2*H3321*$D3321+I3321)+('1.Time_constants_calculation'!$N$14)*(6*G3321*D3321+2*H3321)+('1.Time_constants_calculation'!$N$15)*(6*G3321)</f>
        <v>8.7164511072915047</v>
      </c>
      <c r="O3321" s="1">
        <f t="shared" si="471"/>
        <v>8.7164511072915047</v>
      </c>
      <c r="P3321" s="1">
        <f t="shared" si="472"/>
        <v>8.7164511072915047</v>
      </c>
      <c r="Q3321" s="1">
        <f t="shared" si="472"/>
        <v>8.7164511072915047</v>
      </c>
      <c r="R3321" s="1">
        <f t="shared" si="472"/>
        <v>8.7164511072915047</v>
      </c>
    </row>
    <row r="3322" spans="2:18" x14ac:dyDescent="0.4">
      <c r="B3322" s="1">
        <f t="shared" si="468"/>
        <v>167132.39641203705</v>
      </c>
      <c r="C3322" s="1">
        <f t="shared" si="469"/>
        <v>3034.1736111111113</v>
      </c>
      <c r="D3322" s="1">
        <f>'1.Time_constants_calculation'!C3316</f>
        <v>55.083333333333336</v>
      </c>
      <c r="E3322" s="1">
        <f>'1.Time_constants_calculation'!E3316</f>
        <v>8.6790000000000003</v>
      </c>
      <c r="F3322" s="1">
        <f>'1.Time_constants_calculation'!H3316</f>
        <v>0</v>
      </c>
      <c r="G3322" s="1">
        <f t="shared" si="464"/>
        <v>4.4648539990196807E-2</v>
      </c>
      <c r="H3322" s="1">
        <f t="shared" si="465"/>
        <v>-7.1193609391307664</v>
      </c>
      <c r="I3322" s="1">
        <f t="shared" si="466"/>
        <v>375.8968193998079</v>
      </c>
      <c r="J3322" s="1">
        <f t="shared" si="467"/>
        <v>-6557.8071744602184</v>
      </c>
      <c r="K3322" s="1">
        <f t="shared" si="470"/>
        <v>8.68302285367281</v>
      </c>
      <c r="L3322" s="1">
        <f>K3322+'1.Time_constants_calculation'!$N$6*(3*G3322*C3322+2*H3322*D3322+I3322)</f>
        <v>8.68302285367281</v>
      </c>
      <c r="M3322" s="1">
        <f>K3322+('1.Time_constants_calculation'!$N$9)*(3*G3322*C3322+2*H3322*$D3322+I3322)+('1.Time_constants_calculation'!$N$10)*(6*G3322*D3322+2*H3322)</f>
        <v>8.68302285367281</v>
      </c>
      <c r="N3322" s="1">
        <f>K3322+('1.Time_constants_calculation'!$N$13)*(3*G3322*C3322+2*H3322*$D3322+I3322)+('1.Time_constants_calculation'!$N$14)*(6*G3322*D3322+2*H3322)+('1.Time_constants_calculation'!$N$15)*(6*G3322)</f>
        <v>8.68302285367281</v>
      </c>
      <c r="O3322" s="1">
        <f t="shared" si="471"/>
        <v>8.68302285367281</v>
      </c>
      <c r="P3322" s="1">
        <f t="shared" si="472"/>
        <v>8.68302285367281</v>
      </c>
      <c r="Q3322" s="1">
        <f t="shared" si="472"/>
        <v>8.68302285367281</v>
      </c>
      <c r="R3322" s="1">
        <f t="shared" si="472"/>
        <v>8.68302285367281</v>
      </c>
    </row>
    <row r="3323" spans="2:18" x14ac:dyDescent="0.4">
      <c r="B3323" s="1">
        <f t="shared" si="468"/>
        <v>167284.15100000001</v>
      </c>
      <c r="C3323" s="1">
        <f t="shared" si="469"/>
        <v>3036.01</v>
      </c>
      <c r="D3323" s="1">
        <f>'1.Time_constants_calculation'!C3317</f>
        <v>55.1</v>
      </c>
      <c r="E3323" s="1">
        <f>'1.Time_constants_calculation'!E3317</f>
        <v>8.65</v>
      </c>
      <c r="F3323" s="1">
        <f>'1.Time_constants_calculation'!H3317</f>
        <v>0</v>
      </c>
      <c r="G3323" s="1">
        <f t="shared" si="464"/>
        <v>3.7635400060202155E-2</v>
      </c>
      <c r="H3323" s="1">
        <f t="shared" si="465"/>
        <v>-5.9627536342165222</v>
      </c>
      <c r="I3323" s="1">
        <f t="shared" si="466"/>
        <v>312.31473951648064</v>
      </c>
      <c r="J3323" s="1">
        <f t="shared" si="467"/>
        <v>-5392.7187230769887</v>
      </c>
      <c r="K3323" s="1">
        <f t="shared" si="470"/>
        <v>8.6497098796571663</v>
      </c>
      <c r="L3323" s="1">
        <f>K3323+'1.Time_constants_calculation'!$N$6*(3*G3323*C3323+2*H3323*D3323+I3323)</f>
        <v>8.6497098796571663</v>
      </c>
      <c r="M3323" s="1">
        <f>K3323+('1.Time_constants_calculation'!$N$9)*(3*G3323*C3323+2*H3323*$D3323+I3323)+('1.Time_constants_calculation'!$N$10)*(6*G3323*D3323+2*H3323)</f>
        <v>8.6497098796571663</v>
      </c>
      <c r="N3323" s="1">
        <f>K3323+('1.Time_constants_calculation'!$N$13)*(3*G3323*C3323+2*H3323*$D3323+I3323)+('1.Time_constants_calculation'!$N$14)*(6*G3323*D3323+2*H3323)+('1.Time_constants_calculation'!$N$15)*(6*G3323)</f>
        <v>8.6497098796571663</v>
      </c>
      <c r="O3323" s="1">
        <f t="shared" si="471"/>
        <v>8.6497098796571663</v>
      </c>
      <c r="P3323" s="1">
        <f t="shared" si="472"/>
        <v>8.6497098796571663</v>
      </c>
      <c r="Q3323" s="1">
        <f t="shared" si="472"/>
        <v>8.6497098796571663</v>
      </c>
      <c r="R3323" s="1">
        <f t="shared" si="472"/>
        <v>8.6497098796571663</v>
      </c>
    </row>
    <row r="3324" spans="2:18" x14ac:dyDescent="0.4">
      <c r="B3324" s="1">
        <f t="shared" si="468"/>
        <v>167435.99742129631</v>
      </c>
      <c r="C3324" s="1">
        <f t="shared" si="469"/>
        <v>3037.8469444444445</v>
      </c>
      <c r="D3324" s="1">
        <f>'1.Time_constants_calculation'!C3318</f>
        <v>55.116666666666667</v>
      </c>
      <c r="E3324" s="1">
        <f>'1.Time_constants_calculation'!E3318</f>
        <v>8.6170000000000009</v>
      </c>
      <c r="F3324" s="1">
        <f>'1.Time_constants_calculation'!H3318</f>
        <v>0</v>
      </c>
      <c r="G3324" s="1">
        <f t="shared" si="464"/>
        <v>-5.5810674897621752E-2</v>
      </c>
      <c r="H3324" s="1">
        <f t="shared" si="465"/>
        <v>9.4892668811824503</v>
      </c>
      <c r="I3324" s="1">
        <f t="shared" si="466"/>
        <v>-539.38568332509067</v>
      </c>
      <c r="J3324" s="1">
        <f t="shared" si="467"/>
        <v>10255.533021771815</v>
      </c>
      <c r="K3324" s="1">
        <f t="shared" si="470"/>
        <v>8.6164909495346365</v>
      </c>
      <c r="L3324" s="1">
        <f>K3324+'1.Time_constants_calculation'!$N$6*(3*G3324*C3324+2*H3324*D3324+I3324)</f>
        <v>8.6164909495346365</v>
      </c>
      <c r="M3324" s="1">
        <f>K3324+('1.Time_constants_calculation'!$N$9)*(3*G3324*C3324+2*H3324*$D3324+I3324)+('1.Time_constants_calculation'!$N$10)*(6*G3324*D3324+2*H3324)</f>
        <v>8.6164909495346365</v>
      </c>
      <c r="N3324" s="1">
        <f>K3324+('1.Time_constants_calculation'!$N$13)*(3*G3324*C3324+2*H3324*$D3324+I3324)+('1.Time_constants_calculation'!$N$14)*(6*G3324*D3324+2*H3324)+('1.Time_constants_calculation'!$N$15)*(6*G3324)</f>
        <v>8.6164909495346365</v>
      </c>
      <c r="O3324" s="1">
        <f t="shared" si="471"/>
        <v>8.6164909495346365</v>
      </c>
      <c r="P3324" s="1">
        <f t="shared" si="472"/>
        <v>8.6164909495346365</v>
      </c>
      <c r="Q3324" s="1">
        <f t="shared" si="472"/>
        <v>8.6164909495346365</v>
      </c>
      <c r="R3324" s="1">
        <f t="shared" si="472"/>
        <v>8.6164909495346365</v>
      </c>
    </row>
    <row r="3325" spans="2:18" x14ac:dyDescent="0.4">
      <c r="B3325" s="1">
        <f t="shared" si="468"/>
        <v>167587.9357037037</v>
      </c>
      <c r="C3325" s="1">
        <f t="shared" si="469"/>
        <v>3039.6844444444446</v>
      </c>
      <c r="D3325" s="1">
        <f>'1.Time_constants_calculation'!C3319</f>
        <v>55.133333333333333</v>
      </c>
      <c r="E3325" s="1">
        <f>'1.Time_constants_calculation'!E3319</f>
        <v>8.5830000000000002</v>
      </c>
      <c r="F3325" s="1">
        <f>'1.Time_constants_calculation'!H3319</f>
        <v>0</v>
      </c>
      <c r="G3325" s="1">
        <f t="shared" si="464"/>
        <v>-8.3568790242822016E-2</v>
      </c>
      <c r="H3325" s="1">
        <f t="shared" si="465"/>
        <v>14.085342927929769</v>
      </c>
      <c r="I3325" s="1">
        <f t="shared" si="466"/>
        <v>-793.0510588940607</v>
      </c>
      <c r="J3325" s="1">
        <f t="shared" si="467"/>
        <v>14922.255045891026</v>
      </c>
      <c r="K3325" s="1">
        <f t="shared" si="470"/>
        <v>8.5834121751395287</v>
      </c>
      <c r="L3325" s="1">
        <f>K3325+'1.Time_constants_calculation'!$N$6*(3*G3325*C3325+2*H3325*D3325+I3325)</f>
        <v>8.5834121751395287</v>
      </c>
      <c r="M3325" s="1">
        <f>K3325+('1.Time_constants_calculation'!$N$9)*(3*G3325*C3325+2*H3325*$D3325+I3325)+('1.Time_constants_calculation'!$N$10)*(6*G3325*D3325+2*H3325)</f>
        <v>8.5834121751395287</v>
      </c>
      <c r="N3325" s="1">
        <f>K3325+('1.Time_constants_calculation'!$N$13)*(3*G3325*C3325+2*H3325*$D3325+I3325)+('1.Time_constants_calculation'!$N$14)*(6*G3325*D3325+2*H3325)+('1.Time_constants_calculation'!$N$15)*(6*G3325)</f>
        <v>8.5834121751395287</v>
      </c>
      <c r="O3325" s="1">
        <f t="shared" si="471"/>
        <v>8.5834121751395287</v>
      </c>
      <c r="P3325" s="1">
        <f t="shared" si="472"/>
        <v>8.5834121751395287</v>
      </c>
      <c r="Q3325" s="1">
        <f t="shared" si="472"/>
        <v>8.5834121751395287</v>
      </c>
      <c r="R3325" s="1">
        <f t="shared" si="472"/>
        <v>8.5834121751395287</v>
      </c>
    </row>
    <row r="3326" spans="2:18" x14ac:dyDescent="0.4">
      <c r="B3326" s="1">
        <f t="shared" si="468"/>
        <v>167739.96587499999</v>
      </c>
      <c r="C3326" s="1">
        <f t="shared" si="469"/>
        <v>3041.5225</v>
      </c>
      <c r="D3326" s="1">
        <f>'1.Time_constants_calculation'!C3320</f>
        <v>55.15</v>
      </c>
      <c r="E3326" s="1">
        <f>'1.Time_constants_calculation'!E3320</f>
        <v>8.5500000000000007</v>
      </c>
      <c r="F3326" s="1">
        <f>'1.Time_constants_calculation'!H3320</f>
        <v>0</v>
      </c>
      <c r="G3326" s="1">
        <f t="shared" si="464"/>
        <v>-7.7733429500160281E-2</v>
      </c>
      <c r="H3326" s="1">
        <f t="shared" si="465"/>
        <v>13.120898327641516</v>
      </c>
      <c r="I3326" s="1">
        <f t="shared" si="466"/>
        <v>-739.91811249111151</v>
      </c>
      <c r="J3326" s="1">
        <f t="shared" si="467"/>
        <v>13946.529778825741</v>
      </c>
      <c r="K3326" s="1">
        <f t="shared" si="470"/>
        <v>8.5505469713789353</v>
      </c>
      <c r="L3326" s="1">
        <f>K3326+'1.Time_constants_calculation'!$N$6*(3*G3326*C3326+2*H3326*D3326+I3326)</f>
        <v>8.5505469713789353</v>
      </c>
      <c r="M3326" s="1">
        <f>K3326+('1.Time_constants_calculation'!$N$9)*(3*G3326*C3326+2*H3326*$D3326+I3326)+('1.Time_constants_calculation'!$N$10)*(6*G3326*D3326+2*H3326)</f>
        <v>8.5505469713789353</v>
      </c>
      <c r="N3326" s="1">
        <f>K3326+('1.Time_constants_calculation'!$N$13)*(3*G3326*C3326+2*H3326*$D3326+I3326)+('1.Time_constants_calculation'!$N$14)*(6*G3326*D3326+2*H3326)+('1.Time_constants_calculation'!$N$15)*(6*G3326)</f>
        <v>8.5505469713789353</v>
      </c>
      <c r="O3326" s="1">
        <f t="shared" si="471"/>
        <v>8.5505469713789353</v>
      </c>
      <c r="P3326" s="1">
        <f t="shared" si="472"/>
        <v>8.5505469713789353</v>
      </c>
      <c r="Q3326" s="1">
        <f t="shared" si="472"/>
        <v>8.5505469713789353</v>
      </c>
      <c r="R3326" s="1">
        <f t="shared" si="472"/>
        <v>8.5505469713789353</v>
      </c>
    </row>
    <row r="3327" spans="2:18" x14ac:dyDescent="0.4">
      <c r="B3327" s="1">
        <f t="shared" si="468"/>
        <v>167892.08796296295</v>
      </c>
      <c r="C3327" s="1">
        <f t="shared" si="469"/>
        <v>3043.3611111111109</v>
      </c>
      <c r="D3327" s="1">
        <f>'1.Time_constants_calculation'!C3321</f>
        <v>55.166666666666664</v>
      </c>
      <c r="E3327" s="1">
        <f>'1.Time_constants_calculation'!E3321</f>
        <v>8.5180000000000007</v>
      </c>
      <c r="F3327" s="1">
        <f>'1.Time_constants_calculation'!H3321</f>
        <v>0</v>
      </c>
      <c r="G3327" s="1">
        <f t="shared" si="464"/>
        <v>-0.13560521835110709</v>
      </c>
      <c r="H3327" s="1">
        <f t="shared" si="465"/>
        <v>22.698243068811571</v>
      </c>
      <c r="I3327" s="1">
        <f t="shared" si="466"/>
        <v>-1268.2425789043689</v>
      </c>
      <c r="J3327" s="1">
        <f t="shared" si="467"/>
        <v>23661.326440949531</v>
      </c>
      <c r="K3327" s="1">
        <f t="shared" si="470"/>
        <v>8.5178365861138445</v>
      </c>
      <c r="L3327" s="1">
        <f>K3327+'1.Time_constants_calculation'!$N$6*(3*G3327*C3327+2*H3327*D3327+I3327)</f>
        <v>8.5178365861138445</v>
      </c>
      <c r="M3327" s="1">
        <f>K3327+('1.Time_constants_calculation'!$N$9)*(3*G3327*C3327+2*H3327*$D3327+I3327)+('1.Time_constants_calculation'!$N$10)*(6*G3327*D3327+2*H3327)</f>
        <v>8.5178365861138445</v>
      </c>
      <c r="N3327" s="1">
        <f>K3327+('1.Time_constants_calculation'!$N$13)*(3*G3327*C3327+2*H3327*$D3327+I3327)+('1.Time_constants_calculation'!$N$14)*(6*G3327*D3327+2*H3327)+('1.Time_constants_calculation'!$N$15)*(6*G3327)</f>
        <v>8.5178365861138445</v>
      </c>
      <c r="O3327" s="1">
        <f t="shared" si="471"/>
        <v>8.5178365861138445</v>
      </c>
      <c r="P3327" s="1">
        <f t="shared" si="472"/>
        <v>8.5178365861138445</v>
      </c>
      <c r="Q3327" s="1">
        <f t="shared" si="472"/>
        <v>8.5178365861138445</v>
      </c>
      <c r="R3327" s="1">
        <f t="shared" si="472"/>
        <v>8.5178365861138445</v>
      </c>
    </row>
    <row r="3328" spans="2:18" x14ac:dyDescent="0.4">
      <c r="B3328" s="1">
        <f t="shared" si="468"/>
        <v>168044.30199537033</v>
      </c>
      <c r="C3328" s="1">
        <f t="shared" si="469"/>
        <v>3045.2002777777775</v>
      </c>
      <c r="D3328" s="1">
        <f>'1.Time_constants_calculation'!C3322</f>
        <v>55.18333333333333</v>
      </c>
      <c r="E3328" s="1">
        <f>'1.Time_constants_calculation'!E3322</f>
        <v>8.4849999999999994</v>
      </c>
      <c r="F3328" s="1">
        <f>'1.Time_constants_calculation'!H3322</f>
        <v>0</v>
      </c>
      <c r="G3328" s="1">
        <f t="shared" si="464"/>
        <v>-0.19757246650189803</v>
      </c>
      <c r="H3328" s="1">
        <f t="shared" si="465"/>
        <v>32.959196255507841</v>
      </c>
      <c r="I3328" s="1">
        <f t="shared" si="466"/>
        <v>-1834.5999242242638</v>
      </c>
      <c r="J3328" s="1">
        <f t="shared" si="467"/>
        <v>34081.398045263981</v>
      </c>
      <c r="K3328" s="1">
        <f t="shared" si="470"/>
        <v>8.4852592779934639</v>
      </c>
      <c r="L3328" s="1">
        <f>K3328+'1.Time_constants_calculation'!$N$6*(3*G3328*C3328+2*H3328*D3328+I3328)</f>
        <v>8.4852592779934639</v>
      </c>
      <c r="M3328" s="1">
        <f>K3328+('1.Time_constants_calculation'!$N$9)*(3*G3328*C3328+2*H3328*$D3328+I3328)+('1.Time_constants_calculation'!$N$10)*(6*G3328*D3328+2*H3328)</f>
        <v>8.4852592779934639</v>
      </c>
      <c r="N3328" s="1">
        <f>K3328+('1.Time_constants_calculation'!$N$13)*(3*G3328*C3328+2*H3328*$D3328+I3328)+('1.Time_constants_calculation'!$N$14)*(6*G3328*D3328+2*H3328)+('1.Time_constants_calculation'!$N$15)*(6*G3328)</f>
        <v>8.4852592779934639</v>
      </c>
      <c r="O3328" s="1">
        <f t="shared" si="471"/>
        <v>8.4852592779934639</v>
      </c>
      <c r="P3328" s="1">
        <f t="shared" si="472"/>
        <v>8.4852592779934639</v>
      </c>
      <c r="Q3328" s="1">
        <f t="shared" si="472"/>
        <v>8.4852592779934639</v>
      </c>
      <c r="R3328" s="1">
        <f t="shared" si="472"/>
        <v>8.4852592779934639</v>
      </c>
    </row>
    <row r="3329" spans="2:18" x14ac:dyDescent="0.4">
      <c r="B3329" s="1">
        <f t="shared" si="468"/>
        <v>168196.60800000004</v>
      </c>
      <c r="C3329" s="1">
        <f t="shared" si="469"/>
        <v>3047.0400000000004</v>
      </c>
      <c r="D3329" s="1">
        <f>'1.Time_constants_calculation'!C3323</f>
        <v>55.2</v>
      </c>
      <c r="E3329" s="1">
        <f>'1.Time_constants_calculation'!E3323</f>
        <v>8.4529999999999994</v>
      </c>
      <c r="F3329" s="1">
        <f>'1.Time_constants_calculation'!H3323</f>
        <v>0</v>
      </c>
      <c r="G3329" s="1">
        <f t="shared" si="464"/>
        <v>-0.20509419268833254</v>
      </c>
      <c r="H3329" s="1">
        <f t="shared" si="465"/>
        <v>34.209735431228268</v>
      </c>
      <c r="I3329" s="1">
        <f t="shared" si="466"/>
        <v>-1903.9021499861942</v>
      </c>
      <c r="J3329" s="1">
        <f t="shared" si="467"/>
        <v>35361.566782152862</v>
      </c>
      <c r="K3329" s="1">
        <f t="shared" si="470"/>
        <v>8.4528206087852595</v>
      </c>
      <c r="L3329" s="1">
        <f>K3329+'1.Time_constants_calculation'!$N$6*(3*G3329*C3329+2*H3329*D3329+I3329)</f>
        <v>8.4528206087852595</v>
      </c>
      <c r="M3329" s="1">
        <f>K3329+('1.Time_constants_calculation'!$N$9)*(3*G3329*C3329+2*H3329*$D3329+I3329)+('1.Time_constants_calculation'!$N$10)*(6*G3329*D3329+2*H3329)</f>
        <v>8.4528206087852595</v>
      </c>
      <c r="N3329" s="1">
        <f>K3329+('1.Time_constants_calculation'!$N$13)*(3*G3329*C3329+2*H3329*$D3329+I3329)+('1.Time_constants_calculation'!$N$14)*(6*G3329*D3329+2*H3329)+('1.Time_constants_calculation'!$N$15)*(6*G3329)</f>
        <v>8.4528206087852595</v>
      </c>
      <c r="O3329" s="1">
        <f t="shared" si="471"/>
        <v>8.4528206087852595</v>
      </c>
      <c r="P3329" s="1">
        <f t="shared" si="472"/>
        <v>8.4528206087852595</v>
      </c>
      <c r="Q3329" s="1">
        <f t="shared" si="472"/>
        <v>8.4528206087852595</v>
      </c>
      <c r="R3329" s="1">
        <f t="shared" si="472"/>
        <v>8.4528206087852595</v>
      </c>
    </row>
    <row r="3330" spans="2:18" x14ac:dyDescent="0.4">
      <c r="B3330" s="1">
        <f t="shared" si="468"/>
        <v>168349.00600462963</v>
      </c>
      <c r="C3330" s="1">
        <f t="shared" si="469"/>
        <v>3048.8802777777778</v>
      </c>
      <c r="D3330" s="1">
        <f>'1.Time_constants_calculation'!C3324</f>
        <v>55.216666666666669</v>
      </c>
      <c r="E3330" s="1">
        <f>'1.Time_constants_calculation'!E3324</f>
        <v>8.4210000000000012</v>
      </c>
      <c r="F3330" s="1">
        <f>'1.Time_constants_calculation'!H3324</f>
        <v>0</v>
      </c>
      <c r="G3330" s="1">
        <f t="shared" ref="G3330:G3393" si="473">INDEX(LINEST(E3315:E3345,B3315:D3345),3)</f>
        <v>-0.19146942832093802</v>
      </c>
      <c r="H3330" s="1">
        <f t="shared" ref="H3330:H3393" si="474">INDEX(LINEST(E3315:E3345,B3315:D3345),2)</f>
        <v>31.953605613769611</v>
      </c>
      <c r="I3330" s="1">
        <f t="shared" ref="I3330:I3393" si="475">INDEX(LINEST(E3315:E3345,B3315:D3345),1)</f>
        <v>-1779.3714161985126</v>
      </c>
      <c r="J3330" s="1">
        <f t="shared" ref="J3330:J3393" si="476">INDEX(LINEST(E3315:E3345,B3315:D3345),4)</f>
        <v>33070.348921646</v>
      </c>
      <c r="K3330" s="1">
        <f t="shared" si="470"/>
        <v>8.4205788249673788</v>
      </c>
      <c r="L3330" s="1">
        <f>K3330+'1.Time_constants_calculation'!$N$6*(3*G3330*C3330+2*H3330*D3330+I3330)</f>
        <v>8.4205788249673788</v>
      </c>
      <c r="M3330" s="1">
        <f>K3330+('1.Time_constants_calculation'!$N$9)*(3*G3330*C3330+2*H3330*$D3330+I3330)+('1.Time_constants_calculation'!$N$10)*(6*G3330*D3330+2*H3330)</f>
        <v>8.4205788249673788</v>
      </c>
      <c r="N3330" s="1">
        <f>K3330+('1.Time_constants_calculation'!$N$13)*(3*G3330*C3330+2*H3330*$D3330+I3330)+('1.Time_constants_calculation'!$N$14)*(6*G3330*D3330+2*H3330)+('1.Time_constants_calculation'!$N$15)*(6*G3330)</f>
        <v>8.4205788249673788</v>
      </c>
      <c r="O3330" s="1">
        <f t="shared" si="471"/>
        <v>8.4205788249673788</v>
      </c>
      <c r="P3330" s="1">
        <f t="shared" si="472"/>
        <v>8.4205788249673788</v>
      </c>
      <c r="Q3330" s="1">
        <f t="shared" si="472"/>
        <v>8.4205788249673788</v>
      </c>
      <c r="R3330" s="1">
        <f t="shared" si="472"/>
        <v>8.4205788249673788</v>
      </c>
    </row>
    <row r="3331" spans="2:18" x14ac:dyDescent="0.4">
      <c r="B3331" s="1">
        <f t="shared" si="468"/>
        <v>168501.49603703705</v>
      </c>
      <c r="C3331" s="1">
        <f t="shared" si="469"/>
        <v>3050.7211111111114</v>
      </c>
      <c r="D3331" s="1">
        <f>'1.Time_constants_calculation'!C3325</f>
        <v>55.233333333333334</v>
      </c>
      <c r="E3331" s="1">
        <f>'1.Time_constants_calculation'!E3325</f>
        <v>8.3890000000000011</v>
      </c>
      <c r="F3331" s="1">
        <f>'1.Time_constants_calculation'!H3325</f>
        <v>0</v>
      </c>
      <c r="G3331" s="1">
        <f t="shared" si="473"/>
        <v>-0.23004169808248165</v>
      </c>
      <c r="H3331" s="1">
        <f t="shared" si="474"/>
        <v>38.348734025910559</v>
      </c>
      <c r="I3331" s="1">
        <f t="shared" si="475"/>
        <v>-2132.7990564806018</v>
      </c>
      <c r="J3331" s="1">
        <f t="shared" si="476"/>
        <v>39581.067439130507</v>
      </c>
      <c r="K3331" s="1">
        <f t="shared" si="470"/>
        <v>8.3884189504024107</v>
      </c>
      <c r="L3331" s="1">
        <f>K3331+'1.Time_constants_calculation'!$N$6*(3*G3331*C3331+2*H3331*D3331+I3331)</f>
        <v>8.3884189504024107</v>
      </c>
      <c r="M3331" s="1">
        <f>K3331+('1.Time_constants_calculation'!$N$9)*(3*G3331*C3331+2*H3331*$D3331+I3331)+('1.Time_constants_calculation'!$N$10)*(6*G3331*D3331+2*H3331)</f>
        <v>8.3884189504024107</v>
      </c>
      <c r="N3331" s="1">
        <f>K3331+('1.Time_constants_calculation'!$N$13)*(3*G3331*C3331+2*H3331*$D3331+I3331)+('1.Time_constants_calculation'!$N$14)*(6*G3331*D3331+2*H3331)+('1.Time_constants_calculation'!$N$15)*(6*G3331)</f>
        <v>8.3884189504024107</v>
      </c>
      <c r="O3331" s="1">
        <f t="shared" si="471"/>
        <v>8.3884189504024107</v>
      </c>
      <c r="P3331" s="1">
        <f t="shared" si="472"/>
        <v>8.3884189504024107</v>
      </c>
      <c r="Q3331" s="1">
        <f t="shared" si="472"/>
        <v>8.3884189504024107</v>
      </c>
      <c r="R3331" s="1">
        <f t="shared" si="472"/>
        <v>8.3884189504024107</v>
      </c>
    </row>
    <row r="3332" spans="2:18" x14ac:dyDescent="0.4">
      <c r="B3332" s="1">
        <f t="shared" si="468"/>
        <v>168654.078125</v>
      </c>
      <c r="C3332" s="1">
        <f t="shared" si="469"/>
        <v>3052.5625</v>
      </c>
      <c r="D3332" s="1">
        <f>'1.Time_constants_calculation'!C3326</f>
        <v>55.25</v>
      </c>
      <c r="E3332" s="1">
        <f>'1.Time_constants_calculation'!E3326</f>
        <v>8.3570000000000011</v>
      </c>
      <c r="F3332" s="1">
        <f>'1.Time_constants_calculation'!H3326</f>
        <v>0</v>
      </c>
      <c r="G3332" s="1">
        <f t="shared" si="473"/>
        <v>-0.1700284927401394</v>
      </c>
      <c r="H3332" s="1">
        <f t="shared" si="474"/>
        <v>28.407040651249019</v>
      </c>
      <c r="I3332" s="1">
        <f t="shared" si="475"/>
        <v>-1583.8257444333087</v>
      </c>
      <c r="J3332" s="1">
        <f t="shared" si="476"/>
        <v>29476.460441175135</v>
      </c>
      <c r="K3332" s="1">
        <f t="shared" si="470"/>
        <v>8.3563911417004419</v>
      </c>
      <c r="L3332" s="1">
        <f>K3332+'1.Time_constants_calculation'!$N$6*(3*G3332*C3332+2*H3332*D3332+I3332)</f>
        <v>8.3563911417004419</v>
      </c>
      <c r="M3332" s="1">
        <f>K3332+('1.Time_constants_calculation'!$N$9)*(3*G3332*C3332+2*H3332*$D3332+I3332)+('1.Time_constants_calculation'!$N$10)*(6*G3332*D3332+2*H3332)</f>
        <v>8.3563911417004419</v>
      </c>
      <c r="N3332" s="1">
        <f>K3332+('1.Time_constants_calculation'!$N$13)*(3*G3332*C3332+2*H3332*$D3332+I3332)+('1.Time_constants_calculation'!$N$14)*(6*G3332*D3332+2*H3332)+('1.Time_constants_calculation'!$N$15)*(6*G3332)</f>
        <v>8.3563911417004419</v>
      </c>
      <c r="O3332" s="1">
        <f t="shared" si="471"/>
        <v>8.3563911417004419</v>
      </c>
      <c r="P3332" s="1">
        <f t="shared" si="472"/>
        <v>8.3563911417004419</v>
      </c>
      <c r="Q3332" s="1">
        <f t="shared" si="472"/>
        <v>8.3563911417004419</v>
      </c>
      <c r="R3332" s="1">
        <f t="shared" si="472"/>
        <v>8.3563911417004419</v>
      </c>
    </row>
    <row r="3333" spans="2:18" x14ac:dyDescent="0.4">
      <c r="B3333" s="1">
        <f t="shared" si="468"/>
        <v>168806.7522962963</v>
      </c>
      <c r="C3333" s="1">
        <f t="shared" si="469"/>
        <v>3054.4044444444444</v>
      </c>
      <c r="D3333" s="1">
        <f>'1.Time_constants_calculation'!C3327</f>
        <v>55.266666666666666</v>
      </c>
      <c r="E3333" s="1">
        <f>'1.Time_constants_calculation'!E3327</f>
        <v>8.3239999999999998</v>
      </c>
      <c r="F3333" s="1">
        <f>'1.Time_constants_calculation'!H3327</f>
        <v>0</v>
      </c>
      <c r="G3333" s="1">
        <f t="shared" si="473"/>
        <v>-8.4371821076735437E-2</v>
      </c>
      <c r="H3333" s="1">
        <f t="shared" si="474"/>
        <v>14.206589870006244</v>
      </c>
      <c r="I3333" s="1">
        <f t="shared" si="475"/>
        <v>-799.09536759787761</v>
      </c>
      <c r="J3333" s="1">
        <f t="shared" si="476"/>
        <v>15021.523693979823</v>
      </c>
      <c r="K3333" s="1">
        <f t="shared" si="470"/>
        <v>8.3245161290360556</v>
      </c>
      <c r="L3333" s="1">
        <f>K3333+'1.Time_constants_calculation'!$N$6*(3*G3333*C3333+2*H3333*D3333+I3333)</f>
        <v>8.3245161290360556</v>
      </c>
      <c r="M3333" s="1">
        <f>K3333+('1.Time_constants_calculation'!$N$9)*(3*G3333*C3333+2*H3333*$D3333+I3333)+('1.Time_constants_calculation'!$N$10)*(6*G3333*D3333+2*H3333)</f>
        <v>8.3245161290360556</v>
      </c>
      <c r="N3333" s="1">
        <f>K3333+('1.Time_constants_calculation'!$N$13)*(3*G3333*C3333+2*H3333*$D3333+I3333)+('1.Time_constants_calculation'!$N$14)*(6*G3333*D3333+2*H3333)+('1.Time_constants_calculation'!$N$15)*(6*G3333)</f>
        <v>8.3245161290360556</v>
      </c>
      <c r="O3333" s="1">
        <f t="shared" si="471"/>
        <v>8.3245161290360556</v>
      </c>
      <c r="P3333" s="1">
        <f t="shared" si="472"/>
        <v>8.3245161290360556</v>
      </c>
      <c r="Q3333" s="1">
        <f t="shared" si="472"/>
        <v>8.3245161290360556</v>
      </c>
      <c r="R3333" s="1">
        <f t="shared" si="472"/>
        <v>8.3245161290360556</v>
      </c>
    </row>
    <row r="3334" spans="2:18" x14ac:dyDescent="0.4">
      <c r="B3334" s="1">
        <f t="shared" si="468"/>
        <v>168959.51857870369</v>
      </c>
      <c r="C3334" s="1">
        <f t="shared" si="469"/>
        <v>3056.2469444444441</v>
      </c>
      <c r="D3334" s="1">
        <f>'1.Time_constants_calculation'!C3328</f>
        <v>55.283333333333331</v>
      </c>
      <c r="E3334" s="1">
        <f>'1.Time_constants_calculation'!E3328</f>
        <v>8.2940000000000005</v>
      </c>
      <c r="F3334" s="1">
        <f>'1.Time_constants_calculation'!H3328</f>
        <v>0</v>
      </c>
      <c r="G3334" s="1">
        <f t="shared" si="473"/>
        <v>-5.8487445737941554E-2</v>
      </c>
      <c r="H3334" s="1">
        <f t="shared" si="474"/>
        <v>9.9177027906927329</v>
      </c>
      <c r="I3334" s="1">
        <f t="shared" si="475"/>
        <v>-562.21522194713532</v>
      </c>
      <c r="J3334" s="1">
        <f t="shared" si="476"/>
        <v>10660.486026259579</v>
      </c>
      <c r="K3334" s="1">
        <f t="shared" si="470"/>
        <v>8.2926814642596582</v>
      </c>
      <c r="L3334" s="1">
        <f>K3334+'1.Time_constants_calculation'!$N$6*(3*G3334*C3334+2*H3334*D3334+I3334)</f>
        <v>8.2926814642596582</v>
      </c>
      <c r="M3334" s="1">
        <f>K3334+('1.Time_constants_calculation'!$N$9)*(3*G3334*C3334+2*H3334*$D3334+I3334)+('1.Time_constants_calculation'!$N$10)*(6*G3334*D3334+2*H3334)</f>
        <v>8.2926814642596582</v>
      </c>
      <c r="N3334" s="1">
        <f>K3334+('1.Time_constants_calculation'!$N$13)*(3*G3334*C3334+2*H3334*$D3334+I3334)+('1.Time_constants_calculation'!$N$14)*(6*G3334*D3334+2*H3334)+('1.Time_constants_calculation'!$N$15)*(6*G3334)</f>
        <v>8.2926814642596582</v>
      </c>
      <c r="O3334" s="1">
        <f t="shared" si="471"/>
        <v>8.2926814642596582</v>
      </c>
      <c r="P3334" s="1">
        <f t="shared" si="472"/>
        <v>8.2926814642596582</v>
      </c>
      <c r="Q3334" s="1">
        <f t="shared" si="472"/>
        <v>8.2926814642596582</v>
      </c>
      <c r="R3334" s="1">
        <f t="shared" si="472"/>
        <v>8.2926814642596582</v>
      </c>
    </row>
    <row r="3335" spans="2:18" x14ac:dyDescent="0.4">
      <c r="B3335" s="1">
        <f t="shared" si="468"/>
        <v>169112.37699999998</v>
      </c>
      <c r="C3335" s="1">
        <f t="shared" si="469"/>
        <v>3058.0899999999997</v>
      </c>
      <c r="D3335" s="1">
        <f>'1.Time_constants_calculation'!C3329</f>
        <v>55.3</v>
      </c>
      <c r="E3335" s="1">
        <f>'1.Time_constants_calculation'!E3329</f>
        <v>8.261000000000001</v>
      </c>
      <c r="F3335" s="1">
        <f>'1.Time_constants_calculation'!H3329</f>
        <v>0</v>
      </c>
      <c r="G3335" s="1">
        <f t="shared" si="473"/>
        <v>-7.735867893114993E-3</v>
      </c>
      <c r="H3335" s="1">
        <f t="shared" si="474"/>
        <v>1.4972772374360728</v>
      </c>
      <c r="I3335" s="1">
        <f t="shared" si="475"/>
        <v>-96.526298203586975</v>
      </c>
      <c r="J3335" s="1">
        <f t="shared" si="476"/>
        <v>2075.5877721224888</v>
      </c>
      <c r="K3335" s="1">
        <f t="shared" si="470"/>
        <v>8.2610209323511299</v>
      </c>
      <c r="L3335" s="1">
        <f>K3335+'1.Time_constants_calculation'!$N$6*(3*G3335*C3335+2*H3335*D3335+I3335)</f>
        <v>8.2610209323511299</v>
      </c>
      <c r="M3335" s="1">
        <f>K3335+('1.Time_constants_calculation'!$N$9)*(3*G3335*C3335+2*H3335*$D3335+I3335)+('1.Time_constants_calculation'!$N$10)*(6*G3335*D3335+2*H3335)</f>
        <v>8.2610209323511299</v>
      </c>
      <c r="N3335" s="1">
        <f>K3335+('1.Time_constants_calculation'!$N$13)*(3*G3335*C3335+2*H3335*$D3335+I3335)+('1.Time_constants_calculation'!$N$14)*(6*G3335*D3335+2*H3335)+('1.Time_constants_calculation'!$N$15)*(6*G3335)</f>
        <v>8.2610209323511299</v>
      </c>
      <c r="O3335" s="1">
        <f t="shared" si="471"/>
        <v>8.2610209323511299</v>
      </c>
      <c r="P3335" s="1">
        <f t="shared" si="472"/>
        <v>8.2610209323511299</v>
      </c>
      <c r="Q3335" s="1">
        <f t="shared" si="472"/>
        <v>8.2610209323511299</v>
      </c>
      <c r="R3335" s="1">
        <f t="shared" si="472"/>
        <v>8.2610209323511299</v>
      </c>
    </row>
    <row r="3336" spans="2:18" x14ac:dyDescent="0.4">
      <c r="B3336" s="1">
        <f t="shared" si="468"/>
        <v>169265.32758796299</v>
      </c>
      <c r="C3336" s="1">
        <f t="shared" si="469"/>
        <v>3059.9336111111115</v>
      </c>
      <c r="D3336" s="1">
        <f>'1.Time_constants_calculation'!C3330</f>
        <v>55.31666666666667</v>
      </c>
      <c r="E3336" s="1">
        <f>'1.Time_constants_calculation'!E3330</f>
        <v>8.229000000000001</v>
      </c>
      <c r="F3336" s="1">
        <f>'1.Time_constants_calculation'!H3330</f>
        <v>0</v>
      </c>
      <c r="G3336" s="1">
        <f t="shared" si="473"/>
        <v>9.9388506656876943E-2</v>
      </c>
      <c r="H3336" s="1">
        <f t="shared" si="474"/>
        <v>-16.283812395538536</v>
      </c>
      <c r="I3336" s="1">
        <f t="shared" si="475"/>
        <v>887.27136715151835</v>
      </c>
      <c r="J3336" s="1">
        <f t="shared" si="476"/>
        <v>-16068.308230155002</v>
      </c>
      <c r="K3336" s="1">
        <f t="shared" si="470"/>
        <v>8.2295010617672233</v>
      </c>
      <c r="L3336" s="1">
        <f>K3336+'1.Time_constants_calculation'!$N$6*(3*G3336*C3336+2*H3336*D3336+I3336)</f>
        <v>8.2295010617672233</v>
      </c>
      <c r="M3336" s="1">
        <f>K3336+('1.Time_constants_calculation'!$N$9)*(3*G3336*C3336+2*H3336*$D3336+I3336)+('1.Time_constants_calculation'!$N$10)*(6*G3336*D3336+2*H3336)</f>
        <v>8.2295010617672233</v>
      </c>
      <c r="N3336" s="1">
        <f>K3336+('1.Time_constants_calculation'!$N$13)*(3*G3336*C3336+2*H3336*$D3336+I3336)+('1.Time_constants_calculation'!$N$14)*(6*G3336*D3336+2*H3336)+('1.Time_constants_calculation'!$N$15)*(6*G3336)</f>
        <v>8.2295010617672233</v>
      </c>
      <c r="O3336" s="1">
        <f t="shared" si="471"/>
        <v>8.2295010617672233</v>
      </c>
      <c r="P3336" s="1">
        <f t="shared" si="472"/>
        <v>8.2295010617672233</v>
      </c>
      <c r="Q3336" s="1">
        <f t="shared" si="472"/>
        <v>8.2295010617672233</v>
      </c>
      <c r="R3336" s="1">
        <f t="shared" si="472"/>
        <v>8.2295010617672233</v>
      </c>
    </row>
    <row r="3337" spans="2:18" x14ac:dyDescent="0.4">
      <c r="B3337" s="1">
        <f t="shared" si="468"/>
        <v>169418.37037037039</v>
      </c>
      <c r="C3337" s="1">
        <f t="shared" si="469"/>
        <v>3061.7777777777778</v>
      </c>
      <c r="D3337" s="1">
        <f>'1.Time_constants_calculation'!C3331</f>
        <v>55.333333333333336</v>
      </c>
      <c r="E3337" s="1">
        <f>'1.Time_constants_calculation'!E3331</f>
        <v>8.1980000000000004</v>
      </c>
      <c r="F3337" s="1">
        <f>'1.Time_constants_calculation'!H3331</f>
        <v>0</v>
      </c>
      <c r="G3337" s="1">
        <f t="shared" si="473"/>
        <v>0.12272994969723391</v>
      </c>
      <c r="H3337" s="1">
        <f t="shared" si="474"/>
        <v>-20.167625082829847</v>
      </c>
      <c r="I3337" s="1">
        <f t="shared" si="475"/>
        <v>1102.6802163614002</v>
      </c>
      <c r="J3337" s="1">
        <f t="shared" si="476"/>
        <v>-20050.69562646038</v>
      </c>
      <c r="K3337" s="1">
        <f t="shared" si="470"/>
        <v>8.1981097178650089</v>
      </c>
      <c r="L3337" s="1">
        <f>K3337+'1.Time_constants_calculation'!$N$6*(3*G3337*C3337+2*H3337*D3337+I3337)</f>
        <v>8.1981097178650089</v>
      </c>
      <c r="M3337" s="1">
        <f>K3337+('1.Time_constants_calculation'!$N$9)*(3*G3337*C3337+2*H3337*$D3337+I3337)+('1.Time_constants_calculation'!$N$10)*(6*G3337*D3337+2*H3337)</f>
        <v>8.1981097178650089</v>
      </c>
      <c r="N3337" s="1">
        <f>K3337+('1.Time_constants_calculation'!$N$13)*(3*G3337*C3337+2*H3337*$D3337+I3337)+('1.Time_constants_calculation'!$N$14)*(6*G3337*D3337+2*H3337)+('1.Time_constants_calculation'!$N$15)*(6*G3337)</f>
        <v>8.1981097178650089</v>
      </c>
      <c r="O3337" s="1">
        <f t="shared" si="471"/>
        <v>8.1981097178650089</v>
      </c>
      <c r="P3337" s="1">
        <f t="shared" si="472"/>
        <v>8.1981097178650089</v>
      </c>
      <c r="Q3337" s="1">
        <f t="shared" si="472"/>
        <v>8.1981097178650089</v>
      </c>
      <c r="R3337" s="1">
        <f t="shared" si="472"/>
        <v>8.1981097178650089</v>
      </c>
    </row>
    <row r="3338" spans="2:18" x14ac:dyDescent="0.4">
      <c r="B3338" s="1">
        <f t="shared" si="468"/>
        <v>169571.50537500001</v>
      </c>
      <c r="C3338" s="1">
        <f t="shared" si="469"/>
        <v>3063.6224999999999</v>
      </c>
      <c r="D3338" s="1">
        <f>'1.Time_constants_calculation'!C3332</f>
        <v>55.35</v>
      </c>
      <c r="E3338" s="1">
        <f>'1.Time_constants_calculation'!E3332</f>
        <v>8.1669999999999998</v>
      </c>
      <c r="F3338" s="1">
        <f>'1.Time_constants_calculation'!H3332</f>
        <v>0</v>
      </c>
      <c r="G3338" s="1">
        <f t="shared" si="473"/>
        <v>-2.3823259113407128E-3</v>
      </c>
      <c r="H3338" s="1">
        <f t="shared" si="474"/>
        <v>0.61043757878680305</v>
      </c>
      <c r="I3338" s="1">
        <f t="shared" si="475"/>
        <v>-47.557340114838944</v>
      </c>
      <c r="J3338" s="1">
        <f t="shared" si="476"/>
        <v>1174.2897100773994</v>
      </c>
      <c r="K3338" s="1">
        <f t="shared" si="470"/>
        <v>8.1666448579226198</v>
      </c>
      <c r="L3338" s="1">
        <f>K3338+'1.Time_constants_calculation'!$N$6*(3*G3338*C3338+2*H3338*D3338+I3338)</f>
        <v>8.1666448579226198</v>
      </c>
      <c r="M3338" s="1">
        <f>K3338+('1.Time_constants_calculation'!$N$9)*(3*G3338*C3338+2*H3338*$D3338+I3338)+('1.Time_constants_calculation'!$N$10)*(6*G3338*D3338+2*H3338)</f>
        <v>8.1666448579226198</v>
      </c>
      <c r="N3338" s="1">
        <f>K3338+('1.Time_constants_calculation'!$N$13)*(3*G3338*C3338+2*H3338*$D3338+I3338)+('1.Time_constants_calculation'!$N$14)*(6*G3338*D3338+2*H3338)+('1.Time_constants_calculation'!$N$15)*(6*G3338)</f>
        <v>8.1666448579226198</v>
      </c>
      <c r="O3338" s="1">
        <f t="shared" si="471"/>
        <v>8.1666448579226198</v>
      </c>
      <c r="P3338" s="1">
        <f t="shared" si="472"/>
        <v>8.1666448579226198</v>
      </c>
      <c r="Q3338" s="1">
        <f t="shared" si="472"/>
        <v>8.1666448579226198</v>
      </c>
      <c r="R3338" s="1">
        <f t="shared" si="472"/>
        <v>8.1666448579226198</v>
      </c>
    </row>
    <row r="3339" spans="2:18" x14ac:dyDescent="0.4">
      <c r="B3339" s="1">
        <f t="shared" si="468"/>
        <v>169724.73262962964</v>
      </c>
      <c r="C3339" s="1">
        <f t="shared" si="469"/>
        <v>3065.4677777777779</v>
      </c>
      <c r="D3339" s="1">
        <f>'1.Time_constants_calculation'!C3333</f>
        <v>55.366666666666667</v>
      </c>
      <c r="E3339" s="1">
        <f>'1.Time_constants_calculation'!E3333</f>
        <v>8.1349999999999998</v>
      </c>
      <c r="F3339" s="1">
        <f>'1.Time_constants_calculation'!H3333</f>
        <v>0</v>
      </c>
      <c r="G3339" s="1">
        <f t="shared" si="473"/>
        <v>1.2366682198791421E-2</v>
      </c>
      <c r="H3339" s="1">
        <f t="shared" si="474"/>
        <v>-1.8420521160684629</v>
      </c>
      <c r="I3339" s="1">
        <f t="shared" si="475"/>
        <v>88.376724771781795</v>
      </c>
      <c r="J3339" s="1">
        <f t="shared" si="476"/>
        <v>-1337.1696354574947</v>
      </c>
      <c r="K3339" s="1">
        <f t="shared" si="470"/>
        <v>8.1354489837208348</v>
      </c>
      <c r="L3339" s="1">
        <f>K3339+'1.Time_constants_calculation'!$N$6*(3*G3339*C3339+2*H3339*D3339+I3339)</f>
        <v>8.1354489837208348</v>
      </c>
      <c r="M3339" s="1">
        <f>K3339+('1.Time_constants_calculation'!$N$9)*(3*G3339*C3339+2*H3339*$D3339+I3339)+('1.Time_constants_calculation'!$N$10)*(6*G3339*D3339+2*H3339)</f>
        <v>8.1354489837208348</v>
      </c>
      <c r="N3339" s="1">
        <f>K3339+('1.Time_constants_calculation'!$N$13)*(3*G3339*C3339+2*H3339*$D3339+I3339)+('1.Time_constants_calculation'!$N$14)*(6*G3339*D3339+2*H3339)+('1.Time_constants_calculation'!$N$15)*(6*G3339)</f>
        <v>8.1354489837208348</v>
      </c>
      <c r="O3339" s="1">
        <f t="shared" si="471"/>
        <v>8.1354489837208348</v>
      </c>
      <c r="P3339" s="1">
        <f t="shared" si="472"/>
        <v>8.1354489837208348</v>
      </c>
      <c r="Q3339" s="1">
        <f t="shared" si="472"/>
        <v>8.1354489837208348</v>
      </c>
      <c r="R3339" s="1">
        <f t="shared" si="472"/>
        <v>8.1354489837208348</v>
      </c>
    </row>
    <row r="3340" spans="2:18" x14ac:dyDescent="0.4">
      <c r="B3340" s="1">
        <f t="shared" si="468"/>
        <v>169878.05216203703</v>
      </c>
      <c r="C3340" s="1">
        <f t="shared" si="469"/>
        <v>3067.3136111111112</v>
      </c>
      <c r="D3340" s="1">
        <f>'1.Time_constants_calculation'!C3334</f>
        <v>55.383333333333333</v>
      </c>
      <c r="E3340" s="1">
        <f>'1.Time_constants_calculation'!E3334</f>
        <v>8.1050000000000004</v>
      </c>
      <c r="F3340" s="1">
        <f>'1.Time_constants_calculation'!H3334</f>
        <v>0</v>
      </c>
      <c r="G3340" s="1">
        <f t="shared" si="473"/>
        <v>4.7084401589712277E-2</v>
      </c>
      <c r="H3340" s="1">
        <f t="shared" si="474"/>
        <v>-7.6130900093222742</v>
      </c>
      <c r="I3340" s="1">
        <f t="shared" si="475"/>
        <v>408.14391758487318</v>
      </c>
      <c r="J3340" s="1">
        <f t="shared" si="476"/>
        <v>-7243.1380906805898</v>
      </c>
      <c r="K3340" s="1">
        <f t="shared" si="470"/>
        <v>8.1043659621827828</v>
      </c>
      <c r="L3340" s="1">
        <f>K3340+'1.Time_constants_calculation'!$N$6*(3*G3340*C3340+2*H3340*D3340+I3340)</f>
        <v>8.1043659621827828</v>
      </c>
      <c r="M3340" s="1">
        <f>K3340+('1.Time_constants_calculation'!$N$9)*(3*G3340*C3340+2*H3340*$D3340+I3340)+('1.Time_constants_calculation'!$N$10)*(6*G3340*D3340+2*H3340)</f>
        <v>8.1043659621827828</v>
      </c>
      <c r="N3340" s="1">
        <f>K3340+('1.Time_constants_calculation'!$N$13)*(3*G3340*C3340+2*H3340*$D3340+I3340)+('1.Time_constants_calculation'!$N$14)*(6*G3340*D3340+2*H3340)+('1.Time_constants_calculation'!$N$15)*(6*G3340)</f>
        <v>8.1043659621827828</v>
      </c>
      <c r="O3340" s="1">
        <f t="shared" si="471"/>
        <v>8.1043659621827828</v>
      </c>
      <c r="P3340" s="1">
        <f t="shared" si="472"/>
        <v>8.1043659621827828</v>
      </c>
      <c r="Q3340" s="1">
        <f t="shared" si="472"/>
        <v>8.1043659621827828</v>
      </c>
      <c r="R3340" s="1">
        <f t="shared" si="472"/>
        <v>8.1043659621827828</v>
      </c>
    </row>
    <row r="3341" spans="2:18" x14ac:dyDescent="0.4">
      <c r="B3341" s="1">
        <f t="shared" si="468"/>
        <v>170031.46399999998</v>
      </c>
      <c r="C3341" s="1">
        <f t="shared" si="469"/>
        <v>3069.16</v>
      </c>
      <c r="D3341" s="1">
        <f>'1.Time_constants_calculation'!C3335</f>
        <v>55.4</v>
      </c>
      <c r="E3341" s="1">
        <f>'1.Time_constants_calculation'!E3335</f>
        <v>8.0739999999999998</v>
      </c>
      <c r="F3341" s="1">
        <f>'1.Time_constants_calculation'!H3335</f>
        <v>0</v>
      </c>
      <c r="G3341" s="1">
        <f t="shared" si="473"/>
        <v>2.4144474229134093E-2</v>
      </c>
      <c r="H3341" s="1">
        <f t="shared" si="474"/>
        <v>-3.8036473940054778</v>
      </c>
      <c r="I3341" s="1">
        <f t="shared" si="475"/>
        <v>197.27720163002635</v>
      </c>
      <c r="J3341" s="1">
        <f t="shared" si="476"/>
        <v>-3352.4014510433226</v>
      </c>
      <c r="K3341" s="1">
        <f t="shared" si="470"/>
        <v>8.0733841642268089</v>
      </c>
      <c r="L3341" s="1">
        <f>K3341+'1.Time_constants_calculation'!$N$6*(3*G3341*C3341+2*H3341*D3341+I3341)</f>
        <v>8.0733841642268089</v>
      </c>
      <c r="M3341" s="1">
        <f>K3341+('1.Time_constants_calculation'!$N$9)*(3*G3341*C3341+2*H3341*$D3341+I3341)+('1.Time_constants_calculation'!$N$10)*(6*G3341*D3341+2*H3341)</f>
        <v>8.0733841642268089</v>
      </c>
      <c r="N3341" s="1">
        <f>K3341+('1.Time_constants_calculation'!$N$13)*(3*G3341*C3341+2*H3341*$D3341+I3341)+('1.Time_constants_calculation'!$N$14)*(6*G3341*D3341+2*H3341)+('1.Time_constants_calculation'!$N$15)*(6*G3341)</f>
        <v>8.0733841642268089</v>
      </c>
      <c r="O3341" s="1">
        <f t="shared" si="471"/>
        <v>8.0733841642268089</v>
      </c>
      <c r="P3341" s="1">
        <f t="shared" si="472"/>
        <v>8.0733841642268089</v>
      </c>
      <c r="Q3341" s="1">
        <f t="shared" si="472"/>
        <v>8.0733841642268089</v>
      </c>
      <c r="R3341" s="1">
        <f t="shared" si="472"/>
        <v>8.0733841642268089</v>
      </c>
    </row>
    <row r="3342" spans="2:18" x14ac:dyDescent="0.4">
      <c r="B3342" s="1">
        <f t="shared" si="468"/>
        <v>170184.96817129629</v>
      </c>
      <c r="C3342" s="1">
        <f t="shared" si="469"/>
        <v>3071.0069444444443</v>
      </c>
      <c r="D3342" s="1">
        <f>'1.Time_constants_calculation'!C3336</f>
        <v>55.416666666666664</v>
      </c>
      <c r="E3342" s="1">
        <f>'1.Time_constants_calculation'!E3336</f>
        <v>8.0419999999999998</v>
      </c>
      <c r="F3342" s="1">
        <f>'1.Time_constants_calculation'!H3336</f>
        <v>0</v>
      </c>
      <c r="G3342" s="1">
        <f t="shared" si="473"/>
        <v>-3.5333376963704783E-3</v>
      </c>
      <c r="H3342" s="1">
        <f t="shared" si="474"/>
        <v>0.7977192425626668</v>
      </c>
      <c r="I3342" s="1">
        <f t="shared" si="475"/>
        <v>-57.710551965836018</v>
      </c>
      <c r="J3342" s="1">
        <f t="shared" si="476"/>
        <v>1357.6885391242849</v>
      </c>
      <c r="K3342" s="1">
        <f t="shared" si="470"/>
        <v>8.0424879158663316</v>
      </c>
      <c r="L3342" s="1">
        <f>K3342+'1.Time_constants_calculation'!$N$6*(3*G3342*C3342+2*H3342*D3342+I3342)</f>
        <v>8.0424879158663316</v>
      </c>
      <c r="M3342" s="1">
        <f>K3342+('1.Time_constants_calculation'!$N$9)*(3*G3342*C3342+2*H3342*$D3342+I3342)+('1.Time_constants_calculation'!$N$10)*(6*G3342*D3342+2*H3342)</f>
        <v>8.0424879158663316</v>
      </c>
      <c r="N3342" s="1">
        <f>K3342+('1.Time_constants_calculation'!$N$13)*(3*G3342*C3342+2*H3342*$D3342+I3342)+('1.Time_constants_calculation'!$N$14)*(6*G3342*D3342+2*H3342)+('1.Time_constants_calculation'!$N$15)*(6*G3342)</f>
        <v>8.0424879158663316</v>
      </c>
      <c r="O3342" s="1">
        <f t="shared" si="471"/>
        <v>8.0424879158663316</v>
      </c>
      <c r="P3342" s="1">
        <f t="shared" si="472"/>
        <v>8.0424879158663316</v>
      </c>
      <c r="Q3342" s="1">
        <f t="shared" si="472"/>
        <v>8.0424879158663316</v>
      </c>
      <c r="R3342" s="1">
        <f t="shared" si="472"/>
        <v>8.0424879158663316</v>
      </c>
    </row>
    <row r="3343" spans="2:18" x14ac:dyDescent="0.4">
      <c r="B3343" s="1">
        <f t="shared" si="468"/>
        <v>170338.56470370368</v>
      </c>
      <c r="C3343" s="1">
        <f t="shared" si="469"/>
        <v>3072.8544444444442</v>
      </c>
      <c r="D3343" s="1">
        <f>'1.Time_constants_calculation'!C3337</f>
        <v>55.43333333333333</v>
      </c>
      <c r="E3343" s="1">
        <f>'1.Time_constants_calculation'!E3337</f>
        <v>8.011000000000001</v>
      </c>
      <c r="F3343" s="1">
        <f>'1.Time_constants_calculation'!H3337</f>
        <v>0</v>
      </c>
      <c r="G3343" s="1">
        <f t="shared" si="473"/>
        <v>1.6703050791460401E-2</v>
      </c>
      <c r="H3343" s="1">
        <f t="shared" si="474"/>
        <v>-2.5648444575494969</v>
      </c>
      <c r="I3343" s="1">
        <f t="shared" si="475"/>
        <v>128.53471481645798</v>
      </c>
      <c r="J3343" s="1">
        <f t="shared" si="476"/>
        <v>-2080.8760097802178</v>
      </c>
      <c r="K3343" s="1">
        <f t="shared" si="470"/>
        <v>8.0116888461925555</v>
      </c>
      <c r="L3343" s="1">
        <f>K3343+'1.Time_constants_calculation'!$N$6*(3*G3343*C3343+2*H3343*D3343+I3343)</f>
        <v>8.0116888461925555</v>
      </c>
      <c r="M3343" s="1">
        <f>K3343+('1.Time_constants_calculation'!$N$9)*(3*G3343*C3343+2*H3343*$D3343+I3343)+('1.Time_constants_calculation'!$N$10)*(6*G3343*D3343+2*H3343)</f>
        <v>8.0116888461925555</v>
      </c>
      <c r="N3343" s="1">
        <f>K3343+('1.Time_constants_calculation'!$N$13)*(3*G3343*C3343+2*H3343*$D3343+I3343)+('1.Time_constants_calculation'!$N$14)*(6*G3343*D3343+2*H3343)+('1.Time_constants_calculation'!$N$15)*(6*G3343)</f>
        <v>8.0116888461925555</v>
      </c>
      <c r="O3343" s="1">
        <f t="shared" si="471"/>
        <v>8.0116888461925555</v>
      </c>
      <c r="P3343" s="1">
        <f t="shared" si="472"/>
        <v>8.0116888461925555</v>
      </c>
      <c r="Q3343" s="1">
        <f t="shared" si="472"/>
        <v>8.0116888461925555</v>
      </c>
      <c r="R3343" s="1">
        <f t="shared" si="472"/>
        <v>8.0116888461925555</v>
      </c>
    </row>
    <row r="3344" spans="2:18" x14ac:dyDescent="0.4">
      <c r="B3344" s="1">
        <f t="shared" si="468"/>
        <v>170492.25362500004</v>
      </c>
      <c r="C3344" s="1">
        <f t="shared" si="469"/>
        <v>3074.7025000000003</v>
      </c>
      <c r="D3344" s="1">
        <f>'1.Time_constants_calculation'!C3338</f>
        <v>55.45</v>
      </c>
      <c r="E3344" s="1">
        <f>'1.Time_constants_calculation'!E3338</f>
        <v>7.9809999999999999</v>
      </c>
      <c r="F3344" s="1">
        <f>'1.Time_constants_calculation'!H3338</f>
        <v>0</v>
      </c>
      <c r="G3344" s="1">
        <f t="shared" si="473"/>
        <v>6.4242502080172348E-3</v>
      </c>
      <c r="H3344" s="1">
        <f t="shared" si="474"/>
        <v>-0.85213797194693253</v>
      </c>
      <c r="I3344" s="1">
        <f t="shared" si="475"/>
        <v>33.408668337257701</v>
      </c>
      <c r="J3344" s="1">
        <f t="shared" si="476"/>
        <v>-319.7438078871221</v>
      </c>
      <c r="K3344" s="1">
        <f t="shared" si="470"/>
        <v>7.9809945393874386</v>
      </c>
      <c r="L3344" s="1">
        <f>K3344+'1.Time_constants_calculation'!$N$6*(3*G3344*C3344+2*H3344*D3344+I3344)</f>
        <v>7.9809945393874386</v>
      </c>
      <c r="M3344" s="1">
        <f>K3344+('1.Time_constants_calculation'!$N$9)*(3*G3344*C3344+2*H3344*$D3344+I3344)+('1.Time_constants_calculation'!$N$10)*(6*G3344*D3344+2*H3344)</f>
        <v>7.9809945393874386</v>
      </c>
      <c r="N3344" s="1">
        <f>K3344+('1.Time_constants_calculation'!$N$13)*(3*G3344*C3344+2*H3344*$D3344+I3344)+('1.Time_constants_calculation'!$N$14)*(6*G3344*D3344+2*H3344)+('1.Time_constants_calculation'!$N$15)*(6*G3344)</f>
        <v>7.9809945393874386</v>
      </c>
      <c r="O3344" s="1">
        <f t="shared" si="471"/>
        <v>7.9809945393874386</v>
      </c>
      <c r="P3344" s="1">
        <f t="shared" si="472"/>
        <v>7.9809945393874386</v>
      </c>
      <c r="Q3344" s="1">
        <f t="shared" si="472"/>
        <v>7.9809945393874386</v>
      </c>
      <c r="R3344" s="1">
        <f t="shared" si="472"/>
        <v>7.9809945393874386</v>
      </c>
    </row>
    <row r="3345" spans="2:18" x14ac:dyDescent="0.4">
      <c r="B3345" s="1">
        <f t="shared" ref="B3345:B3408" si="477">D3345^3</f>
        <v>170646.03496296299</v>
      </c>
      <c r="C3345" s="1">
        <f t="shared" ref="C3345:C3408" si="478">D3345^2</f>
        <v>3076.5511111111114</v>
      </c>
      <c r="D3345" s="1">
        <f>'1.Time_constants_calculation'!C3339</f>
        <v>55.466666666666669</v>
      </c>
      <c r="E3345" s="1">
        <f>'1.Time_constants_calculation'!E3339</f>
        <v>7.9500000000000011</v>
      </c>
      <c r="F3345" s="1">
        <f>'1.Time_constants_calculation'!H3339</f>
        <v>0</v>
      </c>
      <c r="G3345" s="1">
        <f t="shared" si="473"/>
        <v>-6.8793015545848208E-3</v>
      </c>
      <c r="H3345" s="1">
        <f t="shared" si="474"/>
        <v>1.3625487243815615</v>
      </c>
      <c r="I3345" s="1">
        <f t="shared" si="475"/>
        <v>-89.486341413795941</v>
      </c>
      <c r="J3345" s="1">
        <f t="shared" si="476"/>
        <v>1953.4342616743288</v>
      </c>
      <c r="K3345" s="1">
        <f t="shared" si="470"/>
        <v>7.9504495904538999</v>
      </c>
      <c r="L3345" s="1">
        <f>K3345+'1.Time_constants_calculation'!$N$6*(3*G3345*C3345+2*H3345*D3345+I3345)</f>
        <v>7.9504495904538999</v>
      </c>
      <c r="M3345" s="1">
        <f>K3345+('1.Time_constants_calculation'!$N$9)*(3*G3345*C3345+2*H3345*$D3345+I3345)+('1.Time_constants_calculation'!$N$10)*(6*G3345*D3345+2*H3345)</f>
        <v>7.9504495904538999</v>
      </c>
      <c r="N3345" s="1">
        <f>K3345+('1.Time_constants_calculation'!$N$13)*(3*G3345*C3345+2*H3345*$D3345+I3345)+('1.Time_constants_calculation'!$N$14)*(6*G3345*D3345+2*H3345)+('1.Time_constants_calculation'!$N$15)*(6*G3345)</f>
        <v>7.9504495904538999</v>
      </c>
      <c r="O3345" s="1">
        <f t="shared" si="471"/>
        <v>7.9504495904538999</v>
      </c>
      <c r="P3345" s="1">
        <f t="shared" si="472"/>
        <v>7.9504495904538999</v>
      </c>
      <c r="Q3345" s="1">
        <f t="shared" si="472"/>
        <v>7.9504495904538999</v>
      </c>
      <c r="R3345" s="1">
        <f t="shared" si="472"/>
        <v>7.9504495904538999</v>
      </c>
    </row>
    <row r="3346" spans="2:18" x14ac:dyDescent="0.4">
      <c r="B3346" s="1">
        <f t="shared" si="477"/>
        <v>170799.90874537037</v>
      </c>
      <c r="C3346" s="1">
        <f t="shared" si="478"/>
        <v>3078.4002777777778</v>
      </c>
      <c r="D3346" s="1">
        <f>'1.Time_constants_calculation'!C3340</f>
        <v>55.483333333333334</v>
      </c>
      <c r="E3346" s="1">
        <f>'1.Time_constants_calculation'!E3340</f>
        <v>7.9190000000000005</v>
      </c>
      <c r="F3346" s="1">
        <f>'1.Time_constants_calculation'!H3340</f>
        <v>0</v>
      </c>
      <c r="G3346" s="1">
        <f t="shared" si="473"/>
        <v>4.5505104694651567E-3</v>
      </c>
      <c r="H3346" s="1">
        <f t="shared" si="474"/>
        <v>-0.53739252427111373</v>
      </c>
      <c r="I3346" s="1">
        <f t="shared" si="475"/>
        <v>15.786911778770937</v>
      </c>
      <c r="J3346" s="1">
        <f t="shared" si="476"/>
        <v>9.0920479862096499</v>
      </c>
      <c r="K3346" s="1">
        <f t="shared" si="470"/>
        <v>7.9200134492873531</v>
      </c>
      <c r="L3346" s="1">
        <f>K3346+'1.Time_constants_calculation'!$N$6*(3*G3346*C3346+2*H3346*D3346+I3346)</f>
        <v>7.9200134492873531</v>
      </c>
      <c r="M3346" s="1">
        <f>K3346+('1.Time_constants_calculation'!$N$9)*(3*G3346*C3346+2*H3346*$D3346+I3346)+('1.Time_constants_calculation'!$N$10)*(6*G3346*D3346+2*H3346)</f>
        <v>7.9200134492873531</v>
      </c>
      <c r="N3346" s="1">
        <f>K3346+('1.Time_constants_calculation'!$N$13)*(3*G3346*C3346+2*H3346*$D3346+I3346)+('1.Time_constants_calculation'!$N$14)*(6*G3346*D3346+2*H3346)+('1.Time_constants_calculation'!$N$15)*(6*G3346)</f>
        <v>7.9200134492873531</v>
      </c>
      <c r="O3346" s="1">
        <f t="shared" si="471"/>
        <v>7.9200134492873531</v>
      </c>
      <c r="P3346" s="1">
        <f t="shared" si="472"/>
        <v>7.9200134492873531</v>
      </c>
      <c r="Q3346" s="1">
        <f t="shared" si="472"/>
        <v>7.9200134492873531</v>
      </c>
      <c r="R3346" s="1">
        <f t="shared" si="472"/>
        <v>7.9200134492873531</v>
      </c>
    </row>
    <row r="3347" spans="2:18" x14ac:dyDescent="0.4">
      <c r="B3347" s="1">
        <f t="shared" si="477"/>
        <v>170953.875</v>
      </c>
      <c r="C3347" s="1">
        <f t="shared" si="478"/>
        <v>3080.25</v>
      </c>
      <c r="D3347" s="1">
        <f>'1.Time_constants_calculation'!C3341</f>
        <v>55.5</v>
      </c>
      <c r="E3347" s="1">
        <f>'1.Time_constants_calculation'!E3341</f>
        <v>7.8900000000000006</v>
      </c>
      <c r="F3347" s="1">
        <f>'1.Time_constants_calculation'!H3341</f>
        <v>0</v>
      </c>
      <c r="G3347" s="1">
        <f t="shared" si="473"/>
        <v>3.0301047303024849E-2</v>
      </c>
      <c r="H3347" s="1">
        <f t="shared" si="474"/>
        <v>-4.8225133940586291</v>
      </c>
      <c r="I3347" s="1">
        <f t="shared" si="475"/>
        <v>253.4803573875482</v>
      </c>
      <c r="J3347" s="1">
        <f t="shared" si="476"/>
        <v>-4385.8047077196443</v>
      </c>
      <c r="K3347" s="1">
        <f t="shared" si="470"/>
        <v>7.8896982505866617</v>
      </c>
      <c r="L3347" s="1">
        <f>K3347+'1.Time_constants_calculation'!$N$6*(3*G3347*C3347+2*H3347*D3347+I3347)</f>
        <v>7.8896982505866617</v>
      </c>
      <c r="M3347" s="1">
        <f>K3347+('1.Time_constants_calculation'!$N$9)*(3*G3347*C3347+2*H3347*$D3347+I3347)+('1.Time_constants_calculation'!$N$10)*(6*G3347*D3347+2*H3347)</f>
        <v>7.8896982505866617</v>
      </c>
      <c r="N3347" s="1">
        <f>K3347+('1.Time_constants_calculation'!$N$13)*(3*G3347*C3347+2*H3347*$D3347+I3347)+('1.Time_constants_calculation'!$N$14)*(6*G3347*D3347+2*H3347)+('1.Time_constants_calculation'!$N$15)*(6*G3347)</f>
        <v>7.8896982505866617</v>
      </c>
      <c r="O3347" s="1">
        <f t="shared" si="471"/>
        <v>7.8896982505866617</v>
      </c>
      <c r="P3347" s="1">
        <f t="shared" si="472"/>
        <v>7.8896982505866617</v>
      </c>
      <c r="Q3347" s="1">
        <f t="shared" si="472"/>
        <v>7.8896982505866617</v>
      </c>
      <c r="R3347" s="1">
        <f t="shared" si="472"/>
        <v>7.8896982505866617</v>
      </c>
    </row>
    <row r="3348" spans="2:18" x14ac:dyDescent="0.4">
      <c r="B3348" s="1">
        <f t="shared" si="477"/>
        <v>171107.93375462963</v>
      </c>
      <c r="C3348" s="1">
        <f t="shared" si="478"/>
        <v>3082.1002777777776</v>
      </c>
      <c r="D3348" s="1">
        <f>'1.Time_constants_calculation'!C3342</f>
        <v>55.516666666666666</v>
      </c>
      <c r="E3348" s="1">
        <f>'1.Time_constants_calculation'!E3342</f>
        <v>7.8599999999999994</v>
      </c>
      <c r="F3348" s="1">
        <f>'1.Time_constants_calculation'!H3342</f>
        <v>0</v>
      </c>
      <c r="G3348" s="1">
        <f t="shared" si="473"/>
        <v>-4.7378846679753769E-2</v>
      </c>
      <c r="H3348" s="1">
        <f t="shared" si="474"/>
        <v>8.1029324540118051</v>
      </c>
      <c r="I3348" s="1">
        <f t="shared" si="475"/>
        <v>-463.42129131049512</v>
      </c>
      <c r="J3348" s="1">
        <f t="shared" si="476"/>
        <v>8868.3112239536968</v>
      </c>
      <c r="K3348" s="1">
        <f t="shared" si="470"/>
        <v>7.8596763070017914</v>
      </c>
      <c r="L3348" s="1">
        <f>K3348+'1.Time_constants_calculation'!$N$6*(3*G3348*C3348+2*H3348*D3348+I3348)</f>
        <v>7.8596763070017914</v>
      </c>
      <c r="M3348" s="1">
        <f>K3348+('1.Time_constants_calculation'!$N$9)*(3*G3348*C3348+2*H3348*$D3348+I3348)+('1.Time_constants_calculation'!$N$10)*(6*G3348*D3348+2*H3348)</f>
        <v>7.8596763070017914</v>
      </c>
      <c r="N3348" s="1">
        <f>K3348+('1.Time_constants_calculation'!$N$13)*(3*G3348*C3348+2*H3348*$D3348+I3348)+('1.Time_constants_calculation'!$N$14)*(6*G3348*D3348+2*H3348)+('1.Time_constants_calculation'!$N$15)*(6*G3348)</f>
        <v>7.8596763070017914</v>
      </c>
      <c r="O3348" s="1">
        <f t="shared" si="471"/>
        <v>7.8596763070017914</v>
      </c>
      <c r="P3348" s="1">
        <f t="shared" si="472"/>
        <v>7.8596763070017914</v>
      </c>
      <c r="Q3348" s="1">
        <f t="shared" si="472"/>
        <v>7.8596763070017914</v>
      </c>
      <c r="R3348" s="1">
        <f t="shared" si="472"/>
        <v>7.8596763070017914</v>
      </c>
    </row>
    <row r="3349" spans="2:18" x14ac:dyDescent="0.4">
      <c r="B3349" s="1">
        <f t="shared" si="477"/>
        <v>171262.08503703703</v>
      </c>
      <c r="C3349" s="1">
        <f t="shared" si="478"/>
        <v>3083.951111111111</v>
      </c>
      <c r="D3349" s="1">
        <f>'1.Time_constants_calculation'!C3343</f>
        <v>55.533333333333331</v>
      </c>
      <c r="E3349" s="1">
        <f>'1.Time_constants_calculation'!E3343</f>
        <v>7.83</v>
      </c>
      <c r="F3349" s="1">
        <f>'1.Time_constants_calculation'!H3343</f>
        <v>0</v>
      </c>
      <c r="G3349" s="1">
        <f t="shared" si="473"/>
        <v>-4.3149548526238084E-2</v>
      </c>
      <c r="H3349" s="1">
        <f t="shared" si="474"/>
        <v>7.4064339674144746</v>
      </c>
      <c r="I3349" s="1">
        <f t="shared" si="475"/>
        <v>-425.19235824683966</v>
      </c>
      <c r="J3349" s="1">
        <f t="shared" si="476"/>
        <v>8168.9798960319367</v>
      </c>
      <c r="K3349" s="1">
        <f t="shared" si="470"/>
        <v>7.8295488927124097</v>
      </c>
      <c r="L3349" s="1">
        <f>K3349+'1.Time_constants_calculation'!$N$6*(3*G3349*C3349+2*H3349*D3349+I3349)</f>
        <v>7.8295488927124097</v>
      </c>
      <c r="M3349" s="1">
        <f>K3349+('1.Time_constants_calculation'!$N$9)*(3*G3349*C3349+2*H3349*$D3349+I3349)+('1.Time_constants_calculation'!$N$10)*(6*G3349*D3349+2*H3349)</f>
        <v>7.8295488927124097</v>
      </c>
      <c r="N3349" s="1">
        <f>K3349+('1.Time_constants_calculation'!$N$13)*(3*G3349*C3349+2*H3349*$D3349+I3349)+('1.Time_constants_calculation'!$N$14)*(6*G3349*D3349+2*H3349)+('1.Time_constants_calculation'!$N$15)*(6*G3349)</f>
        <v>7.8295488927124097</v>
      </c>
      <c r="O3349" s="1">
        <f t="shared" si="471"/>
        <v>7.8295488927124097</v>
      </c>
      <c r="P3349" s="1">
        <f t="shared" si="472"/>
        <v>7.8295488927124097</v>
      </c>
      <c r="Q3349" s="1">
        <f t="shared" si="472"/>
        <v>7.8295488927124097</v>
      </c>
      <c r="R3349" s="1">
        <f t="shared" si="472"/>
        <v>7.8295488927124097</v>
      </c>
    </row>
    <row r="3350" spans="2:18" x14ac:dyDescent="0.4">
      <c r="B3350" s="1">
        <f t="shared" si="477"/>
        <v>171416.32887499998</v>
      </c>
      <c r="C3350" s="1">
        <f t="shared" si="478"/>
        <v>3085.8024999999998</v>
      </c>
      <c r="D3350" s="1">
        <f>'1.Time_constants_calculation'!C3344</f>
        <v>55.55</v>
      </c>
      <c r="E3350" s="1">
        <f>'1.Time_constants_calculation'!E3344</f>
        <v>7.8000000000000007</v>
      </c>
      <c r="F3350" s="1">
        <f>'1.Time_constants_calculation'!H3344</f>
        <v>0</v>
      </c>
      <c r="G3350" s="1">
        <f t="shared" si="473"/>
        <v>1.8496487055042955E-2</v>
      </c>
      <c r="H3350" s="1">
        <f t="shared" si="474"/>
        <v>-2.8659490226754487</v>
      </c>
      <c r="I3350" s="1">
        <f t="shared" si="475"/>
        <v>145.38517153581893</v>
      </c>
      <c r="J3350" s="1">
        <f t="shared" si="476"/>
        <v>-2395.1938871178036</v>
      </c>
      <c r="K3350" s="1">
        <f t="shared" si="470"/>
        <v>7.7996407119044306</v>
      </c>
      <c r="L3350" s="1">
        <f>K3350+'1.Time_constants_calculation'!$N$6*(3*G3350*C3350+2*H3350*D3350+I3350)</f>
        <v>7.7996407119044306</v>
      </c>
      <c r="M3350" s="1">
        <f>K3350+('1.Time_constants_calculation'!$N$9)*(3*G3350*C3350+2*H3350*$D3350+I3350)+('1.Time_constants_calculation'!$N$10)*(6*G3350*D3350+2*H3350)</f>
        <v>7.7996407119044306</v>
      </c>
      <c r="N3350" s="1">
        <f>K3350+('1.Time_constants_calculation'!$N$13)*(3*G3350*C3350+2*H3350*$D3350+I3350)+('1.Time_constants_calculation'!$N$14)*(6*G3350*D3350+2*H3350)+('1.Time_constants_calculation'!$N$15)*(6*G3350)</f>
        <v>7.7996407119044306</v>
      </c>
      <c r="O3350" s="1">
        <f t="shared" si="471"/>
        <v>7.7996407119044306</v>
      </c>
      <c r="P3350" s="1">
        <f t="shared" si="472"/>
        <v>7.7996407119044306</v>
      </c>
      <c r="Q3350" s="1">
        <f t="shared" si="472"/>
        <v>7.7996407119044306</v>
      </c>
      <c r="R3350" s="1">
        <f t="shared" si="472"/>
        <v>7.7996407119044306</v>
      </c>
    </row>
    <row r="3351" spans="2:18" x14ac:dyDescent="0.4">
      <c r="B3351" s="1">
        <f t="shared" si="477"/>
        <v>171570.66529629633</v>
      </c>
      <c r="C3351" s="1">
        <f t="shared" si="478"/>
        <v>3087.6544444444448</v>
      </c>
      <c r="D3351" s="1">
        <f>'1.Time_constants_calculation'!C3345</f>
        <v>55.56666666666667</v>
      </c>
      <c r="E3351" s="1">
        <f>'1.Time_constants_calculation'!E3345</f>
        <v>7.7710000000000008</v>
      </c>
      <c r="F3351" s="1">
        <f>'1.Time_constants_calculation'!H3345</f>
        <v>0</v>
      </c>
      <c r="G3351" s="1">
        <f t="shared" si="473"/>
        <v>8.4050604763574958E-3</v>
      </c>
      <c r="H3351" s="1">
        <f t="shared" si="474"/>
        <v>-1.1854293757261698</v>
      </c>
      <c r="I3351" s="1">
        <f t="shared" si="475"/>
        <v>52.10019585844298</v>
      </c>
      <c r="J3351" s="1">
        <f t="shared" si="476"/>
        <v>-669.12990182577778</v>
      </c>
      <c r="K3351" s="1">
        <f t="shared" si="470"/>
        <v>7.7698519567197764</v>
      </c>
      <c r="L3351" s="1">
        <f>K3351+'1.Time_constants_calculation'!$N$6*(3*G3351*C3351+2*H3351*D3351+I3351)</f>
        <v>7.7698519567197764</v>
      </c>
      <c r="M3351" s="1">
        <f>K3351+('1.Time_constants_calculation'!$N$9)*(3*G3351*C3351+2*H3351*$D3351+I3351)+('1.Time_constants_calculation'!$N$10)*(6*G3351*D3351+2*H3351)</f>
        <v>7.7698519567197764</v>
      </c>
      <c r="N3351" s="1">
        <f>K3351+('1.Time_constants_calculation'!$N$13)*(3*G3351*C3351+2*H3351*$D3351+I3351)+('1.Time_constants_calculation'!$N$14)*(6*G3351*D3351+2*H3351)+('1.Time_constants_calculation'!$N$15)*(6*G3351)</f>
        <v>7.7698519567197764</v>
      </c>
      <c r="O3351" s="1">
        <f t="shared" si="471"/>
        <v>7.7698519567197764</v>
      </c>
      <c r="P3351" s="1">
        <f t="shared" si="472"/>
        <v>7.7698519567197764</v>
      </c>
      <c r="Q3351" s="1">
        <f t="shared" si="472"/>
        <v>7.7698519567197764</v>
      </c>
      <c r="R3351" s="1">
        <f t="shared" si="472"/>
        <v>7.7698519567197764</v>
      </c>
    </row>
    <row r="3352" spans="2:18" x14ac:dyDescent="0.4">
      <c r="B3352" s="1">
        <f t="shared" si="477"/>
        <v>171725.09432870374</v>
      </c>
      <c r="C3352" s="1">
        <f t="shared" si="478"/>
        <v>3089.5069444444448</v>
      </c>
      <c r="D3352" s="1">
        <f>'1.Time_constants_calculation'!C3346</f>
        <v>55.583333333333336</v>
      </c>
      <c r="E3352" s="1">
        <f>'1.Time_constants_calculation'!E3346</f>
        <v>7.74</v>
      </c>
      <c r="F3352" s="1">
        <f>'1.Time_constants_calculation'!H3346</f>
        <v>0</v>
      </c>
      <c r="G3352" s="1">
        <f t="shared" si="473"/>
        <v>-1.8496488024192969E-2</v>
      </c>
      <c r="H3352" s="1">
        <f t="shared" si="474"/>
        <v>3.3005979026599923</v>
      </c>
      <c r="I3352" s="1">
        <f t="shared" si="475"/>
        <v>-197.25816761157938</v>
      </c>
      <c r="J3352" s="1">
        <f t="shared" si="476"/>
        <v>3951.0976535802447</v>
      </c>
      <c r="K3352" s="1">
        <f t="shared" si="470"/>
        <v>7.7401608858308464</v>
      </c>
      <c r="L3352" s="1">
        <f>K3352+'1.Time_constants_calculation'!$N$6*(3*G3352*C3352+2*H3352*D3352+I3352)</f>
        <v>7.7401608858308464</v>
      </c>
      <c r="M3352" s="1">
        <f>K3352+('1.Time_constants_calculation'!$N$9)*(3*G3352*C3352+2*H3352*$D3352+I3352)+('1.Time_constants_calculation'!$N$10)*(6*G3352*D3352+2*H3352)</f>
        <v>7.7401608858308464</v>
      </c>
      <c r="N3352" s="1">
        <f>K3352+('1.Time_constants_calculation'!$N$13)*(3*G3352*C3352+2*H3352*$D3352+I3352)+('1.Time_constants_calculation'!$N$14)*(6*G3352*D3352+2*H3352)+('1.Time_constants_calculation'!$N$15)*(6*G3352)</f>
        <v>7.7401608858308464</v>
      </c>
      <c r="O3352" s="1">
        <f t="shared" si="471"/>
        <v>7.7401608858308464</v>
      </c>
      <c r="P3352" s="1">
        <f t="shared" si="472"/>
        <v>7.7401608858308464</v>
      </c>
      <c r="Q3352" s="1">
        <f t="shared" si="472"/>
        <v>7.7401608858308464</v>
      </c>
      <c r="R3352" s="1">
        <f t="shared" si="472"/>
        <v>7.7401608858308464</v>
      </c>
    </row>
    <row r="3353" spans="2:18" x14ac:dyDescent="0.4">
      <c r="B3353" s="1">
        <f t="shared" si="477"/>
        <v>171879.61600000001</v>
      </c>
      <c r="C3353" s="1">
        <f t="shared" si="478"/>
        <v>3091.36</v>
      </c>
      <c r="D3353" s="1">
        <f>'1.Time_constants_calculation'!C3347</f>
        <v>55.6</v>
      </c>
      <c r="E3353" s="1">
        <f>'1.Time_constants_calculation'!E3347</f>
        <v>7.7100000000000009</v>
      </c>
      <c r="F3353" s="1">
        <f>'1.Time_constants_calculation'!H3347</f>
        <v>0</v>
      </c>
      <c r="G3353" s="1">
        <f t="shared" si="473"/>
        <v>-3.5520751448812719E-2</v>
      </c>
      <c r="H3353" s="1">
        <f t="shared" si="474"/>
        <v>6.1396454452077815</v>
      </c>
      <c r="I3353" s="1">
        <f t="shared" si="475"/>
        <v>-355.07539631208169</v>
      </c>
      <c r="J3353" s="1">
        <f t="shared" si="476"/>
        <v>6875.3414246242792</v>
      </c>
      <c r="K3353" s="1">
        <f t="shared" si="470"/>
        <v>7.7106141166914313</v>
      </c>
      <c r="L3353" s="1">
        <f>K3353+'1.Time_constants_calculation'!$N$6*(3*G3353*C3353+2*H3353*D3353+I3353)</f>
        <v>7.7106141166914313</v>
      </c>
      <c r="M3353" s="1">
        <f>K3353+('1.Time_constants_calculation'!$N$9)*(3*G3353*C3353+2*H3353*$D3353+I3353)+('1.Time_constants_calculation'!$N$10)*(6*G3353*D3353+2*H3353)</f>
        <v>7.7106141166914313</v>
      </c>
      <c r="N3353" s="1">
        <f>K3353+('1.Time_constants_calculation'!$N$13)*(3*G3353*C3353+2*H3353*$D3353+I3353)+('1.Time_constants_calculation'!$N$14)*(6*G3353*D3353+2*H3353)+('1.Time_constants_calculation'!$N$15)*(6*G3353)</f>
        <v>7.7106141166914313</v>
      </c>
      <c r="O3353" s="1">
        <f t="shared" si="471"/>
        <v>7.7106141166914313</v>
      </c>
      <c r="P3353" s="1">
        <f t="shared" si="472"/>
        <v>7.7106141166914313</v>
      </c>
      <c r="Q3353" s="1">
        <f t="shared" si="472"/>
        <v>7.7106141166914313</v>
      </c>
      <c r="R3353" s="1">
        <f t="shared" si="472"/>
        <v>7.7106141166914313</v>
      </c>
    </row>
    <row r="3354" spans="2:18" x14ac:dyDescent="0.4">
      <c r="B3354" s="1">
        <f t="shared" si="477"/>
        <v>172034.23033796297</v>
      </c>
      <c r="C3354" s="1">
        <f t="shared" si="478"/>
        <v>3093.2136111111113</v>
      </c>
      <c r="D3354" s="1">
        <f>'1.Time_constants_calculation'!C3348</f>
        <v>55.616666666666667</v>
      </c>
      <c r="E3354" s="1">
        <f>'1.Time_constants_calculation'!E3348</f>
        <v>7.6810000000000009</v>
      </c>
      <c r="F3354" s="1">
        <f>'1.Time_constants_calculation'!H3348</f>
        <v>0</v>
      </c>
      <c r="G3354" s="1">
        <f t="shared" si="473"/>
        <v>-1.5444969039072306E-2</v>
      </c>
      <c r="H3354" s="1">
        <f t="shared" si="474"/>
        <v>2.7912993840939175</v>
      </c>
      <c r="I3354" s="1">
        <f t="shared" si="475"/>
        <v>-168.92430574460082</v>
      </c>
      <c r="J3354" s="1">
        <f t="shared" si="476"/>
        <v>3425.6660912822981</v>
      </c>
      <c r="K3354" s="1">
        <f t="shared" si="470"/>
        <v>7.6811731216466796</v>
      </c>
      <c r="L3354" s="1">
        <f>K3354+'1.Time_constants_calculation'!$N$6*(3*G3354*C3354+2*H3354*D3354+I3354)</f>
        <v>7.6811731216466796</v>
      </c>
      <c r="M3354" s="1">
        <f>K3354+('1.Time_constants_calculation'!$N$9)*(3*G3354*C3354+2*H3354*$D3354+I3354)+('1.Time_constants_calculation'!$N$10)*(6*G3354*D3354+2*H3354)</f>
        <v>7.6811731216466796</v>
      </c>
      <c r="N3354" s="1">
        <f>K3354+('1.Time_constants_calculation'!$N$13)*(3*G3354*C3354+2*H3354*$D3354+I3354)+('1.Time_constants_calculation'!$N$14)*(6*G3354*D3354+2*H3354)+('1.Time_constants_calculation'!$N$15)*(6*G3354)</f>
        <v>7.6811731216466796</v>
      </c>
      <c r="O3354" s="1">
        <f t="shared" si="471"/>
        <v>7.6811731216466796</v>
      </c>
      <c r="P3354" s="1">
        <f t="shared" si="472"/>
        <v>7.6811731216466796</v>
      </c>
      <c r="Q3354" s="1">
        <f t="shared" si="472"/>
        <v>7.6811731216466796</v>
      </c>
      <c r="R3354" s="1">
        <f t="shared" si="472"/>
        <v>7.6811731216466796</v>
      </c>
    </row>
    <row r="3355" spans="2:18" x14ac:dyDescent="0.4">
      <c r="B3355" s="1">
        <f t="shared" si="477"/>
        <v>172188.93737037037</v>
      </c>
      <c r="C3355" s="1">
        <f t="shared" si="478"/>
        <v>3095.0677777777778</v>
      </c>
      <c r="D3355" s="1">
        <f>'1.Time_constants_calculation'!C3349</f>
        <v>55.633333333333333</v>
      </c>
      <c r="E3355" s="1">
        <f>'1.Time_constants_calculation'!E3349</f>
        <v>7.652000000000001</v>
      </c>
      <c r="F3355" s="1">
        <f>'1.Time_constants_calculation'!H3349</f>
        <v>0</v>
      </c>
      <c r="G3355" s="1">
        <f t="shared" si="473"/>
        <v>0.18119062777270334</v>
      </c>
      <c r="H3355" s="1">
        <f t="shared" si="474"/>
        <v>-29.999379441918567</v>
      </c>
      <c r="I3355" s="1">
        <f t="shared" si="475"/>
        <v>1653.7785634028116</v>
      </c>
      <c r="J3355" s="1">
        <f t="shared" si="476"/>
        <v>-30346.471563012507</v>
      </c>
      <c r="K3355" s="1">
        <f t="shared" si="470"/>
        <v>7.6515079380988027</v>
      </c>
      <c r="L3355" s="1">
        <f>K3355+'1.Time_constants_calculation'!$N$6*(3*G3355*C3355+2*H3355*D3355+I3355)</f>
        <v>7.6515079380988027</v>
      </c>
      <c r="M3355" s="1">
        <f>K3355+('1.Time_constants_calculation'!$N$9)*(3*G3355*C3355+2*H3355*$D3355+I3355)+('1.Time_constants_calculation'!$N$10)*(6*G3355*D3355+2*H3355)</f>
        <v>7.6515079380988027</v>
      </c>
      <c r="N3355" s="1">
        <f>K3355+('1.Time_constants_calculation'!$N$13)*(3*G3355*C3355+2*H3355*$D3355+I3355)+('1.Time_constants_calculation'!$N$14)*(6*G3355*D3355+2*H3355)+('1.Time_constants_calculation'!$N$15)*(6*G3355)</f>
        <v>7.6515079380988027</v>
      </c>
      <c r="O3355" s="1">
        <f t="shared" si="471"/>
        <v>7.6515079380988027</v>
      </c>
      <c r="P3355" s="1">
        <f t="shared" si="472"/>
        <v>7.6515079380988027</v>
      </c>
      <c r="Q3355" s="1">
        <f t="shared" si="472"/>
        <v>7.6515079380988027</v>
      </c>
      <c r="R3355" s="1">
        <f t="shared" si="472"/>
        <v>7.6515079380988027</v>
      </c>
    </row>
    <row r="3356" spans="2:18" x14ac:dyDescent="0.4">
      <c r="B3356" s="1">
        <f t="shared" si="477"/>
        <v>172343.73712499999</v>
      </c>
      <c r="C3356" s="1">
        <f t="shared" si="478"/>
        <v>3096.9224999999997</v>
      </c>
      <c r="D3356" s="1">
        <f>'1.Time_constants_calculation'!C3350</f>
        <v>55.65</v>
      </c>
      <c r="E3356" s="1">
        <f>'1.Time_constants_calculation'!E3350</f>
        <v>7.6219999999999999</v>
      </c>
      <c r="F3356" s="1">
        <f>'1.Time_constants_calculation'!H3350</f>
        <v>0</v>
      </c>
      <c r="G3356" s="1">
        <f t="shared" si="473"/>
        <v>0.37129490315796071</v>
      </c>
      <c r="H3356" s="1">
        <f t="shared" si="474"/>
        <v>-61.723936483796969</v>
      </c>
      <c r="I3356" s="1">
        <f t="shared" si="475"/>
        <v>3418.5019222378282</v>
      </c>
      <c r="J3356" s="1">
        <f t="shared" si="476"/>
        <v>-63068.113398575195</v>
      </c>
      <c r="K3356" s="1">
        <f t="shared" si="470"/>
        <v>7.6220744261518121</v>
      </c>
      <c r="L3356" s="1">
        <f>K3356+'1.Time_constants_calculation'!$N$6*(3*G3356*C3356+2*H3356*D3356+I3356)</f>
        <v>7.6220744261518121</v>
      </c>
      <c r="M3356" s="1">
        <f>K3356+('1.Time_constants_calculation'!$N$9)*(3*G3356*C3356+2*H3356*$D3356+I3356)+('1.Time_constants_calculation'!$N$10)*(6*G3356*D3356+2*H3356)</f>
        <v>7.6220744261518121</v>
      </c>
      <c r="N3356" s="1">
        <f>K3356+('1.Time_constants_calculation'!$N$13)*(3*G3356*C3356+2*H3356*$D3356+I3356)+('1.Time_constants_calculation'!$N$14)*(6*G3356*D3356+2*H3356)+('1.Time_constants_calculation'!$N$15)*(6*G3356)</f>
        <v>7.6220744261518121</v>
      </c>
      <c r="O3356" s="1">
        <f t="shared" si="471"/>
        <v>7.6220744261518121</v>
      </c>
      <c r="P3356" s="1">
        <f t="shared" si="472"/>
        <v>7.6220744261518121</v>
      </c>
      <c r="Q3356" s="1">
        <f t="shared" si="472"/>
        <v>7.6220744261518121</v>
      </c>
      <c r="R3356" s="1">
        <f t="shared" si="472"/>
        <v>7.6220744261518121</v>
      </c>
    </row>
    <row r="3357" spans="2:18" x14ac:dyDescent="0.4">
      <c r="B3357" s="1">
        <f t="shared" si="477"/>
        <v>172498.62962962961</v>
      </c>
      <c r="C3357" s="1">
        <f t="shared" si="478"/>
        <v>3098.7777777777774</v>
      </c>
      <c r="D3357" s="1">
        <f>'1.Time_constants_calculation'!C3351</f>
        <v>55.666666666666664</v>
      </c>
      <c r="E3357" s="1">
        <f>'1.Time_constants_calculation'!E3351</f>
        <v>7.593</v>
      </c>
      <c r="F3357" s="1">
        <f>'1.Time_constants_calculation'!H3351</f>
        <v>0</v>
      </c>
      <c r="G3357" s="1">
        <f t="shared" si="473"/>
        <v>0.3044559312839088</v>
      </c>
      <c r="H3357" s="1">
        <f t="shared" si="474"/>
        <v>-50.586308589885519</v>
      </c>
      <c r="I3357" s="1">
        <f t="shared" si="475"/>
        <v>2799.8715499112641</v>
      </c>
      <c r="J3357" s="1">
        <f t="shared" si="476"/>
        <v>-51614.425115706981</v>
      </c>
      <c r="K3357" s="1">
        <f t="shared" si="470"/>
        <v>7.5931736273050774</v>
      </c>
      <c r="L3357" s="1">
        <f>K3357+'1.Time_constants_calculation'!$N$6*(3*G3357*C3357+2*H3357*D3357+I3357)</f>
        <v>7.5931736273050774</v>
      </c>
      <c r="M3357" s="1">
        <f>K3357+('1.Time_constants_calculation'!$N$9)*(3*G3357*C3357+2*H3357*$D3357+I3357)+('1.Time_constants_calculation'!$N$10)*(6*G3357*D3357+2*H3357)</f>
        <v>7.5931736273050774</v>
      </c>
      <c r="N3357" s="1">
        <f>K3357+('1.Time_constants_calculation'!$N$13)*(3*G3357*C3357+2*H3357*$D3357+I3357)+('1.Time_constants_calculation'!$N$14)*(6*G3357*D3357+2*H3357)+('1.Time_constants_calculation'!$N$15)*(6*G3357)</f>
        <v>7.5931736273050774</v>
      </c>
      <c r="O3357" s="1">
        <f t="shared" si="471"/>
        <v>7.5931736273050774</v>
      </c>
      <c r="P3357" s="1">
        <f t="shared" si="472"/>
        <v>7.5931736273050774</v>
      </c>
      <c r="Q3357" s="1">
        <f t="shared" si="472"/>
        <v>7.5931736273050774</v>
      </c>
      <c r="R3357" s="1">
        <f t="shared" si="472"/>
        <v>7.5931736273050774</v>
      </c>
    </row>
    <row r="3358" spans="2:18" x14ac:dyDescent="0.4">
      <c r="B3358" s="1">
        <f t="shared" si="477"/>
        <v>172653.61491203701</v>
      </c>
      <c r="C3358" s="1">
        <f t="shared" si="478"/>
        <v>3100.6336111111109</v>
      </c>
      <c r="D3358" s="1">
        <f>'1.Time_constants_calculation'!C3352</f>
        <v>55.68333333333333</v>
      </c>
      <c r="E3358" s="1">
        <f>'1.Time_constants_calculation'!E3352</f>
        <v>7.5649999999999995</v>
      </c>
      <c r="F3358" s="1">
        <f>'1.Time_constants_calculation'!H3352</f>
        <v>0</v>
      </c>
      <c r="G3358" s="1">
        <f t="shared" si="473"/>
        <v>2.3154069401900932E-2</v>
      </c>
      <c r="H3358" s="1">
        <f t="shared" si="474"/>
        <v>-3.6354017035337183</v>
      </c>
      <c r="I3358" s="1">
        <f t="shared" si="475"/>
        <v>187.75494866615574</v>
      </c>
      <c r="J3358" s="1">
        <f t="shared" si="476"/>
        <v>-3172.8418217504141</v>
      </c>
      <c r="K3358" s="1">
        <f t="shared" si="470"/>
        <v>7.5646401051681096</v>
      </c>
      <c r="L3358" s="1">
        <f>K3358+'1.Time_constants_calculation'!$N$6*(3*G3358*C3358+2*H3358*D3358+I3358)</f>
        <v>7.5646401051681096</v>
      </c>
      <c r="M3358" s="1">
        <f>K3358+('1.Time_constants_calculation'!$N$9)*(3*G3358*C3358+2*H3358*$D3358+I3358)+('1.Time_constants_calculation'!$N$10)*(6*G3358*D3358+2*H3358)</f>
        <v>7.5646401051681096</v>
      </c>
      <c r="N3358" s="1">
        <f>K3358+('1.Time_constants_calculation'!$N$13)*(3*G3358*C3358+2*H3358*$D3358+I3358)+('1.Time_constants_calculation'!$N$14)*(6*G3358*D3358+2*H3358)+('1.Time_constants_calculation'!$N$15)*(6*G3358)</f>
        <v>7.5646401051681096</v>
      </c>
      <c r="O3358" s="1">
        <f t="shared" si="471"/>
        <v>7.5646401051681096</v>
      </c>
      <c r="P3358" s="1">
        <f t="shared" si="472"/>
        <v>7.5646401051681096</v>
      </c>
      <c r="Q3358" s="1">
        <f t="shared" si="472"/>
        <v>7.5646401051681096</v>
      </c>
      <c r="R3358" s="1">
        <f t="shared" si="472"/>
        <v>7.5646401051681096</v>
      </c>
    </row>
    <row r="3359" spans="2:18" x14ac:dyDescent="0.4">
      <c r="B3359" s="1">
        <f t="shared" si="477"/>
        <v>172808.69300000003</v>
      </c>
      <c r="C3359" s="1">
        <f t="shared" si="478"/>
        <v>3102.4900000000002</v>
      </c>
      <c r="D3359" s="1">
        <f>'1.Time_constants_calculation'!C3353</f>
        <v>55.7</v>
      </c>
      <c r="E3359" s="1">
        <f>'1.Time_constants_calculation'!E3353</f>
        <v>7.5359999999999996</v>
      </c>
      <c r="F3359" s="1">
        <f>'1.Time_constants_calculation'!H3353</f>
        <v>0</v>
      </c>
      <c r="G3359" s="1">
        <f t="shared" si="473"/>
        <v>-0.16189110965675399</v>
      </c>
      <c r="H3359" s="1">
        <f t="shared" si="474"/>
        <v>27.267607619109093</v>
      </c>
      <c r="I3359" s="1">
        <f t="shared" si="475"/>
        <v>-1532.5328434633066</v>
      </c>
      <c r="J3359" s="1">
        <f t="shared" si="476"/>
        <v>28748.326566585369</v>
      </c>
      <c r="K3359" s="1">
        <f t="shared" si="470"/>
        <v>7.5360797856192221</v>
      </c>
      <c r="L3359" s="1">
        <f>K3359+'1.Time_constants_calculation'!$N$6*(3*G3359*C3359+2*H3359*D3359+I3359)</f>
        <v>7.5360797856192221</v>
      </c>
      <c r="M3359" s="1">
        <f>K3359+('1.Time_constants_calculation'!$N$9)*(3*G3359*C3359+2*H3359*$D3359+I3359)+('1.Time_constants_calculation'!$N$10)*(6*G3359*D3359+2*H3359)</f>
        <v>7.5360797856192221</v>
      </c>
      <c r="N3359" s="1">
        <f>K3359+('1.Time_constants_calculation'!$N$13)*(3*G3359*C3359+2*H3359*$D3359+I3359)+('1.Time_constants_calculation'!$N$14)*(6*G3359*D3359+2*H3359)+('1.Time_constants_calculation'!$N$15)*(6*G3359)</f>
        <v>7.5360797856192221</v>
      </c>
      <c r="O3359" s="1">
        <f t="shared" si="471"/>
        <v>7.5360797856192221</v>
      </c>
      <c r="P3359" s="1">
        <f t="shared" si="472"/>
        <v>7.5360797856192221</v>
      </c>
      <c r="Q3359" s="1">
        <f t="shared" si="472"/>
        <v>7.5360797856192221</v>
      </c>
      <c r="R3359" s="1">
        <f t="shared" si="472"/>
        <v>7.5360797856192221</v>
      </c>
    </row>
    <row r="3360" spans="2:18" x14ac:dyDescent="0.4">
      <c r="B3360" s="1">
        <f t="shared" si="477"/>
        <v>172963.86392129632</v>
      </c>
      <c r="C3360" s="1">
        <f t="shared" si="478"/>
        <v>3104.3469444444445</v>
      </c>
      <c r="D3360" s="1">
        <f>'1.Time_constants_calculation'!C3354</f>
        <v>55.716666666666669</v>
      </c>
      <c r="E3360" s="1">
        <f>'1.Time_constants_calculation'!E3354</f>
        <v>7.5069999999999997</v>
      </c>
      <c r="F3360" s="1">
        <f>'1.Time_constants_calculation'!H3354</f>
        <v>0</v>
      </c>
      <c r="G3360" s="1">
        <f t="shared" si="473"/>
        <v>-0.24529929337166204</v>
      </c>
      <c r="H3360" s="1">
        <f t="shared" si="474"/>
        <v>41.204342869464426</v>
      </c>
      <c r="I3360" s="1">
        <f t="shared" si="475"/>
        <v>-2308.7635834002795</v>
      </c>
      <c r="J3360" s="1">
        <f t="shared" si="476"/>
        <v>43159.45626556527</v>
      </c>
      <c r="K3360" s="1">
        <f t="shared" si="470"/>
        <v>7.5075630498467945</v>
      </c>
      <c r="L3360" s="1">
        <f>K3360+'1.Time_constants_calculation'!$N$6*(3*G3360*C3360+2*H3360*D3360+I3360)</f>
        <v>7.5075630498467945</v>
      </c>
      <c r="M3360" s="1">
        <f>K3360+('1.Time_constants_calculation'!$N$9)*(3*G3360*C3360+2*H3360*$D3360+I3360)+('1.Time_constants_calculation'!$N$10)*(6*G3360*D3360+2*H3360)</f>
        <v>7.5075630498467945</v>
      </c>
      <c r="N3360" s="1">
        <f>K3360+('1.Time_constants_calculation'!$N$13)*(3*G3360*C3360+2*H3360*$D3360+I3360)+('1.Time_constants_calculation'!$N$14)*(6*G3360*D3360+2*H3360)+('1.Time_constants_calculation'!$N$15)*(6*G3360)</f>
        <v>7.5075630498467945</v>
      </c>
      <c r="O3360" s="1">
        <f t="shared" si="471"/>
        <v>7.5075630498467945</v>
      </c>
      <c r="P3360" s="1">
        <f t="shared" si="472"/>
        <v>7.5075630498467945</v>
      </c>
      <c r="Q3360" s="1">
        <f t="shared" si="472"/>
        <v>7.5075630498467945</v>
      </c>
      <c r="R3360" s="1">
        <f t="shared" si="472"/>
        <v>7.5075630498467945</v>
      </c>
    </row>
    <row r="3361" spans="2:18" x14ac:dyDescent="0.4">
      <c r="B3361" s="1">
        <f t="shared" si="477"/>
        <v>173119.12770370371</v>
      </c>
      <c r="C3361" s="1">
        <f t="shared" si="478"/>
        <v>3106.2044444444446</v>
      </c>
      <c r="D3361" s="1">
        <f>'1.Time_constants_calculation'!C3355</f>
        <v>55.733333333333334</v>
      </c>
      <c r="E3361" s="1">
        <f>'1.Time_constants_calculation'!E3355</f>
        <v>7.479000000000001</v>
      </c>
      <c r="F3361" s="1">
        <f>'1.Time_constants_calculation'!H3355</f>
        <v>0</v>
      </c>
      <c r="G3361" s="1">
        <f t="shared" si="473"/>
        <v>-0.31245947731780144</v>
      </c>
      <c r="H3361" s="1">
        <f t="shared" si="474"/>
        <v>52.436166259828099</v>
      </c>
      <c r="I3361" s="1">
        <f t="shared" si="475"/>
        <v>-2934.8957461851437</v>
      </c>
      <c r="J3361" s="1">
        <f t="shared" si="476"/>
        <v>54794.261490330333</v>
      </c>
      <c r="K3361" s="1">
        <f t="shared" si="470"/>
        <v>7.4790995045332238</v>
      </c>
      <c r="L3361" s="1">
        <f>K3361+'1.Time_constants_calculation'!$N$6*(3*G3361*C3361+2*H3361*D3361+I3361)</f>
        <v>7.4790995045332238</v>
      </c>
      <c r="M3361" s="1">
        <f>K3361+('1.Time_constants_calculation'!$N$9)*(3*G3361*C3361+2*H3361*$D3361+I3361)+('1.Time_constants_calculation'!$N$10)*(6*G3361*D3361+2*H3361)</f>
        <v>7.4790995045332238</v>
      </c>
      <c r="N3361" s="1">
        <f>K3361+('1.Time_constants_calculation'!$N$13)*(3*G3361*C3361+2*H3361*$D3361+I3361)+('1.Time_constants_calculation'!$N$14)*(6*G3361*D3361+2*H3361)+('1.Time_constants_calculation'!$N$15)*(6*G3361)</f>
        <v>7.4790995045332238</v>
      </c>
      <c r="O3361" s="1">
        <f t="shared" si="471"/>
        <v>7.4790995045332238</v>
      </c>
      <c r="P3361" s="1">
        <f t="shared" si="472"/>
        <v>7.4790995045332238</v>
      </c>
      <c r="Q3361" s="1">
        <f t="shared" si="472"/>
        <v>7.4790995045332238</v>
      </c>
      <c r="R3361" s="1">
        <f t="shared" si="472"/>
        <v>7.4790995045332238</v>
      </c>
    </row>
    <row r="3362" spans="2:18" x14ac:dyDescent="0.4">
      <c r="B3362" s="1">
        <f t="shared" si="477"/>
        <v>173274.484375</v>
      </c>
      <c r="C3362" s="1">
        <f t="shared" si="478"/>
        <v>3108.0625</v>
      </c>
      <c r="D3362" s="1">
        <f>'1.Time_constants_calculation'!C3356</f>
        <v>55.75</v>
      </c>
      <c r="E3362" s="1">
        <f>'1.Time_constants_calculation'!E3356</f>
        <v>7.4510000000000005</v>
      </c>
      <c r="F3362" s="1">
        <f>'1.Time_constants_calculation'!H3356</f>
        <v>0</v>
      </c>
      <c r="G3362" s="1">
        <f t="shared" si="473"/>
        <v>-0.40978686991643076</v>
      </c>
      <c r="H3362" s="1">
        <f t="shared" si="474"/>
        <v>68.720740129572306</v>
      </c>
      <c r="I3362" s="1">
        <f t="shared" si="475"/>
        <v>-3843.1239810834218</v>
      </c>
      <c r="J3362" s="1">
        <f t="shared" si="476"/>
        <v>71678.865884939791</v>
      </c>
      <c r="K3362" s="1">
        <f t="shared" si="470"/>
        <v>7.4507200930966064</v>
      </c>
      <c r="L3362" s="1">
        <f>K3362+'1.Time_constants_calculation'!$N$6*(3*G3362*C3362+2*H3362*D3362+I3362)</f>
        <v>7.4507200930966064</v>
      </c>
      <c r="M3362" s="1">
        <f>K3362+('1.Time_constants_calculation'!$N$9)*(3*G3362*C3362+2*H3362*$D3362+I3362)+('1.Time_constants_calculation'!$N$10)*(6*G3362*D3362+2*H3362)</f>
        <v>7.4507200930966064</v>
      </c>
      <c r="N3362" s="1">
        <f>K3362+('1.Time_constants_calculation'!$N$13)*(3*G3362*C3362+2*H3362*$D3362+I3362)+('1.Time_constants_calculation'!$N$14)*(6*G3362*D3362+2*H3362)+('1.Time_constants_calculation'!$N$15)*(6*G3362)</f>
        <v>7.4507200930966064</v>
      </c>
      <c r="O3362" s="1">
        <f t="shared" si="471"/>
        <v>7.4507200930966064</v>
      </c>
      <c r="P3362" s="1">
        <f t="shared" si="472"/>
        <v>7.4507200930966064</v>
      </c>
      <c r="Q3362" s="1">
        <f t="shared" si="472"/>
        <v>7.4507200930966064</v>
      </c>
      <c r="R3362" s="1">
        <f t="shared" si="472"/>
        <v>7.4507200930966064</v>
      </c>
    </row>
    <row r="3363" spans="2:18" x14ac:dyDescent="0.4">
      <c r="B3363" s="1">
        <f t="shared" si="477"/>
        <v>173429.93396296294</v>
      </c>
      <c r="C3363" s="1">
        <f t="shared" si="478"/>
        <v>3109.9211111111108</v>
      </c>
      <c r="D3363" s="1">
        <f>'1.Time_constants_calculation'!C3357</f>
        <v>55.766666666666666</v>
      </c>
      <c r="E3363" s="1">
        <f>'1.Time_constants_calculation'!E3357</f>
        <v>7.4190000000000005</v>
      </c>
      <c r="F3363" s="1">
        <f>'1.Time_constants_calculation'!H3357</f>
        <v>0</v>
      </c>
      <c r="G3363" s="1">
        <f t="shared" si="473"/>
        <v>-0.4400076145082798</v>
      </c>
      <c r="H3363" s="1">
        <f t="shared" si="474"/>
        <v>73.785260457862094</v>
      </c>
      <c r="I3363" s="1">
        <f t="shared" si="475"/>
        <v>-4126.0334124212277</v>
      </c>
      <c r="J3363" s="1">
        <f t="shared" si="476"/>
        <v>76946.704775057733</v>
      </c>
      <c r="K3363" s="1">
        <f t="shared" si="470"/>
        <v>7.4224683993379585</v>
      </c>
      <c r="L3363" s="1">
        <f>K3363+'1.Time_constants_calculation'!$N$6*(3*G3363*C3363+2*H3363*D3363+I3363)</f>
        <v>7.4224683993379585</v>
      </c>
      <c r="M3363" s="1">
        <f>K3363+('1.Time_constants_calculation'!$N$9)*(3*G3363*C3363+2*H3363*$D3363+I3363)+('1.Time_constants_calculation'!$N$10)*(6*G3363*D3363+2*H3363)</f>
        <v>7.4224683993379585</v>
      </c>
      <c r="N3363" s="1">
        <f>K3363+('1.Time_constants_calculation'!$N$13)*(3*G3363*C3363+2*H3363*$D3363+I3363)+('1.Time_constants_calculation'!$N$14)*(6*G3363*D3363+2*H3363)+('1.Time_constants_calculation'!$N$15)*(6*G3363)</f>
        <v>7.4224683993379585</v>
      </c>
      <c r="O3363" s="1">
        <f t="shared" si="471"/>
        <v>7.4224683993379585</v>
      </c>
      <c r="P3363" s="1">
        <f t="shared" si="472"/>
        <v>7.4224683993379585</v>
      </c>
      <c r="Q3363" s="1">
        <f t="shared" si="472"/>
        <v>7.4224683993379585</v>
      </c>
      <c r="R3363" s="1">
        <f t="shared" si="472"/>
        <v>7.4224683993379585</v>
      </c>
    </row>
    <row r="3364" spans="2:18" x14ac:dyDescent="0.4">
      <c r="B3364" s="1">
        <f t="shared" si="477"/>
        <v>173585.47649537036</v>
      </c>
      <c r="C3364" s="1">
        <f t="shared" si="478"/>
        <v>3111.7802777777774</v>
      </c>
      <c r="D3364" s="1">
        <f>'1.Time_constants_calculation'!C3358</f>
        <v>55.783333333333331</v>
      </c>
      <c r="E3364" s="1">
        <f>'1.Time_constants_calculation'!E3358</f>
        <v>7.3940000000000001</v>
      </c>
      <c r="F3364" s="1">
        <f>'1.Time_constants_calculation'!H3358</f>
        <v>0</v>
      </c>
      <c r="G3364" s="1">
        <f t="shared" si="473"/>
        <v>-0.4108308100388085</v>
      </c>
      <c r="H3364" s="1">
        <f t="shared" si="474"/>
        <v>68.916354443953296</v>
      </c>
      <c r="I3364" s="1">
        <f t="shared" si="475"/>
        <v>-3855.2018165300701</v>
      </c>
      <c r="J3364" s="1">
        <f t="shared" si="476"/>
        <v>71925.111606115213</v>
      </c>
      <c r="K3364" s="1">
        <f t="shared" si="470"/>
        <v>7.3942628173099365</v>
      </c>
      <c r="L3364" s="1">
        <f>K3364+'1.Time_constants_calculation'!$N$6*(3*G3364*C3364+2*H3364*D3364+I3364)</f>
        <v>7.3942628173099365</v>
      </c>
      <c r="M3364" s="1">
        <f>K3364+('1.Time_constants_calculation'!$N$9)*(3*G3364*C3364+2*H3364*$D3364+I3364)+('1.Time_constants_calculation'!$N$10)*(6*G3364*D3364+2*H3364)</f>
        <v>7.3942628173099365</v>
      </c>
      <c r="N3364" s="1">
        <f>K3364+('1.Time_constants_calculation'!$N$13)*(3*G3364*C3364+2*H3364*$D3364+I3364)+('1.Time_constants_calculation'!$N$14)*(6*G3364*D3364+2*H3364)+('1.Time_constants_calculation'!$N$15)*(6*G3364)</f>
        <v>7.3942628173099365</v>
      </c>
      <c r="O3364" s="1">
        <f t="shared" si="471"/>
        <v>7.3942628173099365</v>
      </c>
      <c r="P3364" s="1">
        <f t="shared" si="472"/>
        <v>7.3942628173099365</v>
      </c>
      <c r="Q3364" s="1">
        <f t="shared" si="472"/>
        <v>7.3942628173099365</v>
      </c>
      <c r="R3364" s="1">
        <f t="shared" si="472"/>
        <v>7.3942628173099365</v>
      </c>
    </row>
    <row r="3365" spans="2:18" x14ac:dyDescent="0.4">
      <c r="B3365" s="1">
        <f t="shared" si="477"/>
        <v>173741.11199999999</v>
      </c>
      <c r="C3365" s="1">
        <f t="shared" si="478"/>
        <v>3113.64</v>
      </c>
      <c r="D3365" s="1">
        <f>'1.Time_constants_calculation'!C3359</f>
        <v>55.8</v>
      </c>
      <c r="E3365" s="1">
        <f>'1.Time_constants_calculation'!E3359</f>
        <v>7.3659999999999997</v>
      </c>
      <c r="F3365" s="1">
        <f>'1.Time_constants_calculation'!H3359</f>
        <v>0</v>
      </c>
      <c r="G3365" s="1">
        <f t="shared" si="473"/>
        <v>-0.44964398860257376</v>
      </c>
      <c r="H3365" s="1">
        <f t="shared" si="474"/>
        <v>75.416042785967306</v>
      </c>
      <c r="I3365" s="1">
        <f t="shared" si="475"/>
        <v>-4218.0150897299854</v>
      </c>
      <c r="J3365" s="1">
        <f t="shared" si="476"/>
        <v>78675.847410465241</v>
      </c>
      <c r="K3365" s="1">
        <f t="shared" si="470"/>
        <v>7.3662797048164066</v>
      </c>
      <c r="L3365" s="1">
        <f>K3365+'1.Time_constants_calculation'!$N$6*(3*G3365*C3365+2*H3365*D3365+I3365)</f>
        <v>7.3662797048164066</v>
      </c>
      <c r="M3365" s="1">
        <f>K3365+('1.Time_constants_calculation'!$N$9)*(3*G3365*C3365+2*H3365*$D3365+I3365)+('1.Time_constants_calculation'!$N$10)*(6*G3365*D3365+2*H3365)</f>
        <v>7.3662797048164066</v>
      </c>
      <c r="N3365" s="1">
        <f>K3365+('1.Time_constants_calculation'!$N$13)*(3*G3365*C3365+2*H3365*$D3365+I3365)+('1.Time_constants_calculation'!$N$14)*(6*G3365*D3365+2*H3365)+('1.Time_constants_calculation'!$N$15)*(6*G3365)</f>
        <v>7.3662797048164066</v>
      </c>
      <c r="O3365" s="1">
        <f t="shared" si="471"/>
        <v>7.3662797048164066</v>
      </c>
      <c r="P3365" s="1">
        <f t="shared" si="472"/>
        <v>7.3662797048164066</v>
      </c>
      <c r="Q3365" s="1">
        <f t="shared" si="472"/>
        <v>7.3662797048164066</v>
      </c>
      <c r="R3365" s="1">
        <f t="shared" si="472"/>
        <v>7.3662797048164066</v>
      </c>
    </row>
    <row r="3366" spans="2:18" x14ac:dyDescent="0.4">
      <c r="B3366" s="1">
        <f t="shared" si="477"/>
        <v>173896.84050462965</v>
      </c>
      <c r="C3366" s="1">
        <f t="shared" si="478"/>
        <v>3115.5002777777781</v>
      </c>
      <c r="D3366" s="1">
        <f>'1.Time_constants_calculation'!C3360</f>
        <v>55.81666666666667</v>
      </c>
      <c r="E3366" s="1">
        <f>'1.Time_constants_calculation'!E3360</f>
        <v>7.3369999999999997</v>
      </c>
      <c r="F3366" s="1">
        <f>'1.Time_constants_calculation'!H3360</f>
        <v>0</v>
      </c>
      <c r="G3366" s="1">
        <f t="shared" si="473"/>
        <v>-0.39450250637444706</v>
      </c>
      <c r="H3366" s="1">
        <f t="shared" si="474"/>
        <v>66.19566422926809</v>
      </c>
      <c r="I3366" s="1">
        <f t="shared" si="475"/>
        <v>-3704.0947663952506</v>
      </c>
      <c r="J3366" s="1">
        <f t="shared" si="476"/>
        <v>69127.690276554698</v>
      </c>
      <c r="K3366" s="1">
        <f t="shared" si="470"/>
        <v>7.3382632218417712</v>
      </c>
      <c r="L3366" s="1">
        <f>K3366+'1.Time_constants_calculation'!$N$6*(3*G3366*C3366+2*H3366*D3366+I3366)</f>
        <v>7.3382632218417712</v>
      </c>
      <c r="M3366" s="1">
        <f>K3366+('1.Time_constants_calculation'!$N$9)*(3*G3366*C3366+2*H3366*$D3366+I3366)+('1.Time_constants_calculation'!$N$10)*(6*G3366*D3366+2*H3366)</f>
        <v>7.3382632218417712</v>
      </c>
      <c r="N3366" s="1">
        <f>K3366+('1.Time_constants_calculation'!$N$13)*(3*G3366*C3366+2*H3366*$D3366+I3366)+('1.Time_constants_calculation'!$N$14)*(6*G3366*D3366+2*H3366)+('1.Time_constants_calculation'!$N$15)*(6*G3366)</f>
        <v>7.3382632218417712</v>
      </c>
      <c r="O3366" s="1">
        <f t="shared" si="471"/>
        <v>7.3382632218417712</v>
      </c>
      <c r="P3366" s="1">
        <f t="shared" si="472"/>
        <v>7.3382632218417712</v>
      </c>
      <c r="Q3366" s="1">
        <f t="shared" si="472"/>
        <v>7.3382632218417712</v>
      </c>
      <c r="R3366" s="1">
        <f t="shared" si="472"/>
        <v>7.3382632218417712</v>
      </c>
    </row>
    <row r="3367" spans="2:18" x14ac:dyDescent="0.4">
      <c r="B3367" s="1">
        <f t="shared" si="477"/>
        <v>174052.66203703705</v>
      </c>
      <c r="C3367" s="1">
        <f t="shared" si="478"/>
        <v>3117.3611111111113</v>
      </c>
      <c r="D3367" s="1">
        <f>'1.Time_constants_calculation'!C3361</f>
        <v>55.833333333333336</v>
      </c>
      <c r="E3367" s="1">
        <f>'1.Time_constants_calculation'!E3361</f>
        <v>7.3090000000000011</v>
      </c>
      <c r="F3367" s="1">
        <f>'1.Time_constants_calculation'!H3361</f>
        <v>0</v>
      </c>
      <c r="G3367" s="1">
        <f t="shared" si="473"/>
        <v>-0.2674629555408457</v>
      </c>
      <c r="H3367" s="1">
        <f t="shared" si="474"/>
        <v>44.92727733142727</v>
      </c>
      <c r="I3367" s="1">
        <f t="shared" si="475"/>
        <v>-2517.2128179396896</v>
      </c>
      <c r="J3367" s="1">
        <f t="shared" si="476"/>
        <v>47049.784895955119</v>
      </c>
      <c r="K3367" s="1">
        <f t="shared" si="470"/>
        <v>7.3103339063964086</v>
      </c>
      <c r="L3367" s="1">
        <f>K3367+'1.Time_constants_calculation'!$N$6*(3*G3367*C3367+2*H3367*D3367+I3367)</f>
        <v>7.3103339063964086</v>
      </c>
      <c r="M3367" s="1">
        <f>K3367+('1.Time_constants_calculation'!$N$9)*(3*G3367*C3367+2*H3367*$D3367+I3367)+('1.Time_constants_calculation'!$N$10)*(6*G3367*D3367+2*H3367)</f>
        <v>7.3103339063964086</v>
      </c>
      <c r="N3367" s="1">
        <f>K3367+('1.Time_constants_calculation'!$N$13)*(3*G3367*C3367+2*H3367*$D3367+I3367)+('1.Time_constants_calculation'!$N$14)*(6*G3367*D3367+2*H3367)+('1.Time_constants_calculation'!$N$15)*(6*G3367)</f>
        <v>7.3103339063964086</v>
      </c>
      <c r="O3367" s="1">
        <f t="shared" si="471"/>
        <v>7.3103339063964086</v>
      </c>
      <c r="P3367" s="1">
        <f t="shared" si="472"/>
        <v>7.3103339063964086</v>
      </c>
      <c r="Q3367" s="1">
        <f t="shared" si="472"/>
        <v>7.3103339063964086</v>
      </c>
      <c r="R3367" s="1">
        <f t="shared" si="472"/>
        <v>7.3103339063964086</v>
      </c>
    </row>
    <row r="3368" spans="2:18" x14ac:dyDescent="0.4">
      <c r="B3368" s="1">
        <f t="shared" si="477"/>
        <v>174208.57662500002</v>
      </c>
      <c r="C3368" s="1">
        <f t="shared" si="478"/>
        <v>3119.2225000000003</v>
      </c>
      <c r="D3368" s="1">
        <f>'1.Time_constants_calculation'!C3362</f>
        <v>55.85</v>
      </c>
      <c r="E3368" s="1">
        <f>'1.Time_constants_calculation'!E3362</f>
        <v>7.2810000000000006</v>
      </c>
      <c r="F3368" s="1">
        <f>'1.Time_constants_calculation'!H3362</f>
        <v>0</v>
      </c>
      <c r="G3368" s="1">
        <f t="shared" si="473"/>
        <v>-0.23649271564000263</v>
      </c>
      <c r="H3368" s="1">
        <f t="shared" si="474"/>
        <v>39.740256012259728</v>
      </c>
      <c r="I3368" s="1">
        <f t="shared" si="475"/>
        <v>-2227.6325960293671</v>
      </c>
      <c r="J3368" s="1">
        <f t="shared" si="476"/>
        <v>41660.921674050202</v>
      </c>
      <c r="K3368" s="1">
        <f t="shared" si="470"/>
        <v>7.282521185130463</v>
      </c>
      <c r="L3368" s="1">
        <f>K3368+'1.Time_constants_calculation'!$N$6*(3*G3368*C3368+2*H3368*D3368+I3368)</f>
        <v>7.282521185130463</v>
      </c>
      <c r="M3368" s="1">
        <f>K3368+('1.Time_constants_calculation'!$N$9)*(3*G3368*C3368+2*H3368*$D3368+I3368)+('1.Time_constants_calculation'!$N$10)*(6*G3368*D3368+2*H3368)</f>
        <v>7.282521185130463</v>
      </c>
      <c r="N3368" s="1">
        <f>K3368+('1.Time_constants_calculation'!$N$13)*(3*G3368*C3368+2*H3368*$D3368+I3368)+('1.Time_constants_calculation'!$N$14)*(6*G3368*D3368+2*H3368)+('1.Time_constants_calculation'!$N$15)*(6*G3368)</f>
        <v>7.282521185130463</v>
      </c>
      <c r="O3368" s="1">
        <f t="shared" si="471"/>
        <v>7.282521185130463</v>
      </c>
      <c r="P3368" s="1">
        <f t="shared" si="472"/>
        <v>7.282521185130463</v>
      </c>
      <c r="Q3368" s="1">
        <f t="shared" si="472"/>
        <v>7.282521185130463</v>
      </c>
      <c r="R3368" s="1">
        <f t="shared" si="472"/>
        <v>7.282521185130463</v>
      </c>
    </row>
    <row r="3369" spans="2:18" x14ac:dyDescent="0.4">
      <c r="B3369" s="1">
        <f t="shared" si="477"/>
        <v>174364.58429629632</v>
      </c>
      <c r="C3369" s="1">
        <f t="shared" si="478"/>
        <v>3121.0844444444447</v>
      </c>
      <c r="D3369" s="1">
        <f>'1.Time_constants_calculation'!C3363</f>
        <v>55.866666666666667</v>
      </c>
      <c r="E3369" s="1">
        <f>'1.Time_constants_calculation'!E3363</f>
        <v>7.2539999999999996</v>
      </c>
      <c r="F3369" s="1">
        <f>'1.Time_constants_calculation'!H3363</f>
        <v>0</v>
      </c>
      <c r="G3369" s="1">
        <f t="shared" si="473"/>
        <v>-0.12709308602129593</v>
      </c>
      <c r="H3369" s="1">
        <f t="shared" si="474"/>
        <v>21.418249897559061</v>
      </c>
      <c r="I3369" s="1">
        <f t="shared" si="475"/>
        <v>-1204.7931333543972</v>
      </c>
      <c r="J3369" s="1">
        <f t="shared" si="476"/>
        <v>22627.397527776055</v>
      </c>
      <c r="K3369" s="1">
        <f t="shared" si="470"/>
        <v>7.2546158357799868</v>
      </c>
      <c r="L3369" s="1">
        <f>K3369+'1.Time_constants_calculation'!$N$6*(3*G3369*C3369+2*H3369*D3369+I3369)</f>
        <v>7.2546158357799868</v>
      </c>
      <c r="M3369" s="1">
        <f>K3369+('1.Time_constants_calculation'!$N$9)*(3*G3369*C3369+2*H3369*$D3369+I3369)+('1.Time_constants_calculation'!$N$10)*(6*G3369*D3369+2*H3369)</f>
        <v>7.2546158357799868</v>
      </c>
      <c r="N3369" s="1">
        <f>K3369+('1.Time_constants_calculation'!$N$13)*(3*G3369*C3369+2*H3369*$D3369+I3369)+('1.Time_constants_calculation'!$N$14)*(6*G3369*D3369+2*H3369)+('1.Time_constants_calculation'!$N$15)*(6*G3369)</f>
        <v>7.2546158357799868</v>
      </c>
      <c r="O3369" s="1">
        <f t="shared" si="471"/>
        <v>7.2546158357799868</v>
      </c>
      <c r="P3369" s="1">
        <f t="shared" si="472"/>
        <v>7.2546158357799868</v>
      </c>
      <c r="Q3369" s="1">
        <f t="shared" si="472"/>
        <v>7.2546158357799868</v>
      </c>
      <c r="R3369" s="1">
        <f t="shared" si="472"/>
        <v>7.2546158357799868</v>
      </c>
    </row>
    <row r="3370" spans="2:18" x14ac:dyDescent="0.4">
      <c r="B3370" s="1">
        <f t="shared" si="477"/>
        <v>174520.68507870371</v>
      </c>
      <c r="C3370" s="1">
        <f t="shared" si="478"/>
        <v>3122.9469444444444</v>
      </c>
      <c r="D3370" s="1">
        <f>'1.Time_constants_calculation'!C3364</f>
        <v>55.883333333333333</v>
      </c>
      <c r="E3370" s="1">
        <f>'1.Time_constants_calculation'!E3364</f>
        <v>7.234</v>
      </c>
      <c r="F3370" s="1">
        <f>'1.Time_constants_calculation'!H3364</f>
        <v>0</v>
      </c>
      <c r="G3370" s="1">
        <f t="shared" si="473"/>
        <v>-2.9605087318623526E-2</v>
      </c>
      <c r="H3370" s="1">
        <f t="shared" si="474"/>
        <v>5.0800362401769847</v>
      </c>
      <c r="I3370" s="1">
        <f t="shared" si="475"/>
        <v>-292.07769167107904</v>
      </c>
      <c r="J3370" s="1">
        <f t="shared" si="476"/>
        <v>5631.5182946768746</v>
      </c>
      <c r="K3370" s="1">
        <f t="shared" si="470"/>
        <v>7.2268250581437314</v>
      </c>
      <c r="L3370" s="1">
        <f>K3370+'1.Time_constants_calculation'!$N$6*(3*G3370*C3370+2*H3370*D3370+I3370)</f>
        <v>7.2268250581437314</v>
      </c>
      <c r="M3370" s="1">
        <f>K3370+('1.Time_constants_calculation'!$N$9)*(3*G3370*C3370+2*H3370*$D3370+I3370)+('1.Time_constants_calculation'!$N$10)*(6*G3370*D3370+2*H3370)</f>
        <v>7.2268250581437314</v>
      </c>
      <c r="N3370" s="1">
        <f>K3370+('1.Time_constants_calculation'!$N$13)*(3*G3370*C3370+2*H3370*$D3370+I3370)+('1.Time_constants_calculation'!$N$14)*(6*G3370*D3370+2*H3370)+('1.Time_constants_calculation'!$N$15)*(6*G3370)</f>
        <v>7.2268250581437314</v>
      </c>
      <c r="O3370" s="1">
        <f t="shared" si="471"/>
        <v>7.2268250581437314</v>
      </c>
      <c r="P3370" s="1">
        <f t="shared" si="472"/>
        <v>7.2268250581437314</v>
      </c>
      <c r="Q3370" s="1">
        <f t="shared" si="472"/>
        <v>7.2268250581437314</v>
      </c>
      <c r="R3370" s="1">
        <f t="shared" si="472"/>
        <v>7.2268250581437314</v>
      </c>
    </row>
    <row r="3371" spans="2:18" x14ac:dyDescent="0.4">
      <c r="B3371" s="1">
        <f t="shared" si="477"/>
        <v>174676.87899999999</v>
      </c>
      <c r="C3371" s="1">
        <f t="shared" si="478"/>
        <v>3124.81</v>
      </c>
      <c r="D3371" s="1">
        <f>'1.Time_constants_calculation'!C3365</f>
        <v>55.9</v>
      </c>
      <c r="E3371" s="1">
        <f>'1.Time_constants_calculation'!E3365</f>
        <v>7.2080000000000002</v>
      </c>
      <c r="F3371" s="1">
        <f>'1.Time_constants_calculation'!H3365</f>
        <v>0</v>
      </c>
      <c r="G3371" s="1">
        <f t="shared" si="473"/>
        <v>0.1122637746321468</v>
      </c>
      <c r="H3371" s="1">
        <f t="shared" si="474"/>
        <v>-18.705978215484389</v>
      </c>
      <c r="I3371" s="1">
        <f t="shared" si="475"/>
        <v>1037.2550398038234</v>
      </c>
      <c r="J3371" s="1">
        <f t="shared" si="476"/>
        <v>-19132.615654335255</v>
      </c>
      <c r="K3371" s="1">
        <f t="shared" si="470"/>
        <v>7.1990606734689209</v>
      </c>
      <c r="L3371" s="1">
        <f>K3371+'1.Time_constants_calculation'!$N$6*(3*G3371*C3371+2*H3371*D3371+I3371)</f>
        <v>7.1990606734689209</v>
      </c>
      <c r="M3371" s="1">
        <f>K3371+('1.Time_constants_calculation'!$N$9)*(3*G3371*C3371+2*H3371*$D3371+I3371)+('1.Time_constants_calculation'!$N$10)*(6*G3371*D3371+2*H3371)</f>
        <v>7.1990606734689209</v>
      </c>
      <c r="N3371" s="1">
        <f>K3371+('1.Time_constants_calculation'!$N$13)*(3*G3371*C3371+2*H3371*$D3371+I3371)+('1.Time_constants_calculation'!$N$14)*(6*G3371*D3371+2*H3371)+('1.Time_constants_calculation'!$N$15)*(6*G3371)</f>
        <v>7.1990606734689209</v>
      </c>
      <c r="O3371" s="1">
        <f t="shared" si="471"/>
        <v>7.1990606734689209</v>
      </c>
      <c r="P3371" s="1">
        <f t="shared" si="472"/>
        <v>7.1990606734689209</v>
      </c>
      <c r="Q3371" s="1">
        <f t="shared" si="472"/>
        <v>7.1990606734689209</v>
      </c>
      <c r="R3371" s="1">
        <f t="shared" si="472"/>
        <v>7.1990606734689209</v>
      </c>
    </row>
    <row r="3372" spans="2:18" x14ac:dyDescent="0.4">
      <c r="B3372" s="1">
        <f t="shared" si="477"/>
        <v>174833.16608796295</v>
      </c>
      <c r="C3372" s="1">
        <f t="shared" si="478"/>
        <v>3126.6736111111109</v>
      </c>
      <c r="D3372" s="1">
        <f>'1.Time_constants_calculation'!C3366</f>
        <v>55.916666666666664</v>
      </c>
      <c r="E3372" s="1">
        <f>'1.Time_constants_calculation'!E3366</f>
        <v>7.1739999999999995</v>
      </c>
      <c r="F3372" s="1">
        <f>'1.Time_constants_calculation'!H3366</f>
        <v>0</v>
      </c>
      <c r="G3372" s="1">
        <f t="shared" si="473"/>
        <v>0.18341234729250688</v>
      </c>
      <c r="H3372" s="1">
        <f t="shared" si="474"/>
        <v>-30.641781658814264</v>
      </c>
      <c r="I3372" s="1">
        <f t="shared" si="475"/>
        <v>1704.6985849207304</v>
      </c>
      <c r="J3372" s="1">
        <f t="shared" si="476"/>
        <v>-31573.602437582638</v>
      </c>
      <c r="K3372" s="1">
        <f t="shared" si="470"/>
        <v>7.171369299190701</v>
      </c>
      <c r="L3372" s="1">
        <f>K3372+'1.Time_constants_calculation'!$N$6*(3*G3372*C3372+2*H3372*D3372+I3372)</f>
        <v>7.171369299190701</v>
      </c>
      <c r="M3372" s="1">
        <f>K3372+('1.Time_constants_calculation'!$N$9)*(3*G3372*C3372+2*H3372*$D3372+I3372)+('1.Time_constants_calculation'!$N$10)*(6*G3372*D3372+2*H3372)</f>
        <v>7.171369299190701</v>
      </c>
      <c r="N3372" s="1">
        <f>K3372+('1.Time_constants_calculation'!$N$13)*(3*G3372*C3372+2*H3372*$D3372+I3372)+('1.Time_constants_calculation'!$N$14)*(6*G3372*D3372+2*H3372)+('1.Time_constants_calculation'!$N$15)*(6*G3372)</f>
        <v>7.171369299190701</v>
      </c>
      <c r="O3372" s="1">
        <f t="shared" si="471"/>
        <v>7.171369299190701</v>
      </c>
      <c r="P3372" s="1">
        <f t="shared" si="472"/>
        <v>7.171369299190701</v>
      </c>
      <c r="Q3372" s="1">
        <f t="shared" si="472"/>
        <v>7.171369299190701</v>
      </c>
      <c r="R3372" s="1">
        <f t="shared" si="472"/>
        <v>7.171369299190701</v>
      </c>
    </row>
    <row r="3373" spans="2:18" x14ac:dyDescent="0.4">
      <c r="B3373" s="1">
        <f t="shared" si="477"/>
        <v>174989.54637037034</v>
      </c>
      <c r="C3373" s="1">
        <f t="shared" si="478"/>
        <v>3128.5377777777776</v>
      </c>
      <c r="D3373" s="1">
        <f>'1.Time_constants_calculation'!C3367</f>
        <v>55.93333333333333</v>
      </c>
      <c r="E3373" s="1">
        <f>'1.Time_constants_calculation'!E3367</f>
        <v>7.1400000000000006</v>
      </c>
      <c r="F3373" s="1">
        <f>'1.Time_constants_calculation'!H3367</f>
        <v>0</v>
      </c>
      <c r="G3373" s="1">
        <f t="shared" si="473"/>
        <v>0.21242854493154698</v>
      </c>
      <c r="H3373" s="1">
        <f t="shared" si="474"/>
        <v>-35.516525614632535</v>
      </c>
      <c r="I3373" s="1">
        <f t="shared" si="475"/>
        <v>1977.6842033824685</v>
      </c>
      <c r="J3373" s="1">
        <f t="shared" si="476"/>
        <v>-36669.308589913504</v>
      </c>
      <c r="K3373" s="1">
        <f t="shared" si="470"/>
        <v>7.1437788451294182</v>
      </c>
      <c r="L3373" s="1">
        <f>K3373+'1.Time_constants_calculation'!$N$6*(3*G3373*C3373+2*H3373*D3373+I3373)</f>
        <v>7.1437788451294182</v>
      </c>
      <c r="M3373" s="1">
        <f>K3373+('1.Time_constants_calculation'!$N$9)*(3*G3373*C3373+2*H3373*$D3373+I3373)+('1.Time_constants_calculation'!$N$10)*(6*G3373*D3373+2*H3373)</f>
        <v>7.1437788451294182</v>
      </c>
      <c r="N3373" s="1">
        <f>K3373+('1.Time_constants_calculation'!$N$13)*(3*G3373*C3373+2*H3373*$D3373+I3373)+('1.Time_constants_calculation'!$N$14)*(6*G3373*D3373+2*H3373)+('1.Time_constants_calculation'!$N$15)*(6*G3373)</f>
        <v>7.1437788451294182</v>
      </c>
      <c r="O3373" s="1">
        <f t="shared" si="471"/>
        <v>7.1437788451294182</v>
      </c>
      <c r="P3373" s="1">
        <f t="shared" si="472"/>
        <v>7.1437788451294182</v>
      </c>
      <c r="Q3373" s="1">
        <f t="shared" si="472"/>
        <v>7.1437788451294182</v>
      </c>
      <c r="R3373" s="1">
        <f t="shared" si="472"/>
        <v>7.1437788451294182</v>
      </c>
    </row>
    <row r="3374" spans="2:18" x14ac:dyDescent="0.4">
      <c r="B3374" s="1">
        <f t="shared" si="477"/>
        <v>175146.01987500003</v>
      </c>
      <c r="C3374" s="1">
        <f t="shared" si="478"/>
        <v>3130.4025000000001</v>
      </c>
      <c r="D3374" s="1">
        <f>'1.Time_constants_calculation'!C3368</f>
        <v>55.95</v>
      </c>
      <c r="E3374" s="1">
        <f>'1.Time_constants_calculation'!E3368</f>
        <v>7.1140000000000008</v>
      </c>
      <c r="F3374" s="1">
        <f>'1.Time_constants_calculation'!H3368</f>
        <v>0</v>
      </c>
      <c r="G3374" s="1">
        <f t="shared" si="473"/>
        <v>0.26607103647396124</v>
      </c>
      <c r="H3374" s="1">
        <f t="shared" si="474"/>
        <v>-44.529355558337137</v>
      </c>
      <c r="I3374" s="1">
        <f t="shared" si="475"/>
        <v>2482.4504214576077</v>
      </c>
      <c r="J3374" s="1">
        <f t="shared" si="476"/>
        <v>-46092.461869959021</v>
      </c>
      <c r="K3374" s="1">
        <f t="shared" si="470"/>
        <v>7.1162898169422988</v>
      </c>
      <c r="L3374" s="1">
        <f>K3374+'1.Time_constants_calculation'!$N$6*(3*G3374*C3374+2*H3374*D3374+I3374)</f>
        <v>7.1162898169422988</v>
      </c>
      <c r="M3374" s="1">
        <f>K3374+('1.Time_constants_calculation'!$N$9)*(3*G3374*C3374+2*H3374*$D3374+I3374)+('1.Time_constants_calculation'!$N$10)*(6*G3374*D3374+2*H3374)</f>
        <v>7.1162898169422988</v>
      </c>
      <c r="N3374" s="1">
        <f>K3374+('1.Time_constants_calculation'!$N$13)*(3*G3374*C3374+2*H3374*$D3374+I3374)+('1.Time_constants_calculation'!$N$14)*(6*G3374*D3374+2*H3374)+('1.Time_constants_calculation'!$N$15)*(6*G3374)</f>
        <v>7.1162898169422988</v>
      </c>
      <c r="O3374" s="1">
        <f t="shared" si="471"/>
        <v>7.1162898169422988</v>
      </c>
      <c r="P3374" s="1">
        <f t="shared" si="472"/>
        <v>7.1162898169422988</v>
      </c>
      <c r="Q3374" s="1">
        <f t="shared" si="472"/>
        <v>7.1162898169422988</v>
      </c>
      <c r="R3374" s="1">
        <f t="shared" si="472"/>
        <v>7.1162898169422988</v>
      </c>
    </row>
    <row r="3375" spans="2:18" x14ac:dyDescent="0.4">
      <c r="B3375" s="1">
        <f t="shared" si="477"/>
        <v>175302.58662962966</v>
      </c>
      <c r="C3375" s="1">
        <f t="shared" si="478"/>
        <v>3132.2677777777781</v>
      </c>
      <c r="D3375" s="1">
        <f>'1.Time_constants_calculation'!C3369</f>
        <v>55.966666666666669</v>
      </c>
      <c r="E3375" s="1">
        <f>'1.Time_constants_calculation'!E3369</f>
        <v>7.088000000000001</v>
      </c>
      <c r="F3375" s="1">
        <f>'1.Time_constants_calculation'!H3369</f>
        <v>0</v>
      </c>
      <c r="G3375" s="1">
        <f t="shared" si="473"/>
        <v>0.30584785332422221</v>
      </c>
      <c r="H3375" s="1">
        <f t="shared" si="474"/>
        <v>-51.217796528862081</v>
      </c>
      <c r="I3375" s="1">
        <f t="shared" si="475"/>
        <v>2857.3336856411579</v>
      </c>
      <c r="J3375" s="1">
        <f t="shared" si="476"/>
        <v>-53096.419166797335</v>
      </c>
      <c r="K3375" s="1">
        <f t="shared" si="470"/>
        <v>7.0888596419827081</v>
      </c>
      <c r="L3375" s="1">
        <f>K3375+'1.Time_constants_calculation'!$N$6*(3*G3375*C3375+2*H3375*D3375+I3375)</f>
        <v>7.0888596419827081</v>
      </c>
      <c r="M3375" s="1">
        <f>K3375+('1.Time_constants_calculation'!$N$9)*(3*G3375*C3375+2*H3375*$D3375+I3375)+('1.Time_constants_calculation'!$N$10)*(6*G3375*D3375+2*H3375)</f>
        <v>7.0888596419827081</v>
      </c>
      <c r="N3375" s="1">
        <f>K3375+('1.Time_constants_calculation'!$N$13)*(3*G3375*C3375+2*H3375*$D3375+I3375)+('1.Time_constants_calculation'!$N$14)*(6*G3375*D3375+2*H3375)+('1.Time_constants_calculation'!$N$15)*(6*G3375)</f>
        <v>7.0888596419827081</v>
      </c>
      <c r="O3375" s="1">
        <f t="shared" si="471"/>
        <v>7.0888596419827081</v>
      </c>
      <c r="P3375" s="1">
        <f t="shared" si="472"/>
        <v>7.0888596419827081</v>
      </c>
      <c r="Q3375" s="1">
        <f t="shared" si="472"/>
        <v>7.0888596419827081</v>
      </c>
      <c r="R3375" s="1">
        <f t="shared" si="472"/>
        <v>7.0888596419827081</v>
      </c>
    </row>
    <row r="3376" spans="2:18" x14ac:dyDescent="0.4">
      <c r="B3376" s="1">
        <f t="shared" si="477"/>
        <v>175459.24666203704</v>
      </c>
      <c r="C3376" s="1">
        <f t="shared" si="478"/>
        <v>3134.1336111111113</v>
      </c>
      <c r="D3376" s="1">
        <f>'1.Time_constants_calculation'!C3370</f>
        <v>55.983333333333334</v>
      </c>
      <c r="E3376" s="1">
        <f>'1.Time_constants_calculation'!E3370</f>
        <v>7.0609999999999999</v>
      </c>
      <c r="F3376" s="1">
        <f>'1.Time_constants_calculation'!H3370</f>
        <v>0</v>
      </c>
      <c r="G3376" s="1">
        <f t="shared" si="473"/>
        <v>0.32003473888166611</v>
      </c>
      <c r="H3376" s="1">
        <f t="shared" si="474"/>
        <v>-53.610475005965988</v>
      </c>
      <c r="I3376" s="1">
        <f t="shared" si="475"/>
        <v>2991.8425621198276</v>
      </c>
      <c r="J3376" s="1">
        <f t="shared" si="476"/>
        <v>-55616.92051826723</v>
      </c>
      <c r="K3376" s="1">
        <f t="shared" si="470"/>
        <v>7.0614837698230986</v>
      </c>
      <c r="L3376" s="1">
        <f>K3376+'1.Time_constants_calculation'!$N$6*(3*G3376*C3376+2*H3376*D3376+I3376)</f>
        <v>7.0614837698230986</v>
      </c>
      <c r="M3376" s="1">
        <f>K3376+('1.Time_constants_calculation'!$N$9)*(3*G3376*C3376+2*H3376*$D3376+I3376)+('1.Time_constants_calculation'!$N$10)*(6*G3376*D3376+2*H3376)</f>
        <v>7.0614837698230986</v>
      </c>
      <c r="N3376" s="1">
        <f>K3376+('1.Time_constants_calculation'!$N$13)*(3*G3376*C3376+2*H3376*$D3376+I3376)+('1.Time_constants_calculation'!$N$14)*(6*G3376*D3376+2*H3376)+('1.Time_constants_calculation'!$N$15)*(6*G3376)</f>
        <v>7.0614837698230986</v>
      </c>
      <c r="O3376" s="1">
        <f t="shared" si="471"/>
        <v>7.0614837698230986</v>
      </c>
      <c r="P3376" s="1">
        <f t="shared" si="472"/>
        <v>7.0614837698230986</v>
      </c>
      <c r="Q3376" s="1">
        <f t="shared" si="472"/>
        <v>7.0614837698230986</v>
      </c>
      <c r="R3376" s="1">
        <f t="shared" si="472"/>
        <v>7.0614837698230986</v>
      </c>
    </row>
    <row r="3377" spans="2:18" x14ac:dyDescent="0.4">
      <c r="B3377" s="1">
        <f t="shared" si="477"/>
        <v>175616</v>
      </c>
      <c r="C3377" s="1">
        <f t="shared" si="478"/>
        <v>3136</v>
      </c>
      <c r="D3377" s="1">
        <f>'1.Time_constants_calculation'!C3371</f>
        <v>56</v>
      </c>
      <c r="E3377" s="1">
        <f>'1.Time_constants_calculation'!E3371</f>
        <v>7.0329999999999995</v>
      </c>
      <c r="F3377" s="1">
        <f>'1.Time_constants_calculation'!H3371</f>
        <v>0</v>
      </c>
      <c r="G3377" s="1">
        <f t="shared" si="473"/>
        <v>0.36331812602436009</v>
      </c>
      <c r="H3377" s="1">
        <f t="shared" si="474"/>
        <v>-60.89123726433521</v>
      </c>
      <c r="I3377" s="1">
        <f t="shared" si="475"/>
        <v>3400.0764378792733</v>
      </c>
      <c r="J3377" s="1">
        <f t="shared" si="476"/>
        <v>-63246.802309887862</v>
      </c>
      <c r="K3377" s="1">
        <f t="shared" ref="K3377:K3440" si="479">G3377*$B3377+H3377*$C3377+I3377*$D3377+J3377</f>
        <v>7.0341702902369434</v>
      </c>
      <c r="L3377" s="1">
        <f>K3377+'1.Time_constants_calculation'!$N$6*(3*G3377*C3377+2*H3377*D3377+I3377)</f>
        <v>7.0341702902369434</v>
      </c>
      <c r="M3377" s="1">
        <f>K3377+('1.Time_constants_calculation'!$N$9)*(3*G3377*C3377+2*H3377*$D3377+I3377)+('1.Time_constants_calculation'!$N$10)*(6*G3377*D3377+2*H3377)</f>
        <v>7.0341702902369434</v>
      </c>
      <c r="N3377" s="1">
        <f>K3377+('1.Time_constants_calculation'!$N$13)*(3*G3377*C3377+2*H3377*$D3377+I3377)+('1.Time_constants_calculation'!$N$14)*(6*G3377*D3377+2*H3377)+('1.Time_constants_calculation'!$N$15)*(6*G3377)</f>
        <v>7.0341702902369434</v>
      </c>
      <c r="O3377" s="1">
        <f t="shared" ref="O3377:O3440" si="480">ABS(K3377-$F3384)</f>
        <v>7.0341702902369434</v>
      </c>
      <c r="P3377" s="1">
        <f t="shared" ref="P3377:R3440" si="481">ABS(L3377-$F3377)</f>
        <v>7.0341702902369434</v>
      </c>
      <c r="Q3377" s="1">
        <f t="shared" si="481"/>
        <v>7.0341702902369434</v>
      </c>
      <c r="R3377" s="1">
        <f t="shared" si="481"/>
        <v>7.0341702902369434</v>
      </c>
    </row>
    <row r="3378" spans="2:18" x14ac:dyDescent="0.4">
      <c r="B3378" s="1">
        <f t="shared" si="477"/>
        <v>175772.84667129628</v>
      </c>
      <c r="C3378" s="1">
        <f t="shared" si="478"/>
        <v>3137.8669444444445</v>
      </c>
      <c r="D3378" s="1">
        <f>'1.Time_constants_calculation'!C3372</f>
        <v>56.016666666666666</v>
      </c>
      <c r="E3378" s="1">
        <f>'1.Time_constants_calculation'!E3372</f>
        <v>7.0060000000000002</v>
      </c>
      <c r="F3378" s="1">
        <f>'1.Time_constants_calculation'!H3372</f>
        <v>0</v>
      </c>
      <c r="G3378" s="1">
        <f t="shared" si="473"/>
        <v>0.42611517352245276</v>
      </c>
      <c r="H3378" s="1">
        <f t="shared" si="474"/>
        <v>-71.454984165207918</v>
      </c>
      <c r="I3378" s="1">
        <f t="shared" si="475"/>
        <v>3992.4199019370085</v>
      </c>
      <c r="J3378" s="1">
        <f t="shared" si="476"/>
        <v>-74318.292132305913</v>
      </c>
      <c r="K3378" s="1">
        <f t="shared" si="479"/>
        <v>7.0069399332860485</v>
      </c>
      <c r="L3378" s="1">
        <f>K3378+'1.Time_constants_calculation'!$N$6*(3*G3378*C3378+2*H3378*D3378+I3378)</f>
        <v>7.0069399332860485</v>
      </c>
      <c r="M3378" s="1">
        <f>K3378+('1.Time_constants_calculation'!$N$9)*(3*G3378*C3378+2*H3378*$D3378+I3378)+('1.Time_constants_calculation'!$N$10)*(6*G3378*D3378+2*H3378)</f>
        <v>7.0069399332860485</v>
      </c>
      <c r="N3378" s="1">
        <f>K3378+('1.Time_constants_calculation'!$N$13)*(3*G3378*C3378+2*H3378*$D3378+I3378)+('1.Time_constants_calculation'!$N$14)*(6*G3378*D3378+2*H3378)+('1.Time_constants_calculation'!$N$15)*(6*G3378)</f>
        <v>7.0069399332860485</v>
      </c>
      <c r="O3378" s="1">
        <f t="shared" si="480"/>
        <v>7.0069399332860485</v>
      </c>
      <c r="P3378" s="1">
        <f t="shared" si="481"/>
        <v>7.0069399332860485</v>
      </c>
      <c r="Q3378" s="1">
        <f t="shared" si="481"/>
        <v>7.0069399332860485</v>
      </c>
      <c r="R3378" s="1">
        <f t="shared" si="481"/>
        <v>7.0069399332860485</v>
      </c>
    </row>
    <row r="3379" spans="2:18" x14ac:dyDescent="0.4">
      <c r="B3379" s="1">
        <f t="shared" si="477"/>
        <v>175929.78670370369</v>
      </c>
      <c r="C3379" s="1">
        <f t="shared" si="478"/>
        <v>3139.7344444444443</v>
      </c>
      <c r="D3379" s="1">
        <f>'1.Time_constants_calculation'!C3373</f>
        <v>56.033333333333331</v>
      </c>
      <c r="E3379" s="1">
        <f>'1.Time_constants_calculation'!E3373</f>
        <v>6.98</v>
      </c>
      <c r="F3379" s="1">
        <f>'1.Time_constants_calculation'!H3373</f>
        <v>0</v>
      </c>
      <c r="G3379" s="1">
        <f t="shared" si="473"/>
        <v>0.3140387718881073</v>
      </c>
      <c r="H3379" s="1">
        <f t="shared" si="474"/>
        <v>-52.616247314746488</v>
      </c>
      <c r="I3379" s="1">
        <f t="shared" si="475"/>
        <v>2936.8990596168424</v>
      </c>
      <c r="J3379" s="1">
        <f t="shared" si="476"/>
        <v>-54604.994472782186</v>
      </c>
      <c r="K3379" s="1">
        <f t="shared" si="479"/>
        <v>6.9796245322504546</v>
      </c>
      <c r="L3379" s="1">
        <f>K3379+'1.Time_constants_calculation'!$N$6*(3*G3379*C3379+2*H3379*D3379+I3379)</f>
        <v>6.9796245322504546</v>
      </c>
      <c r="M3379" s="1">
        <f>K3379+('1.Time_constants_calculation'!$N$9)*(3*G3379*C3379+2*H3379*$D3379+I3379)+('1.Time_constants_calculation'!$N$10)*(6*G3379*D3379+2*H3379)</f>
        <v>6.9796245322504546</v>
      </c>
      <c r="N3379" s="1">
        <f>K3379+('1.Time_constants_calculation'!$N$13)*(3*G3379*C3379+2*H3379*$D3379+I3379)+('1.Time_constants_calculation'!$N$14)*(6*G3379*D3379+2*H3379)+('1.Time_constants_calculation'!$N$15)*(6*G3379)</f>
        <v>6.9796245322504546</v>
      </c>
      <c r="O3379" s="1">
        <f t="shared" si="480"/>
        <v>6.9796245322504546</v>
      </c>
      <c r="P3379" s="1">
        <f t="shared" si="481"/>
        <v>6.9796245322504546</v>
      </c>
      <c r="Q3379" s="1">
        <f t="shared" si="481"/>
        <v>6.9796245322504546</v>
      </c>
      <c r="R3379" s="1">
        <f t="shared" si="481"/>
        <v>6.9796245322504546</v>
      </c>
    </row>
    <row r="3380" spans="2:18" x14ac:dyDescent="0.4">
      <c r="B3380" s="1">
        <f t="shared" si="477"/>
        <v>176086.82012499997</v>
      </c>
      <c r="C3380" s="1">
        <f t="shared" si="478"/>
        <v>3141.6024999999995</v>
      </c>
      <c r="D3380" s="1">
        <f>'1.Time_constants_calculation'!C3374</f>
        <v>56.05</v>
      </c>
      <c r="E3380" s="1">
        <f>'1.Time_constants_calculation'!E3374</f>
        <v>6.9500000000000011</v>
      </c>
      <c r="F3380" s="1">
        <f>'1.Time_constants_calculation'!H3374</f>
        <v>0</v>
      </c>
      <c r="G3380" s="1">
        <f t="shared" si="473"/>
        <v>0.28047206347540898</v>
      </c>
      <c r="H3380" s="1">
        <f t="shared" si="474"/>
        <v>-46.976899770869586</v>
      </c>
      <c r="I3380" s="1">
        <f t="shared" si="475"/>
        <v>2621.0888439527848</v>
      </c>
      <c r="J3380" s="1">
        <f t="shared" si="476"/>
        <v>-48709.765219023451</v>
      </c>
      <c r="K3380" s="1">
        <f t="shared" si="479"/>
        <v>6.952513398748124</v>
      </c>
      <c r="L3380" s="1">
        <f>K3380+'1.Time_constants_calculation'!$N$6*(3*G3380*C3380+2*H3380*D3380+I3380)</f>
        <v>6.952513398748124</v>
      </c>
      <c r="M3380" s="1">
        <f>K3380+('1.Time_constants_calculation'!$N$9)*(3*G3380*C3380+2*H3380*$D3380+I3380)+('1.Time_constants_calculation'!$N$10)*(6*G3380*D3380+2*H3380)</f>
        <v>6.952513398748124</v>
      </c>
      <c r="N3380" s="1">
        <f>K3380+('1.Time_constants_calculation'!$N$13)*(3*G3380*C3380+2*H3380*$D3380+I3380)+('1.Time_constants_calculation'!$N$14)*(6*G3380*D3380+2*H3380)+('1.Time_constants_calculation'!$N$15)*(6*G3380)</f>
        <v>6.952513398748124</v>
      </c>
      <c r="O3380" s="1">
        <f t="shared" si="480"/>
        <v>6.952513398748124</v>
      </c>
      <c r="P3380" s="1">
        <f t="shared" si="481"/>
        <v>6.952513398748124</v>
      </c>
      <c r="Q3380" s="1">
        <f t="shared" si="481"/>
        <v>6.952513398748124</v>
      </c>
      <c r="R3380" s="1">
        <f t="shared" si="481"/>
        <v>6.952513398748124</v>
      </c>
    </row>
    <row r="3381" spans="2:18" x14ac:dyDescent="0.4">
      <c r="B3381" s="1">
        <f t="shared" si="477"/>
        <v>176243.946962963</v>
      </c>
      <c r="C3381" s="1">
        <f t="shared" si="478"/>
        <v>3143.4711111111114</v>
      </c>
      <c r="D3381" s="1">
        <f>'1.Time_constants_calculation'!C3375</f>
        <v>56.06666666666667</v>
      </c>
      <c r="E3381" s="1">
        <f>'1.Time_constants_calculation'!E3375</f>
        <v>6.9250000000000007</v>
      </c>
      <c r="F3381" s="1">
        <f>'1.Time_constants_calculation'!H3375</f>
        <v>0</v>
      </c>
      <c r="G3381" s="1">
        <f t="shared" si="473"/>
        <v>0.26336749694864325</v>
      </c>
      <c r="H3381" s="1">
        <f t="shared" si="474"/>
        <v>-44.099646680741216</v>
      </c>
      <c r="I3381" s="1">
        <f t="shared" si="475"/>
        <v>2459.7564901452797</v>
      </c>
      <c r="J3381" s="1">
        <f t="shared" si="476"/>
        <v>-45694.383573074578</v>
      </c>
      <c r="K3381" s="1">
        <f t="shared" si="479"/>
        <v>6.9254539387620753</v>
      </c>
      <c r="L3381" s="1">
        <f>K3381+'1.Time_constants_calculation'!$N$6*(3*G3381*C3381+2*H3381*D3381+I3381)</f>
        <v>6.9254539387620753</v>
      </c>
      <c r="M3381" s="1">
        <f>K3381+('1.Time_constants_calculation'!$N$9)*(3*G3381*C3381+2*H3381*$D3381+I3381)+('1.Time_constants_calculation'!$N$10)*(6*G3381*D3381+2*H3381)</f>
        <v>6.9254539387620753</v>
      </c>
      <c r="N3381" s="1">
        <f>K3381+('1.Time_constants_calculation'!$N$13)*(3*G3381*C3381+2*H3381*$D3381+I3381)+('1.Time_constants_calculation'!$N$14)*(6*G3381*D3381+2*H3381)+('1.Time_constants_calculation'!$N$15)*(6*G3381)</f>
        <v>6.9254539387620753</v>
      </c>
      <c r="O3381" s="1">
        <f t="shared" si="480"/>
        <v>6.9254539387620753</v>
      </c>
      <c r="P3381" s="1">
        <f t="shared" si="481"/>
        <v>6.9254539387620753</v>
      </c>
      <c r="Q3381" s="1">
        <f t="shared" si="481"/>
        <v>6.9254539387620753</v>
      </c>
      <c r="R3381" s="1">
        <f t="shared" si="481"/>
        <v>6.9254539387620753</v>
      </c>
    </row>
    <row r="3382" spans="2:18" x14ac:dyDescent="0.4">
      <c r="B3382" s="1">
        <f t="shared" si="477"/>
        <v>176401.16724537039</v>
      </c>
      <c r="C3382" s="1">
        <f t="shared" si="478"/>
        <v>3145.3402777777778</v>
      </c>
      <c r="D3382" s="1">
        <f>'1.Time_constants_calculation'!C3376</f>
        <v>56.083333333333336</v>
      </c>
      <c r="E3382" s="1">
        <f>'1.Time_constants_calculation'!E3376</f>
        <v>6.8990000000000009</v>
      </c>
      <c r="F3382" s="1">
        <f>'1.Time_constants_calculation'!H3376</f>
        <v>0</v>
      </c>
      <c r="G3382" s="1">
        <f t="shared" si="473"/>
        <v>0.15110372202761169</v>
      </c>
      <c r="H3382" s="1">
        <f t="shared" si="474"/>
        <v>-25.210305589504408</v>
      </c>
      <c r="I3382" s="1">
        <f t="shared" si="475"/>
        <v>1400.328611402404</v>
      </c>
      <c r="J3382" s="1">
        <f t="shared" si="476"/>
        <v>-25888.081149728838</v>
      </c>
      <c r="K3382" s="1">
        <f t="shared" si="479"/>
        <v>6.8984947922217543</v>
      </c>
      <c r="L3382" s="1">
        <f>K3382+'1.Time_constants_calculation'!$N$6*(3*G3382*C3382+2*H3382*D3382+I3382)</f>
        <v>6.8984947922217543</v>
      </c>
      <c r="M3382" s="1">
        <f>K3382+('1.Time_constants_calculation'!$N$9)*(3*G3382*C3382+2*H3382*$D3382+I3382)+('1.Time_constants_calculation'!$N$10)*(6*G3382*D3382+2*H3382)</f>
        <v>6.8984947922217543</v>
      </c>
      <c r="N3382" s="1">
        <f>K3382+('1.Time_constants_calculation'!$N$13)*(3*G3382*C3382+2*H3382*$D3382+I3382)+('1.Time_constants_calculation'!$N$14)*(6*G3382*D3382+2*H3382)+('1.Time_constants_calculation'!$N$15)*(6*G3382)</f>
        <v>6.8984947922217543</v>
      </c>
      <c r="O3382" s="1">
        <f t="shared" si="480"/>
        <v>6.8984947922217543</v>
      </c>
      <c r="P3382" s="1">
        <f t="shared" si="481"/>
        <v>6.8984947922217543</v>
      </c>
      <c r="Q3382" s="1">
        <f t="shared" si="481"/>
        <v>6.8984947922217543</v>
      </c>
      <c r="R3382" s="1">
        <f t="shared" si="481"/>
        <v>6.8984947922217543</v>
      </c>
    </row>
    <row r="3383" spans="2:18" x14ac:dyDescent="0.4">
      <c r="B3383" s="1">
        <f t="shared" si="477"/>
        <v>176558.481</v>
      </c>
      <c r="C3383" s="1">
        <f t="shared" si="478"/>
        <v>3147.21</v>
      </c>
      <c r="D3383" s="1">
        <f>'1.Time_constants_calculation'!C3377</f>
        <v>56.1</v>
      </c>
      <c r="E3383" s="1">
        <f>'1.Time_constants_calculation'!E3377</f>
        <v>6.870000000000001</v>
      </c>
      <c r="F3383" s="1">
        <f>'1.Time_constants_calculation'!H3377</f>
        <v>0</v>
      </c>
      <c r="G3383" s="1">
        <f t="shared" si="473"/>
        <v>-7.8322318425235654E-2</v>
      </c>
      <c r="H3383" s="1">
        <f t="shared" si="474"/>
        <v>13.399115095795029</v>
      </c>
      <c r="I3383" s="1">
        <f t="shared" si="475"/>
        <v>-765.48608873215562</v>
      </c>
      <c r="J3383" s="1">
        <f t="shared" si="476"/>
        <v>14609.281874797594</v>
      </c>
      <c r="K3383" s="1">
        <f t="shared" si="479"/>
        <v>6.8717480028171849</v>
      </c>
      <c r="L3383" s="1">
        <f>K3383+'1.Time_constants_calculation'!$N$6*(3*G3383*C3383+2*H3383*D3383+I3383)</f>
        <v>6.8717480028171849</v>
      </c>
      <c r="M3383" s="1">
        <f>K3383+('1.Time_constants_calculation'!$N$9)*(3*G3383*C3383+2*H3383*$D3383+I3383)+('1.Time_constants_calculation'!$N$10)*(6*G3383*D3383+2*H3383)</f>
        <v>6.8717480028171849</v>
      </c>
      <c r="N3383" s="1">
        <f>K3383+('1.Time_constants_calculation'!$N$13)*(3*G3383*C3383+2*H3383*$D3383+I3383)+('1.Time_constants_calculation'!$N$14)*(6*G3383*D3383+2*H3383)+('1.Time_constants_calculation'!$N$15)*(6*G3383)</f>
        <v>6.8717480028171849</v>
      </c>
      <c r="O3383" s="1">
        <f t="shared" si="480"/>
        <v>6.8717480028171849</v>
      </c>
      <c r="P3383" s="1">
        <f t="shared" si="481"/>
        <v>6.8717480028171849</v>
      </c>
      <c r="Q3383" s="1">
        <f t="shared" si="481"/>
        <v>6.8717480028171849</v>
      </c>
      <c r="R3383" s="1">
        <f t="shared" si="481"/>
        <v>6.8717480028171849</v>
      </c>
    </row>
    <row r="3384" spans="2:18" x14ac:dyDescent="0.4">
      <c r="B3384" s="1">
        <f t="shared" si="477"/>
        <v>176715.88825462962</v>
      </c>
      <c r="C3384" s="1">
        <f t="shared" si="478"/>
        <v>3149.0802777777776</v>
      </c>
      <c r="D3384" s="1">
        <f>'1.Time_constants_calculation'!C3378</f>
        <v>56.116666666666667</v>
      </c>
      <c r="E3384" s="1">
        <f>'1.Time_constants_calculation'!E3378</f>
        <v>6.8460000000000001</v>
      </c>
      <c r="F3384" s="1">
        <f>'1.Time_constants_calculation'!H3378</f>
        <v>0</v>
      </c>
      <c r="G3384" s="1">
        <f t="shared" si="473"/>
        <v>-0.20943056115705946</v>
      </c>
      <c r="H3384" s="1">
        <f t="shared" si="474"/>
        <v>35.495126122557572</v>
      </c>
      <c r="I3384" s="1">
        <f t="shared" si="475"/>
        <v>-2006.7797651879202</v>
      </c>
      <c r="J3384" s="1">
        <f t="shared" si="476"/>
        <v>37853.342052925713</v>
      </c>
      <c r="K3384" s="1">
        <f t="shared" si="479"/>
        <v>6.8448837091418682</v>
      </c>
      <c r="L3384" s="1">
        <f>K3384+'1.Time_constants_calculation'!$N$6*(3*G3384*C3384+2*H3384*D3384+I3384)</f>
        <v>6.8448837091418682</v>
      </c>
      <c r="M3384" s="1">
        <f>K3384+('1.Time_constants_calculation'!$N$9)*(3*G3384*C3384+2*H3384*$D3384+I3384)+('1.Time_constants_calculation'!$N$10)*(6*G3384*D3384+2*H3384)</f>
        <v>6.8448837091418682</v>
      </c>
      <c r="N3384" s="1">
        <f>K3384+('1.Time_constants_calculation'!$N$13)*(3*G3384*C3384+2*H3384*$D3384+I3384)+('1.Time_constants_calculation'!$N$14)*(6*G3384*D3384+2*H3384)+('1.Time_constants_calculation'!$N$15)*(6*G3384)</f>
        <v>6.8448837091418682</v>
      </c>
      <c r="O3384" s="1">
        <f t="shared" si="480"/>
        <v>6.8448837091418682</v>
      </c>
      <c r="P3384" s="1">
        <f t="shared" si="481"/>
        <v>6.8448837091418682</v>
      </c>
      <c r="Q3384" s="1">
        <f t="shared" si="481"/>
        <v>6.8448837091418682</v>
      </c>
      <c r="R3384" s="1">
        <f t="shared" si="481"/>
        <v>6.8448837091418682</v>
      </c>
    </row>
    <row r="3385" spans="2:18" x14ac:dyDescent="0.4">
      <c r="B3385" s="1">
        <f t="shared" si="477"/>
        <v>176873.38903703704</v>
      </c>
      <c r="C3385" s="1">
        <f t="shared" si="478"/>
        <v>3150.951111111111</v>
      </c>
      <c r="D3385" s="1">
        <f>'1.Time_constants_calculation'!C3379</f>
        <v>56.133333333333333</v>
      </c>
      <c r="E3385" s="1">
        <f>'1.Time_constants_calculation'!E3379</f>
        <v>6.8190000000000008</v>
      </c>
      <c r="F3385" s="1">
        <f>'1.Time_constants_calculation'!H3379</f>
        <v>0</v>
      </c>
      <c r="G3385" s="1">
        <f t="shared" si="473"/>
        <v>-0.36725297808979601</v>
      </c>
      <c r="H3385" s="1">
        <f t="shared" si="474"/>
        <v>62.098455408563389</v>
      </c>
      <c r="I3385" s="1">
        <f t="shared" si="475"/>
        <v>-3501.5697570068846</v>
      </c>
      <c r="J3385" s="1">
        <f t="shared" si="476"/>
        <v>65849.682343808381</v>
      </c>
      <c r="K3385" s="1">
        <f t="shared" si="479"/>
        <v>6.8181830316025298</v>
      </c>
      <c r="L3385" s="1">
        <f>K3385+'1.Time_constants_calculation'!$N$6*(3*G3385*C3385+2*H3385*D3385+I3385)</f>
        <v>6.8181830316025298</v>
      </c>
      <c r="M3385" s="1">
        <f>K3385+('1.Time_constants_calculation'!$N$9)*(3*G3385*C3385+2*H3385*$D3385+I3385)+('1.Time_constants_calculation'!$N$10)*(6*G3385*D3385+2*H3385)</f>
        <v>6.8181830316025298</v>
      </c>
      <c r="N3385" s="1">
        <f>K3385+('1.Time_constants_calculation'!$N$13)*(3*G3385*C3385+2*H3385*$D3385+I3385)+('1.Time_constants_calculation'!$N$14)*(6*G3385*D3385+2*H3385)+('1.Time_constants_calculation'!$N$15)*(6*G3385)</f>
        <v>6.8181830316025298</v>
      </c>
      <c r="O3385" s="1">
        <f t="shared" si="480"/>
        <v>6.8181830316025298</v>
      </c>
      <c r="P3385" s="1">
        <f t="shared" si="481"/>
        <v>6.8181830316025298</v>
      </c>
      <c r="Q3385" s="1">
        <f t="shared" si="481"/>
        <v>6.8181830316025298</v>
      </c>
      <c r="R3385" s="1">
        <f t="shared" si="481"/>
        <v>6.8181830316025298</v>
      </c>
    </row>
    <row r="3386" spans="2:18" x14ac:dyDescent="0.4">
      <c r="B3386" s="1">
        <f t="shared" si="477"/>
        <v>177030.98337499998</v>
      </c>
      <c r="C3386" s="1">
        <f t="shared" si="478"/>
        <v>3152.8224999999998</v>
      </c>
      <c r="D3386" s="1">
        <f>'1.Time_constants_calculation'!C3380</f>
        <v>56.15</v>
      </c>
      <c r="E3386" s="1">
        <f>'1.Time_constants_calculation'!E3380</f>
        <v>6.7940000000000005</v>
      </c>
      <c r="F3386" s="1">
        <f>'1.Time_constants_calculation'!H3380</f>
        <v>0</v>
      </c>
      <c r="G3386" s="1">
        <f t="shared" si="473"/>
        <v>-0.18038759656973871</v>
      </c>
      <c r="H3386" s="1">
        <f t="shared" si="474"/>
        <v>30.631813445250515</v>
      </c>
      <c r="I3386" s="1">
        <f t="shared" si="475"/>
        <v>-1735.3311684097039</v>
      </c>
      <c r="J3386" s="1">
        <f t="shared" si="476"/>
        <v>32803.160000644624</v>
      </c>
      <c r="K3386" s="1">
        <f t="shared" si="479"/>
        <v>6.7919310344659607</v>
      </c>
      <c r="L3386" s="1">
        <f>K3386+'1.Time_constants_calculation'!$N$6*(3*G3386*C3386+2*H3386*D3386+I3386)</f>
        <v>6.7919310344659607</v>
      </c>
      <c r="M3386" s="1">
        <f>K3386+('1.Time_constants_calculation'!$N$9)*(3*G3386*C3386+2*H3386*$D3386+I3386)+('1.Time_constants_calculation'!$N$10)*(6*G3386*D3386+2*H3386)</f>
        <v>6.7919310344659607</v>
      </c>
      <c r="N3386" s="1">
        <f>K3386+('1.Time_constants_calculation'!$N$13)*(3*G3386*C3386+2*H3386*$D3386+I3386)+('1.Time_constants_calculation'!$N$14)*(6*G3386*D3386+2*H3386)+('1.Time_constants_calculation'!$N$15)*(6*G3386)</f>
        <v>6.7919310344659607</v>
      </c>
      <c r="O3386" s="1">
        <f t="shared" si="480"/>
        <v>6.7919310344659607</v>
      </c>
      <c r="P3386" s="1">
        <f t="shared" si="481"/>
        <v>6.7919310344659607</v>
      </c>
      <c r="Q3386" s="1">
        <f t="shared" si="481"/>
        <v>6.7919310344659607</v>
      </c>
      <c r="R3386" s="1">
        <f t="shared" si="481"/>
        <v>6.7919310344659607</v>
      </c>
    </row>
    <row r="3387" spans="2:18" x14ac:dyDescent="0.4">
      <c r="B3387" s="1">
        <f t="shared" si="477"/>
        <v>177188.67129629629</v>
      </c>
      <c r="C3387" s="1">
        <f t="shared" si="478"/>
        <v>3154.6944444444443</v>
      </c>
      <c r="D3387" s="1">
        <f>'1.Time_constants_calculation'!C3381</f>
        <v>56.166666666666664</v>
      </c>
      <c r="E3387" s="1">
        <f>'1.Time_constants_calculation'!E3381</f>
        <v>6.7669999999999995</v>
      </c>
      <c r="F3387" s="1">
        <f>'1.Time_constants_calculation'!H3381</f>
        <v>0</v>
      </c>
      <c r="G3387" s="1">
        <f t="shared" si="473"/>
        <v>0.35734892656277828</v>
      </c>
      <c r="H3387" s="1">
        <f t="shared" si="474"/>
        <v>-59.962219699664494</v>
      </c>
      <c r="I3387" s="1">
        <f t="shared" si="475"/>
        <v>3352.2001461766358</v>
      </c>
      <c r="J3387" s="1">
        <f t="shared" si="476"/>
        <v>-62430.842623091099</v>
      </c>
      <c r="K3387" s="1">
        <f t="shared" si="479"/>
        <v>6.7657108909043018</v>
      </c>
      <c r="L3387" s="1">
        <f>K3387+'1.Time_constants_calculation'!$N$6*(3*G3387*C3387+2*H3387*D3387+I3387)</f>
        <v>6.7657108909043018</v>
      </c>
      <c r="M3387" s="1">
        <f>K3387+('1.Time_constants_calculation'!$N$9)*(3*G3387*C3387+2*H3387*$D3387+I3387)+('1.Time_constants_calculation'!$N$10)*(6*G3387*D3387+2*H3387)</f>
        <v>6.7657108909043018</v>
      </c>
      <c r="N3387" s="1">
        <f>K3387+('1.Time_constants_calculation'!$N$13)*(3*G3387*C3387+2*H3387*$D3387+I3387)+('1.Time_constants_calculation'!$N$14)*(6*G3387*D3387+2*H3387)+('1.Time_constants_calculation'!$N$15)*(6*G3387)</f>
        <v>6.7657108909043018</v>
      </c>
      <c r="O3387" s="1">
        <f t="shared" si="480"/>
        <v>6.7657108909043018</v>
      </c>
      <c r="P3387" s="1">
        <f t="shared" si="481"/>
        <v>6.7657108909043018</v>
      </c>
      <c r="Q3387" s="1">
        <f t="shared" si="481"/>
        <v>6.7657108909043018</v>
      </c>
      <c r="R3387" s="1">
        <f t="shared" si="481"/>
        <v>6.7657108909043018</v>
      </c>
    </row>
    <row r="3388" spans="2:18" x14ac:dyDescent="0.4">
      <c r="B3388" s="1">
        <f t="shared" si="477"/>
        <v>177346.45282870368</v>
      </c>
      <c r="C3388" s="1">
        <f t="shared" si="478"/>
        <v>3156.5669444444443</v>
      </c>
      <c r="D3388" s="1">
        <f>'1.Time_constants_calculation'!C3382</f>
        <v>56.18333333333333</v>
      </c>
      <c r="E3388" s="1">
        <f>'1.Time_constants_calculation'!E3382</f>
        <v>6.74</v>
      </c>
      <c r="F3388" s="1">
        <f>'1.Time_constants_calculation'!H3382</f>
        <v>0</v>
      </c>
      <c r="G3388" s="1">
        <f t="shared" si="473"/>
        <v>0.5503173454411121</v>
      </c>
      <c r="H3388" s="1">
        <f t="shared" si="474"/>
        <v>-92.501023461322418</v>
      </c>
      <c r="I3388" s="1">
        <f t="shared" si="475"/>
        <v>5181.1181111488986</v>
      </c>
      <c r="J3388" s="1">
        <f t="shared" si="476"/>
        <v>-96696.902315642743</v>
      </c>
      <c r="K3388" s="1">
        <f t="shared" si="479"/>
        <v>6.7397212054347619</v>
      </c>
      <c r="L3388" s="1">
        <f>K3388+'1.Time_constants_calculation'!$N$6*(3*G3388*C3388+2*H3388*D3388+I3388)</f>
        <v>6.7397212054347619</v>
      </c>
      <c r="M3388" s="1">
        <f>K3388+('1.Time_constants_calculation'!$N$9)*(3*G3388*C3388+2*H3388*$D3388+I3388)+('1.Time_constants_calculation'!$N$10)*(6*G3388*D3388+2*H3388)</f>
        <v>6.7397212054347619</v>
      </c>
      <c r="N3388" s="1">
        <f>K3388+('1.Time_constants_calculation'!$N$13)*(3*G3388*C3388+2*H3388*$D3388+I3388)+('1.Time_constants_calculation'!$N$14)*(6*G3388*D3388+2*H3388)+('1.Time_constants_calculation'!$N$15)*(6*G3388)</f>
        <v>6.7397212054347619</v>
      </c>
      <c r="O3388" s="1">
        <f t="shared" si="480"/>
        <v>6.7397212054347619</v>
      </c>
      <c r="P3388" s="1">
        <f t="shared" si="481"/>
        <v>6.7397212054347619</v>
      </c>
      <c r="Q3388" s="1">
        <f t="shared" si="481"/>
        <v>6.7397212054347619</v>
      </c>
      <c r="R3388" s="1">
        <f t="shared" si="481"/>
        <v>6.7397212054347619</v>
      </c>
    </row>
    <row r="3389" spans="2:18" x14ac:dyDescent="0.4">
      <c r="B3389" s="1">
        <f t="shared" si="477"/>
        <v>177504.32800000004</v>
      </c>
      <c r="C3389" s="1">
        <f t="shared" si="478"/>
        <v>3158.4400000000005</v>
      </c>
      <c r="D3389" s="1">
        <f>'1.Time_constants_calculation'!C3383</f>
        <v>56.2</v>
      </c>
      <c r="E3389" s="1">
        <f>'1.Time_constants_calculation'!E3383</f>
        <v>6.7140000000000004</v>
      </c>
      <c r="F3389" s="1">
        <f>'1.Time_constants_calculation'!H3383</f>
        <v>0</v>
      </c>
      <c r="G3389" s="1">
        <f t="shared" si="473"/>
        <v>0.3256827262607675</v>
      </c>
      <c r="H3389" s="1">
        <f t="shared" si="474"/>
        <v>-54.652321218193052</v>
      </c>
      <c r="I3389" s="1">
        <f t="shared" si="475"/>
        <v>3055.4148943032551</v>
      </c>
      <c r="J3389" s="1">
        <f t="shared" si="476"/>
        <v>-56901.619213262893</v>
      </c>
      <c r="K3389" s="1">
        <f t="shared" si="479"/>
        <v>6.7138843158754753</v>
      </c>
      <c r="L3389" s="1">
        <f>K3389+'1.Time_constants_calculation'!$N$6*(3*G3389*C3389+2*H3389*D3389+I3389)</f>
        <v>6.7138843158754753</v>
      </c>
      <c r="M3389" s="1">
        <f>K3389+('1.Time_constants_calculation'!$N$9)*(3*G3389*C3389+2*H3389*$D3389+I3389)+('1.Time_constants_calculation'!$N$10)*(6*G3389*D3389+2*H3389)</f>
        <v>6.7138843158754753</v>
      </c>
      <c r="N3389" s="1">
        <f>K3389+('1.Time_constants_calculation'!$N$13)*(3*G3389*C3389+2*H3389*$D3389+I3389)+('1.Time_constants_calculation'!$N$14)*(6*G3389*D3389+2*H3389)+('1.Time_constants_calculation'!$N$15)*(6*G3389)</f>
        <v>6.7138843158754753</v>
      </c>
      <c r="O3389" s="1">
        <f t="shared" si="480"/>
        <v>6.7138843158754753</v>
      </c>
      <c r="P3389" s="1">
        <f t="shared" si="481"/>
        <v>6.7138843158754753</v>
      </c>
      <c r="Q3389" s="1">
        <f t="shared" si="481"/>
        <v>6.7138843158754753</v>
      </c>
      <c r="R3389" s="1">
        <f t="shared" si="481"/>
        <v>6.7138843158754753</v>
      </c>
    </row>
    <row r="3390" spans="2:18" x14ac:dyDescent="0.4">
      <c r="B3390" s="1">
        <f t="shared" si="477"/>
        <v>177662.29683796296</v>
      </c>
      <c r="C3390" s="1">
        <f t="shared" si="478"/>
        <v>3160.3136111111112</v>
      </c>
      <c r="D3390" s="1">
        <f>'1.Time_constants_calculation'!C3384</f>
        <v>56.216666666666669</v>
      </c>
      <c r="E3390" s="1">
        <f>'1.Time_constants_calculation'!E3384</f>
        <v>6.6880000000000006</v>
      </c>
      <c r="F3390" s="1">
        <f>'1.Time_constants_calculation'!H3384</f>
        <v>0</v>
      </c>
      <c r="G3390" s="1">
        <f t="shared" si="473"/>
        <v>0.12133803032857968</v>
      </c>
      <c r="H3390" s="1">
        <f t="shared" si="474"/>
        <v>-20.210877947258041</v>
      </c>
      <c r="I3390" s="1">
        <f t="shared" si="475"/>
        <v>1120.4340859801816</v>
      </c>
      <c r="J3390" s="1">
        <f t="shared" si="476"/>
        <v>-20664.861772649005</v>
      </c>
      <c r="K3390" s="1">
        <f t="shared" si="479"/>
        <v>6.6882536151024397</v>
      </c>
      <c r="L3390" s="1">
        <f>K3390+'1.Time_constants_calculation'!$N$6*(3*G3390*C3390+2*H3390*D3390+I3390)</f>
        <v>6.6882536151024397</v>
      </c>
      <c r="M3390" s="1">
        <f>K3390+('1.Time_constants_calculation'!$N$9)*(3*G3390*C3390+2*H3390*$D3390+I3390)+('1.Time_constants_calculation'!$N$10)*(6*G3390*D3390+2*H3390)</f>
        <v>6.6882536151024397</v>
      </c>
      <c r="N3390" s="1">
        <f>K3390+('1.Time_constants_calculation'!$N$13)*(3*G3390*C3390+2*H3390*$D3390+I3390)+('1.Time_constants_calculation'!$N$14)*(6*G3390*D3390+2*H3390)+('1.Time_constants_calculation'!$N$15)*(6*G3390)</f>
        <v>6.6882536151024397</v>
      </c>
      <c r="O3390" s="1">
        <f t="shared" si="480"/>
        <v>6.6882536151024397</v>
      </c>
      <c r="P3390" s="1">
        <f t="shared" si="481"/>
        <v>6.6882536151024397</v>
      </c>
      <c r="Q3390" s="1">
        <f t="shared" si="481"/>
        <v>6.6882536151024397</v>
      </c>
      <c r="R3390" s="1">
        <f t="shared" si="481"/>
        <v>6.6882536151024397</v>
      </c>
    </row>
    <row r="3391" spans="2:18" x14ac:dyDescent="0.4">
      <c r="B3391" s="1">
        <f t="shared" si="477"/>
        <v>177820.35937037037</v>
      </c>
      <c r="C3391" s="1">
        <f t="shared" si="478"/>
        <v>3162.1877777777777</v>
      </c>
      <c r="D3391" s="1">
        <f>'1.Time_constants_calculation'!C3385</f>
        <v>56.233333333333334</v>
      </c>
      <c r="E3391" s="1">
        <f>'1.Time_constants_calculation'!E3385</f>
        <v>6.6620000000000008</v>
      </c>
      <c r="F3391" s="1">
        <f>'1.Time_constants_calculation'!H3385</f>
        <v>0</v>
      </c>
      <c r="G3391" s="1">
        <f t="shared" si="473"/>
        <v>-1.4160116874289712E-2</v>
      </c>
      <c r="H3391" s="1">
        <f t="shared" si="474"/>
        <v>2.631717976170135</v>
      </c>
      <c r="I3391" s="1">
        <f t="shared" si="475"/>
        <v>-163.18116949131232</v>
      </c>
      <c r="J3391" s="1">
        <f t="shared" si="476"/>
        <v>3378.8545458690151</v>
      </c>
      <c r="K3391" s="1">
        <f t="shared" si="479"/>
        <v>6.6627956315123811</v>
      </c>
      <c r="L3391" s="1">
        <f>K3391+'1.Time_constants_calculation'!$N$6*(3*G3391*C3391+2*H3391*D3391+I3391)</f>
        <v>6.6627956315123811</v>
      </c>
      <c r="M3391" s="1">
        <f>K3391+('1.Time_constants_calculation'!$N$9)*(3*G3391*C3391+2*H3391*$D3391+I3391)+('1.Time_constants_calculation'!$N$10)*(6*G3391*D3391+2*H3391)</f>
        <v>6.6627956315123811</v>
      </c>
      <c r="N3391" s="1">
        <f>K3391+('1.Time_constants_calculation'!$N$13)*(3*G3391*C3391+2*H3391*$D3391+I3391)+('1.Time_constants_calculation'!$N$14)*(6*G3391*D3391+2*H3391)+('1.Time_constants_calculation'!$N$15)*(6*G3391)</f>
        <v>6.6627956315123811</v>
      </c>
      <c r="O3391" s="1">
        <f t="shared" si="480"/>
        <v>6.6627956315123811</v>
      </c>
      <c r="P3391" s="1">
        <f t="shared" si="481"/>
        <v>6.6627956315123811</v>
      </c>
      <c r="Q3391" s="1">
        <f t="shared" si="481"/>
        <v>6.6627956315123811</v>
      </c>
      <c r="R3391" s="1">
        <f t="shared" si="481"/>
        <v>6.6627956315123811</v>
      </c>
    </row>
    <row r="3392" spans="2:18" x14ac:dyDescent="0.4">
      <c r="B3392" s="1">
        <f t="shared" si="477"/>
        <v>177978.515625</v>
      </c>
      <c r="C3392" s="1">
        <f t="shared" si="478"/>
        <v>3164.0625</v>
      </c>
      <c r="D3392" s="1">
        <f>'1.Time_constants_calculation'!C3386</f>
        <v>56.25</v>
      </c>
      <c r="E3392" s="1">
        <f>'1.Time_constants_calculation'!E3386</f>
        <v>6.6370000000000005</v>
      </c>
      <c r="F3392" s="1">
        <f>'1.Time_constants_calculation'!H3386</f>
        <v>0</v>
      </c>
      <c r="G3392" s="1">
        <f t="shared" si="473"/>
        <v>-8.223040289062826E-2</v>
      </c>
      <c r="H3392" s="1">
        <f t="shared" si="474"/>
        <v>14.110891055085979</v>
      </c>
      <c r="I3392" s="1">
        <f t="shared" si="475"/>
        <v>-808.45040338522165</v>
      </c>
      <c r="J3392" s="1">
        <f t="shared" si="476"/>
        <v>15469.476440970826</v>
      </c>
      <c r="K3392" s="1">
        <f t="shared" si="479"/>
        <v>6.6374338153655117</v>
      </c>
      <c r="L3392" s="1">
        <f>K3392+'1.Time_constants_calculation'!$N$6*(3*G3392*C3392+2*H3392*D3392+I3392)</f>
        <v>6.6374338153655117</v>
      </c>
      <c r="M3392" s="1">
        <f>K3392+('1.Time_constants_calculation'!$N$9)*(3*G3392*C3392+2*H3392*$D3392+I3392)+('1.Time_constants_calculation'!$N$10)*(6*G3392*D3392+2*H3392)</f>
        <v>6.6374338153655117</v>
      </c>
      <c r="N3392" s="1">
        <f>K3392+('1.Time_constants_calculation'!$N$13)*(3*G3392*C3392+2*H3392*$D3392+I3392)+('1.Time_constants_calculation'!$N$14)*(6*G3392*D3392+2*H3392)+('1.Time_constants_calculation'!$N$15)*(6*G3392)</f>
        <v>6.6374338153655117</v>
      </c>
      <c r="O3392" s="1">
        <f t="shared" si="480"/>
        <v>6.6374338153655117</v>
      </c>
      <c r="P3392" s="1">
        <f t="shared" si="481"/>
        <v>6.6374338153655117</v>
      </c>
      <c r="Q3392" s="1">
        <f t="shared" si="481"/>
        <v>6.6374338153655117</v>
      </c>
      <c r="R3392" s="1">
        <f t="shared" si="481"/>
        <v>6.6374338153655117</v>
      </c>
    </row>
    <row r="3393" spans="2:18" x14ac:dyDescent="0.4">
      <c r="B3393" s="1">
        <f t="shared" si="477"/>
        <v>178136.76562962963</v>
      </c>
      <c r="C3393" s="1">
        <f t="shared" si="478"/>
        <v>3165.9377777777777</v>
      </c>
      <c r="D3393" s="1">
        <f>'1.Time_constants_calculation'!C3387</f>
        <v>56.266666666666666</v>
      </c>
      <c r="E3393" s="1">
        <f>'1.Time_constants_calculation'!E3387</f>
        <v>6.6120000000000001</v>
      </c>
      <c r="F3393" s="1">
        <f>'1.Time_constants_calculation'!H3387</f>
        <v>0</v>
      </c>
      <c r="G3393" s="1">
        <f t="shared" si="473"/>
        <v>-0.18900679731656383</v>
      </c>
      <c r="H3393" s="1">
        <f t="shared" si="474"/>
        <v>32.128573800230143</v>
      </c>
      <c r="I3393" s="1">
        <f t="shared" si="475"/>
        <v>-1821.8950868608156</v>
      </c>
      <c r="J3393" s="1">
        <f t="shared" si="476"/>
        <v>34470.569780492122</v>
      </c>
      <c r="K3393" s="1">
        <f t="shared" si="479"/>
        <v>6.6122107392002363</v>
      </c>
      <c r="L3393" s="1">
        <f>K3393+'1.Time_constants_calculation'!$N$6*(3*G3393*C3393+2*H3393*D3393+I3393)</f>
        <v>6.6122107392002363</v>
      </c>
      <c r="M3393" s="1">
        <f>K3393+('1.Time_constants_calculation'!$N$9)*(3*G3393*C3393+2*H3393*$D3393+I3393)+('1.Time_constants_calculation'!$N$10)*(6*G3393*D3393+2*H3393)</f>
        <v>6.6122107392002363</v>
      </c>
      <c r="N3393" s="1">
        <f>K3393+('1.Time_constants_calculation'!$N$13)*(3*G3393*C3393+2*H3393*$D3393+I3393)+('1.Time_constants_calculation'!$N$14)*(6*G3393*D3393+2*H3393)+('1.Time_constants_calculation'!$N$15)*(6*G3393)</f>
        <v>6.6122107392002363</v>
      </c>
      <c r="O3393" s="1">
        <f t="shared" si="480"/>
        <v>6.6122107392002363</v>
      </c>
      <c r="P3393" s="1">
        <f t="shared" si="481"/>
        <v>6.6122107392002363</v>
      </c>
      <c r="Q3393" s="1">
        <f t="shared" si="481"/>
        <v>6.6122107392002363</v>
      </c>
      <c r="R3393" s="1">
        <f t="shared" si="481"/>
        <v>6.6122107392002363</v>
      </c>
    </row>
    <row r="3394" spans="2:18" x14ac:dyDescent="0.4">
      <c r="B3394" s="1">
        <f t="shared" si="477"/>
        <v>178295.10941203701</v>
      </c>
      <c r="C3394" s="1">
        <f t="shared" si="478"/>
        <v>3167.8136111111107</v>
      </c>
      <c r="D3394" s="1">
        <f>'1.Time_constants_calculation'!C3388</f>
        <v>56.283333333333331</v>
      </c>
      <c r="E3394" s="1">
        <f>'1.Time_constants_calculation'!E3388</f>
        <v>6.5860000000000003</v>
      </c>
      <c r="F3394" s="1">
        <f>'1.Time_constants_calculation'!H3388</f>
        <v>0</v>
      </c>
      <c r="G3394" s="1">
        <f t="shared" ref="G3394:G3457" si="482">INDEX(LINEST(E3379:E3409,B3379:D3409),3)</f>
        <v>-0.27030033254486691</v>
      </c>
      <c r="H3394" s="1">
        <f t="shared" ref="H3394:H3457" si="483">INDEX(LINEST(E3379:E3409,B3379:D3409),2)</f>
        <v>45.853038534187867</v>
      </c>
      <c r="I3394" s="1">
        <f t="shared" ref="I3394:I3457" si="484">INDEX(LINEST(E3379:E3409,B3379:D3409),1)</f>
        <v>-2594.2417381517653</v>
      </c>
      <c r="J3394" s="1">
        <f t="shared" ref="J3394:J3457" si="485">INDEX(LINEST(E3379:E3409,B3379:D3409),4)</f>
        <v>48958.507390648592</v>
      </c>
      <c r="K3394" s="1">
        <f t="shared" si="479"/>
        <v>6.5871092122688424</v>
      </c>
      <c r="L3394" s="1">
        <f>K3394+'1.Time_constants_calculation'!$N$6*(3*G3394*C3394+2*H3394*D3394+I3394)</f>
        <v>6.5871092122688424</v>
      </c>
      <c r="M3394" s="1">
        <f>K3394+('1.Time_constants_calculation'!$N$9)*(3*G3394*C3394+2*H3394*$D3394+I3394)+('1.Time_constants_calculation'!$N$10)*(6*G3394*D3394+2*H3394)</f>
        <v>6.5871092122688424</v>
      </c>
      <c r="N3394" s="1">
        <f>K3394+('1.Time_constants_calculation'!$N$13)*(3*G3394*C3394+2*H3394*$D3394+I3394)+('1.Time_constants_calculation'!$N$14)*(6*G3394*D3394+2*H3394)+('1.Time_constants_calculation'!$N$15)*(6*G3394)</f>
        <v>6.5871092122688424</v>
      </c>
      <c r="O3394" s="1">
        <f t="shared" si="480"/>
        <v>6.5871092122688424</v>
      </c>
      <c r="P3394" s="1">
        <f t="shared" si="481"/>
        <v>6.5871092122688424</v>
      </c>
      <c r="Q3394" s="1">
        <f t="shared" si="481"/>
        <v>6.5871092122688424</v>
      </c>
      <c r="R3394" s="1">
        <f t="shared" si="481"/>
        <v>6.5871092122688424</v>
      </c>
    </row>
    <row r="3395" spans="2:18" x14ac:dyDescent="0.4">
      <c r="B3395" s="1">
        <f t="shared" si="477"/>
        <v>178453.54699999996</v>
      </c>
      <c r="C3395" s="1">
        <f t="shared" si="478"/>
        <v>3169.6899999999996</v>
      </c>
      <c r="D3395" s="1">
        <f>'1.Time_constants_calculation'!C3389</f>
        <v>56.3</v>
      </c>
      <c r="E3395" s="1">
        <f>'1.Time_constants_calculation'!E3389</f>
        <v>6.5609999999999999</v>
      </c>
      <c r="F3395" s="1">
        <f>'1.Time_constants_calculation'!H3389</f>
        <v>0</v>
      </c>
      <c r="G3395" s="1">
        <f t="shared" si="482"/>
        <v>-0.2894927808624565</v>
      </c>
      <c r="H3395" s="1">
        <f t="shared" si="483"/>
        <v>49.091844490933518</v>
      </c>
      <c r="I3395" s="1">
        <f t="shared" si="484"/>
        <v>-2776.4284518834515</v>
      </c>
      <c r="J3395" s="1">
        <f t="shared" si="485"/>
        <v>52374.569033784035</v>
      </c>
      <c r="K3395" s="1">
        <f t="shared" si="479"/>
        <v>6.5621814136975445</v>
      </c>
      <c r="L3395" s="1">
        <f>K3395+'1.Time_constants_calculation'!$N$6*(3*G3395*C3395+2*H3395*D3395+I3395)</f>
        <v>6.5621814136975445</v>
      </c>
      <c r="M3395" s="1">
        <f>K3395+('1.Time_constants_calculation'!$N$9)*(3*G3395*C3395+2*H3395*$D3395+I3395)+('1.Time_constants_calculation'!$N$10)*(6*G3395*D3395+2*H3395)</f>
        <v>6.5621814136975445</v>
      </c>
      <c r="N3395" s="1">
        <f>K3395+('1.Time_constants_calculation'!$N$13)*(3*G3395*C3395+2*H3395*$D3395+I3395)+('1.Time_constants_calculation'!$N$14)*(6*G3395*D3395+2*H3395)+('1.Time_constants_calculation'!$N$15)*(6*G3395)</f>
        <v>6.5621814136975445</v>
      </c>
      <c r="O3395" s="1">
        <f t="shared" si="480"/>
        <v>6.5621814136975445</v>
      </c>
      <c r="P3395" s="1">
        <f t="shared" si="481"/>
        <v>6.5621814136975445</v>
      </c>
      <c r="Q3395" s="1">
        <f t="shared" si="481"/>
        <v>6.5621814136975445</v>
      </c>
      <c r="R3395" s="1">
        <f t="shared" si="481"/>
        <v>6.5621814136975445</v>
      </c>
    </row>
    <row r="3396" spans="2:18" x14ac:dyDescent="0.4">
      <c r="B3396" s="1">
        <f t="shared" si="477"/>
        <v>178612.07842129632</v>
      </c>
      <c r="C3396" s="1">
        <f t="shared" si="478"/>
        <v>3171.5669444444447</v>
      </c>
      <c r="D3396" s="1">
        <f>'1.Time_constants_calculation'!C3390</f>
        <v>56.31666666666667</v>
      </c>
      <c r="E3396" s="1">
        <f>'1.Time_constants_calculation'!E3390</f>
        <v>6.5370000000000008</v>
      </c>
      <c r="F3396" s="1">
        <f>'1.Time_constants_calculation'!H3390</f>
        <v>0</v>
      </c>
      <c r="G3396" s="1">
        <f t="shared" si="482"/>
        <v>-0.39597473051191373</v>
      </c>
      <c r="H3396" s="1">
        <f t="shared" si="483"/>
        <v>67.090824642590988</v>
      </c>
      <c r="I3396" s="1">
        <f t="shared" si="484"/>
        <v>-3790.5664937542865</v>
      </c>
      <c r="J3396" s="1">
        <f t="shared" si="485"/>
        <v>71421.434823206597</v>
      </c>
      <c r="K3396" s="1">
        <f t="shared" si="479"/>
        <v>6.5372095257625915</v>
      </c>
      <c r="L3396" s="1">
        <f>K3396+'1.Time_constants_calculation'!$N$6*(3*G3396*C3396+2*H3396*D3396+I3396)</f>
        <v>6.5372095257625915</v>
      </c>
      <c r="M3396" s="1">
        <f>K3396+('1.Time_constants_calculation'!$N$9)*(3*G3396*C3396+2*H3396*$D3396+I3396)+('1.Time_constants_calculation'!$N$10)*(6*G3396*D3396+2*H3396)</f>
        <v>6.5372095257625915</v>
      </c>
      <c r="N3396" s="1">
        <f>K3396+('1.Time_constants_calculation'!$N$13)*(3*G3396*C3396+2*H3396*$D3396+I3396)+('1.Time_constants_calculation'!$N$14)*(6*G3396*D3396+2*H3396)+('1.Time_constants_calculation'!$N$15)*(6*G3396)</f>
        <v>6.5372095257625915</v>
      </c>
      <c r="O3396" s="1">
        <f t="shared" si="480"/>
        <v>6.5372095257625915</v>
      </c>
      <c r="P3396" s="1">
        <f t="shared" si="481"/>
        <v>6.5372095257625915</v>
      </c>
      <c r="Q3396" s="1">
        <f t="shared" si="481"/>
        <v>6.5372095257625915</v>
      </c>
      <c r="R3396" s="1">
        <f t="shared" si="481"/>
        <v>6.5372095257625915</v>
      </c>
    </row>
    <row r="3397" spans="2:18" x14ac:dyDescent="0.4">
      <c r="B3397" s="1">
        <f t="shared" si="477"/>
        <v>178770.70370370374</v>
      </c>
      <c r="C3397" s="1">
        <f t="shared" si="478"/>
        <v>3173.4444444444448</v>
      </c>
      <c r="D3397" s="1">
        <f>'1.Time_constants_calculation'!C3391</f>
        <v>56.333333333333336</v>
      </c>
      <c r="E3397" s="1">
        <f>'1.Time_constants_calculation'!E3391</f>
        <v>6.511000000000001</v>
      </c>
      <c r="F3397" s="1">
        <f>'1.Time_constants_calculation'!H3391</f>
        <v>0</v>
      </c>
      <c r="G3397" s="1">
        <f t="shared" si="482"/>
        <v>-0.49207080908667611</v>
      </c>
      <c r="H3397" s="1">
        <f t="shared" si="483"/>
        <v>83.331998791539974</v>
      </c>
      <c r="I3397" s="1">
        <f t="shared" si="484"/>
        <v>-4705.535982781199</v>
      </c>
      <c r="J3397" s="1">
        <f t="shared" si="485"/>
        <v>88603.415732665919</v>
      </c>
      <c r="K3397" s="1">
        <f t="shared" si="479"/>
        <v>6.5124996461090632</v>
      </c>
      <c r="L3397" s="1">
        <f>K3397+'1.Time_constants_calculation'!$N$6*(3*G3397*C3397+2*H3397*D3397+I3397)</f>
        <v>6.5124996461090632</v>
      </c>
      <c r="M3397" s="1">
        <f>K3397+('1.Time_constants_calculation'!$N$9)*(3*G3397*C3397+2*H3397*$D3397+I3397)+('1.Time_constants_calculation'!$N$10)*(6*G3397*D3397+2*H3397)</f>
        <v>6.5124996461090632</v>
      </c>
      <c r="N3397" s="1">
        <f>K3397+('1.Time_constants_calculation'!$N$13)*(3*G3397*C3397+2*H3397*$D3397+I3397)+('1.Time_constants_calculation'!$N$14)*(6*G3397*D3397+2*H3397)+('1.Time_constants_calculation'!$N$15)*(6*G3397)</f>
        <v>6.5124996461090632</v>
      </c>
      <c r="O3397" s="1">
        <f t="shared" si="480"/>
        <v>6.5124996461090632</v>
      </c>
      <c r="P3397" s="1">
        <f t="shared" si="481"/>
        <v>6.5124996461090632</v>
      </c>
      <c r="Q3397" s="1">
        <f t="shared" si="481"/>
        <v>6.5124996461090632</v>
      </c>
      <c r="R3397" s="1">
        <f t="shared" si="481"/>
        <v>6.5124996461090632</v>
      </c>
    </row>
    <row r="3398" spans="2:18" x14ac:dyDescent="0.4">
      <c r="B3398" s="1">
        <f t="shared" si="477"/>
        <v>178929.42287500002</v>
      </c>
      <c r="C3398" s="1">
        <f t="shared" si="478"/>
        <v>3175.3225000000002</v>
      </c>
      <c r="D3398" s="1">
        <f>'1.Time_constants_calculation'!C3392</f>
        <v>56.35</v>
      </c>
      <c r="E3398" s="1">
        <f>'1.Time_constants_calculation'!E3392</f>
        <v>6.4830000000000005</v>
      </c>
      <c r="F3398" s="1">
        <f>'1.Time_constants_calculation'!H3392</f>
        <v>0</v>
      </c>
      <c r="G3398" s="1">
        <f t="shared" si="482"/>
        <v>-0.44166721021502414</v>
      </c>
      <c r="H3398" s="1">
        <f t="shared" si="483"/>
        <v>74.824793449254926</v>
      </c>
      <c r="I3398" s="1">
        <f t="shared" si="484"/>
        <v>-4226.9182021589213</v>
      </c>
      <c r="J3398" s="1">
        <f t="shared" si="485"/>
        <v>79627.737299106346</v>
      </c>
      <c r="K3398" s="1">
        <f t="shared" si="479"/>
        <v>6.4877781373215839</v>
      </c>
      <c r="L3398" s="1">
        <f>K3398+'1.Time_constants_calculation'!$N$6*(3*G3398*C3398+2*H3398*D3398+I3398)</f>
        <v>6.4877781373215839</v>
      </c>
      <c r="M3398" s="1">
        <f>K3398+('1.Time_constants_calculation'!$N$9)*(3*G3398*C3398+2*H3398*$D3398+I3398)+('1.Time_constants_calculation'!$N$10)*(6*G3398*D3398+2*H3398)</f>
        <v>6.4877781373215839</v>
      </c>
      <c r="N3398" s="1">
        <f>K3398+('1.Time_constants_calculation'!$N$13)*(3*G3398*C3398+2*H3398*$D3398+I3398)+('1.Time_constants_calculation'!$N$14)*(6*G3398*D3398+2*H3398)+('1.Time_constants_calculation'!$N$15)*(6*G3398)</f>
        <v>6.4877781373215839</v>
      </c>
      <c r="O3398" s="1">
        <f t="shared" si="480"/>
        <v>6.4877781373215839</v>
      </c>
      <c r="P3398" s="1">
        <f t="shared" si="481"/>
        <v>6.4877781373215839</v>
      </c>
      <c r="Q3398" s="1">
        <f t="shared" si="481"/>
        <v>6.4877781373215839</v>
      </c>
      <c r="R3398" s="1">
        <f t="shared" si="481"/>
        <v>6.4877781373215839</v>
      </c>
    </row>
    <row r="3399" spans="2:18" x14ac:dyDescent="0.4">
      <c r="B3399" s="1">
        <f t="shared" si="477"/>
        <v>179088.23596296296</v>
      </c>
      <c r="C3399" s="1">
        <f t="shared" si="478"/>
        <v>3177.201111111111</v>
      </c>
      <c r="D3399" s="1">
        <f>'1.Time_constants_calculation'!C3393</f>
        <v>56.366666666666667</v>
      </c>
      <c r="E3399" s="1">
        <f>'1.Time_constants_calculation'!E3393</f>
        <v>6.4619999999999997</v>
      </c>
      <c r="F3399" s="1">
        <f>'1.Time_constants_calculation'!H3393</f>
        <v>0</v>
      </c>
      <c r="G3399" s="1">
        <f t="shared" si="482"/>
        <v>-0.4497510587447725</v>
      </c>
      <c r="H3399" s="1">
        <f t="shared" si="483"/>
        <v>76.213901101236274</v>
      </c>
      <c r="I3399" s="1">
        <f t="shared" si="484"/>
        <v>-4306.464300430991</v>
      </c>
      <c r="J3399" s="1">
        <f t="shared" si="485"/>
        <v>81145.733209342114</v>
      </c>
      <c r="K3399" s="1">
        <f t="shared" si="479"/>
        <v>6.4630029325780924</v>
      </c>
      <c r="L3399" s="1">
        <f>K3399+'1.Time_constants_calculation'!$N$6*(3*G3399*C3399+2*H3399*D3399+I3399)</f>
        <v>6.4630029325780924</v>
      </c>
      <c r="M3399" s="1">
        <f>K3399+('1.Time_constants_calculation'!$N$9)*(3*G3399*C3399+2*H3399*$D3399+I3399)+('1.Time_constants_calculation'!$N$10)*(6*G3399*D3399+2*H3399)</f>
        <v>6.4630029325780924</v>
      </c>
      <c r="N3399" s="1">
        <f>K3399+('1.Time_constants_calculation'!$N$13)*(3*G3399*C3399+2*H3399*$D3399+I3399)+('1.Time_constants_calculation'!$N$14)*(6*G3399*D3399+2*H3399)+('1.Time_constants_calculation'!$N$15)*(6*G3399)</f>
        <v>6.4630029325780924</v>
      </c>
      <c r="O3399" s="1">
        <f t="shared" si="480"/>
        <v>6.4630029325780924</v>
      </c>
      <c r="P3399" s="1">
        <f t="shared" si="481"/>
        <v>6.4630029325780924</v>
      </c>
      <c r="Q3399" s="1">
        <f t="shared" si="481"/>
        <v>6.4630029325780924</v>
      </c>
      <c r="R3399" s="1">
        <f t="shared" si="481"/>
        <v>6.4630029325780924</v>
      </c>
    </row>
    <row r="3400" spans="2:18" x14ac:dyDescent="0.4">
      <c r="B3400" s="1">
        <f t="shared" si="477"/>
        <v>179247.14299537035</v>
      </c>
      <c r="C3400" s="1">
        <f t="shared" si="478"/>
        <v>3179.0802777777776</v>
      </c>
      <c r="D3400" s="1">
        <f>'1.Time_constants_calculation'!C3394</f>
        <v>56.383333333333333</v>
      </c>
      <c r="E3400" s="1">
        <f>'1.Time_constants_calculation'!E3394</f>
        <v>6.4370000000000012</v>
      </c>
      <c r="F3400" s="1">
        <f>'1.Time_constants_calculation'!H3394</f>
        <v>0</v>
      </c>
      <c r="G3400" s="1">
        <f t="shared" si="482"/>
        <v>-0.36417469025657839</v>
      </c>
      <c r="H3400" s="1">
        <f t="shared" si="483"/>
        <v>61.754024375156888</v>
      </c>
      <c r="I3400" s="1">
        <f t="shared" si="484"/>
        <v>-3492.0368298690178</v>
      </c>
      <c r="J3400" s="1">
        <f t="shared" si="485"/>
        <v>65855.38682528137</v>
      </c>
      <c r="K3400" s="1">
        <f t="shared" si="479"/>
        <v>6.4384192537254421</v>
      </c>
      <c r="L3400" s="1">
        <f>K3400+'1.Time_constants_calculation'!$N$6*(3*G3400*C3400+2*H3400*D3400+I3400)</f>
        <v>6.4384192537254421</v>
      </c>
      <c r="M3400" s="1">
        <f>K3400+('1.Time_constants_calculation'!$N$9)*(3*G3400*C3400+2*H3400*$D3400+I3400)+('1.Time_constants_calculation'!$N$10)*(6*G3400*D3400+2*H3400)</f>
        <v>6.4384192537254421</v>
      </c>
      <c r="N3400" s="1">
        <f>K3400+('1.Time_constants_calculation'!$N$13)*(3*G3400*C3400+2*H3400*$D3400+I3400)+('1.Time_constants_calculation'!$N$14)*(6*G3400*D3400+2*H3400)+('1.Time_constants_calculation'!$N$15)*(6*G3400)</f>
        <v>6.4384192537254421</v>
      </c>
      <c r="O3400" s="1">
        <f t="shared" si="480"/>
        <v>6.4384192537254421</v>
      </c>
      <c r="P3400" s="1">
        <f t="shared" si="481"/>
        <v>6.4384192537254421</v>
      </c>
      <c r="Q3400" s="1">
        <f t="shared" si="481"/>
        <v>6.4384192537254421</v>
      </c>
      <c r="R3400" s="1">
        <f t="shared" si="481"/>
        <v>6.4384192537254421</v>
      </c>
    </row>
    <row r="3401" spans="2:18" x14ac:dyDescent="0.4">
      <c r="B3401" s="1">
        <f t="shared" si="477"/>
        <v>179406.144</v>
      </c>
      <c r="C3401" s="1">
        <f t="shared" si="478"/>
        <v>3180.96</v>
      </c>
      <c r="D3401" s="1">
        <f>'1.Time_constants_calculation'!C3395</f>
        <v>56.4</v>
      </c>
      <c r="E3401" s="1">
        <f>'1.Time_constants_calculation'!E3395</f>
        <v>6.4150000000000009</v>
      </c>
      <c r="F3401" s="1">
        <f>'1.Time_constants_calculation'!H3395</f>
        <v>0</v>
      </c>
      <c r="G3401" s="1">
        <f t="shared" si="482"/>
        <v>-0.31071957389054455</v>
      </c>
      <c r="H3401" s="1">
        <f t="shared" si="483"/>
        <v>52.720301098330594</v>
      </c>
      <c r="I3401" s="1">
        <f t="shared" si="484"/>
        <v>-2983.149953146843</v>
      </c>
      <c r="J3401" s="1">
        <f t="shared" si="485"/>
        <v>56299.902929661534</v>
      </c>
      <c r="K3401" s="1">
        <f t="shared" si="479"/>
        <v>6.4139368995965924</v>
      </c>
      <c r="L3401" s="1">
        <f>K3401+'1.Time_constants_calculation'!$N$6*(3*G3401*C3401+2*H3401*D3401+I3401)</f>
        <v>6.4139368995965924</v>
      </c>
      <c r="M3401" s="1">
        <f>K3401+('1.Time_constants_calculation'!$N$9)*(3*G3401*C3401+2*H3401*$D3401+I3401)+('1.Time_constants_calculation'!$N$10)*(6*G3401*D3401+2*H3401)</f>
        <v>6.4139368995965924</v>
      </c>
      <c r="N3401" s="1">
        <f>K3401+('1.Time_constants_calculation'!$N$13)*(3*G3401*C3401+2*H3401*$D3401+I3401)+('1.Time_constants_calculation'!$N$14)*(6*G3401*D3401+2*H3401)+('1.Time_constants_calculation'!$N$15)*(6*G3401)</f>
        <v>6.4139368995965924</v>
      </c>
      <c r="O3401" s="1">
        <f t="shared" si="480"/>
        <v>6.4139368995965924</v>
      </c>
      <c r="P3401" s="1">
        <f t="shared" si="481"/>
        <v>6.4139368995965924</v>
      </c>
      <c r="Q3401" s="1">
        <f t="shared" si="481"/>
        <v>6.4139368995965924</v>
      </c>
      <c r="R3401" s="1">
        <f t="shared" si="481"/>
        <v>6.4139368995965924</v>
      </c>
    </row>
    <row r="3402" spans="2:18" x14ac:dyDescent="0.4">
      <c r="B3402" s="1">
        <f t="shared" si="477"/>
        <v>179565.23900462961</v>
      </c>
      <c r="C3402" s="1">
        <f t="shared" si="478"/>
        <v>3182.8402777777774</v>
      </c>
      <c r="D3402" s="1">
        <f>'1.Time_constants_calculation'!C3396</f>
        <v>56.416666666666664</v>
      </c>
      <c r="E3402" s="1">
        <f>'1.Time_constants_calculation'!E3396</f>
        <v>6.3990000000000009</v>
      </c>
      <c r="F3402" s="1">
        <f>'1.Time_constants_calculation'!H3396</f>
        <v>0</v>
      </c>
      <c r="G3402" s="1">
        <f t="shared" si="482"/>
        <v>-0.18970275801546058</v>
      </c>
      <c r="H3402" s="1">
        <f t="shared" si="483"/>
        <v>32.242706001795149</v>
      </c>
      <c r="I3402" s="1">
        <f t="shared" si="484"/>
        <v>-1828.129614730389</v>
      </c>
      <c r="J3402" s="1">
        <f t="shared" si="485"/>
        <v>34584.006455005219</v>
      </c>
      <c r="K3402" s="1">
        <f t="shared" si="479"/>
        <v>6.3896014764031861</v>
      </c>
      <c r="L3402" s="1">
        <f>K3402+'1.Time_constants_calculation'!$N$6*(3*G3402*C3402+2*H3402*D3402+I3402)</f>
        <v>6.3896014764031861</v>
      </c>
      <c r="M3402" s="1">
        <f>K3402+('1.Time_constants_calculation'!$N$9)*(3*G3402*C3402+2*H3402*$D3402+I3402)+('1.Time_constants_calculation'!$N$10)*(6*G3402*D3402+2*H3402)</f>
        <v>6.3896014764031861</v>
      </c>
      <c r="N3402" s="1">
        <f>K3402+('1.Time_constants_calculation'!$N$13)*(3*G3402*C3402+2*H3402*$D3402+I3402)+('1.Time_constants_calculation'!$N$14)*(6*G3402*D3402+2*H3402)+('1.Time_constants_calculation'!$N$15)*(6*G3402)</f>
        <v>6.3896014764031861</v>
      </c>
      <c r="O3402" s="1">
        <f t="shared" si="480"/>
        <v>6.3896014764031861</v>
      </c>
      <c r="P3402" s="1">
        <f t="shared" si="481"/>
        <v>6.3896014764031861</v>
      </c>
      <c r="Q3402" s="1">
        <f t="shared" si="481"/>
        <v>6.3896014764031861</v>
      </c>
      <c r="R3402" s="1">
        <f t="shared" si="481"/>
        <v>6.3896014764031861</v>
      </c>
    </row>
    <row r="3403" spans="2:18" x14ac:dyDescent="0.4">
      <c r="B3403" s="1">
        <f t="shared" si="477"/>
        <v>179724.428037037</v>
      </c>
      <c r="C3403" s="1">
        <f t="shared" si="478"/>
        <v>3184.7211111111105</v>
      </c>
      <c r="D3403" s="1">
        <f>'1.Time_constants_calculation'!C3397</f>
        <v>56.43333333333333</v>
      </c>
      <c r="E3403" s="1">
        <f>'1.Time_constants_calculation'!E3397</f>
        <v>6.3710000000000004</v>
      </c>
      <c r="F3403" s="1">
        <f>'1.Time_constants_calculation'!H3397</f>
        <v>0</v>
      </c>
      <c r="G3403" s="1">
        <f t="shared" si="482"/>
        <v>-7.3370291417625827E-2</v>
      </c>
      <c r="H3403" s="1">
        <f t="shared" si="483"/>
        <v>12.549550696992222</v>
      </c>
      <c r="I3403" s="1">
        <f t="shared" si="484"/>
        <v>-716.89150238651405</v>
      </c>
      <c r="J3403" s="1">
        <f t="shared" si="485"/>
        <v>13682.55705601228</v>
      </c>
      <c r="K3403" s="1">
        <f t="shared" si="479"/>
        <v>6.3653177267624415</v>
      </c>
      <c r="L3403" s="1">
        <f>K3403+'1.Time_constants_calculation'!$N$6*(3*G3403*C3403+2*H3403*D3403+I3403)</f>
        <v>6.3653177267624415</v>
      </c>
      <c r="M3403" s="1">
        <f>K3403+('1.Time_constants_calculation'!$N$9)*(3*G3403*C3403+2*H3403*$D3403+I3403)+('1.Time_constants_calculation'!$N$10)*(6*G3403*D3403+2*H3403)</f>
        <v>6.3653177267624415</v>
      </c>
      <c r="N3403" s="1">
        <f>K3403+('1.Time_constants_calculation'!$N$13)*(3*G3403*C3403+2*H3403*$D3403+I3403)+('1.Time_constants_calculation'!$N$14)*(6*G3403*D3403+2*H3403)+('1.Time_constants_calculation'!$N$15)*(6*G3403)</f>
        <v>6.3653177267624415</v>
      </c>
      <c r="O3403" s="1">
        <f t="shared" si="480"/>
        <v>6.3653177267624415</v>
      </c>
      <c r="P3403" s="1">
        <f t="shared" si="481"/>
        <v>6.3653177267624415</v>
      </c>
      <c r="Q3403" s="1">
        <f t="shared" si="481"/>
        <v>6.3653177267624415</v>
      </c>
      <c r="R3403" s="1">
        <f t="shared" si="481"/>
        <v>6.3653177267624415</v>
      </c>
    </row>
    <row r="3404" spans="2:18" x14ac:dyDescent="0.4">
      <c r="B3404" s="1">
        <f t="shared" si="477"/>
        <v>179883.71112500003</v>
      </c>
      <c r="C3404" s="1">
        <f t="shared" si="478"/>
        <v>3186.6025000000004</v>
      </c>
      <c r="D3404" s="1">
        <f>'1.Time_constants_calculation'!C3398</f>
        <v>56.45</v>
      </c>
      <c r="E3404" s="1">
        <f>'1.Time_constants_calculation'!E3398</f>
        <v>6.3410000000000011</v>
      </c>
      <c r="F3404" s="1">
        <f>'1.Time_constants_calculation'!H3398</f>
        <v>0</v>
      </c>
      <c r="G3404" s="1">
        <f t="shared" si="482"/>
        <v>-8.8065752713077476E-3</v>
      </c>
      <c r="H3404" s="1">
        <f t="shared" si="483"/>
        <v>1.6127556417225424</v>
      </c>
      <c r="I3404" s="1">
        <f t="shared" si="484"/>
        <v>-99.345934558433314</v>
      </c>
      <c r="J3404" s="1">
        <f t="shared" si="485"/>
        <v>2059.3673976415193</v>
      </c>
      <c r="K3404" s="1">
        <f t="shared" si="479"/>
        <v>6.3411095156252486</v>
      </c>
      <c r="L3404" s="1">
        <f>K3404+'1.Time_constants_calculation'!$N$6*(3*G3404*C3404+2*H3404*D3404+I3404)</f>
        <v>6.3411095156252486</v>
      </c>
      <c r="M3404" s="1">
        <f>K3404+('1.Time_constants_calculation'!$N$9)*(3*G3404*C3404+2*H3404*$D3404+I3404)+('1.Time_constants_calculation'!$N$10)*(6*G3404*D3404+2*H3404)</f>
        <v>6.3411095156252486</v>
      </c>
      <c r="N3404" s="1">
        <f>K3404+('1.Time_constants_calculation'!$N$13)*(3*G3404*C3404+2*H3404*$D3404+I3404)+('1.Time_constants_calculation'!$N$14)*(6*G3404*D3404+2*H3404)+('1.Time_constants_calculation'!$N$15)*(6*G3404)</f>
        <v>6.3411095156252486</v>
      </c>
      <c r="O3404" s="1">
        <f t="shared" si="480"/>
        <v>6.3411095156252486</v>
      </c>
      <c r="P3404" s="1">
        <f t="shared" si="481"/>
        <v>6.3411095156252486</v>
      </c>
      <c r="Q3404" s="1">
        <f t="shared" si="481"/>
        <v>6.3411095156252486</v>
      </c>
      <c r="R3404" s="1">
        <f t="shared" si="481"/>
        <v>6.3411095156252486</v>
      </c>
    </row>
    <row r="3405" spans="2:18" x14ac:dyDescent="0.4">
      <c r="B3405" s="1">
        <f t="shared" si="477"/>
        <v>180043.08829629631</v>
      </c>
      <c r="C3405" s="1">
        <f t="shared" si="478"/>
        <v>3188.4844444444448</v>
      </c>
      <c r="D3405" s="1">
        <f>'1.Time_constants_calculation'!C3399</f>
        <v>56.466666666666669</v>
      </c>
      <c r="E3405" s="1">
        <f>'1.Time_constants_calculation'!E3399</f>
        <v>6.3160000000000007</v>
      </c>
      <c r="F3405" s="1">
        <f>'1.Time_constants_calculation'!H3399</f>
        <v>0</v>
      </c>
      <c r="G3405" s="1">
        <f t="shared" si="482"/>
        <v>8.6780916709747663E-2</v>
      </c>
      <c r="H3405" s="1">
        <f t="shared" si="483"/>
        <v>-14.580758581975127</v>
      </c>
      <c r="I3405" s="1">
        <f t="shared" si="484"/>
        <v>815.10115989360531</v>
      </c>
      <c r="J3405" s="1">
        <f t="shared" si="485"/>
        <v>-15153.510902541944</v>
      </c>
      <c r="K3405" s="1">
        <f t="shared" si="479"/>
        <v>6.3169155627401778</v>
      </c>
      <c r="L3405" s="1">
        <f>K3405+'1.Time_constants_calculation'!$N$6*(3*G3405*C3405+2*H3405*D3405+I3405)</f>
        <v>6.3169155627401778</v>
      </c>
      <c r="M3405" s="1">
        <f>K3405+('1.Time_constants_calculation'!$N$9)*(3*G3405*C3405+2*H3405*$D3405+I3405)+('1.Time_constants_calculation'!$N$10)*(6*G3405*D3405+2*H3405)</f>
        <v>6.3169155627401778</v>
      </c>
      <c r="N3405" s="1">
        <f>K3405+('1.Time_constants_calculation'!$N$13)*(3*G3405*C3405+2*H3405*$D3405+I3405)+('1.Time_constants_calculation'!$N$14)*(6*G3405*D3405+2*H3405)+('1.Time_constants_calculation'!$N$15)*(6*G3405)</f>
        <v>6.3169155627401778</v>
      </c>
      <c r="O3405" s="1">
        <f t="shared" si="480"/>
        <v>6.3169155627401778</v>
      </c>
      <c r="P3405" s="1">
        <f t="shared" si="481"/>
        <v>6.3169155627401778</v>
      </c>
      <c r="Q3405" s="1">
        <f t="shared" si="481"/>
        <v>6.3169155627401778</v>
      </c>
      <c r="R3405" s="1">
        <f t="shared" si="481"/>
        <v>6.3169155627401778</v>
      </c>
    </row>
    <row r="3406" spans="2:18" x14ac:dyDescent="0.4">
      <c r="B3406" s="1">
        <f t="shared" si="477"/>
        <v>180202.55957870372</v>
      </c>
      <c r="C3406" s="1">
        <f t="shared" si="478"/>
        <v>3190.3669444444445</v>
      </c>
      <c r="D3406" s="1">
        <f>'1.Time_constants_calculation'!C3400</f>
        <v>56.483333333333334</v>
      </c>
      <c r="E3406" s="1">
        <f>'1.Time_constants_calculation'!E3400</f>
        <v>6.2919999999999998</v>
      </c>
      <c r="F3406" s="1">
        <f>'1.Time_constants_calculation'!H3400</f>
        <v>0</v>
      </c>
      <c r="G3406" s="1">
        <f t="shared" si="482"/>
        <v>0.16296181904260371</v>
      </c>
      <c r="H3406" s="1">
        <f t="shared" si="483"/>
        <v>-27.493837765356506</v>
      </c>
      <c r="I3406" s="1">
        <f t="shared" si="484"/>
        <v>1544.7113237991898</v>
      </c>
      <c r="J3406" s="1">
        <f t="shared" si="485"/>
        <v>-28894.857544488841</v>
      </c>
      <c r="K3406" s="1">
        <f t="shared" si="479"/>
        <v>6.2927840024203761</v>
      </c>
      <c r="L3406" s="1">
        <f>K3406+'1.Time_constants_calculation'!$N$6*(3*G3406*C3406+2*H3406*D3406+I3406)</f>
        <v>6.2927840024203761</v>
      </c>
      <c r="M3406" s="1">
        <f>K3406+('1.Time_constants_calculation'!$N$9)*(3*G3406*C3406+2*H3406*$D3406+I3406)+('1.Time_constants_calculation'!$N$10)*(6*G3406*D3406+2*H3406)</f>
        <v>6.2927840024203761</v>
      </c>
      <c r="N3406" s="1">
        <f>K3406+('1.Time_constants_calculation'!$N$13)*(3*G3406*C3406+2*H3406*$D3406+I3406)+('1.Time_constants_calculation'!$N$14)*(6*G3406*D3406+2*H3406)+('1.Time_constants_calculation'!$N$15)*(6*G3406)</f>
        <v>6.2927840024203761</v>
      </c>
      <c r="O3406" s="1">
        <f t="shared" si="480"/>
        <v>6.2927840024203761</v>
      </c>
      <c r="P3406" s="1">
        <f t="shared" si="481"/>
        <v>6.2927840024203761</v>
      </c>
      <c r="Q3406" s="1">
        <f t="shared" si="481"/>
        <v>6.2927840024203761</v>
      </c>
      <c r="R3406" s="1">
        <f t="shared" si="481"/>
        <v>6.2927840024203761</v>
      </c>
    </row>
    <row r="3407" spans="2:18" x14ac:dyDescent="0.4">
      <c r="B3407" s="1">
        <f t="shared" si="477"/>
        <v>180362.125</v>
      </c>
      <c r="C3407" s="1">
        <f t="shared" si="478"/>
        <v>3192.25</v>
      </c>
      <c r="D3407" s="1">
        <f>'1.Time_constants_calculation'!C3401</f>
        <v>56.5</v>
      </c>
      <c r="E3407" s="1">
        <f>'1.Time_constants_calculation'!E3401</f>
        <v>6.2690000000000001</v>
      </c>
      <c r="F3407" s="1">
        <f>'1.Time_constants_calculation'!H3401</f>
        <v>0</v>
      </c>
      <c r="G3407" s="1">
        <f t="shared" si="482"/>
        <v>0.208011874673842</v>
      </c>
      <c r="H3407" s="1">
        <f t="shared" si="483"/>
        <v>-35.135786040673182</v>
      </c>
      <c r="I3407" s="1">
        <f t="shared" si="484"/>
        <v>1976.8169703139361</v>
      </c>
      <c r="J3407" s="1">
        <f t="shared" si="485"/>
        <v>-37039.140872600692</v>
      </c>
      <c r="K3407" s="1">
        <f t="shared" si="479"/>
        <v>6.2687032055546297</v>
      </c>
      <c r="L3407" s="1">
        <f>K3407+'1.Time_constants_calculation'!$N$6*(3*G3407*C3407+2*H3407*D3407+I3407)</f>
        <v>6.2687032055546297</v>
      </c>
      <c r="M3407" s="1">
        <f>K3407+('1.Time_constants_calculation'!$N$9)*(3*G3407*C3407+2*H3407*$D3407+I3407)+('1.Time_constants_calculation'!$N$10)*(6*G3407*D3407+2*H3407)</f>
        <v>6.2687032055546297</v>
      </c>
      <c r="N3407" s="1">
        <f>K3407+('1.Time_constants_calculation'!$N$13)*(3*G3407*C3407+2*H3407*$D3407+I3407)+('1.Time_constants_calculation'!$N$14)*(6*G3407*D3407+2*H3407)+('1.Time_constants_calculation'!$N$15)*(6*G3407)</f>
        <v>6.2687032055546297</v>
      </c>
      <c r="O3407" s="1">
        <f t="shared" si="480"/>
        <v>6.2687032055546297</v>
      </c>
      <c r="P3407" s="1">
        <f t="shared" si="481"/>
        <v>6.2687032055546297</v>
      </c>
      <c r="Q3407" s="1">
        <f t="shared" si="481"/>
        <v>6.2687032055546297</v>
      </c>
      <c r="R3407" s="1">
        <f t="shared" si="481"/>
        <v>6.2687032055546297</v>
      </c>
    </row>
    <row r="3408" spans="2:18" x14ac:dyDescent="0.4">
      <c r="B3408" s="1">
        <f t="shared" si="477"/>
        <v>180521.78458796296</v>
      </c>
      <c r="C3408" s="1">
        <f t="shared" si="478"/>
        <v>3194.1336111111109</v>
      </c>
      <c r="D3408" s="1">
        <f>'1.Time_constants_calculation'!C3402</f>
        <v>56.516666666666666</v>
      </c>
      <c r="E3408" s="1">
        <f>'1.Time_constants_calculation'!E3402</f>
        <v>6.2439999999999998</v>
      </c>
      <c r="F3408" s="1">
        <f>'1.Time_constants_calculation'!H3402</f>
        <v>0</v>
      </c>
      <c r="G3408" s="1">
        <f t="shared" si="482"/>
        <v>0.22134219480322501</v>
      </c>
      <c r="H3408" s="1">
        <f t="shared" si="483"/>
        <v>-37.408731430421561</v>
      </c>
      <c r="I3408" s="1">
        <f t="shared" si="484"/>
        <v>2105.9984989299569</v>
      </c>
      <c r="J3408" s="1">
        <f t="shared" si="485"/>
        <v>-39486.372007786442</v>
      </c>
      <c r="K3408" s="1">
        <f t="shared" si="479"/>
        <v>6.2447562948800623</v>
      </c>
      <c r="L3408" s="1">
        <f>K3408+'1.Time_constants_calculation'!$N$6*(3*G3408*C3408+2*H3408*D3408+I3408)</f>
        <v>6.2447562948800623</v>
      </c>
      <c r="M3408" s="1">
        <f>K3408+('1.Time_constants_calculation'!$N$9)*(3*G3408*C3408+2*H3408*$D3408+I3408)+('1.Time_constants_calculation'!$N$10)*(6*G3408*D3408+2*H3408)</f>
        <v>6.2447562948800623</v>
      </c>
      <c r="N3408" s="1">
        <f>K3408+('1.Time_constants_calculation'!$N$13)*(3*G3408*C3408+2*H3408*$D3408+I3408)+('1.Time_constants_calculation'!$N$14)*(6*G3408*D3408+2*H3408)+('1.Time_constants_calculation'!$N$15)*(6*G3408)</f>
        <v>6.2447562948800623</v>
      </c>
      <c r="O3408" s="1">
        <f t="shared" si="480"/>
        <v>6.2447562948800623</v>
      </c>
      <c r="P3408" s="1">
        <f t="shared" si="481"/>
        <v>6.2447562948800623</v>
      </c>
      <c r="Q3408" s="1">
        <f t="shared" si="481"/>
        <v>6.2447562948800623</v>
      </c>
      <c r="R3408" s="1">
        <f t="shared" si="481"/>
        <v>6.2447562948800623</v>
      </c>
    </row>
    <row r="3409" spans="2:18" x14ac:dyDescent="0.4">
      <c r="B3409" s="1">
        <f t="shared" ref="B3409:B3472" si="486">D3409^3</f>
        <v>180681.53837037034</v>
      </c>
      <c r="C3409" s="1">
        <f t="shared" ref="C3409:C3472" si="487">D3409^2</f>
        <v>3196.0177777777776</v>
      </c>
      <c r="D3409" s="1">
        <f>'1.Time_constants_calculation'!C3403</f>
        <v>56.533333333333331</v>
      </c>
      <c r="E3409" s="1">
        <f>'1.Time_constants_calculation'!E3403</f>
        <v>6.2200000000000006</v>
      </c>
      <c r="F3409" s="1">
        <f>'1.Time_constants_calculation'!H3403</f>
        <v>0</v>
      </c>
      <c r="G3409" s="1">
        <f t="shared" si="482"/>
        <v>0.32190848053022808</v>
      </c>
      <c r="H3409" s="1">
        <f t="shared" si="483"/>
        <v>-54.468901070709315</v>
      </c>
      <c r="I3409" s="1">
        <f t="shared" si="484"/>
        <v>3070.6971557332181</v>
      </c>
      <c r="J3409" s="1">
        <f t="shared" si="485"/>
        <v>-57669.868426075191</v>
      </c>
      <c r="K3409" s="1">
        <f t="shared" si="479"/>
        <v>6.2207633734069532</v>
      </c>
      <c r="L3409" s="1">
        <f>K3409+'1.Time_constants_calculation'!$N$6*(3*G3409*C3409+2*H3409*D3409+I3409)</f>
        <v>6.2207633734069532</v>
      </c>
      <c r="M3409" s="1">
        <f>K3409+('1.Time_constants_calculation'!$N$9)*(3*G3409*C3409+2*H3409*$D3409+I3409)+('1.Time_constants_calculation'!$N$10)*(6*G3409*D3409+2*H3409)</f>
        <v>6.2207633734069532</v>
      </c>
      <c r="N3409" s="1">
        <f>K3409+('1.Time_constants_calculation'!$N$13)*(3*G3409*C3409+2*H3409*$D3409+I3409)+('1.Time_constants_calculation'!$N$14)*(6*G3409*D3409+2*H3409)+('1.Time_constants_calculation'!$N$15)*(6*G3409)</f>
        <v>6.2207633734069532</v>
      </c>
      <c r="O3409" s="1">
        <f t="shared" si="480"/>
        <v>6.2207633734069532</v>
      </c>
      <c r="P3409" s="1">
        <f t="shared" si="481"/>
        <v>6.2207633734069532</v>
      </c>
      <c r="Q3409" s="1">
        <f t="shared" si="481"/>
        <v>6.2207633734069532</v>
      </c>
      <c r="R3409" s="1">
        <f t="shared" si="481"/>
        <v>6.2207633734069532</v>
      </c>
    </row>
    <row r="3410" spans="2:18" x14ac:dyDescent="0.4">
      <c r="B3410" s="1">
        <f t="shared" si="486"/>
        <v>180841.38637499997</v>
      </c>
      <c r="C3410" s="1">
        <f t="shared" si="487"/>
        <v>3197.9024999999997</v>
      </c>
      <c r="D3410" s="1">
        <f>'1.Time_constants_calculation'!C3404</f>
        <v>56.55</v>
      </c>
      <c r="E3410" s="1">
        <f>'1.Time_constants_calculation'!E3404</f>
        <v>6.1959999999999997</v>
      </c>
      <c r="F3410" s="1">
        <f>'1.Time_constants_calculation'!H3404</f>
        <v>0</v>
      </c>
      <c r="G3410" s="1">
        <f t="shared" si="482"/>
        <v>0.37999441087612412</v>
      </c>
      <c r="H3410" s="1">
        <f t="shared" si="483"/>
        <v>-64.327488755235635</v>
      </c>
      <c r="I3410" s="1">
        <f t="shared" si="484"/>
        <v>3628.4422635195515</v>
      </c>
      <c r="J3410" s="1">
        <f t="shared" si="485"/>
        <v>-68187.892178741517</v>
      </c>
      <c r="K3410" s="1">
        <f t="shared" si="479"/>
        <v>6.1967917888832744</v>
      </c>
      <c r="L3410" s="1">
        <f>K3410+'1.Time_constants_calculation'!$N$6*(3*G3410*C3410+2*H3410*D3410+I3410)</f>
        <v>6.1967917888832744</v>
      </c>
      <c r="M3410" s="1">
        <f>K3410+('1.Time_constants_calculation'!$N$9)*(3*G3410*C3410+2*H3410*$D3410+I3410)+('1.Time_constants_calculation'!$N$10)*(6*G3410*D3410+2*H3410)</f>
        <v>6.1967917888832744</v>
      </c>
      <c r="N3410" s="1">
        <f>K3410+('1.Time_constants_calculation'!$N$13)*(3*G3410*C3410+2*H3410*$D3410+I3410)+('1.Time_constants_calculation'!$N$14)*(6*G3410*D3410+2*H3410)+('1.Time_constants_calculation'!$N$15)*(6*G3410)</f>
        <v>6.1967917888832744</v>
      </c>
      <c r="O3410" s="1">
        <f t="shared" si="480"/>
        <v>6.1967917888832744</v>
      </c>
      <c r="P3410" s="1">
        <f t="shared" si="481"/>
        <v>6.1967917888832744</v>
      </c>
      <c r="Q3410" s="1">
        <f t="shared" si="481"/>
        <v>6.1967917888832744</v>
      </c>
      <c r="R3410" s="1">
        <f t="shared" si="481"/>
        <v>6.1967917888832744</v>
      </c>
    </row>
    <row r="3411" spans="2:18" x14ac:dyDescent="0.4">
      <c r="B3411" s="1">
        <f t="shared" si="486"/>
        <v>181001.32862962966</v>
      </c>
      <c r="C3411" s="1">
        <f t="shared" si="487"/>
        <v>3199.787777777778</v>
      </c>
      <c r="D3411" s="1">
        <f>'1.Time_constants_calculation'!C3405</f>
        <v>56.56666666666667</v>
      </c>
      <c r="E3411" s="1">
        <f>'1.Time_constants_calculation'!E3405</f>
        <v>6.1720000000000006</v>
      </c>
      <c r="F3411" s="1">
        <f>'1.Time_constants_calculation'!H3405</f>
        <v>0</v>
      </c>
      <c r="G3411" s="1">
        <f t="shared" si="482"/>
        <v>0.41224950086257722</v>
      </c>
      <c r="H3411" s="1">
        <f t="shared" si="483"/>
        <v>-69.807140033427885</v>
      </c>
      <c r="I3411" s="1">
        <f t="shared" si="484"/>
        <v>3938.7441277672847</v>
      </c>
      <c r="J3411" s="1">
        <f t="shared" si="485"/>
        <v>-74045.127173976711</v>
      </c>
      <c r="K3411" s="1">
        <f t="shared" si="479"/>
        <v>6.1728891697712243</v>
      </c>
      <c r="L3411" s="1">
        <f>K3411+'1.Time_constants_calculation'!$N$6*(3*G3411*C3411+2*H3411*D3411+I3411)</f>
        <v>6.1728891697712243</v>
      </c>
      <c r="M3411" s="1">
        <f>K3411+('1.Time_constants_calculation'!$N$9)*(3*G3411*C3411+2*H3411*$D3411+I3411)+('1.Time_constants_calculation'!$N$10)*(6*G3411*D3411+2*H3411)</f>
        <v>6.1728891697712243</v>
      </c>
      <c r="N3411" s="1">
        <f>K3411+('1.Time_constants_calculation'!$N$13)*(3*G3411*C3411+2*H3411*$D3411+I3411)+('1.Time_constants_calculation'!$N$14)*(6*G3411*D3411+2*H3411)+('1.Time_constants_calculation'!$N$15)*(6*G3411)</f>
        <v>6.1728891697712243</v>
      </c>
      <c r="O3411" s="1">
        <f t="shared" si="480"/>
        <v>6.1728891697712243</v>
      </c>
      <c r="P3411" s="1">
        <f t="shared" si="481"/>
        <v>6.1728891697712243</v>
      </c>
      <c r="Q3411" s="1">
        <f t="shared" si="481"/>
        <v>6.1728891697712243</v>
      </c>
      <c r="R3411" s="1">
        <f t="shared" si="481"/>
        <v>6.1728891697712243</v>
      </c>
    </row>
    <row r="3412" spans="2:18" x14ac:dyDescent="0.4">
      <c r="B3412" s="1">
        <f t="shared" si="486"/>
        <v>181161.36516203705</v>
      </c>
      <c r="C3412" s="1">
        <f t="shared" si="487"/>
        <v>3201.6736111111113</v>
      </c>
      <c r="D3412" s="1">
        <f>'1.Time_constants_calculation'!C3406</f>
        <v>56.583333333333336</v>
      </c>
      <c r="E3412" s="1">
        <f>'1.Time_constants_calculation'!E3406</f>
        <v>6.1460000000000008</v>
      </c>
      <c r="F3412" s="1">
        <f>'1.Time_constants_calculation'!H3406</f>
        <v>0</v>
      </c>
      <c r="G3412" s="1">
        <f t="shared" si="482"/>
        <v>0.44886772721050572</v>
      </c>
      <c r="H3412" s="1">
        <f t="shared" si="483"/>
        <v>-76.033571544841294</v>
      </c>
      <c r="I3412" s="1">
        <f t="shared" si="484"/>
        <v>4291.6485777093822</v>
      </c>
      <c r="J3412" s="1">
        <f t="shared" si="485"/>
        <v>-80712.443571259617</v>
      </c>
      <c r="K3412" s="1">
        <f t="shared" si="479"/>
        <v>6.1491157852578908</v>
      </c>
      <c r="L3412" s="1">
        <f>K3412+'1.Time_constants_calculation'!$N$6*(3*G3412*C3412+2*H3412*D3412+I3412)</f>
        <v>6.1491157852578908</v>
      </c>
      <c r="M3412" s="1">
        <f>K3412+('1.Time_constants_calculation'!$N$9)*(3*G3412*C3412+2*H3412*$D3412+I3412)+('1.Time_constants_calculation'!$N$10)*(6*G3412*D3412+2*H3412)</f>
        <v>6.1491157852578908</v>
      </c>
      <c r="N3412" s="1">
        <f>K3412+('1.Time_constants_calculation'!$N$13)*(3*G3412*C3412+2*H3412*$D3412+I3412)+('1.Time_constants_calculation'!$N$14)*(6*G3412*D3412+2*H3412)+('1.Time_constants_calculation'!$N$15)*(6*G3412)</f>
        <v>6.1491157852578908</v>
      </c>
      <c r="O3412" s="1">
        <f t="shared" si="480"/>
        <v>6.1491157852578908</v>
      </c>
      <c r="P3412" s="1">
        <f t="shared" si="481"/>
        <v>6.1491157852578908</v>
      </c>
      <c r="Q3412" s="1">
        <f t="shared" si="481"/>
        <v>6.1491157852578908</v>
      </c>
      <c r="R3412" s="1">
        <f t="shared" si="481"/>
        <v>6.1491157852578908</v>
      </c>
    </row>
    <row r="3413" spans="2:18" x14ac:dyDescent="0.4">
      <c r="B3413" s="1">
        <f t="shared" si="486"/>
        <v>181321.49600000001</v>
      </c>
      <c r="C3413" s="1">
        <f t="shared" si="487"/>
        <v>3203.56</v>
      </c>
      <c r="D3413" s="1">
        <f>'1.Time_constants_calculation'!C3407</f>
        <v>56.6</v>
      </c>
      <c r="E3413" s="1">
        <f>'1.Time_constants_calculation'!E3407</f>
        <v>6.125</v>
      </c>
      <c r="F3413" s="1">
        <f>'1.Time_constants_calculation'!H3407</f>
        <v>0</v>
      </c>
      <c r="G3413" s="1">
        <f t="shared" si="482"/>
        <v>0.44236317394253116</v>
      </c>
      <c r="H3413" s="1">
        <f t="shared" si="483"/>
        <v>-74.9337947947011</v>
      </c>
      <c r="I3413" s="1">
        <f t="shared" si="484"/>
        <v>4229.6671374242187</v>
      </c>
      <c r="J3413" s="1">
        <f t="shared" si="485"/>
        <v>-79548.079465955205</v>
      </c>
      <c r="K3413" s="1">
        <f t="shared" si="479"/>
        <v>6.1253343108983245</v>
      </c>
      <c r="L3413" s="1">
        <f>K3413+'1.Time_constants_calculation'!$N$6*(3*G3413*C3413+2*H3413*D3413+I3413)</f>
        <v>6.1253343108983245</v>
      </c>
      <c r="M3413" s="1">
        <f>K3413+('1.Time_constants_calculation'!$N$9)*(3*G3413*C3413+2*H3413*$D3413+I3413)+('1.Time_constants_calculation'!$N$10)*(6*G3413*D3413+2*H3413)</f>
        <v>6.1253343108983245</v>
      </c>
      <c r="N3413" s="1">
        <f>K3413+('1.Time_constants_calculation'!$N$13)*(3*G3413*C3413+2*H3413*$D3413+I3413)+('1.Time_constants_calculation'!$N$14)*(6*G3413*D3413+2*H3413)+('1.Time_constants_calculation'!$N$15)*(6*G3413)</f>
        <v>6.1253343108983245</v>
      </c>
      <c r="O3413" s="1">
        <f t="shared" si="480"/>
        <v>6.1253343108983245</v>
      </c>
      <c r="P3413" s="1">
        <f t="shared" si="481"/>
        <v>6.1253343108983245</v>
      </c>
      <c r="Q3413" s="1">
        <f t="shared" si="481"/>
        <v>6.1253343108983245</v>
      </c>
      <c r="R3413" s="1">
        <f t="shared" si="481"/>
        <v>6.1253343108983245</v>
      </c>
    </row>
    <row r="3414" spans="2:18" x14ac:dyDescent="0.4">
      <c r="B3414" s="1">
        <f t="shared" si="486"/>
        <v>181481.72117129629</v>
      </c>
      <c r="C3414" s="1">
        <f t="shared" si="487"/>
        <v>3205.4469444444444</v>
      </c>
      <c r="D3414" s="1">
        <f>'1.Time_constants_calculation'!C3408</f>
        <v>56.616666666666667</v>
      </c>
      <c r="E3414" s="1">
        <f>'1.Time_constants_calculation'!E3408</f>
        <v>6.1020000000000003</v>
      </c>
      <c r="F3414" s="1">
        <f>'1.Time_constants_calculation'!H3408</f>
        <v>0</v>
      </c>
      <c r="G3414" s="1">
        <f t="shared" si="482"/>
        <v>0.25215182813044346</v>
      </c>
      <c r="H3414" s="1">
        <f t="shared" si="483"/>
        <v>-42.618277723810316</v>
      </c>
      <c r="I3414" s="1">
        <f t="shared" si="484"/>
        <v>2399.6161302841156</v>
      </c>
      <c r="J3414" s="1">
        <f t="shared" si="485"/>
        <v>-45002.48476577783</v>
      </c>
      <c r="K3414" s="1">
        <f t="shared" si="479"/>
        <v>6.1014688037976157</v>
      </c>
      <c r="L3414" s="1">
        <f>K3414+'1.Time_constants_calculation'!$N$6*(3*G3414*C3414+2*H3414*D3414+I3414)</f>
        <v>6.1014688037976157</v>
      </c>
      <c r="M3414" s="1">
        <f>K3414+('1.Time_constants_calculation'!$N$9)*(3*G3414*C3414+2*H3414*$D3414+I3414)+('1.Time_constants_calculation'!$N$10)*(6*G3414*D3414+2*H3414)</f>
        <v>6.1014688037976157</v>
      </c>
      <c r="N3414" s="1">
        <f>K3414+('1.Time_constants_calculation'!$N$13)*(3*G3414*C3414+2*H3414*$D3414+I3414)+('1.Time_constants_calculation'!$N$14)*(6*G3414*D3414+2*H3414)+('1.Time_constants_calculation'!$N$15)*(6*G3414)</f>
        <v>6.1014688037976157</v>
      </c>
      <c r="O3414" s="1">
        <f t="shared" si="480"/>
        <v>6.1014688037976157</v>
      </c>
      <c r="P3414" s="1">
        <f t="shared" si="481"/>
        <v>6.1014688037976157</v>
      </c>
      <c r="Q3414" s="1">
        <f t="shared" si="481"/>
        <v>6.1014688037976157</v>
      </c>
      <c r="R3414" s="1">
        <f t="shared" si="481"/>
        <v>6.1014688037976157</v>
      </c>
    </row>
    <row r="3415" spans="2:18" x14ac:dyDescent="0.4">
      <c r="B3415" s="1">
        <f t="shared" si="486"/>
        <v>181642.04070370368</v>
      </c>
      <c r="C3415" s="1">
        <f t="shared" si="487"/>
        <v>3207.3344444444442</v>
      </c>
      <c r="D3415" s="1">
        <f>'1.Time_constants_calculation'!C3409</f>
        <v>56.633333333333333</v>
      </c>
      <c r="E3415" s="1">
        <f>'1.Time_constants_calculation'!E3409</f>
        <v>6.0790000000000006</v>
      </c>
      <c r="F3415" s="1">
        <f>'1.Time_constants_calculation'!H3409</f>
        <v>0</v>
      </c>
      <c r="G3415" s="1">
        <f t="shared" si="482"/>
        <v>0.10525063705042674</v>
      </c>
      <c r="H3415" s="1">
        <f t="shared" si="483"/>
        <v>-17.655126515267749</v>
      </c>
      <c r="I3415" s="1">
        <f t="shared" si="484"/>
        <v>985.61123395944912</v>
      </c>
      <c r="J3415" s="1">
        <f t="shared" si="485"/>
        <v>-18304.416795921985</v>
      </c>
      <c r="K3415" s="1">
        <f t="shared" si="479"/>
        <v>6.0778597431781236</v>
      </c>
      <c r="L3415" s="1">
        <f>K3415+'1.Time_constants_calculation'!$N$6*(3*G3415*C3415+2*H3415*D3415+I3415)</f>
        <v>6.0778597431781236</v>
      </c>
      <c r="M3415" s="1">
        <f>K3415+('1.Time_constants_calculation'!$N$9)*(3*G3415*C3415+2*H3415*$D3415+I3415)+('1.Time_constants_calculation'!$N$10)*(6*G3415*D3415+2*H3415)</f>
        <v>6.0778597431781236</v>
      </c>
      <c r="N3415" s="1">
        <f>K3415+('1.Time_constants_calculation'!$N$13)*(3*G3415*C3415+2*H3415*$D3415+I3415)+('1.Time_constants_calculation'!$N$14)*(6*G3415*D3415+2*H3415)+('1.Time_constants_calculation'!$N$15)*(6*G3415)</f>
        <v>6.0778597431781236</v>
      </c>
      <c r="O3415" s="1">
        <f t="shared" si="480"/>
        <v>6.0778597431781236</v>
      </c>
      <c r="P3415" s="1">
        <f t="shared" si="481"/>
        <v>6.0778597431781236</v>
      </c>
      <c r="Q3415" s="1">
        <f t="shared" si="481"/>
        <v>6.0778597431781236</v>
      </c>
      <c r="R3415" s="1">
        <f t="shared" si="481"/>
        <v>6.0778597431781236</v>
      </c>
    </row>
    <row r="3416" spans="2:18" x14ac:dyDescent="0.4">
      <c r="B3416" s="1">
        <f t="shared" si="486"/>
        <v>181802.45462499998</v>
      </c>
      <c r="C3416" s="1">
        <f t="shared" si="487"/>
        <v>3209.2224999999999</v>
      </c>
      <c r="D3416" s="1">
        <f>'1.Time_constants_calculation'!C3410</f>
        <v>56.65</v>
      </c>
      <c r="E3416" s="1">
        <f>'1.Time_constants_calculation'!E3410</f>
        <v>6.0550000000000006</v>
      </c>
      <c r="F3416" s="1">
        <f>'1.Time_constants_calculation'!H3410</f>
        <v>0</v>
      </c>
      <c r="G3416" s="1">
        <f t="shared" si="482"/>
        <v>-6.0254112506870357E-2</v>
      </c>
      <c r="H3416" s="1">
        <f t="shared" si="483"/>
        <v>10.491579382418255</v>
      </c>
      <c r="I3416" s="1">
        <f t="shared" si="484"/>
        <v>-609.98079100332757</v>
      </c>
      <c r="J3416" s="1">
        <f t="shared" si="485"/>
        <v>11845.999002945086</v>
      </c>
      <c r="K3416" s="1">
        <f t="shared" si="479"/>
        <v>6.0542521994066192</v>
      </c>
      <c r="L3416" s="1">
        <f>K3416+'1.Time_constants_calculation'!$N$6*(3*G3416*C3416+2*H3416*D3416+I3416)</f>
        <v>6.0542521994066192</v>
      </c>
      <c r="M3416" s="1">
        <f>K3416+('1.Time_constants_calculation'!$N$9)*(3*G3416*C3416+2*H3416*$D3416+I3416)+('1.Time_constants_calculation'!$N$10)*(6*G3416*D3416+2*H3416)</f>
        <v>6.0542521994066192</v>
      </c>
      <c r="N3416" s="1">
        <f>K3416+('1.Time_constants_calculation'!$N$13)*(3*G3416*C3416+2*H3416*$D3416+I3416)+('1.Time_constants_calculation'!$N$14)*(6*G3416*D3416+2*H3416)+('1.Time_constants_calculation'!$N$15)*(6*G3416)</f>
        <v>6.0542521994066192</v>
      </c>
      <c r="O3416" s="1">
        <f t="shared" si="480"/>
        <v>6.0542521994066192</v>
      </c>
      <c r="P3416" s="1">
        <f t="shared" si="481"/>
        <v>6.0542521994066192</v>
      </c>
      <c r="Q3416" s="1">
        <f t="shared" si="481"/>
        <v>6.0542521994066192</v>
      </c>
      <c r="R3416" s="1">
        <f t="shared" si="481"/>
        <v>6.0542521994066192</v>
      </c>
    </row>
    <row r="3417" spans="2:18" x14ac:dyDescent="0.4">
      <c r="B3417" s="1">
        <f t="shared" si="486"/>
        <v>181962.96296296295</v>
      </c>
      <c r="C3417" s="1">
        <f t="shared" si="487"/>
        <v>3211.1111111111109</v>
      </c>
      <c r="D3417" s="1">
        <f>'1.Time_constants_calculation'!C3411</f>
        <v>56.666666666666664</v>
      </c>
      <c r="E3417" s="1">
        <f>'1.Time_constants_calculation'!E3411</f>
        <v>6.032</v>
      </c>
      <c r="F3417" s="1">
        <f>'1.Time_constants_calculation'!H3411</f>
        <v>0</v>
      </c>
      <c r="G3417" s="1">
        <f t="shared" si="482"/>
        <v>-0.2092164184104012</v>
      </c>
      <c r="H3417" s="1">
        <f t="shared" si="483"/>
        <v>35.830402212791363</v>
      </c>
      <c r="I3417" s="1">
        <f t="shared" si="484"/>
        <v>-2046.7059824173939</v>
      </c>
      <c r="J3417" s="1">
        <f t="shared" si="485"/>
        <v>39000.27331986955</v>
      </c>
      <c r="K3417" s="1">
        <f t="shared" si="479"/>
        <v>6.0309161694603972</v>
      </c>
      <c r="L3417" s="1">
        <f>K3417+'1.Time_constants_calculation'!$N$6*(3*G3417*C3417+2*H3417*D3417+I3417)</f>
        <v>6.0309161694603972</v>
      </c>
      <c r="M3417" s="1">
        <f>K3417+('1.Time_constants_calculation'!$N$9)*(3*G3417*C3417+2*H3417*$D3417+I3417)+('1.Time_constants_calculation'!$N$10)*(6*G3417*D3417+2*H3417)</f>
        <v>6.0309161694603972</v>
      </c>
      <c r="N3417" s="1">
        <f>K3417+('1.Time_constants_calculation'!$N$13)*(3*G3417*C3417+2*H3417*$D3417+I3417)+('1.Time_constants_calculation'!$N$14)*(6*G3417*D3417+2*H3417)+('1.Time_constants_calculation'!$N$15)*(6*G3417)</f>
        <v>6.0309161694603972</v>
      </c>
      <c r="O3417" s="1">
        <f t="shared" si="480"/>
        <v>6.0309161694603972</v>
      </c>
      <c r="P3417" s="1">
        <f t="shared" si="481"/>
        <v>6.0309161694603972</v>
      </c>
      <c r="Q3417" s="1">
        <f t="shared" si="481"/>
        <v>6.0309161694603972</v>
      </c>
      <c r="R3417" s="1">
        <f t="shared" si="481"/>
        <v>6.0309161694603972</v>
      </c>
    </row>
    <row r="3418" spans="2:18" x14ac:dyDescent="0.4">
      <c r="B3418" s="1">
        <f t="shared" si="486"/>
        <v>182123.56574537032</v>
      </c>
      <c r="C3418" s="1">
        <f t="shared" si="487"/>
        <v>3213.0002777777772</v>
      </c>
      <c r="D3418" s="1">
        <f>'1.Time_constants_calculation'!C3412</f>
        <v>56.68333333333333</v>
      </c>
      <c r="E3418" s="1">
        <f>'1.Time_constants_calculation'!E3412</f>
        <v>6.0090000000000003</v>
      </c>
      <c r="F3418" s="1">
        <f>'1.Time_constants_calculation'!H3412</f>
        <v>0</v>
      </c>
      <c r="G3418" s="1">
        <f t="shared" si="482"/>
        <v>-6.3225329344363673E-2</v>
      </c>
      <c r="H3418" s="1">
        <f t="shared" si="483"/>
        <v>10.989549973181532</v>
      </c>
      <c r="I3418" s="1">
        <f t="shared" si="484"/>
        <v>-637.79402411340106</v>
      </c>
      <c r="J3418" s="1">
        <f t="shared" si="485"/>
        <v>12363.694801365782</v>
      </c>
      <c r="K3418" s="1">
        <f t="shared" si="479"/>
        <v>6.0082254019580432</v>
      </c>
      <c r="L3418" s="1">
        <f>K3418+'1.Time_constants_calculation'!$N$6*(3*G3418*C3418+2*H3418*D3418+I3418)</f>
        <v>6.0082254019580432</v>
      </c>
      <c r="M3418" s="1">
        <f>K3418+('1.Time_constants_calculation'!$N$9)*(3*G3418*C3418+2*H3418*$D3418+I3418)+('1.Time_constants_calculation'!$N$10)*(6*G3418*D3418+2*H3418)</f>
        <v>6.0082254019580432</v>
      </c>
      <c r="N3418" s="1">
        <f>K3418+('1.Time_constants_calculation'!$N$13)*(3*G3418*C3418+2*H3418*$D3418+I3418)+('1.Time_constants_calculation'!$N$14)*(6*G3418*D3418+2*H3418)+('1.Time_constants_calculation'!$N$15)*(6*G3418)</f>
        <v>6.0082254019580432</v>
      </c>
      <c r="O3418" s="1">
        <f t="shared" si="480"/>
        <v>6.0082254019580432</v>
      </c>
      <c r="P3418" s="1">
        <f t="shared" si="481"/>
        <v>6.0082254019580432</v>
      </c>
      <c r="Q3418" s="1">
        <f t="shared" si="481"/>
        <v>6.0082254019580432</v>
      </c>
      <c r="R3418" s="1">
        <f t="shared" si="481"/>
        <v>6.0082254019580432</v>
      </c>
    </row>
    <row r="3419" spans="2:18" x14ac:dyDescent="0.4">
      <c r="B3419" s="1">
        <f t="shared" si="486"/>
        <v>182284.26300000004</v>
      </c>
      <c r="C3419" s="1">
        <f t="shared" si="487"/>
        <v>3214.8900000000003</v>
      </c>
      <c r="D3419" s="1">
        <f>'1.Time_constants_calculation'!C3413</f>
        <v>56.7</v>
      </c>
      <c r="E3419" s="1">
        <f>'1.Time_constants_calculation'!E3413</f>
        <v>5.9850000000000003</v>
      </c>
      <c r="F3419" s="1">
        <f>'1.Time_constants_calculation'!H3413</f>
        <v>0</v>
      </c>
      <c r="G3419" s="1">
        <f t="shared" si="482"/>
        <v>-2.4492453751863184E-2</v>
      </c>
      <c r="H3419" s="1">
        <f t="shared" si="483"/>
        <v>4.3764227286239876</v>
      </c>
      <c r="I3419" s="1">
        <f t="shared" si="484"/>
        <v>-261.43271709700298</v>
      </c>
      <c r="J3419" s="1">
        <f t="shared" si="485"/>
        <v>5224.0919893276041</v>
      </c>
      <c r="K3419" s="1">
        <f t="shared" si="479"/>
        <v>5.9857147335424088</v>
      </c>
      <c r="L3419" s="1">
        <f>K3419+'1.Time_constants_calculation'!$N$6*(3*G3419*C3419+2*H3419*D3419+I3419)</f>
        <v>5.9857147335424088</v>
      </c>
      <c r="M3419" s="1">
        <f>K3419+('1.Time_constants_calculation'!$N$9)*(3*G3419*C3419+2*H3419*$D3419+I3419)+('1.Time_constants_calculation'!$N$10)*(6*G3419*D3419+2*H3419)</f>
        <v>5.9857147335424088</v>
      </c>
      <c r="N3419" s="1">
        <f>K3419+('1.Time_constants_calculation'!$N$13)*(3*G3419*C3419+2*H3419*$D3419+I3419)+('1.Time_constants_calculation'!$N$14)*(6*G3419*D3419+2*H3419)+('1.Time_constants_calculation'!$N$15)*(6*G3419)</f>
        <v>5.9857147335424088</v>
      </c>
      <c r="O3419" s="1">
        <f t="shared" si="480"/>
        <v>5.9857147335424088</v>
      </c>
      <c r="P3419" s="1">
        <f t="shared" si="481"/>
        <v>5.9857147335424088</v>
      </c>
      <c r="Q3419" s="1">
        <f t="shared" si="481"/>
        <v>5.9857147335424088</v>
      </c>
      <c r="R3419" s="1">
        <f t="shared" si="481"/>
        <v>5.9857147335424088</v>
      </c>
    </row>
    <row r="3420" spans="2:18" x14ac:dyDescent="0.4">
      <c r="B3420" s="1">
        <f t="shared" si="486"/>
        <v>182445.05475462964</v>
      </c>
      <c r="C3420" s="1">
        <f t="shared" si="487"/>
        <v>3216.7802777777779</v>
      </c>
      <c r="D3420" s="1">
        <f>'1.Time_constants_calculation'!C3414</f>
        <v>56.716666666666669</v>
      </c>
      <c r="E3420" s="1">
        <f>'1.Time_constants_calculation'!E3414</f>
        <v>5.9630000000000001</v>
      </c>
      <c r="F3420" s="1">
        <f>'1.Time_constants_calculation'!H3414</f>
        <v>0</v>
      </c>
      <c r="G3420" s="1">
        <f t="shared" si="482"/>
        <v>0.11801883275546803</v>
      </c>
      <c r="H3420" s="1">
        <f t="shared" si="483"/>
        <v>-19.852423252671311</v>
      </c>
      <c r="I3420" s="1">
        <f t="shared" si="484"/>
        <v>1111.6398047394136</v>
      </c>
      <c r="J3420" s="1">
        <f t="shared" si="485"/>
        <v>-20713.610348569615</v>
      </c>
      <c r="K3420" s="1">
        <f t="shared" si="479"/>
        <v>5.9627290929420269</v>
      </c>
      <c r="L3420" s="1">
        <f>K3420+'1.Time_constants_calculation'!$N$6*(3*G3420*C3420+2*H3420*D3420+I3420)</f>
        <v>5.9627290929420269</v>
      </c>
      <c r="M3420" s="1">
        <f>K3420+('1.Time_constants_calculation'!$N$9)*(3*G3420*C3420+2*H3420*$D3420+I3420)+('1.Time_constants_calculation'!$N$10)*(6*G3420*D3420+2*H3420)</f>
        <v>5.9627290929420269</v>
      </c>
      <c r="N3420" s="1">
        <f>K3420+('1.Time_constants_calculation'!$N$13)*(3*G3420*C3420+2*H3420*$D3420+I3420)+('1.Time_constants_calculation'!$N$14)*(6*G3420*D3420+2*H3420)+('1.Time_constants_calculation'!$N$15)*(6*G3420)</f>
        <v>5.9627290929420269</v>
      </c>
      <c r="O3420" s="1">
        <f t="shared" si="480"/>
        <v>5.9627290929420269</v>
      </c>
      <c r="P3420" s="1">
        <f t="shared" si="481"/>
        <v>5.9627290929420269</v>
      </c>
      <c r="Q3420" s="1">
        <f t="shared" si="481"/>
        <v>5.9627290929420269</v>
      </c>
      <c r="R3420" s="1">
        <f t="shared" si="481"/>
        <v>5.9627290929420269</v>
      </c>
    </row>
    <row r="3421" spans="2:18" x14ac:dyDescent="0.4">
      <c r="B3421" s="1">
        <f t="shared" si="486"/>
        <v>182605.94103703706</v>
      </c>
      <c r="C3421" s="1">
        <f t="shared" si="487"/>
        <v>3218.6711111111113</v>
      </c>
      <c r="D3421" s="1">
        <f>'1.Time_constants_calculation'!C3415</f>
        <v>56.733333333333334</v>
      </c>
      <c r="E3421" s="1">
        <f>'1.Time_constants_calculation'!E3415</f>
        <v>5.94</v>
      </c>
      <c r="F3421" s="1">
        <f>'1.Time_constants_calculation'!H3415</f>
        <v>0</v>
      </c>
      <c r="G3421" s="1">
        <f t="shared" si="482"/>
        <v>0.23202250884644493</v>
      </c>
      <c r="H3421" s="1">
        <f t="shared" si="483"/>
        <v>-39.238815291227986</v>
      </c>
      <c r="I3421" s="1">
        <f t="shared" si="484"/>
        <v>2210.5250937861838</v>
      </c>
      <c r="J3421" s="1">
        <f t="shared" si="485"/>
        <v>-41476.36451270945</v>
      </c>
      <c r="K3421" s="1">
        <f t="shared" si="479"/>
        <v>5.9398323389323195</v>
      </c>
      <c r="L3421" s="1">
        <f>K3421+'1.Time_constants_calculation'!$N$6*(3*G3421*C3421+2*H3421*D3421+I3421)</f>
        <v>5.9398323389323195</v>
      </c>
      <c r="M3421" s="1">
        <f>K3421+('1.Time_constants_calculation'!$N$9)*(3*G3421*C3421+2*H3421*$D3421+I3421)+('1.Time_constants_calculation'!$N$10)*(6*G3421*D3421+2*H3421)</f>
        <v>5.9398323389323195</v>
      </c>
      <c r="N3421" s="1">
        <f>K3421+('1.Time_constants_calculation'!$N$13)*(3*G3421*C3421+2*H3421*$D3421+I3421)+('1.Time_constants_calculation'!$N$14)*(6*G3421*D3421+2*H3421)+('1.Time_constants_calculation'!$N$15)*(6*G3421)</f>
        <v>5.9398323389323195</v>
      </c>
      <c r="O3421" s="1">
        <f t="shared" si="480"/>
        <v>5.9398323389323195</v>
      </c>
      <c r="P3421" s="1">
        <f t="shared" si="481"/>
        <v>5.9398323389323195</v>
      </c>
      <c r="Q3421" s="1">
        <f t="shared" si="481"/>
        <v>5.9398323389323195</v>
      </c>
      <c r="R3421" s="1">
        <f t="shared" si="481"/>
        <v>5.9398323389323195</v>
      </c>
    </row>
    <row r="3422" spans="2:18" x14ac:dyDescent="0.4">
      <c r="B3422" s="1">
        <f t="shared" si="486"/>
        <v>182766.921875</v>
      </c>
      <c r="C3422" s="1">
        <f t="shared" si="487"/>
        <v>3220.5625</v>
      </c>
      <c r="D3422" s="1">
        <f>'1.Time_constants_calculation'!C3416</f>
        <v>56.75</v>
      </c>
      <c r="E3422" s="1">
        <f>'1.Time_constants_calculation'!E3416</f>
        <v>5.9170000000000007</v>
      </c>
      <c r="F3422" s="1">
        <f>'1.Time_constants_calculation'!H3416</f>
        <v>0</v>
      </c>
      <c r="G3422" s="1">
        <f t="shared" si="482"/>
        <v>0.11435165638337719</v>
      </c>
      <c r="H3422" s="1">
        <f t="shared" si="483"/>
        <v>-19.220252905065426</v>
      </c>
      <c r="I3422" s="1">
        <f t="shared" si="484"/>
        <v>1075.3203856699058</v>
      </c>
      <c r="J3422" s="1">
        <f t="shared" si="485"/>
        <v>-20018.188966913156</v>
      </c>
      <c r="K3422" s="1">
        <f t="shared" si="479"/>
        <v>5.9174217817708268</v>
      </c>
      <c r="L3422" s="1">
        <f>K3422+'1.Time_constants_calculation'!$N$6*(3*G3422*C3422+2*H3422*D3422+I3422)</f>
        <v>5.9174217817708268</v>
      </c>
      <c r="M3422" s="1">
        <f>K3422+('1.Time_constants_calculation'!$N$9)*(3*G3422*C3422+2*H3422*$D3422+I3422)+('1.Time_constants_calculation'!$N$10)*(6*G3422*D3422+2*H3422)</f>
        <v>5.9174217817708268</v>
      </c>
      <c r="N3422" s="1">
        <f>K3422+('1.Time_constants_calculation'!$N$13)*(3*G3422*C3422+2*H3422*$D3422+I3422)+('1.Time_constants_calculation'!$N$14)*(6*G3422*D3422+2*H3422)+('1.Time_constants_calculation'!$N$15)*(6*G3422)</f>
        <v>5.9174217817708268</v>
      </c>
      <c r="O3422" s="1">
        <f t="shared" si="480"/>
        <v>5.9174217817708268</v>
      </c>
      <c r="P3422" s="1">
        <f t="shared" si="481"/>
        <v>5.9174217817708268</v>
      </c>
      <c r="Q3422" s="1">
        <f t="shared" si="481"/>
        <v>5.9174217817708268</v>
      </c>
      <c r="R3422" s="1">
        <f t="shared" si="481"/>
        <v>5.9174217817708268</v>
      </c>
    </row>
    <row r="3423" spans="2:18" x14ac:dyDescent="0.4">
      <c r="B3423" s="1">
        <f t="shared" si="486"/>
        <v>182927.99729629629</v>
      </c>
      <c r="C3423" s="1">
        <f t="shared" si="487"/>
        <v>3222.4544444444446</v>
      </c>
      <c r="D3423" s="1">
        <f>'1.Time_constants_calculation'!C3417</f>
        <v>56.766666666666666</v>
      </c>
      <c r="E3423" s="1">
        <f>'1.Time_constants_calculation'!E3417</f>
        <v>5.8930000000000007</v>
      </c>
      <c r="F3423" s="1">
        <f>'1.Time_constants_calculation'!H3417</f>
        <v>0</v>
      </c>
      <c r="G3423" s="1">
        <f t="shared" si="482"/>
        <v>-3.6136408181295585E-2</v>
      </c>
      <c r="H3423" s="1">
        <f t="shared" si="483"/>
        <v>6.3827617320196737</v>
      </c>
      <c r="I3423" s="1">
        <f t="shared" si="484"/>
        <v>-376.64852473224215</v>
      </c>
      <c r="J3423" s="1">
        <f t="shared" si="485"/>
        <v>7429.1784573105506</v>
      </c>
      <c r="K3423" s="1">
        <f t="shared" si="479"/>
        <v>5.8953364344233705</v>
      </c>
      <c r="L3423" s="1">
        <f>K3423+'1.Time_constants_calculation'!$N$6*(3*G3423*C3423+2*H3423*D3423+I3423)</f>
        <v>5.8953364344233705</v>
      </c>
      <c r="M3423" s="1">
        <f>K3423+('1.Time_constants_calculation'!$N$9)*(3*G3423*C3423+2*H3423*$D3423+I3423)+('1.Time_constants_calculation'!$N$10)*(6*G3423*D3423+2*H3423)</f>
        <v>5.8953364344233705</v>
      </c>
      <c r="N3423" s="1">
        <f>K3423+('1.Time_constants_calculation'!$N$13)*(3*G3423*C3423+2*H3423*$D3423+I3423)+('1.Time_constants_calculation'!$N$14)*(6*G3423*D3423+2*H3423)+('1.Time_constants_calculation'!$N$15)*(6*G3423)</f>
        <v>5.8953364344233705</v>
      </c>
      <c r="O3423" s="1">
        <f t="shared" si="480"/>
        <v>5.8953364344233705</v>
      </c>
      <c r="P3423" s="1">
        <f t="shared" si="481"/>
        <v>5.8953364344233705</v>
      </c>
      <c r="Q3423" s="1">
        <f t="shared" si="481"/>
        <v>5.8953364344233705</v>
      </c>
      <c r="R3423" s="1">
        <f t="shared" si="481"/>
        <v>5.8953364344233705</v>
      </c>
    </row>
    <row r="3424" spans="2:18" x14ac:dyDescent="0.4">
      <c r="B3424" s="1">
        <f t="shared" si="486"/>
        <v>183089.16732870368</v>
      </c>
      <c r="C3424" s="1">
        <f t="shared" si="487"/>
        <v>3224.346944444444</v>
      </c>
      <c r="D3424" s="1">
        <f>'1.Time_constants_calculation'!C3418</f>
        <v>56.783333333333331</v>
      </c>
      <c r="E3424" s="1">
        <f>'1.Time_constants_calculation'!E3418</f>
        <v>5.8730000000000002</v>
      </c>
      <c r="F3424" s="1">
        <f>'1.Time_constants_calculation'!H3418</f>
        <v>0</v>
      </c>
      <c r="G3424" s="1">
        <f t="shared" si="482"/>
        <v>-0.17061738213714994</v>
      </c>
      <c r="H3424" s="1">
        <f t="shared" si="483"/>
        <v>29.277225400352236</v>
      </c>
      <c r="I3424" s="1">
        <f t="shared" si="484"/>
        <v>-1675.8528881384602</v>
      </c>
      <c r="J3424" s="1">
        <f t="shared" si="485"/>
        <v>32004.648639480576</v>
      </c>
      <c r="K3424" s="1">
        <f t="shared" si="479"/>
        <v>5.8733088279986987</v>
      </c>
      <c r="L3424" s="1">
        <f>K3424+'1.Time_constants_calculation'!$N$6*(3*G3424*C3424+2*H3424*D3424+I3424)</f>
        <v>5.8733088279986987</v>
      </c>
      <c r="M3424" s="1">
        <f>K3424+('1.Time_constants_calculation'!$N$9)*(3*G3424*C3424+2*H3424*$D3424+I3424)+('1.Time_constants_calculation'!$N$10)*(6*G3424*D3424+2*H3424)</f>
        <v>5.8733088279986987</v>
      </c>
      <c r="N3424" s="1">
        <f>K3424+('1.Time_constants_calculation'!$N$13)*(3*G3424*C3424+2*H3424*$D3424+I3424)+('1.Time_constants_calculation'!$N$14)*(6*G3424*D3424+2*H3424)+('1.Time_constants_calculation'!$N$15)*(6*G3424)</f>
        <v>5.8733088279986987</v>
      </c>
      <c r="O3424" s="1">
        <f t="shared" si="480"/>
        <v>5.8733088279986987</v>
      </c>
      <c r="P3424" s="1">
        <f t="shared" si="481"/>
        <v>5.8733088279986987</v>
      </c>
      <c r="Q3424" s="1">
        <f t="shared" si="481"/>
        <v>5.8733088279986987</v>
      </c>
      <c r="R3424" s="1">
        <f t="shared" si="481"/>
        <v>5.8733088279986987</v>
      </c>
    </row>
    <row r="3425" spans="2:18" x14ac:dyDescent="0.4">
      <c r="B3425" s="1">
        <f t="shared" si="486"/>
        <v>183250.43199999997</v>
      </c>
      <c r="C3425" s="1">
        <f t="shared" si="487"/>
        <v>3226.24</v>
      </c>
      <c r="D3425" s="1">
        <f>'1.Time_constants_calculation'!C3419</f>
        <v>56.8</v>
      </c>
      <c r="E3425" s="1">
        <f>'1.Time_constants_calculation'!E3419</f>
        <v>5.851</v>
      </c>
      <c r="F3425" s="1">
        <f>'1.Time_constants_calculation'!H3419</f>
        <v>0</v>
      </c>
      <c r="G3425" s="1">
        <f t="shared" si="482"/>
        <v>-0.29546198107724858</v>
      </c>
      <c r="H3425" s="1">
        <f t="shared" si="483"/>
        <v>50.53986800083868</v>
      </c>
      <c r="I3425" s="1">
        <f t="shared" si="484"/>
        <v>-2882.9497802418332</v>
      </c>
      <c r="J3425" s="1">
        <f t="shared" si="485"/>
        <v>54847.190868226637</v>
      </c>
      <c r="K3425" s="1">
        <f t="shared" si="479"/>
        <v>5.851417534679058</v>
      </c>
      <c r="L3425" s="1">
        <f>K3425+'1.Time_constants_calculation'!$N$6*(3*G3425*C3425+2*H3425*D3425+I3425)</f>
        <v>5.851417534679058</v>
      </c>
      <c r="M3425" s="1">
        <f>K3425+('1.Time_constants_calculation'!$N$9)*(3*G3425*C3425+2*H3425*$D3425+I3425)+('1.Time_constants_calculation'!$N$10)*(6*G3425*D3425+2*H3425)</f>
        <v>5.851417534679058</v>
      </c>
      <c r="N3425" s="1">
        <f>K3425+('1.Time_constants_calculation'!$N$13)*(3*G3425*C3425+2*H3425*$D3425+I3425)+('1.Time_constants_calculation'!$N$14)*(6*G3425*D3425+2*H3425)+('1.Time_constants_calculation'!$N$15)*(6*G3425)</f>
        <v>5.851417534679058</v>
      </c>
      <c r="O3425" s="1">
        <f t="shared" si="480"/>
        <v>5.851417534679058</v>
      </c>
      <c r="P3425" s="1">
        <f t="shared" si="481"/>
        <v>5.851417534679058</v>
      </c>
      <c r="Q3425" s="1">
        <f t="shared" si="481"/>
        <v>5.851417534679058</v>
      </c>
      <c r="R3425" s="1">
        <f t="shared" si="481"/>
        <v>5.851417534679058</v>
      </c>
    </row>
    <row r="3426" spans="2:18" x14ac:dyDescent="0.4">
      <c r="B3426" s="1">
        <f t="shared" si="486"/>
        <v>183411.79133796299</v>
      </c>
      <c r="C3426" s="1">
        <f t="shared" si="487"/>
        <v>3228.1336111111113</v>
      </c>
      <c r="D3426" s="1">
        <f>'1.Time_constants_calculation'!C3420</f>
        <v>56.81666666666667</v>
      </c>
      <c r="E3426" s="1">
        <f>'1.Time_constants_calculation'!E3420</f>
        <v>5.8290000000000006</v>
      </c>
      <c r="F3426" s="1">
        <f>'1.Time_constants_calculation'!H3420</f>
        <v>0</v>
      </c>
      <c r="G3426" s="1">
        <f t="shared" si="482"/>
        <v>-0.37967319637729935</v>
      </c>
      <c r="H3426" s="1">
        <f t="shared" si="483"/>
        <v>64.890058684717545</v>
      </c>
      <c r="I3426" s="1">
        <f t="shared" si="484"/>
        <v>-3698.0722687984035</v>
      </c>
      <c r="J3426" s="1">
        <f t="shared" si="485"/>
        <v>70280.730609287071</v>
      </c>
      <c r="K3426" s="1">
        <f t="shared" si="479"/>
        <v>5.8296002629504073</v>
      </c>
      <c r="L3426" s="1">
        <f>K3426+'1.Time_constants_calculation'!$N$6*(3*G3426*C3426+2*H3426*D3426+I3426)</f>
        <v>5.8296002629504073</v>
      </c>
      <c r="M3426" s="1">
        <f>K3426+('1.Time_constants_calculation'!$N$9)*(3*G3426*C3426+2*H3426*$D3426+I3426)+('1.Time_constants_calculation'!$N$10)*(6*G3426*D3426+2*H3426)</f>
        <v>5.8296002629504073</v>
      </c>
      <c r="N3426" s="1">
        <f>K3426+('1.Time_constants_calculation'!$N$13)*(3*G3426*C3426+2*H3426*$D3426+I3426)+('1.Time_constants_calculation'!$N$14)*(6*G3426*D3426+2*H3426)+('1.Time_constants_calculation'!$N$15)*(6*G3426)</f>
        <v>5.8296002629504073</v>
      </c>
      <c r="O3426" s="1">
        <f t="shared" si="480"/>
        <v>5.8296002629504073</v>
      </c>
      <c r="P3426" s="1">
        <f t="shared" si="481"/>
        <v>5.8296002629504073</v>
      </c>
      <c r="Q3426" s="1">
        <f t="shared" si="481"/>
        <v>5.8296002629504073</v>
      </c>
      <c r="R3426" s="1">
        <f t="shared" si="481"/>
        <v>5.8296002629504073</v>
      </c>
    </row>
    <row r="3427" spans="2:18" x14ac:dyDescent="0.4">
      <c r="B3427" s="1">
        <f t="shared" si="486"/>
        <v>183573.24537037039</v>
      </c>
      <c r="C3427" s="1">
        <f t="shared" si="487"/>
        <v>3230.0277777777778</v>
      </c>
      <c r="D3427" s="1">
        <f>'1.Time_constants_calculation'!C3421</f>
        <v>56.833333333333336</v>
      </c>
      <c r="E3427" s="1">
        <f>'1.Time_constants_calculation'!E3421</f>
        <v>5.8070000000000004</v>
      </c>
      <c r="F3427" s="1">
        <f>'1.Time_constants_calculation'!H3421</f>
        <v>0</v>
      </c>
      <c r="G3427" s="1">
        <f t="shared" si="482"/>
        <v>-0.43323538371177789</v>
      </c>
      <c r="H3427" s="1">
        <f t="shared" si="483"/>
        <v>74.024421880260959</v>
      </c>
      <c r="I3427" s="1">
        <f t="shared" si="484"/>
        <v>-4217.3212605938534</v>
      </c>
      <c r="J3427" s="1">
        <f t="shared" si="485"/>
        <v>80119.719315566239</v>
      </c>
      <c r="K3427" s="1">
        <f t="shared" si="479"/>
        <v>5.8078484174620826</v>
      </c>
      <c r="L3427" s="1">
        <f>K3427+'1.Time_constants_calculation'!$N$6*(3*G3427*C3427+2*H3427*D3427+I3427)</f>
        <v>5.8078484174620826</v>
      </c>
      <c r="M3427" s="1">
        <f>K3427+('1.Time_constants_calculation'!$N$9)*(3*G3427*C3427+2*H3427*$D3427+I3427)+('1.Time_constants_calculation'!$N$10)*(6*G3427*D3427+2*H3427)</f>
        <v>5.8078484174620826</v>
      </c>
      <c r="N3427" s="1">
        <f>K3427+('1.Time_constants_calculation'!$N$13)*(3*G3427*C3427+2*H3427*$D3427+I3427)+('1.Time_constants_calculation'!$N$14)*(6*G3427*D3427+2*H3427)+('1.Time_constants_calculation'!$N$15)*(6*G3427)</f>
        <v>5.8078484174620826</v>
      </c>
      <c r="O3427" s="1">
        <f t="shared" si="480"/>
        <v>5.8078484174620826</v>
      </c>
      <c r="P3427" s="1">
        <f t="shared" si="481"/>
        <v>5.8078484174620826</v>
      </c>
      <c r="Q3427" s="1">
        <f t="shared" si="481"/>
        <v>5.8078484174620826</v>
      </c>
      <c r="R3427" s="1">
        <f t="shared" si="481"/>
        <v>5.8078484174620826</v>
      </c>
    </row>
    <row r="3428" spans="2:18" x14ac:dyDescent="0.4">
      <c r="B3428" s="1">
        <f t="shared" si="486"/>
        <v>183734.79412500001</v>
      </c>
      <c r="C3428" s="1">
        <f t="shared" si="487"/>
        <v>3231.9225000000001</v>
      </c>
      <c r="D3428" s="1">
        <f>'1.Time_constants_calculation'!C3422</f>
        <v>56.85</v>
      </c>
      <c r="E3428" s="1">
        <f>'1.Time_constants_calculation'!E3422</f>
        <v>5.7860000000000005</v>
      </c>
      <c r="F3428" s="1">
        <f>'1.Time_constants_calculation'!H3422</f>
        <v>0</v>
      </c>
      <c r="G3428" s="1">
        <f t="shared" si="482"/>
        <v>-0.57472949849296606</v>
      </c>
      <c r="H3428" s="1">
        <f t="shared" si="483"/>
        <v>98.167575266151502</v>
      </c>
      <c r="I3428" s="1">
        <f t="shared" si="484"/>
        <v>-5590.4995238605552</v>
      </c>
      <c r="J3428" s="1">
        <f t="shared" si="485"/>
        <v>106153.49481948907</v>
      </c>
      <c r="K3428" s="1">
        <f t="shared" si="479"/>
        <v>5.7860779654292855</v>
      </c>
      <c r="L3428" s="1">
        <f>K3428+'1.Time_constants_calculation'!$N$6*(3*G3428*C3428+2*H3428*D3428+I3428)</f>
        <v>5.7860779654292855</v>
      </c>
      <c r="M3428" s="1">
        <f>K3428+('1.Time_constants_calculation'!$N$9)*(3*G3428*C3428+2*H3428*$D3428+I3428)+('1.Time_constants_calculation'!$N$10)*(6*G3428*D3428+2*H3428)</f>
        <v>5.7860779654292855</v>
      </c>
      <c r="N3428" s="1">
        <f>K3428+('1.Time_constants_calculation'!$N$13)*(3*G3428*C3428+2*H3428*$D3428+I3428)+('1.Time_constants_calculation'!$N$14)*(6*G3428*D3428+2*H3428)+('1.Time_constants_calculation'!$N$15)*(6*G3428)</f>
        <v>5.7860779654292855</v>
      </c>
      <c r="O3428" s="1">
        <f t="shared" si="480"/>
        <v>5.7860779654292855</v>
      </c>
      <c r="P3428" s="1">
        <f t="shared" si="481"/>
        <v>5.7860779654292855</v>
      </c>
      <c r="Q3428" s="1">
        <f t="shared" si="481"/>
        <v>5.7860779654292855</v>
      </c>
      <c r="R3428" s="1">
        <f t="shared" si="481"/>
        <v>5.7860779654292855</v>
      </c>
    </row>
    <row r="3429" spans="2:18" x14ac:dyDescent="0.4">
      <c r="B3429" s="1">
        <f t="shared" si="486"/>
        <v>183896.43762962963</v>
      </c>
      <c r="C3429" s="1">
        <f t="shared" si="487"/>
        <v>3233.8177777777778</v>
      </c>
      <c r="D3429" s="1">
        <f>'1.Time_constants_calculation'!C3423</f>
        <v>56.866666666666667</v>
      </c>
      <c r="E3429" s="1">
        <f>'1.Time_constants_calculation'!E3423</f>
        <v>5.7640000000000002</v>
      </c>
      <c r="F3429" s="1">
        <f>'1.Time_constants_calculation'!H3423</f>
        <v>0</v>
      </c>
      <c r="G3429" s="1">
        <f t="shared" si="482"/>
        <v>-0.58182294045459815</v>
      </c>
      <c r="H3429" s="1">
        <f t="shared" si="483"/>
        <v>99.39216433619039</v>
      </c>
      <c r="I3429" s="1">
        <f t="shared" si="484"/>
        <v>-5660.9589808470591</v>
      </c>
      <c r="J3429" s="1">
        <f t="shared" si="485"/>
        <v>107504.64988386451</v>
      </c>
      <c r="K3429" s="1">
        <f t="shared" si="479"/>
        <v>5.764427747897571</v>
      </c>
      <c r="L3429" s="1">
        <f>K3429+'1.Time_constants_calculation'!$N$6*(3*G3429*C3429+2*H3429*D3429+I3429)</f>
        <v>5.764427747897571</v>
      </c>
      <c r="M3429" s="1">
        <f>K3429+('1.Time_constants_calculation'!$N$9)*(3*G3429*C3429+2*H3429*$D3429+I3429)+('1.Time_constants_calculation'!$N$10)*(6*G3429*D3429+2*H3429)</f>
        <v>5.764427747897571</v>
      </c>
      <c r="N3429" s="1">
        <f>K3429+('1.Time_constants_calculation'!$N$13)*(3*G3429*C3429+2*H3429*$D3429+I3429)+('1.Time_constants_calculation'!$N$14)*(6*G3429*D3429+2*H3429)+('1.Time_constants_calculation'!$N$15)*(6*G3429)</f>
        <v>5.764427747897571</v>
      </c>
      <c r="O3429" s="1">
        <f t="shared" si="480"/>
        <v>5.764427747897571</v>
      </c>
      <c r="P3429" s="1">
        <f t="shared" si="481"/>
        <v>5.764427747897571</v>
      </c>
      <c r="Q3429" s="1">
        <f t="shared" si="481"/>
        <v>5.764427747897571</v>
      </c>
      <c r="R3429" s="1">
        <f t="shared" si="481"/>
        <v>5.764427747897571</v>
      </c>
    </row>
    <row r="3430" spans="2:18" x14ac:dyDescent="0.4">
      <c r="B3430" s="1">
        <f t="shared" si="486"/>
        <v>184058.17591203706</v>
      </c>
      <c r="C3430" s="1">
        <f t="shared" si="487"/>
        <v>3235.7136111111113</v>
      </c>
      <c r="D3430" s="1">
        <f>'1.Time_constants_calculation'!C3424</f>
        <v>56.883333333333333</v>
      </c>
      <c r="E3430" s="1">
        <f>'1.Time_constants_calculation'!E3424</f>
        <v>5.742</v>
      </c>
      <c r="F3430" s="1">
        <f>'1.Time_constants_calculation'!H3424</f>
        <v>0</v>
      </c>
      <c r="G3430" s="1">
        <f t="shared" si="482"/>
        <v>-0.52205064486937414</v>
      </c>
      <c r="H3430" s="1">
        <f t="shared" si="483"/>
        <v>89.208804110200447</v>
      </c>
      <c r="I3430" s="1">
        <f t="shared" si="484"/>
        <v>-5082.6515540991877</v>
      </c>
      <c r="J3430" s="1">
        <f t="shared" si="485"/>
        <v>96557.453137364413</v>
      </c>
      <c r="K3430" s="1">
        <f t="shared" si="479"/>
        <v>5.742830316448817</v>
      </c>
      <c r="L3430" s="1">
        <f>K3430+'1.Time_constants_calculation'!$N$6*(3*G3430*C3430+2*H3430*D3430+I3430)</f>
        <v>5.742830316448817</v>
      </c>
      <c r="M3430" s="1">
        <f>K3430+('1.Time_constants_calculation'!$N$9)*(3*G3430*C3430+2*H3430*$D3430+I3430)+('1.Time_constants_calculation'!$N$10)*(6*G3430*D3430+2*H3430)</f>
        <v>5.742830316448817</v>
      </c>
      <c r="N3430" s="1">
        <f>K3430+('1.Time_constants_calculation'!$N$13)*(3*G3430*C3430+2*H3430*$D3430+I3430)+('1.Time_constants_calculation'!$N$14)*(6*G3430*D3430+2*H3430)+('1.Time_constants_calculation'!$N$15)*(6*G3430)</f>
        <v>5.742830316448817</v>
      </c>
      <c r="O3430" s="1">
        <f t="shared" si="480"/>
        <v>5.742830316448817</v>
      </c>
      <c r="P3430" s="1">
        <f t="shared" si="481"/>
        <v>5.742830316448817</v>
      </c>
      <c r="Q3430" s="1">
        <f t="shared" si="481"/>
        <v>5.742830316448817</v>
      </c>
      <c r="R3430" s="1">
        <f t="shared" si="481"/>
        <v>5.742830316448817</v>
      </c>
    </row>
    <row r="3431" spans="2:18" x14ac:dyDescent="0.4">
      <c r="B3431" s="1">
        <f t="shared" si="486"/>
        <v>184220.00899999999</v>
      </c>
      <c r="C3431" s="1">
        <f t="shared" si="487"/>
        <v>3237.6099999999997</v>
      </c>
      <c r="D3431" s="1">
        <f>'1.Time_constants_calculation'!C3425</f>
        <v>56.9</v>
      </c>
      <c r="E3431" s="1">
        <f>'1.Time_constants_calculation'!E3425</f>
        <v>5.7220000000000004</v>
      </c>
      <c r="F3431" s="1">
        <f>'1.Time_constants_calculation'!H3425</f>
        <v>0</v>
      </c>
      <c r="G3431" s="1">
        <f t="shared" si="482"/>
        <v>-0.43403841473975219</v>
      </c>
      <c r="H3431" s="1">
        <f t="shared" si="483"/>
        <v>74.197066871152387</v>
      </c>
      <c r="I3431" s="1">
        <f t="shared" si="484"/>
        <v>-4229.1660044190412</v>
      </c>
      <c r="J3431" s="1">
        <f t="shared" si="485"/>
        <v>80382.661986790365</v>
      </c>
      <c r="K3431" s="1">
        <f t="shared" si="479"/>
        <v>5.7213383557100315</v>
      </c>
      <c r="L3431" s="1">
        <f>K3431+'1.Time_constants_calculation'!$N$6*(3*G3431*C3431+2*H3431*D3431+I3431)</f>
        <v>5.7213383557100315</v>
      </c>
      <c r="M3431" s="1">
        <f>K3431+('1.Time_constants_calculation'!$N$9)*(3*G3431*C3431+2*H3431*$D3431+I3431)+('1.Time_constants_calculation'!$N$10)*(6*G3431*D3431+2*H3431)</f>
        <v>5.7213383557100315</v>
      </c>
      <c r="N3431" s="1">
        <f>K3431+('1.Time_constants_calculation'!$N$13)*(3*G3431*C3431+2*H3431*$D3431+I3431)+('1.Time_constants_calculation'!$N$14)*(6*G3431*D3431+2*H3431)+('1.Time_constants_calculation'!$N$15)*(6*G3431)</f>
        <v>5.7213383557100315</v>
      </c>
      <c r="O3431" s="1">
        <f t="shared" si="480"/>
        <v>5.7213383557100315</v>
      </c>
      <c r="P3431" s="1">
        <f t="shared" si="481"/>
        <v>5.7213383557100315</v>
      </c>
      <c r="Q3431" s="1">
        <f t="shared" si="481"/>
        <v>5.7213383557100315</v>
      </c>
      <c r="R3431" s="1">
        <f t="shared" si="481"/>
        <v>5.7213383557100315</v>
      </c>
    </row>
    <row r="3432" spans="2:18" x14ac:dyDescent="0.4">
      <c r="B3432" s="1">
        <f t="shared" si="486"/>
        <v>184381.93692129629</v>
      </c>
      <c r="C3432" s="1">
        <f t="shared" si="487"/>
        <v>3239.5069444444443</v>
      </c>
      <c r="D3432" s="1">
        <f>'1.Time_constants_calculation'!C3426</f>
        <v>56.916666666666664</v>
      </c>
      <c r="E3432" s="1">
        <f>'1.Time_constants_calculation'!E3426</f>
        <v>5.7</v>
      </c>
      <c r="F3432" s="1">
        <f>'1.Time_constants_calculation'!H3426</f>
        <v>0</v>
      </c>
      <c r="G3432" s="1">
        <f t="shared" si="482"/>
        <v>-0.32991202278565002</v>
      </c>
      <c r="H3432" s="1">
        <f t="shared" si="483"/>
        <v>56.430768921066324</v>
      </c>
      <c r="I3432" s="1">
        <f t="shared" si="484"/>
        <v>-3218.7263550538551</v>
      </c>
      <c r="J3432" s="1">
        <f t="shared" si="485"/>
        <v>61226.824864535098</v>
      </c>
      <c r="K3432" s="1">
        <f t="shared" si="479"/>
        <v>5.6998480129695963</v>
      </c>
      <c r="L3432" s="1">
        <f>K3432+'1.Time_constants_calculation'!$N$6*(3*G3432*C3432+2*H3432*D3432+I3432)</f>
        <v>5.6998480129695963</v>
      </c>
      <c r="M3432" s="1">
        <f>K3432+('1.Time_constants_calculation'!$N$9)*(3*G3432*C3432+2*H3432*$D3432+I3432)+('1.Time_constants_calculation'!$N$10)*(6*G3432*D3432+2*H3432)</f>
        <v>5.6998480129695963</v>
      </c>
      <c r="N3432" s="1">
        <f>K3432+('1.Time_constants_calculation'!$N$13)*(3*G3432*C3432+2*H3432*$D3432+I3432)+('1.Time_constants_calculation'!$N$14)*(6*G3432*D3432+2*H3432)+('1.Time_constants_calculation'!$N$15)*(6*G3432)</f>
        <v>5.6998480129695963</v>
      </c>
      <c r="O3432" s="1">
        <f t="shared" si="480"/>
        <v>5.6998480129695963</v>
      </c>
      <c r="P3432" s="1">
        <f t="shared" si="481"/>
        <v>5.6998480129695963</v>
      </c>
      <c r="Q3432" s="1">
        <f t="shared" si="481"/>
        <v>5.6998480129695963</v>
      </c>
      <c r="R3432" s="1">
        <f t="shared" si="481"/>
        <v>5.6998480129695963</v>
      </c>
    </row>
    <row r="3433" spans="2:18" x14ac:dyDescent="0.4">
      <c r="B3433" s="1">
        <f t="shared" si="486"/>
        <v>184543.95970370367</v>
      </c>
      <c r="C3433" s="1">
        <f t="shared" si="487"/>
        <v>3241.4044444444439</v>
      </c>
      <c r="D3433" s="1">
        <f>'1.Time_constants_calculation'!C3427</f>
        <v>56.93333333333333</v>
      </c>
      <c r="E3433" s="1">
        <f>'1.Time_constants_calculation'!E3427</f>
        <v>5.6779999999999999</v>
      </c>
      <c r="F3433" s="1">
        <f>'1.Time_constants_calculation'!H3427</f>
        <v>0</v>
      </c>
      <c r="G3433" s="1">
        <f t="shared" si="482"/>
        <v>-0.19569872557259918</v>
      </c>
      <c r="H3433" s="1">
        <f t="shared" si="483"/>
        <v>33.517399158633651</v>
      </c>
      <c r="I3433" s="1">
        <f t="shared" si="484"/>
        <v>-1914.7797213428323</v>
      </c>
      <c r="J3433" s="1">
        <f t="shared" si="485"/>
        <v>36492.041668146456</v>
      </c>
      <c r="K3433" s="1">
        <f t="shared" si="479"/>
        <v>5.6784059055498801</v>
      </c>
      <c r="L3433" s="1">
        <f>K3433+'1.Time_constants_calculation'!$N$6*(3*G3433*C3433+2*H3433*D3433+I3433)</f>
        <v>5.6784059055498801</v>
      </c>
      <c r="M3433" s="1">
        <f>K3433+('1.Time_constants_calculation'!$N$9)*(3*G3433*C3433+2*H3433*$D3433+I3433)+('1.Time_constants_calculation'!$N$10)*(6*G3433*D3433+2*H3433)</f>
        <v>5.6784059055498801</v>
      </c>
      <c r="N3433" s="1">
        <f>K3433+('1.Time_constants_calculation'!$N$13)*(3*G3433*C3433+2*H3433*$D3433+I3433)+('1.Time_constants_calculation'!$N$14)*(6*G3433*D3433+2*H3433)+('1.Time_constants_calculation'!$N$15)*(6*G3433)</f>
        <v>5.6784059055498801</v>
      </c>
      <c r="O3433" s="1">
        <f t="shared" si="480"/>
        <v>5.6784059055498801</v>
      </c>
      <c r="P3433" s="1">
        <f t="shared" si="481"/>
        <v>5.6784059055498801</v>
      </c>
      <c r="Q3433" s="1">
        <f t="shared" si="481"/>
        <v>5.6784059055498801</v>
      </c>
      <c r="R3433" s="1">
        <f t="shared" si="481"/>
        <v>5.6784059055498801</v>
      </c>
    </row>
    <row r="3434" spans="2:18" x14ac:dyDescent="0.4">
      <c r="B3434" s="1">
        <f t="shared" si="486"/>
        <v>184706.07737500002</v>
      </c>
      <c r="C3434" s="1">
        <f t="shared" si="487"/>
        <v>3243.3025000000002</v>
      </c>
      <c r="D3434" s="1">
        <f>'1.Time_constants_calculation'!C3428</f>
        <v>56.95</v>
      </c>
      <c r="E3434" s="1">
        <f>'1.Time_constants_calculation'!E3428</f>
        <v>5.6539999999999999</v>
      </c>
      <c r="F3434" s="1">
        <f>'1.Time_constants_calculation'!H3428</f>
        <v>0</v>
      </c>
      <c r="G3434" s="1">
        <f t="shared" si="482"/>
        <v>-7.1228875125084509E-2</v>
      </c>
      <c r="H3434" s="1">
        <f t="shared" si="483"/>
        <v>12.254047308456403</v>
      </c>
      <c r="I3434" s="1">
        <f t="shared" si="484"/>
        <v>-703.96759951986246</v>
      </c>
      <c r="J3434" s="1">
        <f t="shared" si="485"/>
        <v>13509.435697826677</v>
      </c>
      <c r="K3434" s="1">
        <f t="shared" si="479"/>
        <v>5.6570556173574005</v>
      </c>
      <c r="L3434" s="1">
        <f>K3434+'1.Time_constants_calculation'!$N$6*(3*G3434*C3434+2*H3434*D3434+I3434)</f>
        <v>5.6570556173574005</v>
      </c>
      <c r="M3434" s="1">
        <f>K3434+('1.Time_constants_calculation'!$N$9)*(3*G3434*C3434+2*H3434*$D3434+I3434)+('1.Time_constants_calculation'!$N$10)*(6*G3434*D3434+2*H3434)</f>
        <v>5.6570556173574005</v>
      </c>
      <c r="N3434" s="1">
        <f>K3434+('1.Time_constants_calculation'!$N$13)*(3*G3434*C3434+2*H3434*$D3434+I3434)+('1.Time_constants_calculation'!$N$14)*(6*G3434*D3434+2*H3434)+('1.Time_constants_calculation'!$N$15)*(6*G3434)</f>
        <v>5.6570556173574005</v>
      </c>
      <c r="O3434" s="1">
        <f t="shared" si="480"/>
        <v>5.6570556173574005</v>
      </c>
      <c r="P3434" s="1">
        <f t="shared" si="481"/>
        <v>5.6570556173574005</v>
      </c>
      <c r="Q3434" s="1">
        <f t="shared" si="481"/>
        <v>5.6570556173574005</v>
      </c>
      <c r="R3434" s="1">
        <f t="shared" si="481"/>
        <v>5.6570556173574005</v>
      </c>
    </row>
    <row r="3435" spans="2:18" x14ac:dyDescent="0.4">
      <c r="B3435" s="1">
        <f t="shared" si="486"/>
        <v>184868.289962963</v>
      </c>
      <c r="C3435" s="1">
        <f t="shared" si="487"/>
        <v>3245.2011111111115</v>
      </c>
      <c r="D3435" s="1">
        <f>'1.Time_constants_calculation'!C3429</f>
        <v>56.966666666666669</v>
      </c>
      <c r="E3435" s="1">
        <f>'1.Time_constants_calculation'!E3429</f>
        <v>5.641</v>
      </c>
      <c r="F3435" s="1">
        <f>'1.Time_constants_calculation'!H3429</f>
        <v>0</v>
      </c>
      <c r="G3435" s="1">
        <f t="shared" si="482"/>
        <v>1.7934369493679307E-3</v>
      </c>
      <c r="H3435" s="1">
        <f t="shared" si="483"/>
        <v>-0.22590883070936668</v>
      </c>
      <c r="I3435" s="1">
        <f t="shared" si="484"/>
        <v>6.9970417964378049</v>
      </c>
      <c r="J3435" s="1">
        <f t="shared" si="485"/>
        <v>8.6075440216774268</v>
      </c>
      <c r="K3435" s="1">
        <f t="shared" si="479"/>
        <v>5.6357252502780284</v>
      </c>
      <c r="L3435" s="1">
        <f>K3435+'1.Time_constants_calculation'!$N$6*(3*G3435*C3435+2*H3435*D3435+I3435)</f>
        <v>5.6357252502780284</v>
      </c>
      <c r="M3435" s="1">
        <f>K3435+('1.Time_constants_calculation'!$N$9)*(3*G3435*C3435+2*H3435*$D3435+I3435)+('1.Time_constants_calculation'!$N$10)*(6*G3435*D3435+2*H3435)</f>
        <v>5.6357252502780284</v>
      </c>
      <c r="N3435" s="1">
        <f>K3435+('1.Time_constants_calculation'!$N$13)*(3*G3435*C3435+2*H3435*$D3435+I3435)+('1.Time_constants_calculation'!$N$14)*(6*G3435*D3435+2*H3435)+('1.Time_constants_calculation'!$N$15)*(6*G3435)</f>
        <v>5.6357252502780284</v>
      </c>
      <c r="O3435" s="1">
        <f t="shared" si="480"/>
        <v>5.6357252502780284</v>
      </c>
      <c r="P3435" s="1">
        <f t="shared" si="481"/>
        <v>5.6357252502780284</v>
      </c>
      <c r="Q3435" s="1">
        <f t="shared" si="481"/>
        <v>5.6357252502780284</v>
      </c>
      <c r="R3435" s="1">
        <f t="shared" si="481"/>
        <v>5.6357252502780284</v>
      </c>
    </row>
    <row r="3436" spans="2:18" x14ac:dyDescent="0.4">
      <c r="B3436" s="1">
        <f t="shared" si="486"/>
        <v>185030.5974953704</v>
      </c>
      <c r="C3436" s="1">
        <f t="shared" si="487"/>
        <v>3247.100277777778</v>
      </c>
      <c r="D3436" s="1">
        <f>'1.Time_constants_calculation'!C3430</f>
        <v>56.983333333333334</v>
      </c>
      <c r="E3436" s="1">
        <f>'1.Time_constants_calculation'!E3430</f>
        <v>5.6219999999999999</v>
      </c>
      <c r="F3436" s="1">
        <f>'1.Time_constants_calculation'!H3430</f>
        <v>0</v>
      </c>
      <c r="G3436" s="1">
        <f t="shared" si="482"/>
        <v>0.11180872368049777</v>
      </c>
      <c r="H3436" s="1">
        <f t="shared" si="483"/>
        <v>-19.036843188010256</v>
      </c>
      <c r="I3436" s="1">
        <f t="shared" si="484"/>
        <v>1079.121311725705</v>
      </c>
      <c r="J3436" s="1">
        <f t="shared" si="485"/>
        <v>-20359.811103834967</v>
      </c>
      <c r="K3436" s="1">
        <f t="shared" si="479"/>
        <v>5.6144533319602488</v>
      </c>
      <c r="L3436" s="1">
        <f>K3436+'1.Time_constants_calculation'!$N$6*(3*G3436*C3436+2*H3436*D3436+I3436)</f>
        <v>5.6144533319602488</v>
      </c>
      <c r="M3436" s="1">
        <f>K3436+('1.Time_constants_calculation'!$N$9)*(3*G3436*C3436+2*H3436*$D3436+I3436)+('1.Time_constants_calculation'!$N$10)*(6*G3436*D3436+2*H3436)</f>
        <v>5.6144533319602488</v>
      </c>
      <c r="N3436" s="1">
        <f>K3436+('1.Time_constants_calculation'!$N$13)*(3*G3436*C3436+2*H3436*$D3436+I3436)+('1.Time_constants_calculation'!$N$14)*(6*G3436*D3436+2*H3436)+('1.Time_constants_calculation'!$N$15)*(6*G3436)</f>
        <v>5.6144533319602488</v>
      </c>
      <c r="O3436" s="1">
        <f t="shared" si="480"/>
        <v>5.6144533319602488</v>
      </c>
      <c r="P3436" s="1">
        <f t="shared" si="481"/>
        <v>5.6144533319602488</v>
      </c>
      <c r="Q3436" s="1">
        <f t="shared" si="481"/>
        <v>5.6144533319602488</v>
      </c>
      <c r="R3436" s="1">
        <f t="shared" si="481"/>
        <v>5.6144533319602488</v>
      </c>
    </row>
    <row r="3437" spans="2:18" x14ac:dyDescent="0.4">
      <c r="B3437" s="1">
        <f t="shared" si="486"/>
        <v>185193</v>
      </c>
      <c r="C3437" s="1">
        <f t="shared" si="487"/>
        <v>3249</v>
      </c>
      <c r="D3437" s="1">
        <f>'1.Time_constants_calculation'!C3431</f>
        <v>57</v>
      </c>
      <c r="E3437" s="1">
        <f>'1.Time_constants_calculation'!E3431</f>
        <v>5.5950000000000006</v>
      </c>
      <c r="F3437" s="1">
        <f>'1.Time_constants_calculation'!H3431</f>
        <v>0</v>
      </c>
      <c r="G3437" s="1">
        <f t="shared" si="482"/>
        <v>0.21443612266848949</v>
      </c>
      <c r="H3437" s="1">
        <f t="shared" si="483"/>
        <v>-36.591673346048104</v>
      </c>
      <c r="I3437" s="1">
        <f t="shared" si="484"/>
        <v>2080.0596631066383</v>
      </c>
      <c r="J3437" s="1">
        <f t="shared" si="485"/>
        <v>-39383.529766857435</v>
      </c>
      <c r="K3437" s="1">
        <f t="shared" si="479"/>
        <v>5.5931942562310724</v>
      </c>
      <c r="L3437" s="1">
        <f>K3437+'1.Time_constants_calculation'!$N$6*(3*G3437*C3437+2*H3437*D3437+I3437)</f>
        <v>5.5931942562310724</v>
      </c>
      <c r="M3437" s="1">
        <f>K3437+('1.Time_constants_calculation'!$N$9)*(3*G3437*C3437+2*H3437*$D3437+I3437)+('1.Time_constants_calculation'!$N$10)*(6*G3437*D3437+2*H3437)</f>
        <v>5.5931942562310724</v>
      </c>
      <c r="N3437" s="1">
        <f>K3437+('1.Time_constants_calculation'!$N$13)*(3*G3437*C3437+2*H3437*$D3437+I3437)+('1.Time_constants_calculation'!$N$14)*(6*G3437*D3437+2*H3437)+('1.Time_constants_calculation'!$N$15)*(6*G3437)</f>
        <v>5.5931942562310724</v>
      </c>
      <c r="O3437" s="1">
        <f t="shared" si="480"/>
        <v>5.5931942562310724</v>
      </c>
      <c r="P3437" s="1">
        <f t="shared" si="481"/>
        <v>5.5931942562310724</v>
      </c>
      <c r="Q3437" s="1">
        <f t="shared" si="481"/>
        <v>5.5931942562310724</v>
      </c>
      <c r="R3437" s="1">
        <f t="shared" si="481"/>
        <v>5.5931942562310724</v>
      </c>
    </row>
    <row r="3438" spans="2:18" x14ac:dyDescent="0.4">
      <c r="B3438" s="1">
        <f t="shared" si="486"/>
        <v>185355.49750462963</v>
      </c>
      <c r="C3438" s="1">
        <f t="shared" si="487"/>
        <v>3250.9002777777778</v>
      </c>
      <c r="D3438" s="1">
        <f>'1.Time_constants_calculation'!C3432</f>
        <v>57.016666666666666</v>
      </c>
      <c r="E3438" s="1">
        <f>'1.Time_constants_calculation'!E3432</f>
        <v>5.5710000000000006</v>
      </c>
      <c r="F3438" s="1">
        <f>'1.Time_constants_calculation'!H3432</f>
        <v>0</v>
      </c>
      <c r="G3438" s="1">
        <f t="shared" si="482"/>
        <v>0.26449174015680399</v>
      </c>
      <c r="H3438" s="1">
        <f t="shared" si="483"/>
        <v>-45.163543926533841</v>
      </c>
      <c r="I3438" s="1">
        <f t="shared" si="484"/>
        <v>2569.3595794764092</v>
      </c>
      <c r="J3438" s="1">
        <f t="shared" si="485"/>
        <v>-48693.567294750566</v>
      </c>
      <c r="K3438" s="1">
        <f t="shared" si="479"/>
        <v>5.5719814946060069</v>
      </c>
      <c r="L3438" s="1">
        <f>K3438+'1.Time_constants_calculation'!$N$6*(3*G3438*C3438+2*H3438*D3438+I3438)</f>
        <v>5.5719814946060069</v>
      </c>
      <c r="M3438" s="1">
        <f>K3438+('1.Time_constants_calculation'!$N$9)*(3*G3438*C3438+2*H3438*$D3438+I3438)+('1.Time_constants_calculation'!$N$10)*(6*G3438*D3438+2*H3438)</f>
        <v>5.5719814946060069</v>
      </c>
      <c r="N3438" s="1">
        <f>K3438+('1.Time_constants_calculation'!$N$13)*(3*G3438*C3438+2*H3438*$D3438+I3438)+('1.Time_constants_calculation'!$N$14)*(6*G3438*D3438+2*H3438)+('1.Time_constants_calculation'!$N$15)*(6*G3438)</f>
        <v>5.5719814946060069</v>
      </c>
      <c r="O3438" s="1">
        <f t="shared" si="480"/>
        <v>5.5719814946060069</v>
      </c>
      <c r="P3438" s="1">
        <f t="shared" si="481"/>
        <v>5.5719814946060069</v>
      </c>
      <c r="Q3438" s="1">
        <f t="shared" si="481"/>
        <v>5.5719814946060069</v>
      </c>
      <c r="R3438" s="1">
        <f t="shared" si="481"/>
        <v>5.5719814946060069</v>
      </c>
    </row>
    <row r="3439" spans="2:18" x14ac:dyDescent="0.4">
      <c r="B3439" s="1">
        <f t="shared" si="486"/>
        <v>185518.09003703701</v>
      </c>
      <c r="C3439" s="1">
        <f t="shared" si="487"/>
        <v>3252.8011111111109</v>
      </c>
      <c r="D3439" s="1">
        <f>'1.Time_constants_calculation'!C3433</f>
        <v>57.033333333333331</v>
      </c>
      <c r="E3439" s="1">
        <f>'1.Time_constants_calculation'!E3433</f>
        <v>5.5500000000000007</v>
      </c>
      <c r="F3439" s="1">
        <f>'1.Time_constants_calculation'!H3433</f>
        <v>0</v>
      </c>
      <c r="G3439" s="1">
        <f t="shared" si="482"/>
        <v>0.24074878183031484</v>
      </c>
      <c r="H3439" s="1">
        <f t="shared" si="483"/>
        <v>-41.104223457695021</v>
      </c>
      <c r="I3439" s="1">
        <f t="shared" si="484"/>
        <v>2338.0204159913392</v>
      </c>
      <c r="J3439" s="1">
        <f t="shared" si="485"/>
        <v>-44298.937482745328</v>
      </c>
      <c r="K3439" s="1">
        <f t="shared" si="479"/>
        <v>5.5506919809558894</v>
      </c>
      <c r="L3439" s="1">
        <f>K3439+'1.Time_constants_calculation'!$N$6*(3*G3439*C3439+2*H3439*D3439+I3439)</f>
        <v>5.5506919809558894</v>
      </c>
      <c r="M3439" s="1">
        <f>K3439+('1.Time_constants_calculation'!$N$9)*(3*G3439*C3439+2*H3439*$D3439+I3439)+('1.Time_constants_calculation'!$N$10)*(6*G3439*D3439+2*H3439)</f>
        <v>5.5506919809558894</v>
      </c>
      <c r="N3439" s="1">
        <f>K3439+('1.Time_constants_calculation'!$N$13)*(3*G3439*C3439+2*H3439*$D3439+I3439)+('1.Time_constants_calculation'!$N$14)*(6*G3439*D3439+2*H3439)+('1.Time_constants_calculation'!$N$15)*(6*G3439)</f>
        <v>5.5506919809558894</v>
      </c>
      <c r="O3439" s="1">
        <f t="shared" si="480"/>
        <v>5.5506919809558894</v>
      </c>
      <c r="P3439" s="1">
        <f t="shared" si="481"/>
        <v>5.5506919809558894</v>
      </c>
      <c r="Q3439" s="1">
        <f t="shared" si="481"/>
        <v>5.5506919809558894</v>
      </c>
      <c r="R3439" s="1">
        <f t="shared" si="481"/>
        <v>5.5506919809558894</v>
      </c>
    </row>
    <row r="3440" spans="2:18" x14ac:dyDescent="0.4">
      <c r="B3440" s="1">
        <f t="shared" si="486"/>
        <v>185680.77762499999</v>
      </c>
      <c r="C3440" s="1">
        <f t="shared" si="487"/>
        <v>3254.7024999999999</v>
      </c>
      <c r="D3440" s="1">
        <f>'1.Time_constants_calculation'!C3434</f>
        <v>57.05</v>
      </c>
      <c r="E3440" s="1">
        <f>'1.Time_constants_calculation'!E3434</f>
        <v>5.5280000000000005</v>
      </c>
      <c r="F3440" s="1">
        <f>'1.Time_constants_calculation'!H3434</f>
        <v>0</v>
      </c>
      <c r="G3440" s="1">
        <f t="shared" si="482"/>
        <v>0.26566951945377304</v>
      </c>
      <c r="H3440" s="1">
        <f t="shared" si="483"/>
        <v>-45.376758115050265</v>
      </c>
      <c r="I3440" s="1">
        <f t="shared" si="484"/>
        <v>2582.1870237439557</v>
      </c>
      <c r="J3440" s="1">
        <f t="shared" si="485"/>
        <v>-48950.115065771213</v>
      </c>
      <c r="K3440" s="1">
        <f t="shared" si="479"/>
        <v>5.5295233087235829</v>
      </c>
      <c r="L3440" s="1">
        <f>K3440+'1.Time_constants_calculation'!$N$6*(3*G3440*C3440+2*H3440*D3440+I3440)</f>
        <v>5.5295233087235829</v>
      </c>
      <c r="M3440" s="1">
        <f>K3440+('1.Time_constants_calculation'!$N$9)*(3*G3440*C3440+2*H3440*$D3440+I3440)+('1.Time_constants_calculation'!$N$10)*(6*G3440*D3440+2*H3440)</f>
        <v>5.5295233087235829</v>
      </c>
      <c r="N3440" s="1">
        <f>K3440+('1.Time_constants_calculation'!$N$13)*(3*G3440*C3440+2*H3440*$D3440+I3440)+('1.Time_constants_calculation'!$N$14)*(6*G3440*D3440+2*H3440)+('1.Time_constants_calculation'!$N$15)*(6*G3440)</f>
        <v>5.5295233087235829</v>
      </c>
      <c r="O3440" s="1">
        <f t="shared" si="480"/>
        <v>5.5295233087235829</v>
      </c>
      <c r="P3440" s="1">
        <f t="shared" si="481"/>
        <v>5.5295233087235829</v>
      </c>
      <c r="Q3440" s="1">
        <f t="shared" si="481"/>
        <v>5.5295233087235829</v>
      </c>
      <c r="R3440" s="1">
        <f t="shared" si="481"/>
        <v>5.5295233087235829</v>
      </c>
    </row>
    <row r="3441" spans="2:18" x14ac:dyDescent="0.4">
      <c r="B3441" s="1">
        <f t="shared" si="486"/>
        <v>185843.56029629632</v>
      </c>
      <c r="C3441" s="1">
        <f t="shared" si="487"/>
        <v>3256.6044444444447</v>
      </c>
      <c r="D3441" s="1">
        <f>'1.Time_constants_calculation'!C3435</f>
        <v>57.06666666666667</v>
      </c>
      <c r="E3441" s="1">
        <f>'1.Time_constants_calculation'!E3435</f>
        <v>5.5070000000000006</v>
      </c>
      <c r="F3441" s="1">
        <f>'1.Time_constants_calculation'!H3435</f>
        <v>0</v>
      </c>
      <c r="G3441" s="1">
        <f t="shared" si="482"/>
        <v>0.27736700933824671</v>
      </c>
      <c r="H3441" s="1">
        <f t="shared" si="483"/>
        <v>-47.386895463274094</v>
      </c>
      <c r="I3441" s="1">
        <f t="shared" si="484"/>
        <v>2697.3279469851855</v>
      </c>
      <c r="J3441" s="1">
        <f t="shared" si="485"/>
        <v>-51148.504595932245</v>
      </c>
      <c r="K3441" s="1">
        <f t="shared" ref="K3441:K3504" si="488">G3441*$B3441+H3441*$C3441+I3441*$D3441+J3441</f>
        <v>5.5083953887951793</v>
      </c>
      <c r="L3441" s="1">
        <f>K3441+'1.Time_constants_calculation'!$N$6*(3*G3441*C3441+2*H3441*D3441+I3441)</f>
        <v>5.5083953887951793</v>
      </c>
      <c r="M3441" s="1">
        <f>K3441+('1.Time_constants_calculation'!$N$9)*(3*G3441*C3441+2*H3441*$D3441+I3441)+('1.Time_constants_calculation'!$N$10)*(6*G3441*D3441+2*H3441)</f>
        <v>5.5083953887951793</v>
      </c>
      <c r="N3441" s="1">
        <f>K3441+('1.Time_constants_calculation'!$N$13)*(3*G3441*C3441+2*H3441*$D3441+I3441)+('1.Time_constants_calculation'!$N$14)*(6*G3441*D3441+2*H3441)+('1.Time_constants_calculation'!$N$15)*(6*G3441)</f>
        <v>5.5083953887951793</v>
      </c>
      <c r="O3441" s="1">
        <f t="shared" ref="O3441:O3504" si="489">ABS(K3441-$F3448)</f>
        <v>5.5083953887951793</v>
      </c>
      <c r="P3441" s="1">
        <f t="shared" ref="P3441:R3504" si="490">ABS(L3441-$F3441)</f>
        <v>5.5083953887951793</v>
      </c>
      <c r="Q3441" s="1">
        <f t="shared" si="490"/>
        <v>5.5083953887951793</v>
      </c>
      <c r="R3441" s="1">
        <f t="shared" si="490"/>
        <v>5.5083953887951793</v>
      </c>
    </row>
    <row r="3442" spans="2:18" x14ac:dyDescent="0.4">
      <c r="B3442" s="1">
        <f t="shared" si="486"/>
        <v>186006.43807870374</v>
      </c>
      <c r="C3442" s="1">
        <f t="shared" si="487"/>
        <v>3258.5069444444448</v>
      </c>
      <c r="D3442" s="1">
        <f>'1.Time_constants_calculation'!C3436</f>
        <v>57.083333333333336</v>
      </c>
      <c r="E3442" s="1">
        <f>'1.Time_constants_calculation'!E3436</f>
        <v>5.4860000000000007</v>
      </c>
      <c r="F3442" s="1">
        <f>'1.Time_constants_calculation'!H3436</f>
        <v>0</v>
      </c>
      <c r="G3442" s="1">
        <f t="shared" si="482"/>
        <v>0.26842659457838691</v>
      </c>
      <c r="H3442" s="1">
        <f t="shared" si="483"/>
        <v>-45.862892020090698</v>
      </c>
      <c r="I3442" s="1">
        <f t="shared" si="484"/>
        <v>2610.7349030508572</v>
      </c>
      <c r="J3442" s="1">
        <f t="shared" si="485"/>
        <v>-49508.486010949346</v>
      </c>
      <c r="K3442" s="1">
        <f t="shared" si="488"/>
        <v>5.4873082212143345</v>
      </c>
      <c r="L3442" s="1">
        <f>K3442+'1.Time_constants_calculation'!$N$6*(3*G3442*C3442+2*H3442*D3442+I3442)</f>
        <v>5.4873082212143345</v>
      </c>
      <c r="M3442" s="1">
        <f>K3442+('1.Time_constants_calculation'!$N$9)*(3*G3442*C3442+2*H3442*$D3442+I3442)+('1.Time_constants_calculation'!$N$10)*(6*G3442*D3442+2*H3442)</f>
        <v>5.4873082212143345</v>
      </c>
      <c r="N3442" s="1">
        <f>K3442+('1.Time_constants_calculation'!$N$13)*(3*G3442*C3442+2*H3442*$D3442+I3442)+('1.Time_constants_calculation'!$N$14)*(6*G3442*D3442+2*H3442)+('1.Time_constants_calculation'!$N$15)*(6*G3442)</f>
        <v>5.4873082212143345</v>
      </c>
      <c r="O3442" s="1">
        <f t="shared" si="489"/>
        <v>5.4873082212143345</v>
      </c>
      <c r="P3442" s="1">
        <f t="shared" si="490"/>
        <v>5.4873082212143345</v>
      </c>
      <c r="Q3442" s="1">
        <f t="shared" si="490"/>
        <v>5.4873082212143345</v>
      </c>
      <c r="R3442" s="1">
        <f t="shared" si="490"/>
        <v>5.4873082212143345</v>
      </c>
    </row>
    <row r="3443" spans="2:18" x14ac:dyDescent="0.4">
      <c r="B3443" s="1">
        <f t="shared" si="486"/>
        <v>186169.41100000002</v>
      </c>
      <c r="C3443" s="1">
        <f t="shared" si="487"/>
        <v>3260.4100000000003</v>
      </c>
      <c r="D3443" s="1">
        <f>'1.Time_constants_calculation'!C3437</f>
        <v>57.1</v>
      </c>
      <c r="E3443" s="1">
        <f>'1.Time_constants_calculation'!E3437</f>
        <v>5.4640000000000004</v>
      </c>
      <c r="F3443" s="1">
        <f>'1.Time_constants_calculation'!H3437</f>
        <v>0</v>
      </c>
      <c r="G3443" s="1">
        <f t="shared" si="482"/>
        <v>0.23129978085044059</v>
      </c>
      <c r="H3443" s="1">
        <f t="shared" si="483"/>
        <v>-39.508504011960632</v>
      </c>
      <c r="I3443" s="1">
        <f t="shared" si="484"/>
        <v>2248.210668415607</v>
      </c>
      <c r="J3443" s="1">
        <f t="shared" si="485"/>
        <v>-42614.385306466604</v>
      </c>
      <c r="K3443" s="1">
        <f t="shared" si="488"/>
        <v>5.4662597835995257</v>
      </c>
      <c r="L3443" s="1">
        <f>K3443+'1.Time_constants_calculation'!$N$6*(3*G3443*C3443+2*H3443*D3443+I3443)</f>
        <v>5.4662597835995257</v>
      </c>
      <c r="M3443" s="1">
        <f>K3443+('1.Time_constants_calculation'!$N$9)*(3*G3443*C3443+2*H3443*$D3443+I3443)+('1.Time_constants_calculation'!$N$10)*(6*G3443*D3443+2*H3443)</f>
        <v>5.4662597835995257</v>
      </c>
      <c r="N3443" s="1">
        <f>K3443+('1.Time_constants_calculation'!$N$13)*(3*G3443*C3443+2*H3443*$D3443+I3443)+('1.Time_constants_calculation'!$N$14)*(6*G3443*D3443+2*H3443)+('1.Time_constants_calculation'!$N$15)*(6*G3443)</f>
        <v>5.4662597835995257</v>
      </c>
      <c r="O3443" s="1">
        <f t="shared" si="489"/>
        <v>5.4662597835995257</v>
      </c>
      <c r="P3443" s="1">
        <f t="shared" si="490"/>
        <v>5.4662597835995257</v>
      </c>
      <c r="Q3443" s="1">
        <f t="shared" si="490"/>
        <v>5.4662597835995257</v>
      </c>
      <c r="R3443" s="1">
        <f t="shared" si="490"/>
        <v>5.4662597835995257</v>
      </c>
    </row>
    <row r="3444" spans="2:18" x14ac:dyDescent="0.4">
      <c r="B3444" s="1">
        <f t="shared" si="486"/>
        <v>186332.47908796297</v>
      </c>
      <c r="C3444" s="1">
        <f t="shared" si="487"/>
        <v>3262.3136111111112</v>
      </c>
      <c r="D3444" s="1">
        <f>'1.Time_constants_calculation'!C3438</f>
        <v>57.116666666666667</v>
      </c>
      <c r="E3444" s="1">
        <f>'1.Time_constants_calculation'!E3438</f>
        <v>5.444</v>
      </c>
      <c r="F3444" s="1">
        <f>'1.Time_constants_calculation'!H3438</f>
        <v>0</v>
      </c>
      <c r="G3444" s="1">
        <f t="shared" si="482"/>
        <v>0.22525027866108696</v>
      </c>
      <c r="H3444" s="1">
        <f t="shared" si="483"/>
        <v>-38.474863583111663</v>
      </c>
      <c r="I3444" s="1">
        <f t="shared" si="484"/>
        <v>2189.3407208118738</v>
      </c>
      <c r="J3444" s="1">
        <f t="shared" si="485"/>
        <v>-41496.770594013011</v>
      </c>
      <c r="K3444" s="1">
        <f t="shared" si="488"/>
        <v>5.4452617049246328</v>
      </c>
      <c r="L3444" s="1">
        <f>K3444+'1.Time_constants_calculation'!$N$6*(3*G3444*C3444+2*H3444*D3444+I3444)</f>
        <v>5.4452617049246328</v>
      </c>
      <c r="M3444" s="1">
        <f>K3444+('1.Time_constants_calculation'!$N$9)*(3*G3444*C3444+2*H3444*$D3444+I3444)+('1.Time_constants_calculation'!$N$10)*(6*G3444*D3444+2*H3444)</f>
        <v>5.4452617049246328</v>
      </c>
      <c r="N3444" s="1">
        <f>K3444+('1.Time_constants_calculation'!$N$13)*(3*G3444*C3444+2*H3444*$D3444+I3444)+('1.Time_constants_calculation'!$N$14)*(6*G3444*D3444+2*H3444)+('1.Time_constants_calculation'!$N$15)*(6*G3444)</f>
        <v>5.4452617049246328</v>
      </c>
      <c r="O3444" s="1">
        <f t="shared" si="489"/>
        <v>5.4452617049246328</v>
      </c>
      <c r="P3444" s="1">
        <f t="shared" si="490"/>
        <v>5.4452617049246328</v>
      </c>
      <c r="Q3444" s="1">
        <f t="shared" si="490"/>
        <v>5.4452617049246328</v>
      </c>
      <c r="R3444" s="1">
        <f t="shared" si="490"/>
        <v>5.4452617049246328</v>
      </c>
    </row>
    <row r="3445" spans="2:18" x14ac:dyDescent="0.4">
      <c r="B3445" s="1">
        <f t="shared" si="486"/>
        <v>186495.64237037036</v>
      </c>
      <c r="C3445" s="1">
        <f t="shared" si="487"/>
        <v>3264.2177777777779</v>
      </c>
      <c r="D3445" s="1">
        <f>'1.Time_constants_calculation'!C3439</f>
        <v>57.133333333333333</v>
      </c>
      <c r="E3445" s="1">
        <f>'1.Time_constants_calculation'!E3439</f>
        <v>5.4240000000000004</v>
      </c>
      <c r="F3445" s="1">
        <f>'1.Time_constants_calculation'!H3439</f>
        <v>0</v>
      </c>
      <c r="G3445" s="1">
        <f t="shared" si="482"/>
        <v>0.17859416043809304</v>
      </c>
      <c r="H3445" s="1">
        <f t="shared" si="483"/>
        <v>-30.480439442917188</v>
      </c>
      <c r="I3445" s="1">
        <f t="shared" si="484"/>
        <v>1732.7330083371126</v>
      </c>
      <c r="J3445" s="1">
        <f t="shared" si="485"/>
        <v>-32803.62858985168</v>
      </c>
      <c r="K3445" s="1">
        <f t="shared" si="488"/>
        <v>5.4243235918838764</v>
      </c>
      <c r="L3445" s="1">
        <f>K3445+'1.Time_constants_calculation'!$N$6*(3*G3445*C3445+2*H3445*D3445+I3445)</f>
        <v>5.4243235918838764</v>
      </c>
      <c r="M3445" s="1">
        <f>K3445+('1.Time_constants_calculation'!$N$9)*(3*G3445*C3445+2*H3445*$D3445+I3445)+('1.Time_constants_calculation'!$N$10)*(6*G3445*D3445+2*H3445)</f>
        <v>5.4243235918838764</v>
      </c>
      <c r="N3445" s="1">
        <f>K3445+('1.Time_constants_calculation'!$N$13)*(3*G3445*C3445+2*H3445*$D3445+I3445)+('1.Time_constants_calculation'!$N$14)*(6*G3445*D3445+2*H3445)+('1.Time_constants_calculation'!$N$15)*(6*G3445)</f>
        <v>5.4243235918838764</v>
      </c>
      <c r="O3445" s="1">
        <f t="shared" si="489"/>
        <v>5.4243235918838764</v>
      </c>
      <c r="P3445" s="1">
        <f t="shared" si="490"/>
        <v>5.4243235918838764</v>
      </c>
      <c r="Q3445" s="1">
        <f t="shared" si="490"/>
        <v>5.4243235918838764</v>
      </c>
      <c r="R3445" s="1">
        <f t="shared" si="490"/>
        <v>5.4243235918838764</v>
      </c>
    </row>
    <row r="3446" spans="2:18" x14ac:dyDescent="0.4">
      <c r="B3446" s="1">
        <f t="shared" si="486"/>
        <v>186658.90087499999</v>
      </c>
      <c r="C3446" s="1">
        <f t="shared" si="487"/>
        <v>3266.1224999999999</v>
      </c>
      <c r="D3446" s="1">
        <f>'1.Time_constants_calculation'!C3440</f>
        <v>57.15</v>
      </c>
      <c r="E3446" s="1">
        <f>'1.Time_constants_calculation'!E3440</f>
        <v>5.4030000000000005</v>
      </c>
      <c r="F3446" s="1">
        <f>'1.Time_constants_calculation'!H3440</f>
        <v>0</v>
      </c>
      <c r="G3446" s="1">
        <f t="shared" si="482"/>
        <v>8.5924348467236039E-2</v>
      </c>
      <c r="H3446" s="1">
        <f t="shared" si="483"/>
        <v>-14.591733084006776</v>
      </c>
      <c r="I3446" s="1">
        <f t="shared" si="484"/>
        <v>824.66940453124698</v>
      </c>
      <c r="J3446" s="1">
        <f t="shared" si="485"/>
        <v>-15504.609735231985</v>
      </c>
      <c r="K3446" s="1">
        <f t="shared" si="488"/>
        <v>5.4034373546310235</v>
      </c>
      <c r="L3446" s="1">
        <f>K3446+'1.Time_constants_calculation'!$N$6*(3*G3446*C3446+2*H3446*D3446+I3446)</f>
        <v>5.4034373546310235</v>
      </c>
      <c r="M3446" s="1">
        <f>K3446+('1.Time_constants_calculation'!$N$9)*(3*G3446*C3446+2*H3446*$D3446+I3446)+('1.Time_constants_calculation'!$N$10)*(6*G3446*D3446+2*H3446)</f>
        <v>5.4034373546310235</v>
      </c>
      <c r="N3446" s="1">
        <f>K3446+('1.Time_constants_calculation'!$N$13)*(3*G3446*C3446+2*H3446*$D3446+I3446)+('1.Time_constants_calculation'!$N$14)*(6*G3446*D3446+2*H3446)+('1.Time_constants_calculation'!$N$15)*(6*G3446)</f>
        <v>5.4034373546310235</v>
      </c>
      <c r="O3446" s="1">
        <f t="shared" si="489"/>
        <v>5.4034373546310235</v>
      </c>
      <c r="P3446" s="1">
        <f t="shared" si="490"/>
        <v>5.4034373546310235</v>
      </c>
      <c r="Q3446" s="1">
        <f t="shared" si="490"/>
        <v>5.4034373546310235</v>
      </c>
      <c r="R3446" s="1">
        <f t="shared" si="490"/>
        <v>5.4034373546310235</v>
      </c>
    </row>
    <row r="3447" spans="2:18" x14ac:dyDescent="0.4">
      <c r="B3447" s="1">
        <f t="shared" si="486"/>
        <v>186822.25462962961</v>
      </c>
      <c r="C3447" s="1">
        <f t="shared" si="487"/>
        <v>3268.0277777777774</v>
      </c>
      <c r="D3447" s="1">
        <f>'1.Time_constants_calculation'!C3441</f>
        <v>57.166666666666664</v>
      </c>
      <c r="E3447" s="1">
        <f>'1.Time_constants_calculation'!E3441</f>
        <v>5.383</v>
      </c>
      <c r="F3447" s="1">
        <f>'1.Time_constants_calculation'!H3441</f>
        <v>0</v>
      </c>
      <c r="G3447" s="1">
        <f t="shared" si="482"/>
        <v>7.5056658247893246E-2</v>
      </c>
      <c r="H3447" s="1">
        <f t="shared" si="483"/>
        <v>-12.72321041767742</v>
      </c>
      <c r="I3447" s="1">
        <f t="shared" si="484"/>
        <v>717.58310973213315</v>
      </c>
      <c r="J3447" s="1">
        <f t="shared" si="485"/>
        <v>-13458.900866813598</v>
      </c>
      <c r="K3447" s="1">
        <f t="shared" si="488"/>
        <v>5.382624228939676</v>
      </c>
      <c r="L3447" s="1">
        <f>K3447+'1.Time_constants_calculation'!$N$6*(3*G3447*C3447+2*H3447*D3447+I3447)</f>
        <v>5.382624228939676</v>
      </c>
      <c r="M3447" s="1">
        <f>K3447+('1.Time_constants_calculation'!$N$9)*(3*G3447*C3447+2*H3447*$D3447+I3447)+('1.Time_constants_calculation'!$N$10)*(6*G3447*D3447+2*H3447)</f>
        <v>5.382624228939676</v>
      </c>
      <c r="N3447" s="1">
        <f>K3447+('1.Time_constants_calculation'!$N$13)*(3*G3447*C3447+2*H3447*$D3447+I3447)+('1.Time_constants_calculation'!$N$14)*(6*G3447*D3447+2*H3447)+('1.Time_constants_calculation'!$N$15)*(6*G3447)</f>
        <v>5.382624228939676</v>
      </c>
      <c r="O3447" s="1">
        <f t="shared" si="489"/>
        <v>5.382624228939676</v>
      </c>
      <c r="P3447" s="1">
        <f t="shared" si="490"/>
        <v>5.382624228939676</v>
      </c>
      <c r="Q3447" s="1">
        <f t="shared" si="490"/>
        <v>5.382624228939676</v>
      </c>
      <c r="R3447" s="1">
        <f t="shared" si="490"/>
        <v>5.382624228939676</v>
      </c>
    </row>
    <row r="3448" spans="2:18" x14ac:dyDescent="0.4">
      <c r="B3448" s="1">
        <f t="shared" si="486"/>
        <v>186985.70366203701</v>
      </c>
      <c r="C3448" s="1">
        <f t="shared" si="487"/>
        <v>3269.9336111111106</v>
      </c>
      <c r="D3448" s="1">
        <f>'1.Time_constants_calculation'!C3442</f>
        <v>57.18333333333333</v>
      </c>
      <c r="E3448" s="1">
        <f>'1.Time_constants_calculation'!E3442</f>
        <v>5.3630000000000004</v>
      </c>
      <c r="F3448" s="1">
        <f>'1.Time_constants_calculation'!H3442</f>
        <v>0</v>
      </c>
      <c r="G3448" s="1">
        <f t="shared" si="482"/>
        <v>1.1777792026611864E-2</v>
      </c>
      <c r="H3448" s="1">
        <f t="shared" si="483"/>
        <v>-1.8637151296388685</v>
      </c>
      <c r="I3448" s="1">
        <f t="shared" si="484"/>
        <v>96.373783788511147</v>
      </c>
      <c r="J3448" s="1">
        <f t="shared" si="485"/>
        <v>-1613.666285283688</v>
      </c>
      <c r="K3448" s="1">
        <f t="shared" si="488"/>
        <v>5.3619034280518463</v>
      </c>
      <c r="L3448" s="1">
        <f>K3448+'1.Time_constants_calculation'!$N$6*(3*G3448*C3448+2*H3448*D3448+I3448)</f>
        <v>5.3619034280518463</v>
      </c>
      <c r="M3448" s="1">
        <f>K3448+('1.Time_constants_calculation'!$N$9)*(3*G3448*C3448+2*H3448*$D3448+I3448)+('1.Time_constants_calculation'!$N$10)*(6*G3448*D3448+2*H3448)</f>
        <v>5.3619034280518463</v>
      </c>
      <c r="N3448" s="1">
        <f>K3448+('1.Time_constants_calculation'!$N$13)*(3*G3448*C3448+2*H3448*$D3448+I3448)+('1.Time_constants_calculation'!$N$14)*(6*G3448*D3448+2*H3448)+('1.Time_constants_calculation'!$N$15)*(6*G3448)</f>
        <v>5.3619034280518463</v>
      </c>
      <c r="O3448" s="1">
        <f t="shared" si="489"/>
        <v>5.3619034280518463</v>
      </c>
      <c r="P3448" s="1">
        <f t="shared" si="490"/>
        <v>5.3619034280518463</v>
      </c>
      <c r="Q3448" s="1">
        <f t="shared" si="490"/>
        <v>5.3619034280518463</v>
      </c>
      <c r="R3448" s="1">
        <f t="shared" si="490"/>
        <v>5.3619034280518463</v>
      </c>
    </row>
    <row r="3449" spans="2:18" x14ac:dyDescent="0.4">
      <c r="B3449" s="1">
        <f t="shared" si="486"/>
        <v>187149.24800000002</v>
      </c>
      <c r="C3449" s="1">
        <f t="shared" si="487"/>
        <v>3271.84</v>
      </c>
      <c r="D3449" s="1">
        <f>'1.Time_constants_calculation'!C3443</f>
        <v>57.2</v>
      </c>
      <c r="E3449" s="1">
        <f>'1.Time_constants_calculation'!E3443</f>
        <v>5.3420000000000005</v>
      </c>
      <c r="F3449" s="1">
        <f>'1.Time_constants_calculation'!H3443</f>
        <v>0</v>
      </c>
      <c r="G3449" s="1">
        <f t="shared" si="482"/>
        <v>-7.8268783855873783E-2</v>
      </c>
      <c r="H3449" s="1">
        <f t="shared" si="483"/>
        <v>13.598131824164483</v>
      </c>
      <c r="I3449" s="1">
        <f t="shared" si="484"/>
        <v>-788.60480064573972</v>
      </c>
      <c r="J3449" s="1">
        <f t="shared" si="485"/>
        <v>15270.568229602421</v>
      </c>
      <c r="K3449" s="1">
        <f t="shared" si="488"/>
        <v>5.3412197391044174</v>
      </c>
      <c r="L3449" s="1">
        <f>K3449+'1.Time_constants_calculation'!$N$6*(3*G3449*C3449+2*H3449*D3449+I3449)</f>
        <v>5.3412197391044174</v>
      </c>
      <c r="M3449" s="1">
        <f>K3449+('1.Time_constants_calculation'!$N$9)*(3*G3449*C3449+2*H3449*$D3449+I3449)+('1.Time_constants_calculation'!$N$10)*(6*G3449*D3449+2*H3449)</f>
        <v>5.3412197391044174</v>
      </c>
      <c r="N3449" s="1">
        <f>K3449+('1.Time_constants_calculation'!$N$13)*(3*G3449*C3449+2*H3449*$D3449+I3449)+('1.Time_constants_calculation'!$N$14)*(6*G3449*D3449+2*H3449)+('1.Time_constants_calculation'!$N$15)*(6*G3449)</f>
        <v>5.3412197391044174</v>
      </c>
      <c r="O3449" s="1">
        <f t="shared" si="489"/>
        <v>5.3412197391044174</v>
      </c>
      <c r="P3449" s="1">
        <f t="shared" si="490"/>
        <v>5.3412197391044174</v>
      </c>
      <c r="Q3449" s="1">
        <f t="shared" si="490"/>
        <v>5.3412197391044174</v>
      </c>
      <c r="R3449" s="1">
        <f t="shared" si="490"/>
        <v>5.3412197391044174</v>
      </c>
    </row>
    <row r="3450" spans="2:18" x14ac:dyDescent="0.4">
      <c r="B3450" s="1">
        <f t="shared" si="486"/>
        <v>187312.88767129631</v>
      </c>
      <c r="C3450" s="1">
        <f t="shared" si="487"/>
        <v>3273.7469444444446</v>
      </c>
      <c r="D3450" s="1">
        <f>'1.Time_constants_calculation'!C3444</f>
        <v>57.216666666666669</v>
      </c>
      <c r="E3450" s="1">
        <f>'1.Time_constants_calculation'!E3444</f>
        <v>5.3210000000000006</v>
      </c>
      <c r="F3450" s="1">
        <f>'1.Time_constants_calculation'!H3444</f>
        <v>0</v>
      </c>
      <c r="G3450" s="1">
        <f t="shared" si="482"/>
        <v>-0.28957308497496087</v>
      </c>
      <c r="H3450" s="1">
        <f t="shared" si="483"/>
        <v>49.893633930095582</v>
      </c>
      <c r="I3450" s="1">
        <f t="shared" si="484"/>
        <v>-2866.7431969268932</v>
      </c>
      <c r="J3450" s="1">
        <f t="shared" si="485"/>
        <v>54932.449488351733</v>
      </c>
      <c r="K3450" s="1">
        <f t="shared" si="488"/>
        <v>5.3204581858153688</v>
      </c>
      <c r="L3450" s="1">
        <f>K3450+'1.Time_constants_calculation'!$N$6*(3*G3450*C3450+2*H3450*D3450+I3450)</f>
        <v>5.3204581858153688</v>
      </c>
      <c r="M3450" s="1">
        <f>K3450+('1.Time_constants_calculation'!$N$9)*(3*G3450*C3450+2*H3450*$D3450+I3450)+('1.Time_constants_calculation'!$N$10)*(6*G3450*D3450+2*H3450)</f>
        <v>5.3204581858153688</v>
      </c>
      <c r="N3450" s="1">
        <f>K3450+('1.Time_constants_calculation'!$N$13)*(3*G3450*C3450+2*H3450*$D3450+I3450)+('1.Time_constants_calculation'!$N$14)*(6*G3450*D3450+2*H3450)+('1.Time_constants_calculation'!$N$15)*(6*G3450)</f>
        <v>5.3204581858153688</v>
      </c>
      <c r="O3450" s="1">
        <f t="shared" si="489"/>
        <v>5.3204581858153688</v>
      </c>
      <c r="P3450" s="1">
        <f t="shared" si="490"/>
        <v>5.3204581858153688</v>
      </c>
      <c r="Q3450" s="1">
        <f t="shared" si="490"/>
        <v>5.3204581858153688</v>
      </c>
      <c r="R3450" s="1">
        <f t="shared" si="490"/>
        <v>5.3204581858153688</v>
      </c>
    </row>
    <row r="3451" spans="2:18" x14ac:dyDescent="0.4">
      <c r="B3451" s="1">
        <f t="shared" si="486"/>
        <v>187476.6227037037</v>
      </c>
      <c r="C3451" s="1">
        <f t="shared" si="487"/>
        <v>3275.6544444444444</v>
      </c>
      <c r="D3451" s="1">
        <f>'1.Time_constants_calculation'!C3445</f>
        <v>57.233333333333334</v>
      </c>
      <c r="E3451" s="1">
        <f>'1.Time_constants_calculation'!E3445</f>
        <v>5.3010000000000002</v>
      </c>
      <c r="F3451" s="1">
        <f>'1.Time_constants_calculation'!H3445</f>
        <v>0</v>
      </c>
      <c r="G3451" s="1">
        <f t="shared" si="482"/>
        <v>-0.19931236718433637</v>
      </c>
      <c r="H3451" s="1">
        <f t="shared" si="483"/>
        <v>34.403271295619554</v>
      </c>
      <c r="I3451" s="1">
        <f t="shared" si="484"/>
        <v>-1980.6042439519426</v>
      </c>
      <c r="J3451" s="1">
        <f t="shared" si="485"/>
        <v>38035.063999210281</v>
      </c>
      <c r="K3451" s="1">
        <f t="shared" si="488"/>
        <v>5.3001638183777686</v>
      </c>
      <c r="L3451" s="1">
        <f>K3451+'1.Time_constants_calculation'!$N$6*(3*G3451*C3451+2*H3451*D3451+I3451)</f>
        <v>5.3001638183777686</v>
      </c>
      <c r="M3451" s="1">
        <f>K3451+('1.Time_constants_calculation'!$N$9)*(3*G3451*C3451+2*H3451*$D3451+I3451)+('1.Time_constants_calculation'!$N$10)*(6*G3451*D3451+2*H3451)</f>
        <v>5.3001638183777686</v>
      </c>
      <c r="N3451" s="1">
        <f>K3451+('1.Time_constants_calculation'!$N$13)*(3*G3451*C3451+2*H3451*$D3451+I3451)+('1.Time_constants_calculation'!$N$14)*(6*G3451*D3451+2*H3451)+('1.Time_constants_calculation'!$N$15)*(6*G3451)</f>
        <v>5.3001638183777686</v>
      </c>
      <c r="O3451" s="1">
        <f t="shared" si="489"/>
        <v>5.3001638183777686</v>
      </c>
      <c r="P3451" s="1">
        <f t="shared" si="490"/>
        <v>5.3001638183777686</v>
      </c>
      <c r="Q3451" s="1">
        <f t="shared" si="490"/>
        <v>5.3001638183777686</v>
      </c>
      <c r="R3451" s="1">
        <f t="shared" si="490"/>
        <v>5.3001638183777686</v>
      </c>
    </row>
    <row r="3452" spans="2:18" x14ac:dyDescent="0.4">
      <c r="B3452" s="1">
        <f t="shared" si="486"/>
        <v>187640.453125</v>
      </c>
      <c r="C3452" s="1">
        <f t="shared" si="487"/>
        <v>3277.5625</v>
      </c>
      <c r="D3452" s="1">
        <f>'1.Time_constants_calculation'!C3446</f>
        <v>57.25</v>
      </c>
      <c r="E3452" s="1">
        <f>'1.Time_constants_calculation'!E3446</f>
        <v>5.2810000000000006</v>
      </c>
      <c r="F3452" s="1">
        <f>'1.Time_constants_calculation'!H3446</f>
        <v>0</v>
      </c>
      <c r="G3452" s="1">
        <f t="shared" si="482"/>
        <v>2.0343462567908471E-3</v>
      </c>
      <c r="H3452" s="1">
        <f t="shared" si="483"/>
        <v>-0.19297516537676127</v>
      </c>
      <c r="I3452" s="1">
        <f t="shared" si="484"/>
        <v>0.8806535198276898</v>
      </c>
      <c r="J3452" s="1">
        <f t="shared" si="485"/>
        <v>205.62533161553472</v>
      </c>
      <c r="K3452" s="1">
        <f t="shared" si="488"/>
        <v>5.280233592881018</v>
      </c>
      <c r="L3452" s="1">
        <f>K3452+'1.Time_constants_calculation'!$N$6*(3*G3452*C3452+2*H3452*D3452+I3452)</f>
        <v>5.280233592881018</v>
      </c>
      <c r="M3452" s="1">
        <f>K3452+('1.Time_constants_calculation'!$N$9)*(3*G3452*C3452+2*H3452*$D3452+I3452)+('1.Time_constants_calculation'!$N$10)*(6*G3452*D3452+2*H3452)</f>
        <v>5.280233592881018</v>
      </c>
      <c r="N3452" s="1">
        <f>K3452+('1.Time_constants_calculation'!$N$13)*(3*G3452*C3452+2*H3452*$D3452+I3452)+('1.Time_constants_calculation'!$N$14)*(6*G3452*D3452+2*H3452)+('1.Time_constants_calculation'!$N$15)*(6*G3452)</f>
        <v>5.280233592881018</v>
      </c>
      <c r="O3452" s="1">
        <f t="shared" si="489"/>
        <v>5.280233592881018</v>
      </c>
      <c r="P3452" s="1">
        <f t="shared" si="490"/>
        <v>5.280233592881018</v>
      </c>
      <c r="Q3452" s="1">
        <f t="shared" si="490"/>
        <v>5.280233592881018</v>
      </c>
      <c r="R3452" s="1">
        <f t="shared" si="490"/>
        <v>5.280233592881018</v>
      </c>
    </row>
    <row r="3453" spans="2:18" x14ac:dyDescent="0.4">
      <c r="B3453" s="1">
        <f t="shared" si="486"/>
        <v>187804.37896296295</v>
      </c>
      <c r="C3453" s="1">
        <f t="shared" si="487"/>
        <v>3279.471111111111</v>
      </c>
      <c r="D3453" s="1">
        <f>'1.Time_constants_calculation'!C3447</f>
        <v>57.266666666666666</v>
      </c>
      <c r="E3453" s="1">
        <f>'1.Time_constants_calculation'!E3447</f>
        <v>5.2600000000000007</v>
      </c>
      <c r="F3453" s="1">
        <f>'1.Time_constants_calculation'!H3447</f>
        <v>0</v>
      </c>
      <c r="G3453" s="1">
        <f t="shared" si="482"/>
        <v>7.7920803350670101E-2</v>
      </c>
      <c r="H3453" s="1">
        <f t="shared" si="483"/>
        <v>-13.239175449535034</v>
      </c>
      <c r="I3453" s="1">
        <f t="shared" si="484"/>
        <v>748.50080846179321</v>
      </c>
      <c r="J3453" s="1">
        <f t="shared" si="485"/>
        <v>-14075.260754339797</v>
      </c>
      <c r="K3453" s="1">
        <f t="shared" si="488"/>
        <v>5.2602034583833301</v>
      </c>
      <c r="L3453" s="1">
        <f>K3453+'1.Time_constants_calculation'!$N$6*(3*G3453*C3453+2*H3453*D3453+I3453)</f>
        <v>5.2602034583833301</v>
      </c>
      <c r="M3453" s="1">
        <f>K3453+('1.Time_constants_calculation'!$N$9)*(3*G3453*C3453+2*H3453*$D3453+I3453)+('1.Time_constants_calculation'!$N$10)*(6*G3453*D3453+2*H3453)</f>
        <v>5.2602034583833301</v>
      </c>
      <c r="N3453" s="1">
        <f>K3453+('1.Time_constants_calculation'!$N$13)*(3*G3453*C3453+2*H3453*$D3453+I3453)+('1.Time_constants_calculation'!$N$14)*(6*G3453*D3453+2*H3453)+('1.Time_constants_calculation'!$N$15)*(6*G3453)</f>
        <v>5.2602034583833301</v>
      </c>
      <c r="O3453" s="1">
        <f t="shared" si="489"/>
        <v>5.2602034583833301</v>
      </c>
      <c r="P3453" s="1">
        <f t="shared" si="490"/>
        <v>5.2602034583833301</v>
      </c>
      <c r="Q3453" s="1">
        <f t="shared" si="490"/>
        <v>5.2602034583833301</v>
      </c>
      <c r="R3453" s="1">
        <f t="shared" si="490"/>
        <v>5.2602034583833301</v>
      </c>
    </row>
    <row r="3454" spans="2:18" x14ac:dyDescent="0.4">
      <c r="B3454" s="1">
        <f t="shared" si="486"/>
        <v>187968.40024537034</v>
      </c>
      <c r="C3454" s="1">
        <f t="shared" si="487"/>
        <v>3281.3802777777773</v>
      </c>
      <c r="D3454" s="1">
        <f>'1.Time_constants_calculation'!C3448</f>
        <v>57.283333333333331</v>
      </c>
      <c r="E3454" s="1">
        <f>'1.Time_constants_calculation'!E3448</f>
        <v>5.24</v>
      </c>
      <c r="F3454" s="1">
        <f>'1.Time_constants_calculation'!H3448</f>
        <v>0</v>
      </c>
      <c r="G3454" s="1">
        <f t="shared" si="482"/>
        <v>0.10543800893886539</v>
      </c>
      <c r="H3454" s="1">
        <f t="shared" si="483"/>
        <v>-17.969400489161096</v>
      </c>
      <c r="I3454" s="1">
        <f t="shared" si="484"/>
        <v>1019.5428661661571</v>
      </c>
      <c r="J3454" s="1">
        <f t="shared" si="485"/>
        <v>-19252.151231307071</v>
      </c>
      <c r="K3454" s="1">
        <f t="shared" si="488"/>
        <v>5.2401155829793424</v>
      </c>
      <c r="L3454" s="1">
        <f>K3454+'1.Time_constants_calculation'!$N$6*(3*G3454*C3454+2*H3454*D3454+I3454)</f>
        <v>5.2401155829793424</v>
      </c>
      <c r="M3454" s="1">
        <f>K3454+('1.Time_constants_calculation'!$N$9)*(3*G3454*C3454+2*H3454*$D3454+I3454)+('1.Time_constants_calculation'!$N$10)*(6*G3454*D3454+2*H3454)</f>
        <v>5.2401155829793424</v>
      </c>
      <c r="N3454" s="1">
        <f>K3454+('1.Time_constants_calculation'!$N$13)*(3*G3454*C3454+2*H3454*$D3454+I3454)+('1.Time_constants_calculation'!$N$14)*(6*G3454*D3454+2*H3454)+('1.Time_constants_calculation'!$N$15)*(6*G3454)</f>
        <v>5.2401155829793424</v>
      </c>
      <c r="O3454" s="1">
        <f t="shared" si="489"/>
        <v>5.2401155829793424</v>
      </c>
      <c r="P3454" s="1">
        <f t="shared" si="490"/>
        <v>5.2401155829793424</v>
      </c>
      <c r="Q3454" s="1">
        <f t="shared" si="490"/>
        <v>5.2401155829793424</v>
      </c>
      <c r="R3454" s="1">
        <f t="shared" si="490"/>
        <v>5.2401155829793424</v>
      </c>
    </row>
    <row r="3455" spans="2:18" x14ac:dyDescent="0.4">
      <c r="B3455" s="1">
        <f t="shared" si="486"/>
        <v>188132.51699999996</v>
      </c>
      <c r="C3455" s="1">
        <f t="shared" si="487"/>
        <v>3283.2899999999995</v>
      </c>
      <c r="D3455" s="1">
        <f>'1.Time_constants_calculation'!C3449</f>
        <v>57.3</v>
      </c>
      <c r="E3455" s="1">
        <f>'1.Time_constants_calculation'!E3449</f>
        <v>5.2200000000000006</v>
      </c>
      <c r="F3455" s="1">
        <f>'1.Time_constants_calculation'!H3449</f>
        <v>0</v>
      </c>
      <c r="G3455" s="1">
        <f t="shared" si="482"/>
        <v>0.12947541229927537</v>
      </c>
      <c r="H3455" s="1">
        <f t="shared" si="483"/>
        <v>-22.106838542578668</v>
      </c>
      <c r="I3455" s="1">
        <f t="shared" si="484"/>
        <v>1256.9271909731278</v>
      </c>
      <c r="J3455" s="1">
        <f t="shared" si="485"/>
        <v>-23792.081178897854</v>
      </c>
      <c r="K3455" s="1">
        <f t="shared" si="488"/>
        <v>5.2201508746948093</v>
      </c>
      <c r="L3455" s="1">
        <f>K3455+'1.Time_constants_calculation'!$N$6*(3*G3455*C3455+2*H3455*D3455+I3455)</f>
        <v>5.2201508746948093</v>
      </c>
      <c r="M3455" s="1">
        <f>K3455+('1.Time_constants_calculation'!$N$9)*(3*G3455*C3455+2*H3455*$D3455+I3455)+('1.Time_constants_calculation'!$N$10)*(6*G3455*D3455+2*H3455)</f>
        <v>5.2201508746948093</v>
      </c>
      <c r="N3455" s="1">
        <f>K3455+('1.Time_constants_calculation'!$N$13)*(3*G3455*C3455+2*H3455*$D3455+I3455)+('1.Time_constants_calculation'!$N$14)*(6*G3455*D3455+2*H3455)+('1.Time_constants_calculation'!$N$15)*(6*G3455)</f>
        <v>5.2201508746948093</v>
      </c>
      <c r="O3455" s="1">
        <f t="shared" si="489"/>
        <v>5.2201508746948093</v>
      </c>
      <c r="P3455" s="1">
        <f t="shared" si="490"/>
        <v>5.2201508746948093</v>
      </c>
      <c r="Q3455" s="1">
        <f t="shared" si="490"/>
        <v>5.2201508746948093</v>
      </c>
      <c r="R3455" s="1">
        <f t="shared" si="490"/>
        <v>5.2201508746948093</v>
      </c>
    </row>
    <row r="3456" spans="2:18" x14ac:dyDescent="0.4">
      <c r="B3456" s="1">
        <f t="shared" si="486"/>
        <v>188296.72925462964</v>
      </c>
      <c r="C3456" s="1">
        <f t="shared" si="487"/>
        <v>3285.200277777778</v>
      </c>
      <c r="D3456" s="1">
        <f>'1.Time_constants_calculation'!C3450</f>
        <v>57.31666666666667</v>
      </c>
      <c r="E3456" s="1">
        <f>'1.Time_constants_calculation'!E3450</f>
        <v>5.2</v>
      </c>
      <c r="F3456" s="1">
        <f>'1.Time_constants_calculation'!H3450</f>
        <v>0</v>
      </c>
      <c r="G3456" s="1">
        <f t="shared" si="482"/>
        <v>0.1134147865925582</v>
      </c>
      <c r="H3456" s="1">
        <f t="shared" si="483"/>
        <v>-19.350413579940774</v>
      </c>
      <c r="I3456" s="1">
        <f t="shared" si="484"/>
        <v>1099.236498373599</v>
      </c>
      <c r="J3456" s="1">
        <f t="shared" si="485"/>
        <v>-20785.021010074997</v>
      </c>
      <c r="K3456" s="1">
        <f t="shared" si="488"/>
        <v>5.20025159267243</v>
      </c>
      <c r="L3456" s="1">
        <f>K3456+'1.Time_constants_calculation'!$N$6*(3*G3456*C3456+2*H3456*D3456+I3456)</f>
        <v>5.20025159267243</v>
      </c>
      <c r="M3456" s="1">
        <f>K3456+('1.Time_constants_calculation'!$N$9)*(3*G3456*C3456+2*H3456*$D3456+I3456)+('1.Time_constants_calculation'!$N$10)*(6*G3456*D3456+2*H3456)</f>
        <v>5.20025159267243</v>
      </c>
      <c r="N3456" s="1">
        <f>K3456+('1.Time_constants_calculation'!$N$13)*(3*G3456*C3456+2*H3456*$D3456+I3456)+('1.Time_constants_calculation'!$N$14)*(6*G3456*D3456+2*H3456)+('1.Time_constants_calculation'!$N$15)*(6*G3456)</f>
        <v>5.20025159267243</v>
      </c>
      <c r="O3456" s="1">
        <f t="shared" si="489"/>
        <v>5.20025159267243</v>
      </c>
      <c r="P3456" s="1">
        <f t="shared" si="490"/>
        <v>5.20025159267243</v>
      </c>
      <c r="Q3456" s="1">
        <f t="shared" si="490"/>
        <v>5.20025159267243</v>
      </c>
      <c r="R3456" s="1">
        <f t="shared" si="490"/>
        <v>5.20025159267243</v>
      </c>
    </row>
    <row r="3457" spans="2:18" x14ac:dyDescent="0.4">
      <c r="B3457" s="1">
        <f t="shared" si="486"/>
        <v>188461.03703703705</v>
      </c>
      <c r="C3457" s="1">
        <f t="shared" si="487"/>
        <v>3287.1111111111113</v>
      </c>
      <c r="D3457" s="1">
        <f>'1.Time_constants_calculation'!C3451</f>
        <v>57.333333333333336</v>
      </c>
      <c r="E3457" s="1">
        <f>'1.Time_constants_calculation'!E3451</f>
        <v>5.1800000000000006</v>
      </c>
      <c r="F3457" s="1">
        <f>'1.Time_constants_calculation'!H3451</f>
        <v>0</v>
      </c>
      <c r="G3457" s="1">
        <f t="shared" si="482"/>
        <v>8.5442529394298139E-2</v>
      </c>
      <c r="H3457" s="1">
        <f t="shared" si="483"/>
        <v>-14.545288379698496</v>
      </c>
      <c r="I3457" s="1">
        <f t="shared" si="484"/>
        <v>824.09325966365691</v>
      </c>
      <c r="J3457" s="1">
        <f t="shared" si="485"/>
        <v>-15533.441748796657</v>
      </c>
      <c r="K3457" s="1">
        <f t="shared" si="488"/>
        <v>5.1804547476931475</v>
      </c>
      <c r="L3457" s="1">
        <f>K3457+'1.Time_constants_calculation'!$N$6*(3*G3457*C3457+2*H3457*D3457+I3457)</f>
        <v>5.1804547476931475</v>
      </c>
      <c r="M3457" s="1">
        <f>K3457+('1.Time_constants_calculation'!$N$9)*(3*G3457*C3457+2*H3457*$D3457+I3457)+('1.Time_constants_calculation'!$N$10)*(6*G3457*D3457+2*H3457)</f>
        <v>5.1804547476931475</v>
      </c>
      <c r="N3457" s="1">
        <f>K3457+('1.Time_constants_calculation'!$N$13)*(3*G3457*C3457+2*H3457*$D3457+I3457)+('1.Time_constants_calculation'!$N$14)*(6*G3457*D3457+2*H3457)+('1.Time_constants_calculation'!$N$15)*(6*G3457)</f>
        <v>5.1804547476931475</v>
      </c>
      <c r="O3457" s="1">
        <f t="shared" si="489"/>
        <v>5.1804547476931475</v>
      </c>
      <c r="P3457" s="1">
        <f t="shared" si="490"/>
        <v>5.1804547476931475</v>
      </c>
      <c r="Q3457" s="1">
        <f t="shared" si="490"/>
        <v>5.1804547476931475</v>
      </c>
      <c r="R3457" s="1">
        <f t="shared" si="490"/>
        <v>5.1804547476931475</v>
      </c>
    </row>
    <row r="3458" spans="2:18" x14ac:dyDescent="0.4">
      <c r="B3458" s="1">
        <f t="shared" si="486"/>
        <v>188625.44037500001</v>
      </c>
      <c r="C3458" s="1">
        <f t="shared" si="487"/>
        <v>3289.0225</v>
      </c>
      <c r="D3458" s="1">
        <f>'1.Time_constants_calculation'!C3452</f>
        <v>57.35</v>
      </c>
      <c r="E3458" s="1">
        <f>'1.Time_constants_calculation'!E3452</f>
        <v>5.16</v>
      </c>
      <c r="F3458" s="1">
        <f>'1.Time_constants_calculation'!H3452</f>
        <v>0</v>
      </c>
      <c r="G3458" s="1">
        <f t="shared" ref="G3458:G3521" si="491">INDEX(LINEST(E3443:E3473,B3443:D3473),3)</f>
        <v>7.3075847522047835E-2</v>
      </c>
      <c r="H3458" s="1">
        <f t="shared" ref="H3458:H3521" si="492">INDEX(LINEST(E3443:E3473,B3443:D3473),2)</f>
        <v>-12.420439479190009</v>
      </c>
      <c r="I3458" s="1">
        <f t="shared" ref="I3458:I3521" si="493">INDEX(LINEST(E3443:E3473,B3443:D3473),1)</f>
        <v>702.39628207243402</v>
      </c>
      <c r="J3458" s="1">
        <f t="shared" ref="J3458:J3521" si="494">INDEX(LINEST(E3443:E3473,B3443:D3473),4)</f>
        <v>-13210.125076315795</v>
      </c>
      <c r="K3458" s="1">
        <f t="shared" si="488"/>
        <v>5.1607132166973315</v>
      </c>
      <c r="L3458" s="1">
        <f>K3458+'1.Time_constants_calculation'!$N$6*(3*G3458*C3458+2*H3458*D3458+I3458)</f>
        <v>5.1607132166973315</v>
      </c>
      <c r="M3458" s="1">
        <f>K3458+('1.Time_constants_calculation'!$N$9)*(3*G3458*C3458+2*H3458*$D3458+I3458)+('1.Time_constants_calculation'!$N$10)*(6*G3458*D3458+2*H3458)</f>
        <v>5.1607132166973315</v>
      </c>
      <c r="N3458" s="1">
        <f>K3458+('1.Time_constants_calculation'!$N$13)*(3*G3458*C3458+2*H3458*$D3458+I3458)+('1.Time_constants_calculation'!$N$14)*(6*G3458*D3458+2*H3458)+('1.Time_constants_calculation'!$N$15)*(6*G3458)</f>
        <v>5.1607132166973315</v>
      </c>
      <c r="O3458" s="1">
        <f t="shared" si="489"/>
        <v>5.1607132166973315</v>
      </c>
      <c r="P3458" s="1">
        <f t="shared" si="490"/>
        <v>5.1607132166973315</v>
      </c>
      <c r="Q3458" s="1">
        <f t="shared" si="490"/>
        <v>5.1607132166973315</v>
      </c>
      <c r="R3458" s="1">
        <f t="shared" si="490"/>
        <v>5.1607132166973315</v>
      </c>
    </row>
    <row r="3459" spans="2:18" x14ac:dyDescent="0.4">
      <c r="B3459" s="1">
        <f t="shared" si="486"/>
        <v>188789.9392962963</v>
      </c>
      <c r="C3459" s="1">
        <f t="shared" si="487"/>
        <v>3290.9344444444446</v>
      </c>
      <c r="D3459" s="1">
        <f>'1.Time_constants_calculation'!C3453</f>
        <v>57.366666666666667</v>
      </c>
      <c r="E3459" s="1">
        <f>'1.Time_constants_calculation'!E3453</f>
        <v>5.141</v>
      </c>
      <c r="F3459" s="1">
        <f>'1.Time_constants_calculation'!H3453</f>
        <v>0</v>
      </c>
      <c r="G3459" s="1">
        <f t="shared" si="491"/>
        <v>-2.3555584307461239E-3</v>
      </c>
      <c r="H3459" s="1">
        <f t="shared" si="492"/>
        <v>0.56136035909087612</v>
      </c>
      <c r="I3459" s="1">
        <f t="shared" si="493"/>
        <v>-42.327290819998261</v>
      </c>
      <c r="J3459" s="1">
        <f t="shared" si="494"/>
        <v>1030.622192944149</v>
      </c>
      <c r="K3459" s="1">
        <f t="shared" si="488"/>
        <v>5.1410178986752726</v>
      </c>
      <c r="L3459" s="1">
        <f>K3459+'1.Time_constants_calculation'!$N$6*(3*G3459*C3459+2*H3459*D3459+I3459)</f>
        <v>5.1410178986752726</v>
      </c>
      <c r="M3459" s="1">
        <f>K3459+('1.Time_constants_calculation'!$N$9)*(3*G3459*C3459+2*H3459*$D3459+I3459)+('1.Time_constants_calculation'!$N$10)*(6*G3459*D3459+2*H3459)</f>
        <v>5.1410178986752726</v>
      </c>
      <c r="N3459" s="1">
        <f>K3459+('1.Time_constants_calculation'!$N$13)*(3*G3459*C3459+2*H3459*$D3459+I3459)+('1.Time_constants_calculation'!$N$14)*(6*G3459*D3459+2*H3459)+('1.Time_constants_calculation'!$N$15)*(6*G3459)</f>
        <v>5.1410178986752726</v>
      </c>
      <c r="O3459" s="1">
        <f t="shared" si="489"/>
        <v>5.1410178986752726</v>
      </c>
      <c r="P3459" s="1">
        <f t="shared" si="490"/>
        <v>5.1410178986752726</v>
      </c>
      <c r="Q3459" s="1">
        <f t="shared" si="490"/>
        <v>5.1410178986752726</v>
      </c>
      <c r="R3459" s="1">
        <f t="shared" si="490"/>
        <v>5.1410178986752726</v>
      </c>
    </row>
    <row r="3460" spans="2:18" x14ac:dyDescent="0.4">
      <c r="B3460" s="1">
        <f t="shared" si="486"/>
        <v>188954.53382870372</v>
      </c>
      <c r="C3460" s="1">
        <f t="shared" si="487"/>
        <v>3292.8469444444445</v>
      </c>
      <c r="D3460" s="1">
        <f>'1.Time_constants_calculation'!C3454</f>
        <v>57.383333333333333</v>
      </c>
      <c r="E3460" s="1">
        <f>'1.Time_constants_calculation'!E3454</f>
        <v>5.1210000000000004</v>
      </c>
      <c r="F3460" s="1">
        <f>'1.Time_constants_calculation'!H3454</f>
        <v>0</v>
      </c>
      <c r="G3460" s="1">
        <f t="shared" si="491"/>
        <v>-4.8529857658067298E-2</v>
      </c>
      <c r="H3460" s="1">
        <f t="shared" si="492"/>
        <v>8.5129092824089057</v>
      </c>
      <c r="I3460" s="1">
        <f t="shared" si="493"/>
        <v>-498.76399006529522</v>
      </c>
      <c r="J3460" s="1">
        <f t="shared" si="494"/>
        <v>9764.0910216093434</v>
      </c>
      <c r="K3460" s="1">
        <f t="shared" si="488"/>
        <v>5.1214133886132913</v>
      </c>
      <c r="L3460" s="1">
        <f>K3460+'1.Time_constants_calculation'!$N$6*(3*G3460*C3460+2*H3460*D3460+I3460)</f>
        <v>5.1214133886132913</v>
      </c>
      <c r="M3460" s="1">
        <f>K3460+('1.Time_constants_calculation'!$N$9)*(3*G3460*C3460+2*H3460*$D3460+I3460)+('1.Time_constants_calculation'!$N$10)*(6*G3460*D3460+2*H3460)</f>
        <v>5.1214133886132913</v>
      </c>
      <c r="N3460" s="1">
        <f>K3460+('1.Time_constants_calculation'!$N$13)*(3*G3460*C3460+2*H3460*$D3460+I3460)+('1.Time_constants_calculation'!$N$14)*(6*G3460*D3460+2*H3460)+('1.Time_constants_calculation'!$N$15)*(6*G3460)</f>
        <v>5.1214133886132913</v>
      </c>
      <c r="O3460" s="1">
        <f t="shared" si="489"/>
        <v>5.1214133886132913</v>
      </c>
      <c r="P3460" s="1">
        <f t="shared" si="490"/>
        <v>5.1214133886132913</v>
      </c>
      <c r="Q3460" s="1">
        <f t="shared" si="490"/>
        <v>5.1214133886132913</v>
      </c>
      <c r="R3460" s="1">
        <f t="shared" si="490"/>
        <v>5.1214133886132913</v>
      </c>
    </row>
    <row r="3461" spans="2:18" x14ac:dyDescent="0.4">
      <c r="B3461" s="1">
        <f t="shared" si="486"/>
        <v>189119.22399999999</v>
      </c>
      <c r="C3461" s="1">
        <f t="shared" si="487"/>
        <v>3294.7599999999998</v>
      </c>
      <c r="D3461" s="1">
        <f>'1.Time_constants_calculation'!C3455</f>
        <v>57.4</v>
      </c>
      <c r="E3461" s="1">
        <f>'1.Time_constants_calculation'!E3455</f>
        <v>5.101</v>
      </c>
      <c r="F3461" s="1">
        <f>'1.Time_constants_calculation'!H3455</f>
        <v>0</v>
      </c>
      <c r="G3461" s="1">
        <f t="shared" si="491"/>
        <v>-6.5099070237277096E-2</v>
      </c>
      <c r="H3461" s="1">
        <f t="shared" si="492"/>
        <v>11.369122995271184</v>
      </c>
      <c r="I3461" s="1">
        <f t="shared" si="493"/>
        <v>-662.88206380409156</v>
      </c>
      <c r="J3461" s="1">
        <f t="shared" si="494"/>
        <v>12907.486345727848</v>
      </c>
      <c r="K3461" s="1">
        <f t="shared" si="488"/>
        <v>5.1019168773345882</v>
      </c>
      <c r="L3461" s="1">
        <f>K3461+'1.Time_constants_calculation'!$N$6*(3*G3461*C3461+2*H3461*D3461+I3461)</f>
        <v>5.1019168773345882</v>
      </c>
      <c r="M3461" s="1">
        <f>K3461+('1.Time_constants_calculation'!$N$9)*(3*G3461*C3461+2*H3461*$D3461+I3461)+('1.Time_constants_calculation'!$N$10)*(6*G3461*D3461+2*H3461)</f>
        <v>5.1019168773345882</v>
      </c>
      <c r="N3461" s="1">
        <f>K3461+('1.Time_constants_calculation'!$N$13)*(3*G3461*C3461+2*H3461*$D3461+I3461)+('1.Time_constants_calculation'!$N$14)*(6*G3461*D3461+2*H3461)+('1.Time_constants_calculation'!$N$15)*(6*G3461)</f>
        <v>5.1019168773345882</v>
      </c>
      <c r="O3461" s="1">
        <f t="shared" si="489"/>
        <v>5.1019168773345882</v>
      </c>
      <c r="P3461" s="1">
        <f t="shared" si="490"/>
        <v>5.1019168773345882</v>
      </c>
      <c r="Q3461" s="1">
        <f t="shared" si="490"/>
        <v>5.1019168773345882</v>
      </c>
      <c r="R3461" s="1">
        <f t="shared" si="490"/>
        <v>5.1019168773345882</v>
      </c>
    </row>
    <row r="3462" spans="2:18" x14ac:dyDescent="0.4">
      <c r="B3462" s="1">
        <f t="shared" si="486"/>
        <v>189284.00983796295</v>
      </c>
      <c r="C3462" s="1">
        <f t="shared" si="487"/>
        <v>3296.6736111111109</v>
      </c>
      <c r="D3462" s="1">
        <f>'1.Time_constants_calculation'!C3456</f>
        <v>57.416666666666664</v>
      </c>
      <c r="E3462" s="1">
        <f>'1.Time_constants_calculation'!E3456</f>
        <v>5.0830000000000002</v>
      </c>
      <c r="F3462" s="1">
        <f>'1.Time_constants_calculation'!H3456</f>
        <v>0</v>
      </c>
      <c r="G3462" s="1">
        <f t="shared" si="491"/>
        <v>-0.11678751816014829</v>
      </c>
      <c r="H3462" s="1">
        <f t="shared" si="492"/>
        <v>20.274347950307948</v>
      </c>
      <c r="I3462" s="1">
        <f t="shared" si="493"/>
        <v>-1174.2973923136883</v>
      </c>
      <c r="J3462" s="1">
        <f t="shared" si="494"/>
        <v>22697.426335982113</v>
      </c>
      <c r="K3462" s="1">
        <f t="shared" si="488"/>
        <v>5.0825278592456016</v>
      </c>
      <c r="L3462" s="1">
        <f>K3462+'1.Time_constants_calculation'!$N$6*(3*G3462*C3462+2*H3462*D3462+I3462)</f>
        <v>5.0825278592456016</v>
      </c>
      <c r="M3462" s="1">
        <f>K3462+('1.Time_constants_calculation'!$N$9)*(3*G3462*C3462+2*H3462*$D3462+I3462)+('1.Time_constants_calculation'!$N$10)*(6*G3462*D3462+2*H3462)</f>
        <v>5.0825278592456016</v>
      </c>
      <c r="N3462" s="1">
        <f>K3462+('1.Time_constants_calculation'!$N$13)*(3*G3462*C3462+2*H3462*$D3462+I3462)+('1.Time_constants_calculation'!$N$14)*(6*G3462*D3462+2*H3462)+('1.Time_constants_calculation'!$N$15)*(6*G3462)</f>
        <v>5.0825278592456016</v>
      </c>
      <c r="O3462" s="1">
        <f t="shared" si="489"/>
        <v>5.0825278592456016</v>
      </c>
      <c r="P3462" s="1">
        <f t="shared" si="490"/>
        <v>5.0825278592456016</v>
      </c>
      <c r="Q3462" s="1">
        <f t="shared" si="490"/>
        <v>5.0825278592456016</v>
      </c>
      <c r="R3462" s="1">
        <f t="shared" si="490"/>
        <v>5.0825278592456016</v>
      </c>
    </row>
    <row r="3463" spans="2:18" x14ac:dyDescent="0.4">
      <c r="B3463" s="1">
        <f t="shared" si="486"/>
        <v>189448.89137037034</v>
      </c>
      <c r="C3463" s="1">
        <f t="shared" si="487"/>
        <v>3298.5877777777773</v>
      </c>
      <c r="D3463" s="1">
        <f>'1.Time_constants_calculation'!C3457</f>
        <v>57.43333333333333</v>
      </c>
      <c r="E3463" s="1">
        <f>'1.Time_constants_calculation'!E3457</f>
        <v>5.0630000000000006</v>
      </c>
      <c r="F3463" s="1">
        <f>'1.Time_constants_calculation'!H3457</f>
        <v>0</v>
      </c>
      <c r="G3463" s="1">
        <f t="shared" si="491"/>
        <v>-0.13616734006159248</v>
      </c>
      <c r="H3463" s="1">
        <f t="shared" si="492"/>
        <v>23.616145282366929</v>
      </c>
      <c r="I3463" s="1">
        <f t="shared" si="493"/>
        <v>-1366.3797828321433</v>
      </c>
      <c r="J3463" s="1">
        <f t="shared" si="494"/>
        <v>26377.63220001338</v>
      </c>
      <c r="K3463" s="1">
        <f t="shared" si="488"/>
        <v>5.0632438062457368</v>
      </c>
      <c r="L3463" s="1">
        <f>K3463+'1.Time_constants_calculation'!$N$6*(3*G3463*C3463+2*H3463*D3463+I3463)</f>
        <v>5.0632438062457368</v>
      </c>
      <c r="M3463" s="1">
        <f>K3463+('1.Time_constants_calculation'!$N$9)*(3*G3463*C3463+2*H3463*$D3463+I3463)+('1.Time_constants_calculation'!$N$10)*(6*G3463*D3463+2*H3463)</f>
        <v>5.0632438062457368</v>
      </c>
      <c r="N3463" s="1">
        <f>K3463+('1.Time_constants_calculation'!$N$13)*(3*G3463*C3463+2*H3463*$D3463+I3463)+('1.Time_constants_calculation'!$N$14)*(6*G3463*D3463+2*H3463)+('1.Time_constants_calculation'!$N$15)*(6*G3463)</f>
        <v>5.0632438062457368</v>
      </c>
      <c r="O3463" s="1">
        <f t="shared" si="489"/>
        <v>5.0632438062457368</v>
      </c>
      <c r="P3463" s="1">
        <f t="shared" si="490"/>
        <v>5.0632438062457368</v>
      </c>
      <c r="Q3463" s="1">
        <f t="shared" si="490"/>
        <v>5.0632438062457368</v>
      </c>
      <c r="R3463" s="1">
        <f t="shared" si="490"/>
        <v>5.0632438062457368</v>
      </c>
    </row>
    <row r="3464" spans="2:18" x14ac:dyDescent="0.4">
      <c r="B3464" s="1">
        <f t="shared" si="486"/>
        <v>189613.86862500003</v>
      </c>
      <c r="C3464" s="1">
        <f t="shared" si="487"/>
        <v>3300.5025000000005</v>
      </c>
      <c r="D3464" s="1">
        <f>'1.Time_constants_calculation'!C3458</f>
        <v>57.45</v>
      </c>
      <c r="E3464" s="1">
        <f>'1.Time_constants_calculation'!E3458</f>
        <v>5.0440000000000005</v>
      </c>
      <c r="F3464" s="1">
        <f>'1.Time_constants_calculation'!H3458</f>
        <v>0</v>
      </c>
      <c r="G3464" s="1">
        <f t="shared" si="491"/>
        <v>-0.14858755743565966</v>
      </c>
      <c r="H3464" s="1">
        <f t="shared" si="492"/>
        <v>25.754772875640885</v>
      </c>
      <c r="I3464" s="1">
        <f t="shared" si="493"/>
        <v>-1489.1288957433308</v>
      </c>
      <c r="J3464" s="1">
        <f t="shared" si="494"/>
        <v>28726.068509281817</v>
      </c>
      <c r="K3464" s="1">
        <f t="shared" si="488"/>
        <v>5.0441168975812616</v>
      </c>
      <c r="L3464" s="1">
        <f>K3464+'1.Time_constants_calculation'!$N$6*(3*G3464*C3464+2*H3464*D3464+I3464)</f>
        <v>5.0441168975812616</v>
      </c>
      <c r="M3464" s="1">
        <f>K3464+('1.Time_constants_calculation'!$N$9)*(3*G3464*C3464+2*H3464*$D3464+I3464)+('1.Time_constants_calculation'!$N$10)*(6*G3464*D3464+2*H3464)</f>
        <v>5.0441168975812616</v>
      </c>
      <c r="N3464" s="1">
        <f>K3464+('1.Time_constants_calculation'!$N$13)*(3*G3464*C3464+2*H3464*$D3464+I3464)+('1.Time_constants_calculation'!$N$14)*(6*G3464*D3464+2*H3464)+('1.Time_constants_calculation'!$N$15)*(6*G3464)</f>
        <v>5.0441168975812616</v>
      </c>
      <c r="O3464" s="1">
        <f t="shared" si="489"/>
        <v>5.0441168975812616</v>
      </c>
      <c r="P3464" s="1">
        <f t="shared" si="490"/>
        <v>5.0441168975812616</v>
      </c>
      <c r="Q3464" s="1">
        <f t="shared" si="490"/>
        <v>5.0441168975812616</v>
      </c>
      <c r="R3464" s="1">
        <f t="shared" si="490"/>
        <v>5.0441168975812616</v>
      </c>
    </row>
    <row r="3465" spans="2:18" x14ac:dyDescent="0.4">
      <c r="B3465" s="1">
        <f t="shared" si="486"/>
        <v>189778.94162962967</v>
      </c>
      <c r="C3465" s="1">
        <f t="shared" si="487"/>
        <v>3302.4177777777782</v>
      </c>
      <c r="D3465" s="1">
        <f>'1.Time_constants_calculation'!C3459</f>
        <v>57.466666666666669</v>
      </c>
      <c r="E3465" s="1">
        <f>'1.Time_constants_calculation'!E3459</f>
        <v>5.0250000000000004</v>
      </c>
      <c r="F3465" s="1">
        <f>'1.Time_constants_calculation'!H3459</f>
        <v>0</v>
      </c>
      <c r="G3465" s="1">
        <f t="shared" si="491"/>
        <v>-9.8558707468338391E-2</v>
      </c>
      <c r="H3465" s="1">
        <f t="shared" si="492"/>
        <v>17.136955488511482</v>
      </c>
      <c r="I3465" s="1">
        <f t="shared" si="493"/>
        <v>-994.30422009270001</v>
      </c>
      <c r="J3465" s="1">
        <f t="shared" si="494"/>
        <v>19255.3548724805</v>
      </c>
      <c r="K3465" s="1">
        <f t="shared" si="488"/>
        <v>5.0249616745932144</v>
      </c>
      <c r="L3465" s="1">
        <f>K3465+'1.Time_constants_calculation'!$N$6*(3*G3465*C3465+2*H3465*D3465+I3465)</f>
        <v>5.0249616745932144</v>
      </c>
      <c r="M3465" s="1">
        <f>K3465+('1.Time_constants_calculation'!$N$9)*(3*G3465*C3465+2*H3465*$D3465+I3465)+('1.Time_constants_calculation'!$N$10)*(6*G3465*D3465+2*H3465)</f>
        <v>5.0249616745932144</v>
      </c>
      <c r="N3465" s="1">
        <f>K3465+('1.Time_constants_calculation'!$N$13)*(3*G3465*C3465+2*H3465*$D3465+I3465)+('1.Time_constants_calculation'!$N$14)*(6*G3465*D3465+2*H3465)+('1.Time_constants_calculation'!$N$15)*(6*G3465)</f>
        <v>5.0249616745932144</v>
      </c>
      <c r="O3465" s="1">
        <f t="shared" si="489"/>
        <v>5.0249616745932144</v>
      </c>
      <c r="P3465" s="1">
        <f t="shared" si="490"/>
        <v>5.0249616745932144</v>
      </c>
      <c r="Q3465" s="1">
        <f t="shared" si="490"/>
        <v>5.0249616745932144</v>
      </c>
      <c r="R3465" s="1">
        <f t="shared" si="490"/>
        <v>5.0249616745932144</v>
      </c>
    </row>
    <row r="3466" spans="2:18" x14ac:dyDescent="0.4">
      <c r="B3466" s="1">
        <f t="shared" si="486"/>
        <v>189944.11041203703</v>
      </c>
      <c r="C3466" s="1">
        <f t="shared" si="487"/>
        <v>3304.3336111111112</v>
      </c>
      <c r="D3466" s="1">
        <f>'1.Time_constants_calculation'!C3460</f>
        <v>57.483333333333334</v>
      </c>
      <c r="E3466" s="1">
        <f>'1.Time_constants_calculation'!E3460</f>
        <v>5.0070000000000006</v>
      </c>
      <c r="F3466" s="1">
        <f>'1.Time_constants_calculation'!H3460</f>
        <v>0</v>
      </c>
      <c r="G3466" s="1">
        <f t="shared" si="491"/>
        <v>-0.10198497438781438</v>
      </c>
      <c r="H3466" s="1">
        <f t="shared" si="492"/>
        <v>17.730172115618515</v>
      </c>
      <c r="I3466" s="1">
        <f t="shared" si="493"/>
        <v>-1028.5396341835326</v>
      </c>
      <c r="J3466" s="1">
        <f t="shared" si="494"/>
        <v>19913.934143415856</v>
      </c>
      <c r="K3466" s="1">
        <f t="shared" si="488"/>
        <v>5.0059220346010989</v>
      </c>
      <c r="L3466" s="1">
        <f>K3466+'1.Time_constants_calculation'!$N$6*(3*G3466*C3466+2*H3466*D3466+I3466)</f>
        <v>5.0059220346010989</v>
      </c>
      <c r="M3466" s="1">
        <f>K3466+('1.Time_constants_calculation'!$N$9)*(3*G3466*C3466+2*H3466*$D3466+I3466)+('1.Time_constants_calculation'!$N$10)*(6*G3466*D3466+2*H3466)</f>
        <v>5.0059220346010989</v>
      </c>
      <c r="N3466" s="1">
        <f>K3466+('1.Time_constants_calculation'!$N$13)*(3*G3466*C3466+2*H3466*$D3466+I3466)+('1.Time_constants_calculation'!$N$14)*(6*G3466*D3466+2*H3466)+('1.Time_constants_calculation'!$N$15)*(6*G3466)</f>
        <v>5.0059220346010989</v>
      </c>
      <c r="O3466" s="1">
        <f t="shared" si="489"/>
        <v>5.0059220346010989</v>
      </c>
      <c r="P3466" s="1">
        <f t="shared" si="490"/>
        <v>5.0059220346010989</v>
      </c>
      <c r="Q3466" s="1">
        <f t="shared" si="490"/>
        <v>5.0059220346010989</v>
      </c>
      <c r="R3466" s="1">
        <f t="shared" si="490"/>
        <v>5.0059220346010989</v>
      </c>
    </row>
    <row r="3467" spans="2:18" x14ac:dyDescent="0.4">
      <c r="B3467" s="1">
        <f t="shared" si="486"/>
        <v>190109.375</v>
      </c>
      <c r="C3467" s="1">
        <f t="shared" si="487"/>
        <v>3306.25</v>
      </c>
      <c r="D3467" s="1">
        <f>'1.Time_constants_calculation'!C3461</f>
        <v>57.5</v>
      </c>
      <c r="E3467" s="1">
        <f>'1.Time_constants_calculation'!E3461</f>
        <v>4.9870000000000001</v>
      </c>
      <c r="F3467" s="1">
        <f>'1.Time_constants_calculation'!H3461</f>
        <v>0</v>
      </c>
      <c r="G3467" s="1">
        <f t="shared" si="491"/>
        <v>-9.1036981036488676E-2</v>
      </c>
      <c r="H3467" s="1">
        <f t="shared" si="492"/>
        <v>15.842442278652834</v>
      </c>
      <c r="I3467" s="1">
        <f t="shared" si="493"/>
        <v>-920.04141190325936</v>
      </c>
      <c r="J3467" s="1">
        <f t="shared" si="494"/>
        <v>17835.27695271244</v>
      </c>
      <c r="K3467" s="1">
        <f t="shared" si="488"/>
        <v>4.9869853372438229</v>
      </c>
      <c r="L3467" s="1">
        <f>K3467+'1.Time_constants_calculation'!$N$6*(3*G3467*C3467+2*H3467*D3467+I3467)</f>
        <v>4.9869853372438229</v>
      </c>
      <c r="M3467" s="1">
        <f>K3467+('1.Time_constants_calculation'!$N$9)*(3*G3467*C3467+2*H3467*$D3467+I3467)+('1.Time_constants_calculation'!$N$10)*(6*G3467*D3467+2*H3467)</f>
        <v>4.9869853372438229</v>
      </c>
      <c r="N3467" s="1">
        <f>K3467+('1.Time_constants_calculation'!$N$13)*(3*G3467*C3467+2*H3467*$D3467+I3467)+('1.Time_constants_calculation'!$N$14)*(6*G3467*D3467+2*H3467)+('1.Time_constants_calculation'!$N$15)*(6*G3467)</f>
        <v>4.9869853372438229</v>
      </c>
      <c r="O3467" s="1">
        <f t="shared" si="489"/>
        <v>4.9869853372438229</v>
      </c>
      <c r="P3467" s="1">
        <f t="shared" si="490"/>
        <v>4.9869853372438229</v>
      </c>
      <c r="Q3467" s="1">
        <f t="shared" si="490"/>
        <v>4.9869853372438229</v>
      </c>
      <c r="R3467" s="1">
        <f t="shared" si="490"/>
        <v>4.9869853372438229</v>
      </c>
    </row>
    <row r="3468" spans="2:18" x14ac:dyDescent="0.4">
      <c r="B3468" s="1">
        <f t="shared" si="486"/>
        <v>190274.73542129627</v>
      </c>
      <c r="C3468" s="1">
        <f t="shared" si="487"/>
        <v>3308.1669444444442</v>
      </c>
      <c r="D3468" s="1">
        <f>'1.Time_constants_calculation'!C3462</f>
        <v>57.516666666666666</v>
      </c>
      <c r="E3468" s="1">
        <f>'1.Time_constants_calculation'!E3462</f>
        <v>4.968</v>
      </c>
      <c r="F3468" s="1">
        <f>'1.Time_constants_calculation'!H3462</f>
        <v>0</v>
      </c>
      <c r="G3468" s="1">
        <f t="shared" si="491"/>
        <v>-3.7662167766555968E-2</v>
      </c>
      <c r="H3468" s="1">
        <f t="shared" si="492"/>
        <v>6.6343942864658167</v>
      </c>
      <c r="I3468" s="1">
        <f t="shared" si="493"/>
        <v>-390.52883415722278</v>
      </c>
      <c r="J3468" s="1">
        <f t="shared" si="494"/>
        <v>7685.3600217576131</v>
      </c>
      <c r="K3468" s="1">
        <f t="shared" si="488"/>
        <v>4.9681115380735719</v>
      </c>
      <c r="L3468" s="1">
        <f>K3468+'1.Time_constants_calculation'!$N$6*(3*G3468*C3468+2*H3468*D3468+I3468)</f>
        <v>4.9681115380735719</v>
      </c>
      <c r="M3468" s="1">
        <f>K3468+('1.Time_constants_calculation'!$N$9)*(3*G3468*C3468+2*H3468*$D3468+I3468)+('1.Time_constants_calculation'!$N$10)*(6*G3468*D3468+2*H3468)</f>
        <v>4.9681115380735719</v>
      </c>
      <c r="N3468" s="1">
        <f>K3468+('1.Time_constants_calculation'!$N$13)*(3*G3468*C3468+2*H3468*$D3468+I3468)+('1.Time_constants_calculation'!$N$14)*(6*G3468*D3468+2*H3468)+('1.Time_constants_calculation'!$N$15)*(6*G3468)</f>
        <v>4.9681115380735719</v>
      </c>
      <c r="O3468" s="1">
        <f t="shared" si="489"/>
        <v>4.9681115380735719</v>
      </c>
      <c r="P3468" s="1">
        <f t="shared" si="490"/>
        <v>4.9681115380735719</v>
      </c>
      <c r="Q3468" s="1">
        <f t="shared" si="490"/>
        <v>4.9681115380735719</v>
      </c>
      <c r="R3468" s="1">
        <f t="shared" si="490"/>
        <v>4.9681115380735719</v>
      </c>
    </row>
    <row r="3469" spans="2:18" x14ac:dyDescent="0.4">
      <c r="B3469" s="1">
        <f t="shared" si="486"/>
        <v>190440.19170370369</v>
      </c>
      <c r="C3469" s="1">
        <f t="shared" si="487"/>
        <v>3310.0844444444442</v>
      </c>
      <c r="D3469" s="1">
        <f>'1.Time_constants_calculation'!C3463</f>
        <v>57.533333333333331</v>
      </c>
      <c r="E3469" s="1">
        <f>'1.Time_constants_calculation'!E3463</f>
        <v>4.95</v>
      </c>
      <c r="F3469" s="1">
        <f>'1.Time_constants_calculation'!H3463</f>
        <v>0</v>
      </c>
      <c r="G3469" s="1">
        <f t="shared" si="491"/>
        <v>-1.9058609438560949E-2</v>
      </c>
      <c r="H3469" s="1">
        <f t="shared" si="492"/>
        <v>3.4241428472211766</v>
      </c>
      <c r="I3469" s="1">
        <f t="shared" si="493"/>
        <v>-205.87446920291097</v>
      </c>
      <c r="J3469" s="1">
        <f t="shared" si="494"/>
        <v>4144.9170210318043</v>
      </c>
      <c r="K3469" s="1">
        <f t="shared" si="488"/>
        <v>4.9492986146224212</v>
      </c>
      <c r="L3469" s="1">
        <f>K3469+'1.Time_constants_calculation'!$N$6*(3*G3469*C3469+2*H3469*D3469+I3469)</f>
        <v>4.9492986146224212</v>
      </c>
      <c r="M3469" s="1">
        <f>K3469+('1.Time_constants_calculation'!$N$9)*(3*G3469*C3469+2*H3469*$D3469+I3469)+('1.Time_constants_calculation'!$N$10)*(6*G3469*D3469+2*H3469)</f>
        <v>4.9492986146224212</v>
      </c>
      <c r="N3469" s="1">
        <f>K3469+('1.Time_constants_calculation'!$N$13)*(3*G3469*C3469+2*H3469*$D3469+I3469)+('1.Time_constants_calculation'!$N$14)*(6*G3469*D3469+2*H3469)+('1.Time_constants_calculation'!$N$15)*(6*G3469)</f>
        <v>4.9492986146224212</v>
      </c>
      <c r="O3469" s="1">
        <f t="shared" si="489"/>
        <v>4.9492986146224212</v>
      </c>
      <c r="P3469" s="1">
        <f t="shared" si="490"/>
        <v>4.9492986146224212</v>
      </c>
      <c r="Q3469" s="1">
        <f t="shared" si="490"/>
        <v>4.9492986146224212</v>
      </c>
      <c r="R3469" s="1">
        <f t="shared" si="490"/>
        <v>4.9492986146224212</v>
      </c>
    </row>
    <row r="3470" spans="2:18" x14ac:dyDescent="0.4">
      <c r="B3470" s="1">
        <f t="shared" si="486"/>
        <v>190605.74387499996</v>
      </c>
      <c r="C3470" s="1">
        <f t="shared" si="487"/>
        <v>3312.0024999999996</v>
      </c>
      <c r="D3470" s="1">
        <f>'1.Time_constants_calculation'!C3464</f>
        <v>57.55</v>
      </c>
      <c r="E3470" s="1">
        <f>'1.Time_constants_calculation'!E3464</f>
        <v>4.931</v>
      </c>
      <c r="F3470" s="1">
        <f>'1.Time_constants_calculation'!H3464</f>
        <v>0</v>
      </c>
      <c r="G3470" s="1">
        <f t="shared" si="491"/>
        <v>-7.7091004820435561E-3</v>
      </c>
      <c r="H3470" s="1">
        <f t="shared" si="492"/>
        <v>1.4629865127155093</v>
      </c>
      <c r="I3470" s="1">
        <f t="shared" si="493"/>
        <v>-92.914533663529568</v>
      </c>
      <c r="J3470" s="1">
        <f t="shared" si="494"/>
        <v>1976.1458393095991</v>
      </c>
      <c r="K3470" s="1">
        <f t="shared" si="488"/>
        <v>4.9305825664873737</v>
      </c>
      <c r="L3470" s="1">
        <f>K3470+'1.Time_constants_calculation'!$N$6*(3*G3470*C3470+2*H3470*D3470+I3470)</f>
        <v>4.9305825664873737</v>
      </c>
      <c r="M3470" s="1">
        <f>K3470+('1.Time_constants_calculation'!$N$9)*(3*G3470*C3470+2*H3470*$D3470+I3470)+('1.Time_constants_calculation'!$N$10)*(6*G3470*D3470+2*H3470)</f>
        <v>4.9305825664873737</v>
      </c>
      <c r="N3470" s="1">
        <f>K3470+('1.Time_constants_calculation'!$N$13)*(3*G3470*C3470+2*H3470*$D3470+I3470)+('1.Time_constants_calculation'!$N$14)*(6*G3470*D3470+2*H3470)+('1.Time_constants_calculation'!$N$15)*(6*G3470)</f>
        <v>4.9305825664873737</v>
      </c>
      <c r="O3470" s="1">
        <f t="shared" si="489"/>
        <v>4.9305825664873737</v>
      </c>
      <c r="P3470" s="1">
        <f t="shared" si="490"/>
        <v>4.9305825664873737</v>
      </c>
      <c r="Q3470" s="1">
        <f t="shared" si="490"/>
        <v>4.9305825664873737</v>
      </c>
      <c r="R3470" s="1">
        <f t="shared" si="490"/>
        <v>4.9305825664873737</v>
      </c>
    </row>
    <row r="3471" spans="2:18" x14ac:dyDescent="0.4">
      <c r="B3471" s="1">
        <f t="shared" si="486"/>
        <v>190771.39196296301</v>
      </c>
      <c r="C3471" s="1">
        <f t="shared" si="487"/>
        <v>3313.9211111111117</v>
      </c>
      <c r="D3471" s="1">
        <f>'1.Time_constants_calculation'!C3465</f>
        <v>57.56666666666667</v>
      </c>
      <c r="E3471" s="1">
        <f>'1.Time_constants_calculation'!E3465</f>
        <v>4.9119999999999999</v>
      </c>
      <c r="F3471" s="1">
        <f>'1.Time_constants_calculation'!H3465</f>
        <v>0</v>
      </c>
      <c r="G3471" s="1">
        <f t="shared" si="491"/>
        <v>-4.0686919802783829E-3</v>
      </c>
      <c r="H3471" s="1">
        <f t="shared" si="492"/>
        <v>0.83091924818328655</v>
      </c>
      <c r="I3471" s="1">
        <f t="shared" si="493"/>
        <v>-56.334762669659838</v>
      </c>
      <c r="J3471" s="1">
        <f t="shared" si="494"/>
        <v>1270.5056550282675</v>
      </c>
      <c r="K3471" s="1">
        <f t="shared" si="488"/>
        <v>4.9119563150975409</v>
      </c>
      <c r="L3471" s="1">
        <f>K3471+'1.Time_constants_calculation'!$N$6*(3*G3471*C3471+2*H3471*D3471+I3471)</f>
        <v>4.9119563150975409</v>
      </c>
      <c r="M3471" s="1">
        <f>K3471+('1.Time_constants_calculation'!$N$9)*(3*G3471*C3471+2*H3471*$D3471+I3471)+('1.Time_constants_calculation'!$N$10)*(6*G3471*D3471+2*H3471)</f>
        <v>4.9119563150975409</v>
      </c>
      <c r="N3471" s="1">
        <f>K3471+('1.Time_constants_calculation'!$N$13)*(3*G3471*C3471+2*H3471*$D3471+I3471)+('1.Time_constants_calculation'!$N$14)*(6*G3471*D3471+2*H3471)+('1.Time_constants_calculation'!$N$15)*(6*G3471)</f>
        <v>4.9119563150975409</v>
      </c>
      <c r="O3471" s="1">
        <f t="shared" si="489"/>
        <v>4.9119563150975409</v>
      </c>
      <c r="P3471" s="1">
        <f t="shared" si="490"/>
        <v>4.9119563150975409</v>
      </c>
      <c r="Q3471" s="1">
        <f t="shared" si="490"/>
        <v>4.9119563150975409</v>
      </c>
      <c r="R3471" s="1">
        <f t="shared" si="490"/>
        <v>4.9119563150975409</v>
      </c>
    </row>
    <row r="3472" spans="2:18" x14ac:dyDescent="0.4">
      <c r="B3472" s="1">
        <f t="shared" si="486"/>
        <v>190937.13599537039</v>
      </c>
      <c r="C3472" s="1">
        <f t="shared" si="487"/>
        <v>3315.8402777777778</v>
      </c>
      <c r="D3472" s="1">
        <f>'1.Time_constants_calculation'!C3466</f>
        <v>57.583333333333336</v>
      </c>
      <c r="E3472" s="1">
        <f>'1.Time_constants_calculation'!E3466</f>
        <v>4.8930000000000007</v>
      </c>
      <c r="F3472" s="1">
        <f>'1.Time_constants_calculation'!H3466</f>
        <v>0</v>
      </c>
      <c r="G3472" s="1">
        <f t="shared" si="491"/>
        <v>-9.1170819882472692E-2</v>
      </c>
      <c r="H3472" s="1">
        <f t="shared" si="492"/>
        <v>15.863635664169614</v>
      </c>
      <c r="I3472" s="1">
        <f t="shared" si="493"/>
        <v>-921.15011549033602</v>
      </c>
      <c r="J3472" s="1">
        <f t="shared" si="494"/>
        <v>17854.400831708583</v>
      </c>
      <c r="K3472" s="1">
        <f t="shared" si="488"/>
        <v>4.8935339265881339</v>
      </c>
      <c r="L3472" s="1">
        <f>K3472+'1.Time_constants_calculation'!$N$6*(3*G3472*C3472+2*H3472*D3472+I3472)</f>
        <v>4.8935339265881339</v>
      </c>
      <c r="M3472" s="1">
        <f>K3472+('1.Time_constants_calculation'!$N$9)*(3*G3472*C3472+2*H3472*$D3472+I3472)+('1.Time_constants_calculation'!$N$10)*(6*G3472*D3472+2*H3472)</f>
        <v>4.8935339265881339</v>
      </c>
      <c r="N3472" s="1">
        <f>K3472+('1.Time_constants_calculation'!$N$13)*(3*G3472*C3472+2*H3472*$D3472+I3472)+('1.Time_constants_calculation'!$N$14)*(6*G3472*D3472+2*H3472)+('1.Time_constants_calculation'!$N$15)*(6*G3472)</f>
        <v>4.8935339265881339</v>
      </c>
      <c r="O3472" s="1">
        <f t="shared" si="489"/>
        <v>4.8935339265881339</v>
      </c>
      <c r="P3472" s="1">
        <f t="shared" si="490"/>
        <v>4.8935339265881339</v>
      </c>
      <c r="Q3472" s="1">
        <f t="shared" si="490"/>
        <v>4.8935339265881339</v>
      </c>
      <c r="R3472" s="1">
        <f t="shared" si="490"/>
        <v>4.8935339265881339</v>
      </c>
    </row>
    <row r="3473" spans="2:18" x14ac:dyDescent="0.4">
      <c r="B3473" s="1">
        <f t="shared" ref="B3473:B3536" si="495">D3473^3</f>
        <v>191102.97600000002</v>
      </c>
      <c r="C3473" s="1">
        <f t="shared" ref="C3473:C3536" si="496">D3473^2</f>
        <v>3317.76</v>
      </c>
      <c r="D3473" s="1">
        <f>'1.Time_constants_calculation'!C3467</f>
        <v>57.6</v>
      </c>
      <c r="E3473" s="1">
        <f>'1.Time_constants_calculation'!E3467</f>
        <v>4.875</v>
      </c>
      <c r="F3473" s="1">
        <f>'1.Time_constants_calculation'!H3467</f>
        <v>0</v>
      </c>
      <c r="G3473" s="1">
        <f t="shared" si="491"/>
        <v>-4.909197990073156E-2</v>
      </c>
      <c r="H3473" s="1">
        <f t="shared" si="492"/>
        <v>8.5975394701603243</v>
      </c>
      <c r="I3473" s="1">
        <f t="shared" si="493"/>
        <v>-502.91942882038256</v>
      </c>
      <c r="J3473" s="1">
        <f t="shared" si="494"/>
        <v>9830.0849771960857</v>
      </c>
      <c r="K3473" s="1">
        <f t="shared" si="488"/>
        <v>4.8749728991824668</v>
      </c>
      <c r="L3473" s="1">
        <f>K3473+'1.Time_constants_calculation'!$N$6*(3*G3473*C3473+2*H3473*D3473+I3473)</f>
        <v>4.8749728991824668</v>
      </c>
      <c r="M3473" s="1">
        <f>K3473+('1.Time_constants_calculation'!$N$9)*(3*G3473*C3473+2*H3473*$D3473+I3473)+('1.Time_constants_calculation'!$N$10)*(6*G3473*D3473+2*H3473)</f>
        <v>4.8749728991824668</v>
      </c>
      <c r="N3473" s="1">
        <f>K3473+('1.Time_constants_calculation'!$N$13)*(3*G3473*C3473+2*H3473*$D3473+I3473)+('1.Time_constants_calculation'!$N$14)*(6*G3473*D3473+2*H3473)+('1.Time_constants_calculation'!$N$15)*(6*G3473)</f>
        <v>4.8749728991824668</v>
      </c>
      <c r="O3473" s="1">
        <f t="shared" si="489"/>
        <v>4.8749728991824668</v>
      </c>
      <c r="P3473" s="1">
        <f t="shared" si="490"/>
        <v>4.8749728991824668</v>
      </c>
      <c r="Q3473" s="1">
        <f t="shared" si="490"/>
        <v>4.8749728991824668</v>
      </c>
      <c r="R3473" s="1">
        <f t="shared" si="490"/>
        <v>4.8749728991824668</v>
      </c>
    </row>
    <row r="3474" spans="2:18" x14ac:dyDescent="0.4">
      <c r="B3474" s="1">
        <f t="shared" si="495"/>
        <v>191268.91200462964</v>
      </c>
      <c r="C3474" s="1">
        <f t="shared" si="496"/>
        <v>3319.680277777778</v>
      </c>
      <c r="D3474" s="1">
        <f>'1.Time_constants_calculation'!C3468</f>
        <v>57.616666666666667</v>
      </c>
      <c r="E3474" s="1">
        <f>'1.Time_constants_calculation'!E3468</f>
        <v>4.8559999999999999</v>
      </c>
      <c r="F3474" s="1">
        <f>'1.Time_constants_calculation'!H3468</f>
        <v>0</v>
      </c>
      <c r="G3474" s="1">
        <f t="shared" si="491"/>
        <v>-1.2902036430326879E-2</v>
      </c>
      <c r="H3474" s="1">
        <f t="shared" si="492"/>
        <v>2.347997975846805</v>
      </c>
      <c r="I3474" s="1">
        <f t="shared" si="493"/>
        <v>-143.18199266735479</v>
      </c>
      <c r="J3474" s="1">
        <f t="shared" si="494"/>
        <v>2927.6814871148472</v>
      </c>
      <c r="K3474" s="1">
        <f t="shared" si="488"/>
        <v>4.8564449388195499</v>
      </c>
      <c r="L3474" s="1">
        <f>K3474+'1.Time_constants_calculation'!$N$6*(3*G3474*C3474+2*H3474*D3474+I3474)</f>
        <v>4.8564449388195499</v>
      </c>
      <c r="M3474" s="1">
        <f>K3474+('1.Time_constants_calculation'!$N$9)*(3*G3474*C3474+2*H3474*$D3474+I3474)+('1.Time_constants_calculation'!$N$10)*(6*G3474*D3474+2*H3474)</f>
        <v>4.8564449388195499</v>
      </c>
      <c r="N3474" s="1">
        <f>K3474+('1.Time_constants_calculation'!$N$13)*(3*G3474*C3474+2*H3474*$D3474+I3474)+('1.Time_constants_calculation'!$N$14)*(6*G3474*D3474+2*H3474)+('1.Time_constants_calculation'!$N$15)*(6*G3474)</f>
        <v>4.8564449388195499</v>
      </c>
      <c r="O3474" s="1">
        <f t="shared" si="489"/>
        <v>4.8564449388195499</v>
      </c>
      <c r="P3474" s="1">
        <f t="shared" si="490"/>
        <v>4.8564449388195499</v>
      </c>
      <c r="Q3474" s="1">
        <f t="shared" si="490"/>
        <v>4.8564449388195499</v>
      </c>
      <c r="R3474" s="1">
        <f t="shared" si="490"/>
        <v>4.8564449388195499</v>
      </c>
    </row>
    <row r="3475" spans="2:18" x14ac:dyDescent="0.4">
      <c r="B3475" s="1">
        <f t="shared" si="495"/>
        <v>191434.94403703703</v>
      </c>
      <c r="C3475" s="1">
        <f t="shared" si="496"/>
        <v>3321.6011111111111</v>
      </c>
      <c r="D3475" s="1">
        <f>'1.Time_constants_calculation'!C3469</f>
        <v>57.633333333333333</v>
      </c>
      <c r="E3475" s="1">
        <f>'1.Time_constants_calculation'!E3469</f>
        <v>4.8380000000000001</v>
      </c>
      <c r="F3475" s="1">
        <f>'1.Time_constants_calculation'!H3469</f>
        <v>0</v>
      </c>
      <c r="G3475" s="1">
        <f t="shared" si="491"/>
        <v>4.2507122953524865E-2</v>
      </c>
      <c r="H3475" s="1">
        <f t="shared" si="492"/>
        <v>-7.2292343142529587</v>
      </c>
      <c r="I3475" s="1">
        <f t="shared" si="493"/>
        <v>408.61073805124903</v>
      </c>
      <c r="J3475" s="1">
        <f t="shared" si="494"/>
        <v>-7669.4768375068998</v>
      </c>
      <c r="K3475" s="1">
        <f t="shared" si="488"/>
        <v>4.8380052583743236</v>
      </c>
      <c r="L3475" s="1">
        <f>K3475+'1.Time_constants_calculation'!$N$6*(3*G3475*C3475+2*H3475*D3475+I3475)</f>
        <v>4.8380052583743236</v>
      </c>
      <c r="M3475" s="1">
        <f>K3475+('1.Time_constants_calculation'!$N$9)*(3*G3475*C3475+2*H3475*$D3475+I3475)+('1.Time_constants_calculation'!$N$10)*(6*G3475*D3475+2*H3475)</f>
        <v>4.8380052583743236</v>
      </c>
      <c r="N3475" s="1">
        <f>K3475+('1.Time_constants_calculation'!$N$13)*(3*G3475*C3475+2*H3475*$D3475+I3475)+('1.Time_constants_calculation'!$N$14)*(6*G3475*D3475+2*H3475)+('1.Time_constants_calculation'!$N$15)*(6*G3475)</f>
        <v>4.8380052583743236</v>
      </c>
      <c r="O3475" s="1">
        <f t="shared" si="489"/>
        <v>4.8380052583743236</v>
      </c>
      <c r="P3475" s="1">
        <f t="shared" si="490"/>
        <v>4.8380052583743236</v>
      </c>
      <c r="Q3475" s="1">
        <f t="shared" si="490"/>
        <v>4.8380052583743236</v>
      </c>
      <c r="R3475" s="1">
        <f t="shared" si="490"/>
        <v>4.8380052583743236</v>
      </c>
    </row>
    <row r="3476" spans="2:18" x14ac:dyDescent="0.4">
      <c r="B3476" s="1">
        <f t="shared" si="495"/>
        <v>191601.07212500001</v>
      </c>
      <c r="C3476" s="1">
        <f t="shared" si="496"/>
        <v>3323.5225</v>
      </c>
      <c r="D3476" s="1">
        <f>'1.Time_constants_calculation'!C3470</f>
        <v>57.65</v>
      </c>
      <c r="E3476" s="1">
        <f>'1.Time_constants_calculation'!E3470</f>
        <v>4.82</v>
      </c>
      <c r="F3476" s="1">
        <f>'1.Time_constants_calculation'!H3470</f>
        <v>0</v>
      </c>
      <c r="G3476" s="1">
        <f t="shared" si="491"/>
        <v>7.676979149797479E-2</v>
      </c>
      <c r="H3476" s="1">
        <f t="shared" si="492"/>
        <v>-13.152332911520835</v>
      </c>
      <c r="I3476" s="1">
        <f t="shared" si="493"/>
        <v>749.92482040277946</v>
      </c>
      <c r="J3476" s="1">
        <f t="shared" si="494"/>
        <v>-14225.446285852078</v>
      </c>
      <c r="K3476" s="1">
        <f t="shared" si="488"/>
        <v>4.8196092628350016</v>
      </c>
      <c r="L3476" s="1">
        <f>K3476+'1.Time_constants_calculation'!$N$6*(3*G3476*C3476+2*H3476*D3476+I3476)</f>
        <v>4.8196092628350016</v>
      </c>
      <c r="M3476" s="1">
        <f>K3476+('1.Time_constants_calculation'!$N$9)*(3*G3476*C3476+2*H3476*$D3476+I3476)+('1.Time_constants_calculation'!$N$10)*(6*G3476*D3476+2*H3476)</f>
        <v>4.8196092628350016</v>
      </c>
      <c r="N3476" s="1">
        <f>K3476+('1.Time_constants_calculation'!$N$13)*(3*G3476*C3476+2*H3476*$D3476+I3476)+('1.Time_constants_calculation'!$N$14)*(6*G3476*D3476+2*H3476)+('1.Time_constants_calculation'!$N$15)*(6*G3476)</f>
        <v>4.8196092628350016</v>
      </c>
      <c r="O3476" s="1">
        <f t="shared" si="489"/>
        <v>4.8196092628350016</v>
      </c>
      <c r="P3476" s="1">
        <f t="shared" si="490"/>
        <v>4.8196092628350016</v>
      </c>
      <c r="Q3476" s="1">
        <f t="shared" si="490"/>
        <v>4.8196092628350016</v>
      </c>
      <c r="R3476" s="1">
        <f t="shared" si="490"/>
        <v>4.8196092628350016</v>
      </c>
    </row>
    <row r="3477" spans="2:18" x14ac:dyDescent="0.4">
      <c r="B3477" s="1">
        <f t="shared" si="495"/>
        <v>191767.29629629629</v>
      </c>
      <c r="C3477" s="1">
        <f t="shared" si="496"/>
        <v>3325.4444444444443</v>
      </c>
      <c r="D3477" s="1">
        <f>'1.Time_constants_calculation'!C3471</f>
        <v>57.666666666666664</v>
      </c>
      <c r="E3477" s="1">
        <f>'1.Time_constants_calculation'!E3471</f>
        <v>4.8010000000000002</v>
      </c>
      <c r="F3477" s="1">
        <f>'1.Time_constants_calculation'!H3471</f>
        <v>0</v>
      </c>
      <c r="G3477" s="1">
        <f t="shared" si="491"/>
        <v>7.6020295640117808E-2</v>
      </c>
      <c r="H3477" s="1">
        <f t="shared" si="492"/>
        <v>-13.019068532749639</v>
      </c>
      <c r="I3477" s="1">
        <f t="shared" si="493"/>
        <v>742.03229736493336</v>
      </c>
      <c r="J3477" s="1">
        <f t="shared" si="494"/>
        <v>-14069.745332142018</v>
      </c>
      <c r="K3477" s="1">
        <f t="shared" si="488"/>
        <v>4.8012503792124335</v>
      </c>
      <c r="L3477" s="1">
        <f>K3477+'1.Time_constants_calculation'!$N$6*(3*G3477*C3477+2*H3477*D3477+I3477)</f>
        <v>4.8012503792124335</v>
      </c>
      <c r="M3477" s="1">
        <f>K3477+('1.Time_constants_calculation'!$N$9)*(3*G3477*C3477+2*H3477*$D3477+I3477)+('1.Time_constants_calculation'!$N$10)*(6*G3477*D3477+2*H3477)</f>
        <v>4.8012503792124335</v>
      </c>
      <c r="N3477" s="1">
        <f>K3477+('1.Time_constants_calculation'!$N$13)*(3*G3477*C3477+2*H3477*$D3477+I3477)+('1.Time_constants_calculation'!$N$14)*(6*G3477*D3477+2*H3477)+('1.Time_constants_calculation'!$N$15)*(6*G3477)</f>
        <v>4.8012503792124335</v>
      </c>
      <c r="O3477" s="1">
        <f t="shared" si="489"/>
        <v>4.8012503792124335</v>
      </c>
      <c r="P3477" s="1">
        <f t="shared" si="490"/>
        <v>4.8012503792124335</v>
      </c>
      <c r="Q3477" s="1">
        <f t="shared" si="490"/>
        <v>4.8012503792124335</v>
      </c>
      <c r="R3477" s="1">
        <f t="shared" si="490"/>
        <v>4.8012503792124335</v>
      </c>
    </row>
    <row r="3478" spans="2:18" x14ac:dyDescent="0.4">
      <c r="B3478" s="1">
        <f t="shared" si="495"/>
        <v>191933.61657870366</v>
      </c>
      <c r="C3478" s="1">
        <f t="shared" si="496"/>
        <v>3327.366944444444</v>
      </c>
      <c r="D3478" s="1">
        <f>'1.Time_constants_calculation'!C3472</f>
        <v>57.68333333333333</v>
      </c>
      <c r="E3478" s="1">
        <f>'1.Time_constants_calculation'!E3472</f>
        <v>4.7830000000000004</v>
      </c>
      <c r="F3478" s="1">
        <f>'1.Time_constants_calculation'!H3472</f>
        <v>0</v>
      </c>
      <c r="G3478" s="1">
        <f t="shared" si="491"/>
        <v>0.13258046628096032</v>
      </c>
      <c r="H3478" s="1">
        <f t="shared" si="492"/>
        <v>-22.80475967073459</v>
      </c>
      <c r="I3478" s="1">
        <f t="shared" si="493"/>
        <v>1306.383954353568</v>
      </c>
      <c r="J3478" s="1">
        <f t="shared" si="494"/>
        <v>-24918.64298548393</v>
      </c>
      <c r="K3478" s="1">
        <f t="shared" si="488"/>
        <v>4.7829914045942132</v>
      </c>
      <c r="L3478" s="1">
        <f>K3478+'1.Time_constants_calculation'!$N$6*(3*G3478*C3478+2*H3478*D3478+I3478)</f>
        <v>4.7829914045942132</v>
      </c>
      <c r="M3478" s="1">
        <f>K3478+('1.Time_constants_calculation'!$N$9)*(3*G3478*C3478+2*H3478*$D3478+I3478)+('1.Time_constants_calculation'!$N$10)*(6*G3478*D3478+2*H3478)</f>
        <v>4.7829914045942132</v>
      </c>
      <c r="N3478" s="1">
        <f>K3478+('1.Time_constants_calculation'!$N$13)*(3*G3478*C3478+2*H3478*$D3478+I3478)+('1.Time_constants_calculation'!$N$14)*(6*G3478*D3478+2*H3478)+('1.Time_constants_calculation'!$N$15)*(6*G3478)</f>
        <v>4.7829914045942132</v>
      </c>
      <c r="O3478" s="1">
        <f t="shared" si="489"/>
        <v>4.7829914045942132</v>
      </c>
      <c r="P3478" s="1">
        <f t="shared" si="490"/>
        <v>4.7829914045942132</v>
      </c>
      <c r="Q3478" s="1">
        <f t="shared" si="490"/>
        <v>4.7829914045942132</v>
      </c>
      <c r="R3478" s="1">
        <f t="shared" si="490"/>
        <v>4.7829914045942132</v>
      </c>
    </row>
    <row r="3479" spans="2:18" x14ac:dyDescent="0.4">
      <c r="B3479" s="1">
        <f t="shared" si="495"/>
        <v>192100.03300000002</v>
      </c>
      <c r="C3479" s="1">
        <f t="shared" si="496"/>
        <v>3329.2900000000004</v>
      </c>
      <c r="D3479" s="1">
        <f>'1.Time_constants_calculation'!C3473</f>
        <v>57.7</v>
      </c>
      <c r="E3479" s="1">
        <f>'1.Time_constants_calculation'!E3473</f>
        <v>4.7640000000000002</v>
      </c>
      <c r="F3479" s="1">
        <f>'1.Time_constants_calculation'!H3473</f>
        <v>0</v>
      </c>
      <c r="G3479" s="1">
        <f t="shared" si="491"/>
        <v>0.14194916459422433</v>
      </c>
      <c r="H3479" s="1">
        <f t="shared" si="492"/>
        <v>-24.425738544782646</v>
      </c>
      <c r="I3479" s="1">
        <f t="shared" si="493"/>
        <v>1399.8713199278111</v>
      </c>
      <c r="J3479" s="1">
        <f t="shared" si="494"/>
        <v>-26715.882487620067</v>
      </c>
      <c r="K3479" s="1">
        <f t="shared" si="488"/>
        <v>4.7647953281339142</v>
      </c>
      <c r="L3479" s="1">
        <f>K3479+'1.Time_constants_calculation'!$N$6*(3*G3479*C3479+2*H3479*D3479+I3479)</f>
        <v>4.7647953281339142</v>
      </c>
      <c r="M3479" s="1">
        <f>K3479+('1.Time_constants_calculation'!$N$9)*(3*G3479*C3479+2*H3479*$D3479+I3479)+('1.Time_constants_calculation'!$N$10)*(6*G3479*D3479+2*H3479)</f>
        <v>4.7647953281339142</v>
      </c>
      <c r="N3479" s="1">
        <f>K3479+('1.Time_constants_calculation'!$N$13)*(3*G3479*C3479+2*H3479*$D3479+I3479)+('1.Time_constants_calculation'!$N$14)*(6*G3479*D3479+2*H3479)+('1.Time_constants_calculation'!$N$15)*(6*G3479)</f>
        <v>4.7647953281339142</v>
      </c>
      <c r="O3479" s="1">
        <f t="shared" si="489"/>
        <v>4.7647953281339142</v>
      </c>
      <c r="P3479" s="1">
        <f t="shared" si="490"/>
        <v>4.7647953281339142</v>
      </c>
      <c r="Q3479" s="1">
        <f t="shared" si="490"/>
        <v>4.7647953281339142</v>
      </c>
      <c r="R3479" s="1">
        <f t="shared" si="490"/>
        <v>4.7647953281339142</v>
      </c>
    </row>
    <row r="3480" spans="2:18" x14ac:dyDescent="0.4">
      <c r="B3480" s="1">
        <f t="shared" si="495"/>
        <v>192266.54558796299</v>
      </c>
      <c r="C3480" s="1">
        <f t="shared" si="496"/>
        <v>3331.2136111111113</v>
      </c>
      <c r="D3480" s="1">
        <f>'1.Time_constants_calculation'!C3474</f>
        <v>57.716666666666669</v>
      </c>
      <c r="E3480" s="1">
        <f>'1.Time_constants_calculation'!E3474</f>
        <v>4.7480000000000002</v>
      </c>
      <c r="F3480" s="1">
        <f>'1.Time_constants_calculation'!H3474</f>
        <v>0</v>
      </c>
      <c r="G3480" s="1">
        <f t="shared" si="491"/>
        <v>7.7974338736735871E-2</v>
      </c>
      <c r="H3480" s="1">
        <f t="shared" si="492"/>
        <v>-13.356641523235234</v>
      </c>
      <c r="I3480" s="1">
        <f t="shared" si="493"/>
        <v>761.47168039155929</v>
      </c>
      <c r="J3480" s="1">
        <f t="shared" si="494"/>
        <v>-14442.891079422752</v>
      </c>
      <c r="K3480" s="1">
        <f t="shared" si="488"/>
        <v>4.7467863282472536</v>
      </c>
      <c r="L3480" s="1">
        <f>K3480+'1.Time_constants_calculation'!$N$6*(3*G3480*C3480+2*H3480*D3480+I3480)</f>
        <v>4.7467863282472536</v>
      </c>
      <c r="M3480" s="1">
        <f>K3480+('1.Time_constants_calculation'!$N$9)*(3*G3480*C3480+2*H3480*$D3480+I3480)+('1.Time_constants_calculation'!$N$10)*(6*G3480*D3480+2*H3480)</f>
        <v>4.7467863282472536</v>
      </c>
      <c r="N3480" s="1">
        <f>K3480+('1.Time_constants_calculation'!$N$13)*(3*G3480*C3480+2*H3480*$D3480+I3480)+('1.Time_constants_calculation'!$N$14)*(6*G3480*D3480+2*H3480)+('1.Time_constants_calculation'!$N$15)*(6*G3480)</f>
        <v>4.7467863282472536</v>
      </c>
      <c r="O3480" s="1">
        <f t="shared" si="489"/>
        <v>4.7467863282472536</v>
      </c>
      <c r="P3480" s="1">
        <f t="shared" si="490"/>
        <v>4.7467863282472536</v>
      </c>
      <c r="Q3480" s="1">
        <f t="shared" si="490"/>
        <v>4.7467863282472536</v>
      </c>
      <c r="R3480" s="1">
        <f t="shared" si="490"/>
        <v>4.7467863282472536</v>
      </c>
    </row>
    <row r="3481" spans="2:18" x14ac:dyDescent="0.4">
      <c r="B3481" s="1">
        <f t="shared" si="495"/>
        <v>192433.15437037038</v>
      </c>
      <c r="C3481" s="1">
        <f t="shared" si="496"/>
        <v>3333.137777777778</v>
      </c>
      <c r="D3481" s="1">
        <f>'1.Time_constants_calculation'!C3475</f>
        <v>57.733333333333334</v>
      </c>
      <c r="E3481" s="1">
        <f>'1.Time_constants_calculation'!E3475</f>
        <v>4.7290000000000001</v>
      </c>
      <c r="F3481" s="1">
        <f>'1.Time_constants_calculation'!H3475</f>
        <v>0</v>
      </c>
      <c r="G3481" s="1">
        <f t="shared" si="491"/>
        <v>7.2085442623408144E-2</v>
      </c>
      <c r="H3481" s="1">
        <f t="shared" si="492"/>
        <v>-12.335486861390439</v>
      </c>
      <c r="I3481" s="1">
        <f t="shared" si="493"/>
        <v>702.44805020354875</v>
      </c>
      <c r="J3481" s="1">
        <f t="shared" si="494"/>
        <v>-13305.690505131137</v>
      </c>
      <c r="K3481" s="1">
        <f t="shared" si="488"/>
        <v>4.7287698452819313</v>
      </c>
      <c r="L3481" s="1">
        <f>K3481+'1.Time_constants_calculation'!$N$6*(3*G3481*C3481+2*H3481*D3481+I3481)</f>
        <v>4.7287698452819313</v>
      </c>
      <c r="M3481" s="1">
        <f>K3481+('1.Time_constants_calculation'!$N$9)*(3*G3481*C3481+2*H3481*$D3481+I3481)+('1.Time_constants_calculation'!$N$10)*(6*G3481*D3481+2*H3481)</f>
        <v>4.7287698452819313</v>
      </c>
      <c r="N3481" s="1">
        <f>K3481+('1.Time_constants_calculation'!$N$13)*(3*G3481*C3481+2*H3481*$D3481+I3481)+('1.Time_constants_calculation'!$N$14)*(6*G3481*D3481+2*H3481)+('1.Time_constants_calculation'!$N$15)*(6*G3481)</f>
        <v>4.7287698452819313</v>
      </c>
      <c r="O3481" s="1">
        <f t="shared" si="489"/>
        <v>4.7287698452819313</v>
      </c>
      <c r="P3481" s="1">
        <f t="shared" si="490"/>
        <v>4.7287698452819313</v>
      </c>
      <c r="Q3481" s="1">
        <f t="shared" si="490"/>
        <v>4.7287698452819313</v>
      </c>
      <c r="R3481" s="1">
        <f t="shared" si="490"/>
        <v>4.7287698452819313</v>
      </c>
    </row>
    <row r="3482" spans="2:18" x14ac:dyDescent="0.4">
      <c r="B3482" s="1">
        <f t="shared" si="495"/>
        <v>192599.859375</v>
      </c>
      <c r="C3482" s="1">
        <f t="shared" si="496"/>
        <v>3335.0625</v>
      </c>
      <c r="D3482" s="1">
        <f>'1.Time_constants_calculation'!C3476</f>
        <v>57.75</v>
      </c>
      <c r="E3482" s="1">
        <f>'1.Time_constants_calculation'!E3476</f>
        <v>4.7110000000000003</v>
      </c>
      <c r="F3482" s="1">
        <f>'1.Time_constants_calculation'!H3476</f>
        <v>0</v>
      </c>
      <c r="G3482" s="1">
        <f t="shared" si="491"/>
        <v>0.11242438144629212</v>
      </c>
      <c r="H3482" s="1">
        <f t="shared" si="492"/>
        <v>-19.325150235856022</v>
      </c>
      <c r="I3482" s="1">
        <f t="shared" si="493"/>
        <v>1106.1543536347554</v>
      </c>
      <c r="J3482" s="1">
        <f t="shared" si="494"/>
        <v>-21078.039248835797</v>
      </c>
      <c r="K3482" s="1">
        <f t="shared" si="488"/>
        <v>4.7108719789684983</v>
      </c>
      <c r="L3482" s="1">
        <f>K3482+'1.Time_constants_calculation'!$N$6*(3*G3482*C3482+2*H3482*D3482+I3482)</f>
        <v>4.7108719789684983</v>
      </c>
      <c r="M3482" s="1">
        <f>K3482+('1.Time_constants_calculation'!$N$9)*(3*G3482*C3482+2*H3482*$D3482+I3482)+('1.Time_constants_calculation'!$N$10)*(6*G3482*D3482+2*H3482)</f>
        <v>4.7108719789684983</v>
      </c>
      <c r="N3482" s="1">
        <f>K3482+('1.Time_constants_calculation'!$N$13)*(3*G3482*C3482+2*H3482*$D3482+I3482)+('1.Time_constants_calculation'!$N$14)*(6*G3482*D3482+2*H3482)+('1.Time_constants_calculation'!$N$15)*(6*G3482)</f>
        <v>4.7108719789684983</v>
      </c>
      <c r="O3482" s="1">
        <f t="shared" si="489"/>
        <v>4.7108719789684983</v>
      </c>
      <c r="P3482" s="1">
        <f t="shared" si="490"/>
        <v>4.7108719789684983</v>
      </c>
      <c r="Q3482" s="1">
        <f t="shared" si="490"/>
        <v>4.7108719789684983</v>
      </c>
      <c r="R3482" s="1">
        <f t="shared" si="490"/>
        <v>4.7108719789684983</v>
      </c>
    </row>
    <row r="3483" spans="2:18" x14ac:dyDescent="0.4">
      <c r="B3483" s="1">
        <f t="shared" si="495"/>
        <v>192766.66062962962</v>
      </c>
      <c r="C3483" s="1">
        <f t="shared" si="496"/>
        <v>3336.9877777777779</v>
      </c>
      <c r="D3483" s="1">
        <f>'1.Time_constants_calculation'!C3477</f>
        <v>57.766666666666666</v>
      </c>
      <c r="E3483" s="1">
        <f>'1.Time_constants_calculation'!E3477</f>
        <v>4.694</v>
      </c>
      <c r="F3483" s="1">
        <f>'1.Time_constants_calculation'!H3477</f>
        <v>0</v>
      </c>
      <c r="G3483" s="1">
        <f t="shared" si="491"/>
        <v>4.2025304608718533E-2</v>
      </c>
      <c r="H3483" s="1">
        <f t="shared" si="492"/>
        <v>-7.1334555081325153</v>
      </c>
      <c r="I3483" s="1">
        <f t="shared" si="493"/>
        <v>402.37167278756993</v>
      </c>
      <c r="J3483" s="1">
        <f t="shared" si="494"/>
        <v>-7535.8009567056179</v>
      </c>
      <c r="K3483" s="1">
        <f t="shared" si="488"/>
        <v>4.6931287288916792</v>
      </c>
      <c r="L3483" s="1">
        <f>K3483+'1.Time_constants_calculation'!$N$6*(3*G3483*C3483+2*H3483*D3483+I3483)</f>
        <v>4.6931287288916792</v>
      </c>
      <c r="M3483" s="1">
        <f>K3483+('1.Time_constants_calculation'!$N$9)*(3*G3483*C3483+2*H3483*$D3483+I3483)+('1.Time_constants_calculation'!$N$10)*(6*G3483*D3483+2*H3483)</f>
        <v>4.6931287288916792</v>
      </c>
      <c r="N3483" s="1">
        <f>K3483+('1.Time_constants_calculation'!$N$13)*(3*G3483*C3483+2*H3483*$D3483+I3483)+('1.Time_constants_calculation'!$N$14)*(6*G3483*D3483+2*H3483)+('1.Time_constants_calculation'!$N$15)*(6*G3483)</f>
        <v>4.6931287288916792</v>
      </c>
      <c r="O3483" s="1">
        <f t="shared" si="489"/>
        <v>4.6931287288916792</v>
      </c>
      <c r="P3483" s="1">
        <f t="shared" si="490"/>
        <v>4.6931287288916792</v>
      </c>
      <c r="Q3483" s="1">
        <f t="shared" si="490"/>
        <v>4.6931287288916792</v>
      </c>
      <c r="R3483" s="1">
        <f t="shared" si="490"/>
        <v>4.6931287288916792</v>
      </c>
    </row>
    <row r="3484" spans="2:18" x14ac:dyDescent="0.4">
      <c r="B3484" s="1">
        <f t="shared" si="495"/>
        <v>192933.55816203702</v>
      </c>
      <c r="C3484" s="1">
        <f t="shared" si="496"/>
        <v>3338.9136111111111</v>
      </c>
      <c r="D3484" s="1">
        <f>'1.Time_constants_calculation'!C3478</f>
        <v>57.783333333333331</v>
      </c>
      <c r="E3484" s="1">
        <f>'1.Time_constants_calculation'!E3478</f>
        <v>4.6760000000000002</v>
      </c>
      <c r="F3484" s="1">
        <f>'1.Time_constants_calculation'!H3478</f>
        <v>0</v>
      </c>
      <c r="G3484" s="1">
        <f t="shared" si="491"/>
        <v>-7.013139914219705E-3</v>
      </c>
      <c r="H3484" s="1">
        <f t="shared" si="492"/>
        <v>1.3651893270357818</v>
      </c>
      <c r="I3484" s="1">
        <f t="shared" si="493"/>
        <v>-88.581625454974443</v>
      </c>
      <c r="J3484" s="1">
        <f t="shared" si="494"/>
        <v>1918.0378231968025</v>
      </c>
      <c r="K3484" s="1">
        <f t="shared" si="488"/>
        <v>4.6754205683091641</v>
      </c>
      <c r="L3484" s="1">
        <f>K3484+'1.Time_constants_calculation'!$N$6*(3*G3484*C3484+2*H3484*D3484+I3484)</f>
        <v>4.6754205683091641</v>
      </c>
      <c r="M3484" s="1">
        <f>K3484+('1.Time_constants_calculation'!$N$9)*(3*G3484*C3484+2*H3484*$D3484+I3484)+('1.Time_constants_calculation'!$N$10)*(6*G3484*D3484+2*H3484)</f>
        <v>4.6754205683091641</v>
      </c>
      <c r="N3484" s="1">
        <f>K3484+('1.Time_constants_calculation'!$N$13)*(3*G3484*C3484+2*H3484*$D3484+I3484)+('1.Time_constants_calculation'!$N$14)*(6*G3484*D3484+2*H3484)+('1.Time_constants_calculation'!$N$15)*(6*G3484)</f>
        <v>4.6754205683091641</v>
      </c>
      <c r="O3484" s="1">
        <f t="shared" si="489"/>
        <v>4.6754205683091641</v>
      </c>
      <c r="P3484" s="1">
        <f t="shared" si="490"/>
        <v>4.6754205683091641</v>
      </c>
      <c r="Q3484" s="1">
        <f t="shared" si="490"/>
        <v>4.6754205683091641</v>
      </c>
      <c r="R3484" s="1">
        <f t="shared" si="490"/>
        <v>4.6754205683091641</v>
      </c>
    </row>
    <row r="3485" spans="2:18" x14ac:dyDescent="0.4">
      <c r="B3485" s="1">
        <f t="shared" si="495"/>
        <v>193100.55199999997</v>
      </c>
      <c r="C3485" s="1">
        <f t="shared" si="496"/>
        <v>3340.8399999999997</v>
      </c>
      <c r="D3485" s="1">
        <f>'1.Time_constants_calculation'!C3479</f>
        <v>57.8</v>
      </c>
      <c r="E3485" s="1">
        <f>'1.Time_constants_calculation'!E3479</f>
        <v>4.6580000000000004</v>
      </c>
      <c r="F3485" s="1">
        <f>'1.Time_constants_calculation'!H3479</f>
        <v>0</v>
      </c>
      <c r="G3485" s="1">
        <f t="shared" si="491"/>
        <v>1.8389416669941688E-2</v>
      </c>
      <c r="H3485" s="1">
        <f t="shared" si="492"/>
        <v>-3.0375568861648259</v>
      </c>
      <c r="I3485" s="1">
        <f t="shared" si="493"/>
        <v>165.77751286473301</v>
      </c>
      <c r="J3485" s="1">
        <f t="shared" si="494"/>
        <v>-2980.2974361862543</v>
      </c>
      <c r="K3485" s="1">
        <f t="shared" si="488"/>
        <v>4.6577697441589407</v>
      </c>
      <c r="L3485" s="1">
        <f>K3485+'1.Time_constants_calculation'!$N$6*(3*G3485*C3485+2*H3485*D3485+I3485)</f>
        <v>4.6577697441589407</v>
      </c>
      <c r="M3485" s="1">
        <f>K3485+('1.Time_constants_calculation'!$N$9)*(3*G3485*C3485+2*H3485*$D3485+I3485)+('1.Time_constants_calculation'!$N$10)*(6*G3485*D3485+2*H3485)</f>
        <v>4.6577697441589407</v>
      </c>
      <c r="N3485" s="1">
        <f>K3485+('1.Time_constants_calculation'!$N$13)*(3*G3485*C3485+2*H3485*$D3485+I3485)+('1.Time_constants_calculation'!$N$14)*(6*G3485*D3485+2*H3485)+('1.Time_constants_calculation'!$N$15)*(6*G3485)</f>
        <v>4.6577697441589407</v>
      </c>
      <c r="O3485" s="1">
        <f t="shared" si="489"/>
        <v>4.6577697441589407</v>
      </c>
      <c r="P3485" s="1">
        <f t="shared" si="490"/>
        <v>4.6577697441589407</v>
      </c>
      <c r="Q3485" s="1">
        <f t="shared" si="490"/>
        <v>4.6577697441589407</v>
      </c>
      <c r="R3485" s="1">
        <f t="shared" si="490"/>
        <v>4.6577697441589407</v>
      </c>
    </row>
    <row r="3486" spans="2:18" x14ac:dyDescent="0.4">
      <c r="B3486" s="1">
        <f t="shared" si="495"/>
        <v>193267.64217129635</v>
      </c>
      <c r="C3486" s="1">
        <f t="shared" si="496"/>
        <v>3342.766944444445</v>
      </c>
      <c r="D3486" s="1">
        <f>'1.Time_constants_calculation'!C3480</f>
        <v>57.81666666666667</v>
      </c>
      <c r="E3486" s="1">
        <f>'1.Time_constants_calculation'!E3480</f>
        <v>4.6400000000000006</v>
      </c>
      <c r="F3486" s="1">
        <f>'1.Time_constants_calculation'!H3480</f>
        <v>0</v>
      </c>
      <c r="G3486" s="1">
        <f t="shared" si="491"/>
        <v>1.4534866451828532E-2</v>
      </c>
      <c r="H3486" s="1">
        <f t="shared" si="492"/>
        <v>-2.3705871982661564</v>
      </c>
      <c r="I3486" s="1">
        <f t="shared" si="493"/>
        <v>127.30825736732011</v>
      </c>
      <c r="J3486" s="1">
        <f t="shared" si="494"/>
        <v>-2240.6976867274261</v>
      </c>
      <c r="K3486" s="1">
        <f t="shared" si="488"/>
        <v>4.6402365254316464</v>
      </c>
      <c r="L3486" s="1">
        <f>K3486+'1.Time_constants_calculation'!$N$6*(3*G3486*C3486+2*H3486*D3486+I3486)</f>
        <v>4.6402365254316464</v>
      </c>
      <c r="M3486" s="1">
        <f>K3486+('1.Time_constants_calculation'!$N$9)*(3*G3486*C3486+2*H3486*$D3486+I3486)+('1.Time_constants_calculation'!$N$10)*(6*G3486*D3486+2*H3486)</f>
        <v>4.6402365254316464</v>
      </c>
      <c r="N3486" s="1">
        <f>K3486+('1.Time_constants_calculation'!$N$13)*(3*G3486*C3486+2*H3486*$D3486+I3486)+('1.Time_constants_calculation'!$N$14)*(6*G3486*D3486+2*H3486)+('1.Time_constants_calculation'!$N$15)*(6*G3486)</f>
        <v>4.6402365254316464</v>
      </c>
      <c r="O3486" s="1">
        <f t="shared" si="489"/>
        <v>4.6402365254316464</v>
      </c>
      <c r="P3486" s="1">
        <f t="shared" si="490"/>
        <v>4.6402365254316464</v>
      </c>
      <c r="Q3486" s="1">
        <f t="shared" si="490"/>
        <v>4.6402365254316464</v>
      </c>
      <c r="R3486" s="1">
        <f t="shared" si="490"/>
        <v>4.6402365254316464</v>
      </c>
    </row>
    <row r="3487" spans="2:18" x14ac:dyDescent="0.4">
      <c r="B3487" s="1">
        <f t="shared" si="495"/>
        <v>193434.82870370374</v>
      </c>
      <c r="C3487" s="1">
        <f t="shared" si="496"/>
        <v>3344.6944444444448</v>
      </c>
      <c r="D3487" s="1">
        <f>'1.Time_constants_calculation'!C3481</f>
        <v>57.833333333333336</v>
      </c>
      <c r="E3487" s="1">
        <f>'1.Time_constants_calculation'!E3481</f>
        <v>4.6190000000000007</v>
      </c>
      <c r="F3487" s="1">
        <f>'1.Time_constants_calculation'!H3481</f>
        <v>0</v>
      </c>
      <c r="G3487" s="1">
        <f t="shared" si="491"/>
        <v>-1.6756586461751873E-2</v>
      </c>
      <c r="H3487" s="1">
        <f t="shared" si="492"/>
        <v>3.0553186157139494</v>
      </c>
      <c r="I3487" s="1">
        <f t="shared" si="493"/>
        <v>-186.30629303164113</v>
      </c>
      <c r="J3487" s="1">
        <f t="shared" si="494"/>
        <v>3801.5369856531979</v>
      </c>
      <c r="K3487" s="1">
        <f t="shared" si="488"/>
        <v>4.6228067549818661</v>
      </c>
      <c r="L3487" s="1">
        <f>K3487+'1.Time_constants_calculation'!$N$6*(3*G3487*C3487+2*H3487*D3487+I3487)</f>
        <v>4.6228067549818661</v>
      </c>
      <c r="M3487" s="1">
        <f>K3487+('1.Time_constants_calculation'!$N$9)*(3*G3487*C3487+2*H3487*$D3487+I3487)+('1.Time_constants_calculation'!$N$10)*(6*G3487*D3487+2*H3487)</f>
        <v>4.6228067549818661</v>
      </c>
      <c r="N3487" s="1">
        <f>K3487+('1.Time_constants_calculation'!$N$13)*(3*G3487*C3487+2*H3487*$D3487+I3487)+('1.Time_constants_calculation'!$N$14)*(6*G3487*D3487+2*H3487)+('1.Time_constants_calculation'!$N$15)*(6*G3487)</f>
        <v>4.6228067549818661</v>
      </c>
      <c r="O3487" s="1">
        <f t="shared" si="489"/>
        <v>4.6228067549818661</v>
      </c>
      <c r="P3487" s="1">
        <f t="shared" si="490"/>
        <v>4.6228067549818661</v>
      </c>
      <c r="Q3487" s="1">
        <f t="shared" si="490"/>
        <v>4.6228067549818661</v>
      </c>
      <c r="R3487" s="1">
        <f t="shared" si="490"/>
        <v>4.6228067549818661</v>
      </c>
    </row>
    <row r="3488" spans="2:18" x14ac:dyDescent="0.4">
      <c r="B3488" s="1">
        <f t="shared" si="495"/>
        <v>193602.11162499999</v>
      </c>
      <c r="C3488" s="1">
        <f t="shared" si="496"/>
        <v>3346.6224999999999</v>
      </c>
      <c r="D3488" s="1">
        <f>'1.Time_constants_calculation'!C3482</f>
        <v>57.85</v>
      </c>
      <c r="E3488" s="1">
        <f>'1.Time_constants_calculation'!E3482</f>
        <v>4.6050000000000004</v>
      </c>
      <c r="F3488" s="1">
        <f>'1.Time_constants_calculation'!H3482</f>
        <v>0</v>
      </c>
      <c r="G3488" s="1">
        <f t="shared" si="491"/>
        <v>-4.850309017350516E-2</v>
      </c>
      <c r="H3488" s="1">
        <f t="shared" si="492"/>
        <v>8.5656028963377722</v>
      </c>
      <c r="I3488" s="1">
        <f t="shared" si="493"/>
        <v>-505.11457383345396</v>
      </c>
      <c r="J3488" s="1">
        <f t="shared" si="494"/>
        <v>9949.9448184420398</v>
      </c>
      <c r="K3488" s="1">
        <f t="shared" si="488"/>
        <v>4.6054231974994764</v>
      </c>
      <c r="L3488" s="1">
        <f>K3488+'1.Time_constants_calculation'!$N$6*(3*G3488*C3488+2*H3488*D3488+I3488)</f>
        <v>4.6054231974994764</v>
      </c>
      <c r="M3488" s="1">
        <f>K3488+('1.Time_constants_calculation'!$N$9)*(3*G3488*C3488+2*H3488*$D3488+I3488)+('1.Time_constants_calculation'!$N$10)*(6*G3488*D3488+2*H3488)</f>
        <v>4.6054231974994764</v>
      </c>
      <c r="N3488" s="1">
        <f>K3488+('1.Time_constants_calculation'!$N$13)*(3*G3488*C3488+2*H3488*$D3488+I3488)+('1.Time_constants_calculation'!$N$14)*(6*G3488*D3488+2*H3488)+('1.Time_constants_calculation'!$N$15)*(6*G3488)</f>
        <v>4.6054231974994764</v>
      </c>
      <c r="O3488" s="1">
        <f t="shared" si="489"/>
        <v>4.6054231974994764</v>
      </c>
      <c r="P3488" s="1">
        <f t="shared" si="490"/>
        <v>4.6054231974994764</v>
      </c>
      <c r="Q3488" s="1">
        <f t="shared" si="490"/>
        <v>4.6054231974994764</v>
      </c>
      <c r="R3488" s="1">
        <f t="shared" si="490"/>
        <v>4.6054231974994764</v>
      </c>
    </row>
    <row r="3489" spans="2:18" x14ac:dyDescent="0.4">
      <c r="B3489" s="1">
        <f t="shared" si="495"/>
        <v>193769.49096296297</v>
      </c>
      <c r="C3489" s="1">
        <f t="shared" si="496"/>
        <v>3348.5511111111114</v>
      </c>
      <c r="D3489" s="1">
        <f>'1.Time_constants_calculation'!C3483</f>
        <v>57.866666666666667</v>
      </c>
      <c r="E3489" s="1">
        <f>'1.Time_constants_calculation'!E3483</f>
        <v>4.5880000000000001</v>
      </c>
      <c r="F3489" s="1">
        <f>'1.Time_constants_calculation'!H3483</f>
        <v>0</v>
      </c>
      <c r="G3489" s="1">
        <f t="shared" si="491"/>
        <v>-5.3990470665242971E-2</v>
      </c>
      <c r="H3489" s="1">
        <f t="shared" si="492"/>
        <v>9.5189081101587334</v>
      </c>
      <c r="I3489" s="1">
        <f t="shared" si="493"/>
        <v>-560.31927318551186</v>
      </c>
      <c r="J3489" s="1">
        <f t="shared" si="494"/>
        <v>11015.552436196653</v>
      </c>
      <c r="K3489" s="1">
        <f t="shared" si="488"/>
        <v>4.5881390433823981</v>
      </c>
      <c r="L3489" s="1">
        <f>K3489+'1.Time_constants_calculation'!$N$6*(3*G3489*C3489+2*H3489*D3489+I3489)</f>
        <v>4.5881390433823981</v>
      </c>
      <c r="M3489" s="1">
        <f>K3489+('1.Time_constants_calculation'!$N$9)*(3*G3489*C3489+2*H3489*$D3489+I3489)+('1.Time_constants_calculation'!$N$10)*(6*G3489*D3489+2*H3489)</f>
        <v>4.5881390433823981</v>
      </c>
      <c r="N3489" s="1">
        <f>K3489+('1.Time_constants_calculation'!$N$13)*(3*G3489*C3489+2*H3489*$D3489+I3489)+('1.Time_constants_calculation'!$N$14)*(6*G3489*D3489+2*H3489)+('1.Time_constants_calculation'!$N$15)*(6*G3489)</f>
        <v>4.5881390433823981</v>
      </c>
      <c r="O3489" s="1">
        <f t="shared" si="489"/>
        <v>4.5881390433823981</v>
      </c>
      <c r="P3489" s="1">
        <f t="shared" si="490"/>
        <v>4.5881390433823981</v>
      </c>
      <c r="Q3489" s="1">
        <f t="shared" si="490"/>
        <v>4.5881390433823981</v>
      </c>
      <c r="R3489" s="1">
        <f t="shared" si="490"/>
        <v>4.5881390433823981</v>
      </c>
    </row>
    <row r="3490" spans="2:18" x14ac:dyDescent="0.4">
      <c r="B3490" s="1">
        <f t="shared" si="495"/>
        <v>193936.96674537036</v>
      </c>
      <c r="C3490" s="1">
        <f t="shared" si="496"/>
        <v>3350.4802777777777</v>
      </c>
      <c r="D3490" s="1">
        <f>'1.Time_constants_calculation'!C3484</f>
        <v>57.883333333333333</v>
      </c>
      <c r="E3490" s="1">
        <f>'1.Time_constants_calculation'!E3484</f>
        <v>4.5710000000000006</v>
      </c>
      <c r="F3490" s="1">
        <f>'1.Time_constants_calculation'!H3484</f>
        <v>0</v>
      </c>
      <c r="G3490" s="1">
        <f t="shared" si="491"/>
        <v>-9.9415274190389466E-2</v>
      </c>
      <c r="H3490" s="1">
        <f t="shared" si="492"/>
        <v>17.40657592369525</v>
      </c>
      <c r="I3490" s="1">
        <f t="shared" si="493"/>
        <v>-1016.8622649016623</v>
      </c>
      <c r="J3490" s="1">
        <f t="shared" si="494"/>
        <v>19823.855770783142</v>
      </c>
      <c r="K3490" s="1">
        <f t="shared" si="488"/>
        <v>4.5709487309213728</v>
      </c>
      <c r="L3490" s="1">
        <f>K3490+'1.Time_constants_calculation'!$N$6*(3*G3490*C3490+2*H3490*D3490+I3490)</f>
        <v>4.5709487309213728</v>
      </c>
      <c r="M3490" s="1">
        <f>K3490+('1.Time_constants_calculation'!$N$9)*(3*G3490*C3490+2*H3490*$D3490+I3490)+('1.Time_constants_calculation'!$N$10)*(6*G3490*D3490+2*H3490)</f>
        <v>4.5709487309213728</v>
      </c>
      <c r="N3490" s="1">
        <f>K3490+('1.Time_constants_calculation'!$N$13)*(3*G3490*C3490+2*H3490*$D3490+I3490)+('1.Time_constants_calculation'!$N$14)*(6*G3490*D3490+2*H3490)+('1.Time_constants_calculation'!$N$15)*(6*G3490)</f>
        <v>4.5709487309213728</v>
      </c>
      <c r="O3490" s="1">
        <f t="shared" si="489"/>
        <v>4.5709487309213728</v>
      </c>
      <c r="P3490" s="1">
        <f t="shared" si="490"/>
        <v>4.5709487309213728</v>
      </c>
      <c r="Q3490" s="1">
        <f t="shared" si="490"/>
        <v>4.5709487309213728</v>
      </c>
      <c r="R3490" s="1">
        <f t="shared" si="490"/>
        <v>4.5709487309213728</v>
      </c>
    </row>
    <row r="3491" spans="2:18" x14ac:dyDescent="0.4">
      <c r="B3491" s="1">
        <f t="shared" si="495"/>
        <v>194104.53899999999</v>
      </c>
      <c r="C3491" s="1">
        <f t="shared" si="496"/>
        <v>3352.41</v>
      </c>
      <c r="D3491" s="1">
        <f>'1.Time_constants_calculation'!C3485</f>
        <v>57.9</v>
      </c>
      <c r="E3491" s="1">
        <f>'1.Time_constants_calculation'!E3485</f>
        <v>4.5540000000000003</v>
      </c>
      <c r="F3491" s="1">
        <f>'1.Time_constants_calculation'!H3485</f>
        <v>0</v>
      </c>
      <c r="G3491" s="1">
        <f t="shared" si="491"/>
        <v>-0.14666028199650941</v>
      </c>
      <c r="H3491" s="1">
        <f t="shared" si="492"/>
        <v>25.610678221160001</v>
      </c>
      <c r="I3491" s="1">
        <f t="shared" si="493"/>
        <v>-1491.7420886172763</v>
      </c>
      <c r="J3491" s="1">
        <f t="shared" si="494"/>
        <v>28986.353467815366</v>
      </c>
      <c r="K3491" s="1">
        <f t="shared" si="488"/>
        <v>4.5538857316132635</v>
      </c>
      <c r="L3491" s="1">
        <f>K3491+'1.Time_constants_calculation'!$N$6*(3*G3491*C3491+2*H3491*D3491+I3491)</f>
        <v>4.5538857316132635</v>
      </c>
      <c r="M3491" s="1">
        <f>K3491+('1.Time_constants_calculation'!$N$9)*(3*G3491*C3491+2*H3491*$D3491+I3491)+('1.Time_constants_calculation'!$N$10)*(6*G3491*D3491+2*H3491)</f>
        <v>4.5538857316132635</v>
      </c>
      <c r="N3491" s="1">
        <f>K3491+('1.Time_constants_calculation'!$N$13)*(3*G3491*C3491+2*H3491*$D3491+I3491)+('1.Time_constants_calculation'!$N$14)*(6*G3491*D3491+2*H3491)+('1.Time_constants_calculation'!$N$15)*(6*G3491)</f>
        <v>4.5538857316132635</v>
      </c>
      <c r="O3491" s="1">
        <f t="shared" si="489"/>
        <v>4.5538857316132635</v>
      </c>
      <c r="P3491" s="1">
        <f t="shared" si="490"/>
        <v>4.5538857316132635</v>
      </c>
      <c r="Q3491" s="1">
        <f t="shared" si="490"/>
        <v>4.5538857316132635</v>
      </c>
      <c r="R3491" s="1">
        <f t="shared" si="490"/>
        <v>4.5538857316132635</v>
      </c>
    </row>
    <row r="3492" spans="2:18" x14ac:dyDescent="0.4">
      <c r="B3492" s="1">
        <f t="shared" si="495"/>
        <v>194272.20775462961</v>
      </c>
      <c r="C3492" s="1">
        <f t="shared" si="496"/>
        <v>3354.3402777777774</v>
      </c>
      <c r="D3492" s="1">
        <f>'1.Time_constants_calculation'!C3486</f>
        <v>57.916666666666664</v>
      </c>
      <c r="E3492" s="1">
        <f>'1.Time_constants_calculation'!E3486</f>
        <v>4.5369999999999999</v>
      </c>
      <c r="F3492" s="1">
        <f>'1.Time_constants_calculation'!H3486</f>
        <v>0</v>
      </c>
      <c r="G3492" s="1">
        <f t="shared" si="491"/>
        <v>-0.15867898373280995</v>
      </c>
      <c r="H3492" s="1">
        <f t="shared" si="492"/>
        <v>27.698342773379977</v>
      </c>
      <c r="I3492" s="1">
        <f t="shared" si="493"/>
        <v>-1612.6184525002416</v>
      </c>
      <c r="J3492" s="1">
        <f t="shared" si="494"/>
        <v>31319.271975957148</v>
      </c>
      <c r="K3492" s="1">
        <f t="shared" si="488"/>
        <v>4.5369003943706048</v>
      </c>
      <c r="L3492" s="1">
        <f>K3492+'1.Time_constants_calculation'!$N$6*(3*G3492*C3492+2*H3492*D3492+I3492)</f>
        <v>4.5369003943706048</v>
      </c>
      <c r="M3492" s="1">
        <f>K3492+('1.Time_constants_calculation'!$N$9)*(3*G3492*C3492+2*H3492*$D3492+I3492)+('1.Time_constants_calculation'!$N$10)*(6*G3492*D3492+2*H3492)</f>
        <v>4.5369003943706048</v>
      </c>
      <c r="N3492" s="1">
        <f>K3492+('1.Time_constants_calculation'!$N$13)*(3*G3492*C3492+2*H3492*$D3492+I3492)+('1.Time_constants_calculation'!$N$14)*(6*G3492*D3492+2*H3492)+('1.Time_constants_calculation'!$N$15)*(6*G3492)</f>
        <v>4.5369003943706048</v>
      </c>
      <c r="O3492" s="1">
        <f t="shared" si="489"/>
        <v>4.5369003943706048</v>
      </c>
      <c r="P3492" s="1">
        <f t="shared" si="490"/>
        <v>4.5369003943706048</v>
      </c>
      <c r="Q3492" s="1">
        <f t="shared" si="490"/>
        <v>4.5369003943706048</v>
      </c>
      <c r="R3492" s="1">
        <f t="shared" si="490"/>
        <v>4.5369003943706048</v>
      </c>
    </row>
    <row r="3493" spans="2:18" x14ac:dyDescent="0.4">
      <c r="B3493" s="1">
        <f t="shared" si="495"/>
        <v>194439.97303703701</v>
      </c>
      <c r="C3493" s="1">
        <f t="shared" si="496"/>
        <v>3356.2711111111107</v>
      </c>
      <c r="D3493" s="1">
        <f>'1.Time_constants_calculation'!C3487</f>
        <v>57.93333333333333</v>
      </c>
      <c r="E3493" s="1">
        <f>'1.Time_constants_calculation'!E3487</f>
        <v>4.5209999999999999</v>
      </c>
      <c r="F3493" s="1">
        <f>'1.Time_constants_calculation'!H3487</f>
        <v>0</v>
      </c>
      <c r="G3493" s="1">
        <f t="shared" si="491"/>
        <v>-0.20488005091204445</v>
      </c>
      <c r="H3493" s="1">
        <f t="shared" si="492"/>
        <v>35.727990546982866</v>
      </c>
      <c r="I3493" s="1">
        <f t="shared" si="493"/>
        <v>-2077.7957330710233</v>
      </c>
      <c r="J3493" s="1">
        <f t="shared" si="494"/>
        <v>40302.201828957855</v>
      </c>
      <c r="K3493" s="1">
        <f t="shared" si="488"/>
        <v>4.5199821013375185</v>
      </c>
      <c r="L3493" s="1">
        <f>K3493+'1.Time_constants_calculation'!$N$6*(3*G3493*C3493+2*H3493*D3493+I3493)</f>
        <v>4.5199821013375185</v>
      </c>
      <c r="M3493" s="1">
        <f>K3493+('1.Time_constants_calculation'!$N$9)*(3*G3493*C3493+2*H3493*$D3493+I3493)+('1.Time_constants_calculation'!$N$10)*(6*G3493*D3493+2*H3493)</f>
        <v>4.5199821013375185</v>
      </c>
      <c r="N3493" s="1">
        <f>K3493+('1.Time_constants_calculation'!$N$13)*(3*G3493*C3493+2*H3493*$D3493+I3493)+('1.Time_constants_calculation'!$N$14)*(6*G3493*D3493+2*H3493)+('1.Time_constants_calculation'!$N$15)*(6*G3493)</f>
        <v>4.5199821013375185</v>
      </c>
      <c r="O3493" s="1">
        <f t="shared" si="489"/>
        <v>4.5199821013375185</v>
      </c>
      <c r="P3493" s="1">
        <f t="shared" si="490"/>
        <v>4.5199821013375185</v>
      </c>
      <c r="Q3493" s="1">
        <f t="shared" si="490"/>
        <v>4.5199821013375185</v>
      </c>
      <c r="R3493" s="1">
        <f t="shared" si="490"/>
        <v>4.5199821013375185</v>
      </c>
    </row>
    <row r="3494" spans="2:18" x14ac:dyDescent="0.4">
      <c r="B3494" s="1">
        <f t="shared" si="495"/>
        <v>194607.83487500003</v>
      </c>
      <c r="C3494" s="1">
        <f t="shared" si="496"/>
        <v>3358.2025000000003</v>
      </c>
      <c r="D3494" s="1">
        <f>'1.Time_constants_calculation'!C3488</f>
        <v>57.95</v>
      </c>
      <c r="E3494" s="1">
        <f>'1.Time_constants_calculation'!E3488</f>
        <v>4.5040000000000004</v>
      </c>
      <c r="F3494" s="1">
        <f>'1.Time_constants_calculation'!H3488</f>
        <v>0</v>
      </c>
      <c r="G3494" s="1">
        <f t="shared" si="491"/>
        <v>-0.27819680811121866</v>
      </c>
      <c r="H3494" s="1">
        <f t="shared" si="492"/>
        <v>48.470177947868585</v>
      </c>
      <c r="I3494" s="1">
        <f t="shared" si="493"/>
        <v>-2815.9756687192803</v>
      </c>
      <c r="J3494" s="1">
        <f t="shared" si="494"/>
        <v>54556.898938288854</v>
      </c>
      <c r="K3494" s="1">
        <f t="shared" si="488"/>
        <v>4.5032003236119635</v>
      </c>
      <c r="L3494" s="1">
        <f>K3494+'1.Time_constants_calculation'!$N$6*(3*G3494*C3494+2*H3494*D3494+I3494)</f>
        <v>4.5032003236119635</v>
      </c>
      <c r="M3494" s="1">
        <f>K3494+('1.Time_constants_calculation'!$N$9)*(3*G3494*C3494+2*H3494*$D3494+I3494)+('1.Time_constants_calculation'!$N$10)*(6*G3494*D3494+2*H3494)</f>
        <v>4.5032003236119635</v>
      </c>
      <c r="N3494" s="1">
        <f>K3494+('1.Time_constants_calculation'!$N$13)*(3*G3494*C3494+2*H3494*$D3494+I3494)+('1.Time_constants_calculation'!$N$14)*(6*G3494*D3494+2*H3494)+('1.Time_constants_calculation'!$N$15)*(6*G3494)</f>
        <v>4.5032003236119635</v>
      </c>
      <c r="O3494" s="1">
        <f t="shared" si="489"/>
        <v>4.5032003236119635</v>
      </c>
      <c r="P3494" s="1">
        <f t="shared" si="490"/>
        <v>4.5032003236119635</v>
      </c>
      <c r="Q3494" s="1">
        <f t="shared" si="490"/>
        <v>4.5032003236119635</v>
      </c>
      <c r="R3494" s="1">
        <f t="shared" si="490"/>
        <v>4.5032003236119635</v>
      </c>
    </row>
    <row r="3495" spans="2:18" x14ac:dyDescent="0.4">
      <c r="B3495" s="1">
        <f t="shared" si="495"/>
        <v>194775.79329629632</v>
      </c>
      <c r="C3495" s="1">
        <f t="shared" si="496"/>
        <v>3360.1344444444449</v>
      </c>
      <c r="D3495" s="1">
        <f>'1.Time_constants_calculation'!C3489</f>
        <v>57.966666666666669</v>
      </c>
      <c r="E3495" s="1">
        <f>'1.Time_constants_calculation'!E3489</f>
        <v>4.4850000000000003</v>
      </c>
      <c r="F3495" s="1">
        <f>'1.Time_constants_calculation'!H3489</f>
        <v>0</v>
      </c>
      <c r="G3495" s="1">
        <f t="shared" si="491"/>
        <v>-0.29380238322680585</v>
      </c>
      <c r="H3495" s="1">
        <f t="shared" si="492"/>
        <v>51.196054344061466</v>
      </c>
      <c r="I3495" s="1">
        <f t="shared" si="493"/>
        <v>-2974.6844665632543</v>
      </c>
      <c r="J3495" s="1">
        <f t="shared" si="494"/>
        <v>57636.995861790609</v>
      </c>
      <c r="K3495" s="1">
        <f t="shared" si="488"/>
        <v>4.4863057942711748</v>
      </c>
      <c r="L3495" s="1">
        <f>K3495+'1.Time_constants_calculation'!$N$6*(3*G3495*C3495+2*H3495*D3495+I3495)</f>
        <v>4.4863057942711748</v>
      </c>
      <c r="M3495" s="1">
        <f>K3495+('1.Time_constants_calculation'!$N$9)*(3*G3495*C3495+2*H3495*$D3495+I3495)+('1.Time_constants_calculation'!$N$10)*(6*G3495*D3495+2*H3495)</f>
        <v>4.4863057942711748</v>
      </c>
      <c r="N3495" s="1">
        <f>K3495+('1.Time_constants_calculation'!$N$13)*(3*G3495*C3495+2*H3495*$D3495+I3495)+('1.Time_constants_calculation'!$N$14)*(6*G3495*D3495+2*H3495)+('1.Time_constants_calculation'!$N$15)*(6*G3495)</f>
        <v>4.4863057942711748</v>
      </c>
      <c r="O3495" s="1">
        <f t="shared" si="489"/>
        <v>4.4863057942711748</v>
      </c>
      <c r="P3495" s="1">
        <f t="shared" si="490"/>
        <v>4.4863057942711748</v>
      </c>
      <c r="Q3495" s="1">
        <f t="shared" si="490"/>
        <v>4.4863057942711748</v>
      </c>
      <c r="R3495" s="1">
        <f t="shared" si="490"/>
        <v>4.4863057942711748</v>
      </c>
    </row>
    <row r="3496" spans="2:18" x14ac:dyDescent="0.4">
      <c r="B3496" s="1">
        <f t="shared" si="495"/>
        <v>194943.84832870372</v>
      </c>
      <c r="C3496" s="1">
        <f t="shared" si="496"/>
        <v>3362.0669444444447</v>
      </c>
      <c r="D3496" s="1">
        <f>'1.Time_constants_calculation'!C3490</f>
        <v>57.983333333333334</v>
      </c>
      <c r="E3496" s="1">
        <f>'1.Time_constants_calculation'!E3490</f>
        <v>4.4700000000000006</v>
      </c>
      <c r="F3496" s="1">
        <f>'1.Time_constants_calculation'!H3490</f>
        <v>0</v>
      </c>
      <c r="G3496" s="1">
        <f t="shared" si="491"/>
        <v>-0.28628065648342538</v>
      </c>
      <c r="H3496" s="1">
        <f t="shared" si="492"/>
        <v>49.887004875230858</v>
      </c>
      <c r="I3496" s="1">
        <f t="shared" si="493"/>
        <v>-2898.7442356650436</v>
      </c>
      <c r="J3496" s="1">
        <f t="shared" si="494"/>
        <v>56168.525739815843</v>
      </c>
      <c r="K3496" s="1">
        <f t="shared" si="488"/>
        <v>4.4696465769957285</v>
      </c>
      <c r="L3496" s="1">
        <f>K3496+'1.Time_constants_calculation'!$N$6*(3*G3496*C3496+2*H3496*D3496+I3496)</f>
        <v>4.4696465769957285</v>
      </c>
      <c r="M3496" s="1">
        <f>K3496+('1.Time_constants_calculation'!$N$9)*(3*G3496*C3496+2*H3496*$D3496+I3496)+('1.Time_constants_calculation'!$N$10)*(6*G3496*D3496+2*H3496)</f>
        <v>4.4696465769957285</v>
      </c>
      <c r="N3496" s="1">
        <f>K3496+('1.Time_constants_calculation'!$N$13)*(3*G3496*C3496+2*H3496*$D3496+I3496)+('1.Time_constants_calculation'!$N$14)*(6*G3496*D3496+2*H3496)+('1.Time_constants_calculation'!$N$15)*(6*G3496)</f>
        <v>4.4696465769957285</v>
      </c>
      <c r="O3496" s="1">
        <f t="shared" si="489"/>
        <v>4.4696465769957285</v>
      </c>
      <c r="P3496" s="1">
        <f t="shared" si="490"/>
        <v>4.4696465769957285</v>
      </c>
      <c r="Q3496" s="1">
        <f t="shared" si="490"/>
        <v>4.4696465769957285</v>
      </c>
      <c r="R3496" s="1">
        <f t="shared" si="490"/>
        <v>4.4696465769957285</v>
      </c>
    </row>
    <row r="3497" spans="2:18" x14ac:dyDescent="0.4">
      <c r="B3497" s="1">
        <f t="shared" si="495"/>
        <v>195112</v>
      </c>
      <c r="C3497" s="1">
        <f t="shared" si="496"/>
        <v>3364</v>
      </c>
      <c r="D3497" s="1">
        <f>'1.Time_constants_calculation'!C3491</f>
        <v>58</v>
      </c>
      <c r="E3497" s="1">
        <f>'1.Time_constants_calculation'!E3491</f>
        <v>4.4540000000000006</v>
      </c>
      <c r="F3497" s="1">
        <f>'1.Time_constants_calculation'!H3491</f>
        <v>0</v>
      </c>
      <c r="G3497" s="1">
        <f t="shared" si="491"/>
        <v>-0.25030485458248858</v>
      </c>
      <c r="H3497" s="1">
        <f t="shared" si="492"/>
        <v>43.634612601068447</v>
      </c>
      <c r="I3497" s="1">
        <f t="shared" si="493"/>
        <v>-2536.5354306665135</v>
      </c>
      <c r="J3497" s="1">
        <f t="shared" si="494"/>
        <v>49174.151905277424</v>
      </c>
      <c r="K3497" s="1">
        <f t="shared" si="488"/>
        <v>4.4529293154046172</v>
      </c>
      <c r="L3497" s="1">
        <f>K3497+'1.Time_constants_calculation'!$N$6*(3*G3497*C3497+2*H3497*D3497+I3497)</f>
        <v>4.4529293154046172</v>
      </c>
      <c r="M3497" s="1">
        <f>K3497+('1.Time_constants_calculation'!$N$9)*(3*G3497*C3497+2*H3497*$D3497+I3497)+('1.Time_constants_calculation'!$N$10)*(6*G3497*D3497+2*H3497)</f>
        <v>4.4529293154046172</v>
      </c>
      <c r="N3497" s="1">
        <f>K3497+('1.Time_constants_calculation'!$N$13)*(3*G3497*C3497+2*H3497*$D3497+I3497)+('1.Time_constants_calculation'!$N$14)*(6*G3497*D3497+2*H3497)+('1.Time_constants_calculation'!$N$15)*(6*G3497)</f>
        <v>4.4529293154046172</v>
      </c>
      <c r="O3497" s="1">
        <f t="shared" si="489"/>
        <v>4.4529293154046172</v>
      </c>
      <c r="P3497" s="1">
        <f t="shared" si="490"/>
        <v>4.4529293154046172</v>
      </c>
      <c r="Q3497" s="1">
        <f t="shared" si="490"/>
        <v>4.4529293154046172</v>
      </c>
      <c r="R3497" s="1">
        <f t="shared" si="490"/>
        <v>4.4529293154046172</v>
      </c>
    </row>
    <row r="3498" spans="2:18" x14ac:dyDescent="0.4">
      <c r="B3498" s="1">
        <f t="shared" si="495"/>
        <v>195280.24833796296</v>
      </c>
      <c r="C3498" s="1">
        <f t="shared" si="496"/>
        <v>3365.9336111111111</v>
      </c>
      <c r="D3498" s="1">
        <f>'1.Time_constants_calculation'!C3492</f>
        <v>58.016666666666666</v>
      </c>
      <c r="E3498" s="1">
        <f>'1.Time_constants_calculation'!E3492</f>
        <v>4.4350000000000005</v>
      </c>
      <c r="F3498" s="1">
        <f>'1.Time_constants_calculation'!H3492</f>
        <v>0</v>
      </c>
      <c r="G3498" s="1">
        <f t="shared" si="491"/>
        <v>-0.20656641650337501</v>
      </c>
      <c r="H3498" s="1">
        <f t="shared" si="492"/>
        <v>36.028832815449107</v>
      </c>
      <c r="I3498" s="1">
        <f t="shared" si="493"/>
        <v>-2095.6746225084039</v>
      </c>
      <c r="J3498" s="1">
        <f t="shared" si="494"/>
        <v>40656.174034051597</v>
      </c>
      <c r="K3498" s="1">
        <f t="shared" si="488"/>
        <v>4.4362477499817032</v>
      </c>
      <c r="L3498" s="1">
        <f>K3498+'1.Time_constants_calculation'!$N$6*(3*G3498*C3498+2*H3498*D3498+I3498)</f>
        <v>4.4362477499817032</v>
      </c>
      <c r="M3498" s="1">
        <f>K3498+('1.Time_constants_calculation'!$N$9)*(3*G3498*C3498+2*H3498*$D3498+I3498)+('1.Time_constants_calculation'!$N$10)*(6*G3498*D3498+2*H3498)</f>
        <v>4.4362477499817032</v>
      </c>
      <c r="N3498" s="1">
        <f>K3498+('1.Time_constants_calculation'!$N$13)*(3*G3498*C3498+2*H3498*$D3498+I3498)+('1.Time_constants_calculation'!$N$14)*(6*G3498*D3498+2*H3498)+('1.Time_constants_calculation'!$N$15)*(6*G3498)</f>
        <v>4.4362477499817032</v>
      </c>
      <c r="O3498" s="1">
        <f t="shared" si="489"/>
        <v>4.4362477499817032</v>
      </c>
      <c r="P3498" s="1">
        <f t="shared" si="490"/>
        <v>4.4362477499817032</v>
      </c>
      <c r="Q3498" s="1">
        <f t="shared" si="490"/>
        <v>4.4362477499817032</v>
      </c>
      <c r="R3498" s="1">
        <f t="shared" si="490"/>
        <v>4.4362477499817032</v>
      </c>
    </row>
    <row r="3499" spans="2:18" x14ac:dyDescent="0.4">
      <c r="B3499" s="1">
        <f t="shared" si="495"/>
        <v>195448.59337037036</v>
      </c>
      <c r="C3499" s="1">
        <f t="shared" si="496"/>
        <v>3367.8677777777775</v>
      </c>
      <c r="D3499" s="1">
        <f>'1.Time_constants_calculation'!C3493</f>
        <v>58.033333333333331</v>
      </c>
      <c r="E3499" s="1">
        <f>'1.Time_constants_calculation'!E3493</f>
        <v>4.4190000000000005</v>
      </c>
      <c r="F3499" s="1">
        <f>'1.Time_constants_calculation'!H3493</f>
        <v>0</v>
      </c>
      <c r="G3499" s="1">
        <f t="shared" si="491"/>
        <v>-9.6336988018172309E-2</v>
      </c>
      <c r="H3499" s="1">
        <f t="shared" si="492"/>
        <v>16.843462353355097</v>
      </c>
      <c r="I3499" s="1">
        <f t="shared" si="493"/>
        <v>-982.61010618502121</v>
      </c>
      <c r="J3499" s="1">
        <f t="shared" si="494"/>
        <v>19130.934112037226</v>
      </c>
      <c r="K3499" s="1">
        <f t="shared" si="488"/>
        <v>4.4196114875157946</v>
      </c>
      <c r="L3499" s="1">
        <f>K3499+'1.Time_constants_calculation'!$N$6*(3*G3499*C3499+2*H3499*D3499+I3499)</f>
        <v>4.4196114875157946</v>
      </c>
      <c r="M3499" s="1">
        <f>K3499+('1.Time_constants_calculation'!$N$9)*(3*G3499*C3499+2*H3499*$D3499+I3499)+('1.Time_constants_calculation'!$N$10)*(6*G3499*D3499+2*H3499)</f>
        <v>4.4196114875157946</v>
      </c>
      <c r="N3499" s="1">
        <f>K3499+('1.Time_constants_calculation'!$N$13)*(3*G3499*C3499+2*H3499*$D3499+I3499)+('1.Time_constants_calculation'!$N$14)*(6*G3499*D3499+2*H3499)+('1.Time_constants_calculation'!$N$15)*(6*G3499)</f>
        <v>4.4196114875157946</v>
      </c>
      <c r="O3499" s="1">
        <f t="shared" si="489"/>
        <v>4.4196114875157946</v>
      </c>
      <c r="P3499" s="1">
        <f t="shared" si="490"/>
        <v>4.4196114875157946</v>
      </c>
      <c r="Q3499" s="1">
        <f t="shared" si="490"/>
        <v>4.4196114875157946</v>
      </c>
      <c r="R3499" s="1">
        <f t="shared" si="490"/>
        <v>4.4196114875157946</v>
      </c>
    </row>
    <row r="3500" spans="2:18" x14ac:dyDescent="0.4">
      <c r="B3500" s="1">
        <f t="shared" si="495"/>
        <v>195617.03512499997</v>
      </c>
      <c r="C3500" s="1">
        <f t="shared" si="496"/>
        <v>3369.8024999999998</v>
      </c>
      <c r="D3500" s="1">
        <f>'1.Time_constants_calculation'!C3494</f>
        <v>58.05</v>
      </c>
      <c r="E3500" s="1">
        <f>'1.Time_constants_calculation'!E3494</f>
        <v>4.4039999999999999</v>
      </c>
      <c r="F3500" s="1">
        <f>'1.Time_constants_calculation'!H3494</f>
        <v>0</v>
      </c>
      <c r="G3500" s="1">
        <f t="shared" si="491"/>
        <v>3.5065699641027778E-2</v>
      </c>
      <c r="H3500" s="1">
        <f t="shared" si="492"/>
        <v>-6.0364317077579495</v>
      </c>
      <c r="I3500" s="1">
        <f t="shared" si="493"/>
        <v>345.33858332447193</v>
      </c>
      <c r="J3500" s="1">
        <f t="shared" si="494"/>
        <v>-6560.3673134088949</v>
      </c>
      <c r="K3500" s="1">
        <f t="shared" si="488"/>
        <v>4.4029870563244913</v>
      </c>
      <c r="L3500" s="1">
        <f>K3500+'1.Time_constants_calculation'!$N$6*(3*G3500*C3500+2*H3500*D3500+I3500)</f>
        <v>4.4029870563244913</v>
      </c>
      <c r="M3500" s="1">
        <f>K3500+('1.Time_constants_calculation'!$N$9)*(3*G3500*C3500+2*H3500*$D3500+I3500)+('1.Time_constants_calculation'!$N$10)*(6*G3500*D3500+2*H3500)</f>
        <v>4.4029870563244913</v>
      </c>
      <c r="N3500" s="1">
        <f>K3500+('1.Time_constants_calculation'!$N$13)*(3*G3500*C3500+2*H3500*$D3500+I3500)+('1.Time_constants_calculation'!$N$14)*(6*G3500*D3500+2*H3500)+('1.Time_constants_calculation'!$N$15)*(6*G3500)</f>
        <v>4.4029870563244913</v>
      </c>
      <c r="O3500" s="1">
        <f t="shared" si="489"/>
        <v>4.4029870563244913</v>
      </c>
      <c r="P3500" s="1">
        <f t="shared" si="490"/>
        <v>4.4029870563244913</v>
      </c>
      <c r="Q3500" s="1">
        <f t="shared" si="490"/>
        <v>4.4029870563244913</v>
      </c>
      <c r="R3500" s="1">
        <f t="shared" si="490"/>
        <v>4.4029870563244913</v>
      </c>
    </row>
    <row r="3501" spans="2:18" x14ac:dyDescent="0.4">
      <c r="B3501" s="1">
        <f t="shared" si="495"/>
        <v>195785.57362962968</v>
      </c>
      <c r="C3501" s="1">
        <f t="shared" si="496"/>
        <v>3371.7377777777783</v>
      </c>
      <c r="D3501" s="1">
        <f>'1.Time_constants_calculation'!C3495</f>
        <v>58.06666666666667</v>
      </c>
      <c r="E3501" s="1">
        <f>'1.Time_constants_calculation'!E3495</f>
        <v>4.3870000000000005</v>
      </c>
      <c r="F3501" s="1">
        <f>'1.Time_constants_calculation'!H3495</f>
        <v>0</v>
      </c>
      <c r="G3501" s="1">
        <f t="shared" si="491"/>
        <v>0.30614229779262042</v>
      </c>
      <c r="H3501" s="1">
        <f t="shared" si="492"/>
        <v>-53.24054798822457</v>
      </c>
      <c r="I3501" s="1">
        <f t="shared" si="493"/>
        <v>3085.3048687009723</v>
      </c>
      <c r="J3501" s="1">
        <f t="shared" si="494"/>
        <v>-59574.061626308408</v>
      </c>
      <c r="K3501" s="1">
        <f t="shared" si="488"/>
        <v>4.3861737283441471</v>
      </c>
      <c r="L3501" s="1">
        <f>K3501+'1.Time_constants_calculation'!$N$6*(3*G3501*C3501+2*H3501*D3501+I3501)</f>
        <v>4.3861737283441471</v>
      </c>
      <c r="M3501" s="1">
        <f>K3501+('1.Time_constants_calculation'!$N$9)*(3*G3501*C3501+2*H3501*$D3501+I3501)+('1.Time_constants_calculation'!$N$10)*(6*G3501*D3501+2*H3501)</f>
        <v>4.3861737283441471</v>
      </c>
      <c r="N3501" s="1">
        <f>K3501+('1.Time_constants_calculation'!$N$13)*(3*G3501*C3501+2*H3501*$D3501+I3501)+('1.Time_constants_calculation'!$N$14)*(6*G3501*D3501+2*H3501)+('1.Time_constants_calculation'!$N$15)*(6*G3501)</f>
        <v>4.3861737283441471</v>
      </c>
      <c r="O3501" s="1">
        <f t="shared" si="489"/>
        <v>4.3861737283441471</v>
      </c>
      <c r="P3501" s="1">
        <f t="shared" si="490"/>
        <v>4.3861737283441471</v>
      </c>
      <c r="Q3501" s="1">
        <f t="shared" si="490"/>
        <v>4.3861737283441471</v>
      </c>
      <c r="R3501" s="1">
        <f t="shared" si="490"/>
        <v>4.3861737283441471</v>
      </c>
    </row>
    <row r="3502" spans="2:18" x14ac:dyDescent="0.4">
      <c r="B3502" s="1">
        <f t="shared" si="495"/>
        <v>195954.20891203705</v>
      </c>
      <c r="C3502" s="1">
        <f t="shared" si="496"/>
        <v>3373.6736111111113</v>
      </c>
      <c r="D3502" s="1">
        <f>'1.Time_constants_calculation'!C3496</f>
        <v>58.083333333333336</v>
      </c>
      <c r="E3502" s="1">
        <f>'1.Time_constants_calculation'!E3496</f>
        <v>4.37</v>
      </c>
      <c r="F3502" s="1">
        <f>'1.Time_constants_calculation'!H3496</f>
        <v>0</v>
      </c>
      <c r="G3502" s="1">
        <f t="shared" si="491"/>
        <v>0.34674891294372651</v>
      </c>
      <c r="H3502" s="1">
        <f t="shared" si="492"/>
        <v>-60.331921834099383</v>
      </c>
      <c r="I3502" s="1">
        <f t="shared" si="493"/>
        <v>3498.1043095616337</v>
      </c>
      <c r="J3502" s="1">
        <f t="shared" si="494"/>
        <v>-67583.885276768415</v>
      </c>
      <c r="K3502" s="1">
        <f t="shared" si="488"/>
        <v>4.3696979471715167</v>
      </c>
      <c r="L3502" s="1">
        <f>K3502+'1.Time_constants_calculation'!$N$6*(3*G3502*C3502+2*H3502*D3502+I3502)</f>
        <v>4.3696979471715167</v>
      </c>
      <c r="M3502" s="1">
        <f>K3502+('1.Time_constants_calculation'!$N$9)*(3*G3502*C3502+2*H3502*$D3502+I3502)+('1.Time_constants_calculation'!$N$10)*(6*G3502*D3502+2*H3502)</f>
        <v>4.3696979471715167</v>
      </c>
      <c r="N3502" s="1">
        <f>K3502+('1.Time_constants_calculation'!$N$13)*(3*G3502*C3502+2*H3502*$D3502+I3502)+('1.Time_constants_calculation'!$N$14)*(6*G3502*D3502+2*H3502)+('1.Time_constants_calculation'!$N$15)*(6*G3502)</f>
        <v>4.3696979471715167</v>
      </c>
      <c r="O3502" s="1">
        <f t="shared" si="489"/>
        <v>4.3696979471715167</v>
      </c>
      <c r="P3502" s="1">
        <f t="shared" si="490"/>
        <v>4.3696979471715167</v>
      </c>
      <c r="Q3502" s="1">
        <f t="shared" si="490"/>
        <v>4.3696979471715167</v>
      </c>
      <c r="R3502" s="1">
        <f t="shared" si="490"/>
        <v>4.3696979471715167</v>
      </c>
    </row>
    <row r="3503" spans="2:18" x14ac:dyDescent="0.4">
      <c r="B3503" s="1">
        <f t="shared" si="495"/>
        <v>196122.94100000002</v>
      </c>
      <c r="C3503" s="1">
        <f t="shared" si="496"/>
        <v>3375.61</v>
      </c>
      <c r="D3503" s="1">
        <f>'1.Time_constants_calculation'!C3497</f>
        <v>58.1</v>
      </c>
      <c r="E3503" s="1">
        <f>'1.Time_constants_calculation'!E3497</f>
        <v>4.3540000000000001</v>
      </c>
      <c r="F3503" s="1">
        <f>'1.Time_constants_calculation'!H3497</f>
        <v>0</v>
      </c>
      <c r="G3503" s="1">
        <f t="shared" si="491"/>
        <v>0.17589062130741326</v>
      </c>
      <c r="H3503" s="1">
        <f t="shared" si="492"/>
        <v>-30.562402095361954</v>
      </c>
      <c r="I3503" s="1">
        <f t="shared" si="493"/>
        <v>1769.1436931823848</v>
      </c>
      <c r="J3503" s="1">
        <f t="shared" si="494"/>
        <v>-34112.331210091899</v>
      </c>
      <c r="K3503" s="1">
        <f t="shared" si="488"/>
        <v>4.3531718070589704</v>
      </c>
      <c r="L3503" s="1">
        <f>K3503+'1.Time_constants_calculation'!$N$6*(3*G3503*C3503+2*H3503*D3503+I3503)</f>
        <v>4.3531718070589704</v>
      </c>
      <c r="M3503" s="1">
        <f>K3503+('1.Time_constants_calculation'!$N$9)*(3*G3503*C3503+2*H3503*$D3503+I3503)+('1.Time_constants_calculation'!$N$10)*(6*G3503*D3503+2*H3503)</f>
        <v>4.3531718070589704</v>
      </c>
      <c r="N3503" s="1">
        <f>K3503+('1.Time_constants_calculation'!$N$13)*(3*G3503*C3503+2*H3503*$D3503+I3503)+('1.Time_constants_calculation'!$N$14)*(6*G3503*D3503+2*H3503)+('1.Time_constants_calculation'!$N$15)*(6*G3503)</f>
        <v>4.3531718070589704</v>
      </c>
      <c r="O3503" s="1">
        <f t="shared" si="489"/>
        <v>4.3531718070589704</v>
      </c>
      <c r="P3503" s="1">
        <f t="shared" si="490"/>
        <v>4.3531718070589704</v>
      </c>
      <c r="Q3503" s="1">
        <f t="shared" si="490"/>
        <v>4.3531718070589704</v>
      </c>
      <c r="R3503" s="1">
        <f t="shared" si="490"/>
        <v>4.3531718070589704</v>
      </c>
    </row>
    <row r="3504" spans="2:18" x14ac:dyDescent="0.4">
      <c r="B3504" s="1">
        <f t="shared" si="495"/>
        <v>196291.76992129628</v>
      </c>
      <c r="C3504" s="1">
        <f t="shared" si="496"/>
        <v>3377.5469444444443</v>
      </c>
      <c r="D3504" s="1">
        <f>'1.Time_constants_calculation'!C3498</f>
        <v>58.116666666666667</v>
      </c>
      <c r="E3504" s="1">
        <f>'1.Time_constants_calculation'!E3498</f>
        <v>4.3380000000000001</v>
      </c>
      <c r="F3504" s="1">
        <f>'1.Time_constants_calculation'!H3498</f>
        <v>0</v>
      </c>
      <c r="G3504" s="1">
        <f t="shared" si="491"/>
        <v>0.12305116178289194</v>
      </c>
      <c r="H3504" s="1">
        <f t="shared" si="492"/>
        <v>-21.359501455357503</v>
      </c>
      <c r="I3504" s="1">
        <f t="shared" si="493"/>
        <v>1234.8644914588135</v>
      </c>
      <c r="J3504" s="1">
        <f t="shared" si="494"/>
        <v>-23773.082718785445</v>
      </c>
      <c r="K3504" s="1">
        <f t="shared" si="488"/>
        <v>4.3367716654975084</v>
      </c>
      <c r="L3504" s="1">
        <f>K3504+'1.Time_constants_calculation'!$N$6*(3*G3504*C3504+2*H3504*D3504+I3504)</f>
        <v>4.3367716654975084</v>
      </c>
      <c r="M3504" s="1">
        <f>K3504+('1.Time_constants_calculation'!$N$9)*(3*G3504*C3504+2*H3504*$D3504+I3504)+('1.Time_constants_calculation'!$N$10)*(6*G3504*D3504+2*H3504)</f>
        <v>4.3367716654975084</v>
      </c>
      <c r="N3504" s="1">
        <f>K3504+('1.Time_constants_calculation'!$N$13)*(3*G3504*C3504+2*H3504*$D3504+I3504)+('1.Time_constants_calculation'!$N$14)*(6*G3504*D3504+2*H3504)+('1.Time_constants_calculation'!$N$15)*(6*G3504)</f>
        <v>4.3367716654975084</v>
      </c>
      <c r="O3504" s="1">
        <f t="shared" si="489"/>
        <v>4.3367716654975084</v>
      </c>
      <c r="P3504" s="1">
        <f t="shared" si="490"/>
        <v>4.3367716654975084</v>
      </c>
      <c r="Q3504" s="1">
        <f t="shared" si="490"/>
        <v>4.3367716654975084</v>
      </c>
      <c r="R3504" s="1">
        <f t="shared" si="490"/>
        <v>4.3367716654975084</v>
      </c>
    </row>
    <row r="3505" spans="2:18" x14ac:dyDescent="0.4">
      <c r="B3505" s="1">
        <f t="shared" si="495"/>
        <v>196460.69570370371</v>
      </c>
      <c r="C3505" s="1">
        <f t="shared" si="496"/>
        <v>3379.4844444444443</v>
      </c>
      <c r="D3505" s="1">
        <f>'1.Time_constants_calculation'!C3499</f>
        <v>58.133333333333333</v>
      </c>
      <c r="E3505" s="1">
        <f>'1.Time_constants_calculation'!E3499</f>
        <v>4.3210000000000006</v>
      </c>
      <c r="F3505" s="1">
        <f>'1.Time_constants_calculation'!H3499</f>
        <v>0</v>
      </c>
      <c r="G3505" s="1">
        <f t="shared" si="491"/>
        <v>6.7989982753032724E-2</v>
      </c>
      <c r="H3505" s="1">
        <f t="shared" si="492"/>
        <v>-11.764963862792571</v>
      </c>
      <c r="I3505" s="1">
        <f t="shared" si="493"/>
        <v>677.57622126347769</v>
      </c>
      <c r="J3505" s="1">
        <f t="shared" si="494"/>
        <v>-12983.290849678284</v>
      </c>
      <c r="K3505" s="1">
        <f t="shared" ref="K3505:K3568" si="497">G3505*$B3505+H3505*$C3505+I3505*$D3505+J3505</f>
        <v>4.3204285569881904</v>
      </c>
      <c r="L3505" s="1">
        <f>K3505+'1.Time_constants_calculation'!$N$6*(3*G3505*C3505+2*H3505*D3505+I3505)</f>
        <v>4.3204285569881904</v>
      </c>
      <c r="M3505" s="1">
        <f>K3505+('1.Time_constants_calculation'!$N$9)*(3*G3505*C3505+2*H3505*$D3505+I3505)+('1.Time_constants_calculation'!$N$10)*(6*G3505*D3505+2*H3505)</f>
        <v>4.3204285569881904</v>
      </c>
      <c r="N3505" s="1">
        <f>K3505+('1.Time_constants_calculation'!$N$13)*(3*G3505*C3505+2*H3505*$D3505+I3505)+('1.Time_constants_calculation'!$N$14)*(6*G3505*D3505+2*H3505)+('1.Time_constants_calculation'!$N$15)*(6*G3505)</f>
        <v>4.3204285569881904</v>
      </c>
      <c r="O3505" s="1">
        <f t="shared" ref="O3505:O3568" si="498">ABS(K3505-$F3512)</f>
        <v>4.3204285569881904</v>
      </c>
      <c r="P3505" s="1">
        <f t="shared" ref="P3505:R3568" si="499">ABS(L3505-$F3505)</f>
        <v>4.3204285569881904</v>
      </c>
      <c r="Q3505" s="1">
        <f t="shared" si="499"/>
        <v>4.3204285569881904</v>
      </c>
      <c r="R3505" s="1">
        <f t="shared" si="499"/>
        <v>4.3204285569881904</v>
      </c>
    </row>
    <row r="3506" spans="2:18" x14ac:dyDescent="0.4">
      <c r="B3506" s="1">
        <f t="shared" si="495"/>
        <v>196629.71837499997</v>
      </c>
      <c r="C3506" s="1">
        <f t="shared" si="496"/>
        <v>3381.4224999999997</v>
      </c>
      <c r="D3506" s="1">
        <f>'1.Time_constants_calculation'!C3500</f>
        <v>58.15</v>
      </c>
      <c r="E3506" s="1">
        <f>'1.Time_constants_calculation'!E3500</f>
        <v>4.3040000000000003</v>
      </c>
      <c r="F3506" s="1">
        <f>'1.Time_constants_calculation'!H3500</f>
        <v>0</v>
      </c>
      <c r="G3506" s="1">
        <f t="shared" si="491"/>
        <v>1.1617185903720517E-2</v>
      </c>
      <c r="H3506" s="1">
        <f t="shared" si="492"/>
        <v>-1.9370640309492839</v>
      </c>
      <c r="I3506" s="1">
        <f t="shared" si="493"/>
        <v>106.45370909473007</v>
      </c>
      <c r="J3506" s="1">
        <f t="shared" si="494"/>
        <v>-1920.2311392822739</v>
      </c>
      <c r="K3506" s="1">
        <f t="shared" si="497"/>
        <v>4.3041389422596694</v>
      </c>
      <c r="L3506" s="1">
        <f>K3506+'1.Time_constants_calculation'!$N$6*(3*G3506*C3506+2*H3506*D3506+I3506)</f>
        <v>4.3041389422596694</v>
      </c>
      <c r="M3506" s="1">
        <f>K3506+('1.Time_constants_calculation'!$N$9)*(3*G3506*C3506+2*H3506*$D3506+I3506)+('1.Time_constants_calculation'!$N$10)*(6*G3506*D3506+2*H3506)</f>
        <v>4.3041389422596694</v>
      </c>
      <c r="N3506" s="1">
        <f>K3506+('1.Time_constants_calculation'!$N$13)*(3*G3506*C3506+2*H3506*$D3506+I3506)+('1.Time_constants_calculation'!$N$14)*(6*G3506*D3506+2*H3506)+('1.Time_constants_calculation'!$N$15)*(6*G3506)</f>
        <v>4.3041389422596694</v>
      </c>
      <c r="O3506" s="1">
        <f t="shared" si="498"/>
        <v>4.3041389422596694</v>
      </c>
      <c r="P3506" s="1">
        <f t="shared" si="499"/>
        <v>4.3041389422596694</v>
      </c>
      <c r="Q3506" s="1">
        <f t="shared" si="499"/>
        <v>4.3041389422596694</v>
      </c>
      <c r="R3506" s="1">
        <f t="shared" si="499"/>
        <v>4.3041389422596694</v>
      </c>
    </row>
    <row r="3507" spans="2:18" x14ac:dyDescent="0.4">
      <c r="B3507" s="1">
        <f t="shared" si="495"/>
        <v>196798.83796296295</v>
      </c>
      <c r="C3507" s="1">
        <f t="shared" si="496"/>
        <v>3383.3611111111109</v>
      </c>
      <c r="D3507" s="1">
        <f>'1.Time_constants_calculation'!C3501</f>
        <v>58.166666666666664</v>
      </c>
      <c r="E3507" s="1">
        <f>'1.Time_constants_calculation'!E3501</f>
        <v>4.2880000000000003</v>
      </c>
      <c r="F3507" s="1">
        <f>'1.Time_constants_calculation'!H3501</f>
        <v>0</v>
      </c>
      <c r="G3507" s="1">
        <f t="shared" si="491"/>
        <v>-1.852325537064424E-2</v>
      </c>
      <c r="H3507" s="1">
        <f t="shared" si="492"/>
        <v>3.3214753187237931</v>
      </c>
      <c r="I3507" s="1">
        <f t="shared" si="493"/>
        <v>-199.36086505502664</v>
      </c>
      <c r="J3507" s="1">
        <f t="shared" si="494"/>
        <v>4008.0495485976717</v>
      </c>
      <c r="K3507" s="1">
        <f t="shared" si="497"/>
        <v>4.2878572150875698</v>
      </c>
      <c r="L3507" s="1">
        <f>K3507+'1.Time_constants_calculation'!$N$6*(3*G3507*C3507+2*H3507*D3507+I3507)</f>
        <v>4.2878572150875698</v>
      </c>
      <c r="M3507" s="1">
        <f>K3507+('1.Time_constants_calculation'!$N$9)*(3*G3507*C3507+2*H3507*$D3507+I3507)+('1.Time_constants_calculation'!$N$10)*(6*G3507*D3507+2*H3507)</f>
        <v>4.2878572150875698</v>
      </c>
      <c r="N3507" s="1">
        <f>K3507+('1.Time_constants_calculation'!$N$13)*(3*G3507*C3507+2*H3507*$D3507+I3507)+('1.Time_constants_calculation'!$N$14)*(6*G3507*D3507+2*H3507)+('1.Time_constants_calculation'!$N$15)*(6*G3507)</f>
        <v>4.2878572150875698</v>
      </c>
      <c r="O3507" s="1">
        <f t="shared" si="498"/>
        <v>4.2878572150875698</v>
      </c>
      <c r="P3507" s="1">
        <f t="shared" si="499"/>
        <v>4.2878572150875698</v>
      </c>
      <c r="Q3507" s="1">
        <f t="shared" si="499"/>
        <v>4.2878572150875698</v>
      </c>
      <c r="R3507" s="1">
        <f t="shared" si="499"/>
        <v>4.2878572150875698</v>
      </c>
    </row>
    <row r="3508" spans="2:18" x14ac:dyDescent="0.4">
      <c r="B3508" s="1">
        <f t="shared" si="495"/>
        <v>196968.05449537034</v>
      </c>
      <c r="C3508" s="1">
        <f t="shared" si="496"/>
        <v>3385.3002777777774</v>
      </c>
      <c r="D3508" s="1">
        <f>'1.Time_constants_calculation'!C3502</f>
        <v>58.18333333333333</v>
      </c>
      <c r="E3508" s="1">
        <f>'1.Time_constants_calculation'!E3502</f>
        <v>4.2709999999999999</v>
      </c>
      <c r="F3508" s="1">
        <f>'1.Time_constants_calculation'!H3502</f>
        <v>0</v>
      </c>
      <c r="G3508" s="1">
        <f t="shared" si="491"/>
        <v>-6.424250452753349E-3</v>
      </c>
      <c r="H3508" s="1">
        <f t="shared" si="492"/>
        <v>1.2155712399162675</v>
      </c>
      <c r="I3508" s="1">
        <f t="shared" si="493"/>
        <v>-77.180367758051119</v>
      </c>
      <c r="J3508" s="1">
        <f t="shared" si="494"/>
        <v>1645.1810725993219</v>
      </c>
      <c r="K3508" s="1">
        <f t="shared" si="497"/>
        <v>4.2715514207693559</v>
      </c>
      <c r="L3508" s="1">
        <f>K3508+'1.Time_constants_calculation'!$N$6*(3*G3508*C3508+2*H3508*D3508+I3508)</f>
        <v>4.2715514207693559</v>
      </c>
      <c r="M3508" s="1">
        <f>K3508+('1.Time_constants_calculation'!$N$9)*(3*G3508*C3508+2*H3508*$D3508+I3508)+('1.Time_constants_calculation'!$N$10)*(6*G3508*D3508+2*H3508)</f>
        <v>4.2715514207693559</v>
      </c>
      <c r="N3508" s="1">
        <f>K3508+('1.Time_constants_calculation'!$N$13)*(3*G3508*C3508+2*H3508*$D3508+I3508)+('1.Time_constants_calculation'!$N$14)*(6*G3508*D3508+2*H3508)+('1.Time_constants_calculation'!$N$15)*(6*G3508)</f>
        <v>4.2715514207693559</v>
      </c>
      <c r="O3508" s="1">
        <f t="shared" si="498"/>
        <v>4.2715514207693559</v>
      </c>
      <c r="P3508" s="1">
        <f t="shared" si="499"/>
        <v>4.2715514207693559</v>
      </c>
      <c r="Q3508" s="1">
        <f t="shared" si="499"/>
        <v>4.2715514207693559</v>
      </c>
      <c r="R3508" s="1">
        <f t="shared" si="499"/>
        <v>4.2715514207693559</v>
      </c>
    </row>
    <row r="3509" spans="2:18" x14ac:dyDescent="0.4">
      <c r="B3509" s="1">
        <f t="shared" si="495"/>
        <v>197137.36800000002</v>
      </c>
      <c r="C3509" s="1">
        <f t="shared" si="496"/>
        <v>3387.2400000000002</v>
      </c>
      <c r="D3509" s="1">
        <f>'1.Time_constants_calculation'!C3503</f>
        <v>58.2</v>
      </c>
      <c r="E3509" s="1">
        <f>'1.Time_constants_calculation'!E3503</f>
        <v>4.2530000000000001</v>
      </c>
      <c r="F3509" s="1">
        <f>'1.Time_constants_calculation'!H3503</f>
        <v>0</v>
      </c>
      <c r="G3509" s="1">
        <f t="shared" si="491"/>
        <v>1.2661126596019028E-2</v>
      </c>
      <c r="H3509" s="1">
        <f t="shared" si="492"/>
        <v>-2.1175065028335291</v>
      </c>
      <c r="I3509" s="1">
        <f t="shared" si="493"/>
        <v>116.84906493163037</v>
      </c>
      <c r="J3509" s="1">
        <f t="shared" si="494"/>
        <v>-2119.8386432752595</v>
      </c>
      <c r="K3509" s="1">
        <f t="shared" si="497"/>
        <v>4.2553821417750441</v>
      </c>
      <c r="L3509" s="1">
        <f>K3509+'1.Time_constants_calculation'!$N$6*(3*G3509*C3509+2*H3509*D3509+I3509)</f>
        <v>4.2553821417750441</v>
      </c>
      <c r="M3509" s="1">
        <f>K3509+('1.Time_constants_calculation'!$N$9)*(3*G3509*C3509+2*H3509*$D3509+I3509)+('1.Time_constants_calculation'!$N$10)*(6*G3509*D3509+2*H3509)</f>
        <v>4.2553821417750441</v>
      </c>
      <c r="N3509" s="1">
        <f>K3509+('1.Time_constants_calculation'!$N$13)*(3*G3509*C3509+2*H3509*$D3509+I3509)+('1.Time_constants_calculation'!$N$14)*(6*G3509*D3509+2*H3509)+('1.Time_constants_calculation'!$N$15)*(6*G3509)</f>
        <v>4.2553821417750441</v>
      </c>
      <c r="O3509" s="1">
        <f t="shared" si="498"/>
        <v>4.2553821417750441</v>
      </c>
      <c r="P3509" s="1">
        <f t="shared" si="499"/>
        <v>4.2553821417750441</v>
      </c>
      <c r="Q3509" s="1">
        <f t="shared" si="499"/>
        <v>4.2553821417750441</v>
      </c>
      <c r="R3509" s="1">
        <f t="shared" si="499"/>
        <v>4.2553821417750441</v>
      </c>
    </row>
    <row r="3510" spans="2:18" x14ac:dyDescent="0.4">
      <c r="B3510" s="1">
        <f t="shared" si="495"/>
        <v>197306.77850462965</v>
      </c>
      <c r="C3510" s="1">
        <f t="shared" si="496"/>
        <v>3389.180277777778</v>
      </c>
      <c r="D3510" s="1">
        <f>'1.Time_constants_calculation'!C3504</f>
        <v>58.216666666666669</v>
      </c>
      <c r="E3510" s="1">
        <f>'1.Time_constants_calculation'!E3504</f>
        <v>4.2389999999999999</v>
      </c>
      <c r="F3510" s="1">
        <f>'1.Time_constants_calculation'!H3504</f>
        <v>0</v>
      </c>
      <c r="G3510" s="1">
        <f t="shared" si="491"/>
        <v>7.149655248888348E-2</v>
      </c>
      <c r="H3510" s="1">
        <f t="shared" si="492"/>
        <v>-12.390652344078413</v>
      </c>
      <c r="I3510" s="1">
        <f t="shared" si="493"/>
        <v>714.77244150959734</v>
      </c>
      <c r="J3510" s="1">
        <f t="shared" si="494"/>
        <v>-13720.029645696621</v>
      </c>
      <c r="K3510" s="1">
        <f t="shared" si="497"/>
        <v>4.2392166043173347</v>
      </c>
      <c r="L3510" s="1">
        <f>K3510+'1.Time_constants_calculation'!$N$6*(3*G3510*C3510+2*H3510*D3510+I3510)</f>
        <v>4.2392166043173347</v>
      </c>
      <c r="M3510" s="1">
        <f>K3510+('1.Time_constants_calculation'!$N$9)*(3*G3510*C3510+2*H3510*$D3510+I3510)+('1.Time_constants_calculation'!$N$10)*(6*G3510*D3510+2*H3510)</f>
        <v>4.2392166043173347</v>
      </c>
      <c r="N3510" s="1">
        <f>K3510+('1.Time_constants_calculation'!$N$13)*(3*G3510*C3510+2*H3510*$D3510+I3510)+('1.Time_constants_calculation'!$N$14)*(6*G3510*D3510+2*H3510)+('1.Time_constants_calculation'!$N$15)*(6*G3510)</f>
        <v>4.2392166043173347</v>
      </c>
      <c r="O3510" s="1">
        <f t="shared" si="498"/>
        <v>4.2392166043173347</v>
      </c>
      <c r="P3510" s="1">
        <f t="shared" si="499"/>
        <v>4.2392166043173347</v>
      </c>
      <c r="Q3510" s="1">
        <f t="shared" si="499"/>
        <v>4.2392166043173347</v>
      </c>
      <c r="R3510" s="1">
        <f t="shared" si="499"/>
        <v>4.2392166043173347</v>
      </c>
    </row>
    <row r="3511" spans="2:18" x14ac:dyDescent="0.4">
      <c r="B3511" s="1">
        <f t="shared" si="495"/>
        <v>197476.28603703703</v>
      </c>
      <c r="C3511" s="1">
        <f t="shared" si="496"/>
        <v>3391.1211111111111</v>
      </c>
      <c r="D3511" s="1">
        <f>'1.Time_constants_calculation'!C3505</f>
        <v>58.233333333333334</v>
      </c>
      <c r="E3511" s="1">
        <f>'1.Time_constants_calculation'!E3505</f>
        <v>4.2210000000000001</v>
      </c>
      <c r="F3511" s="1">
        <f>'1.Time_constants_calculation'!H3505</f>
        <v>0</v>
      </c>
      <c r="G3511" s="1">
        <f t="shared" si="491"/>
        <v>4.5344499996430289E-2</v>
      </c>
      <c r="H3511" s="1">
        <f t="shared" si="492"/>
        <v>-7.814314850143921</v>
      </c>
      <c r="I3511" s="1">
        <f t="shared" si="493"/>
        <v>447.83687443883048</v>
      </c>
      <c r="J3511" s="1">
        <f t="shared" si="494"/>
        <v>-8529.9863813515949</v>
      </c>
      <c r="K3511" s="1">
        <f t="shared" si="497"/>
        <v>4.2230011123538134</v>
      </c>
      <c r="L3511" s="1">
        <f>K3511+'1.Time_constants_calculation'!$N$6*(3*G3511*C3511+2*H3511*D3511+I3511)</f>
        <v>4.2230011123538134</v>
      </c>
      <c r="M3511" s="1">
        <f>K3511+('1.Time_constants_calculation'!$N$9)*(3*G3511*C3511+2*H3511*$D3511+I3511)+('1.Time_constants_calculation'!$N$10)*(6*G3511*D3511+2*H3511)</f>
        <v>4.2230011123538134</v>
      </c>
      <c r="N3511" s="1">
        <f>K3511+('1.Time_constants_calculation'!$N$13)*(3*G3511*C3511+2*H3511*$D3511+I3511)+('1.Time_constants_calculation'!$N$14)*(6*G3511*D3511+2*H3511)+('1.Time_constants_calculation'!$N$15)*(6*G3511)</f>
        <v>4.2230011123538134</v>
      </c>
      <c r="O3511" s="1">
        <f t="shared" si="498"/>
        <v>4.2230011123538134</v>
      </c>
      <c r="P3511" s="1">
        <f t="shared" si="499"/>
        <v>4.2230011123538134</v>
      </c>
      <c r="Q3511" s="1">
        <f t="shared" si="499"/>
        <v>4.2230011123538134</v>
      </c>
      <c r="R3511" s="1">
        <f t="shared" si="499"/>
        <v>4.2230011123538134</v>
      </c>
    </row>
    <row r="3512" spans="2:18" x14ac:dyDescent="0.4">
      <c r="B3512" s="1">
        <f t="shared" si="495"/>
        <v>197645.890625</v>
      </c>
      <c r="C3512" s="1">
        <f t="shared" si="496"/>
        <v>3393.0625</v>
      </c>
      <c r="D3512" s="1">
        <f>'1.Time_constants_calculation'!C3506</f>
        <v>58.25</v>
      </c>
      <c r="E3512" s="1">
        <f>'1.Time_constants_calculation'!E3506</f>
        <v>4.2060000000000004</v>
      </c>
      <c r="F3512" s="1">
        <f>'1.Time_constants_calculation'!H3506</f>
        <v>0</v>
      </c>
      <c r="G3512" s="1">
        <f t="shared" si="491"/>
        <v>3.2843979521633371E-2</v>
      </c>
      <c r="H3512" s="1">
        <f t="shared" si="492"/>
        <v>-5.630773721531833</v>
      </c>
      <c r="I3512" s="1">
        <f t="shared" si="493"/>
        <v>320.69981695610932</v>
      </c>
      <c r="J3512" s="1">
        <f t="shared" si="494"/>
        <v>-6062.4677901195282</v>
      </c>
      <c r="K3512" s="1">
        <f t="shared" si="497"/>
        <v>4.2069712812226498</v>
      </c>
      <c r="L3512" s="1">
        <f>K3512+'1.Time_constants_calculation'!$N$6*(3*G3512*C3512+2*H3512*D3512+I3512)</f>
        <v>4.2069712812226498</v>
      </c>
      <c r="M3512" s="1">
        <f>K3512+('1.Time_constants_calculation'!$N$9)*(3*G3512*C3512+2*H3512*$D3512+I3512)+('1.Time_constants_calculation'!$N$10)*(6*G3512*D3512+2*H3512)</f>
        <v>4.2069712812226498</v>
      </c>
      <c r="N3512" s="1">
        <f>K3512+('1.Time_constants_calculation'!$N$13)*(3*G3512*C3512+2*H3512*$D3512+I3512)+('1.Time_constants_calculation'!$N$14)*(6*G3512*D3512+2*H3512)+('1.Time_constants_calculation'!$N$15)*(6*G3512)</f>
        <v>4.2069712812226498</v>
      </c>
      <c r="O3512" s="1">
        <f t="shared" si="498"/>
        <v>4.2069712812226498</v>
      </c>
      <c r="P3512" s="1">
        <f t="shared" si="499"/>
        <v>4.2069712812226498</v>
      </c>
      <c r="Q3512" s="1">
        <f t="shared" si="499"/>
        <v>4.2069712812226498</v>
      </c>
      <c r="R3512" s="1">
        <f t="shared" si="499"/>
        <v>4.2069712812226498</v>
      </c>
    </row>
    <row r="3513" spans="2:18" x14ac:dyDescent="0.4">
      <c r="B3513" s="1">
        <f t="shared" si="495"/>
        <v>197815.59229629629</v>
      </c>
      <c r="C3513" s="1">
        <f t="shared" si="496"/>
        <v>3395.0044444444443</v>
      </c>
      <c r="D3513" s="1">
        <f>'1.Time_constants_calculation'!C3507</f>
        <v>58.266666666666666</v>
      </c>
      <c r="E3513" s="1">
        <f>'1.Time_constants_calculation'!E3507</f>
        <v>4.1900000000000004</v>
      </c>
      <c r="F3513" s="1">
        <f>'1.Time_constants_calculation'!H3507</f>
        <v>0</v>
      </c>
      <c r="G3513" s="1">
        <f t="shared" si="491"/>
        <v>8.0303128916561051E-2</v>
      </c>
      <c r="H3513" s="1">
        <f t="shared" si="492"/>
        <v>-13.92684182388016</v>
      </c>
      <c r="I3513" s="1">
        <f t="shared" si="493"/>
        <v>804.09485576830673</v>
      </c>
      <c r="J3513" s="1">
        <f t="shared" si="494"/>
        <v>-15451.257046216997</v>
      </c>
      <c r="K3513" s="1">
        <f t="shared" si="497"/>
        <v>4.1910039437861997</v>
      </c>
      <c r="L3513" s="1">
        <f>K3513+'1.Time_constants_calculation'!$N$6*(3*G3513*C3513+2*H3513*D3513+I3513)</f>
        <v>4.1910039437861997</v>
      </c>
      <c r="M3513" s="1">
        <f>K3513+('1.Time_constants_calculation'!$N$9)*(3*G3513*C3513+2*H3513*$D3513+I3513)+('1.Time_constants_calculation'!$N$10)*(6*G3513*D3513+2*H3513)</f>
        <v>4.1910039437861997</v>
      </c>
      <c r="N3513" s="1">
        <f>K3513+('1.Time_constants_calculation'!$N$13)*(3*G3513*C3513+2*H3513*$D3513+I3513)+('1.Time_constants_calculation'!$N$14)*(6*G3513*D3513+2*H3513)+('1.Time_constants_calculation'!$N$15)*(6*G3513)</f>
        <v>4.1910039437861997</v>
      </c>
      <c r="O3513" s="1">
        <f t="shared" si="498"/>
        <v>4.1910039437861997</v>
      </c>
      <c r="P3513" s="1">
        <f t="shared" si="499"/>
        <v>4.1910039437861997</v>
      </c>
      <c r="Q3513" s="1">
        <f t="shared" si="499"/>
        <v>4.1910039437861997</v>
      </c>
      <c r="R3513" s="1">
        <f t="shared" si="499"/>
        <v>4.1910039437861997</v>
      </c>
    </row>
    <row r="3514" spans="2:18" x14ac:dyDescent="0.4">
      <c r="B3514" s="1">
        <f t="shared" si="495"/>
        <v>197985.39107870369</v>
      </c>
      <c r="C3514" s="1">
        <f t="shared" si="496"/>
        <v>3396.9469444444444</v>
      </c>
      <c r="D3514" s="1">
        <f>'1.Time_constants_calculation'!C3508</f>
        <v>58.283333333333331</v>
      </c>
      <c r="E3514" s="1">
        <f>'1.Time_constants_calculation'!E3508</f>
        <v>4.1750000000000007</v>
      </c>
      <c r="F3514" s="1">
        <f>'1.Time_constants_calculation'!H3508</f>
        <v>0</v>
      </c>
      <c r="G3514" s="1">
        <f t="shared" si="491"/>
        <v>-4.3684902863943074E-2</v>
      </c>
      <c r="H3514" s="1">
        <f t="shared" si="492"/>
        <v>7.7474720166977784</v>
      </c>
      <c r="I3514" s="1">
        <f t="shared" si="493"/>
        <v>-458.8618995915877</v>
      </c>
      <c r="J3514" s="1">
        <f t="shared" si="494"/>
        <v>9079.3973537849306</v>
      </c>
      <c r="K3514" s="1">
        <f t="shared" si="497"/>
        <v>4.1751224592990184</v>
      </c>
      <c r="L3514" s="1">
        <f>K3514+'1.Time_constants_calculation'!$N$6*(3*G3514*C3514+2*H3514*D3514+I3514)</f>
        <v>4.1751224592990184</v>
      </c>
      <c r="M3514" s="1">
        <f>K3514+('1.Time_constants_calculation'!$N$9)*(3*G3514*C3514+2*H3514*$D3514+I3514)+('1.Time_constants_calculation'!$N$10)*(6*G3514*D3514+2*H3514)</f>
        <v>4.1751224592990184</v>
      </c>
      <c r="N3514" s="1">
        <f>K3514+('1.Time_constants_calculation'!$N$13)*(3*G3514*C3514+2*H3514*$D3514+I3514)+('1.Time_constants_calculation'!$N$14)*(6*G3514*D3514+2*H3514)+('1.Time_constants_calculation'!$N$15)*(6*G3514)</f>
        <v>4.1751224592990184</v>
      </c>
      <c r="O3514" s="1">
        <f t="shared" si="498"/>
        <v>4.1751224592990184</v>
      </c>
      <c r="P3514" s="1">
        <f t="shared" si="499"/>
        <v>4.1751224592990184</v>
      </c>
      <c r="Q3514" s="1">
        <f t="shared" si="499"/>
        <v>4.1751224592990184</v>
      </c>
      <c r="R3514" s="1">
        <f t="shared" si="499"/>
        <v>4.1751224592990184</v>
      </c>
    </row>
    <row r="3515" spans="2:18" x14ac:dyDescent="0.4">
      <c r="B3515" s="1">
        <f t="shared" si="495"/>
        <v>198155.28699999998</v>
      </c>
      <c r="C3515" s="1">
        <f t="shared" si="496"/>
        <v>3398.89</v>
      </c>
      <c r="D3515" s="1">
        <f>'1.Time_constants_calculation'!C3509</f>
        <v>58.3</v>
      </c>
      <c r="E3515" s="1">
        <f>'1.Time_constants_calculation'!E3509</f>
        <v>4.16</v>
      </c>
      <c r="F3515" s="1">
        <f>'1.Time_constants_calculation'!H3509</f>
        <v>0</v>
      </c>
      <c r="G3515" s="1">
        <f t="shared" si="491"/>
        <v>-5.6399564759171898E-2</v>
      </c>
      <c r="H3515" s="1">
        <f t="shared" si="492"/>
        <v>9.9815050312005607</v>
      </c>
      <c r="I3515" s="1">
        <f t="shared" si="493"/>
        <v>-589.70240315063734</v>
      </c>
      <c r="J3515" s="1">
        <f t="shared" si="494"/>
        <v>11633.643578992669</v>
      </c>
      <c r="K3515" s="1">
        <f t="shared" si="497"/>
        <v>4.1591692789952504</v>
      </c>
      <c r="L3515" s="1">
        <f>K3515+'1.Time_constants_calculation'!$N$6*(3*G3515*C3515+2*H3515*D3515+I3515)</f>
        <v>4.1591692789952504</v>
      </c>
      <c r="M3515" s="1">
        <f>K3515+('1.Time_constants_calculation'!$N$9)*(3*G3515*C3515+2*H3515*$D3515+I3515)+('1.Time_constants_calculation'!$N$10)*(6*G3515*D3515+2*H3515)</f>
        <v>4.1591692789952504</v>
      </c>
      <c r="N3515" s="1">
        <f>K3515+('1.Time_constants_calculation'!$N$13)*(3*G3515*C3515+2*H3515*$D3515+I3515)+('1.Time_constants_calculation'!$N$14)*(6*G3515*D3515+2*H3515)+('1.Time_constants_calculation'!$N$15)*(6*G3515)</f>
        <v>4.1591692789952504</v>
      </c>
      <c r="O3515" s="1">
        <f t="shared" si="498"/>
        <v>4.1591692789952504</v>
      </c>
      <c r="P3515" s="1">
        <f t="shared" si="499"/>
        <v>4.1591692789952504</v>
      </c>
      <c r="Q3515" s="1">
        <f t="shared" si="499"/>
        <v>4.1591692789952504</v>
      </c>
      <c r="R3515" s="1">
        <f t="shared" si="499"/>
        <v>4.1591692789952504</v>
      </c>
    </row>
    <row r="3516" spans="2:18" x14ac:dyDescent="0.4">
      <c r="B3516" s="1">
        <f t="shared" si="495"/>
        <v>198325.28008796301</v>
      </c>
      <c r="C3516" s="1">
        <f t="shared" si="496"/>
        <v>3400.8336111111116</v>
      </c>
      <c r="D3516" s="1">
        <f>'1.Time_constants_calculation'!C3510</f>
        <v>58.31666666666667</v>
      </c>
      <c r="E3516" s="1">
        <f>'1.Time_constants_calculation'!E3510</f>
        <v>4.1500000000000004</v>
      </c>
      <c r="F3516" s="1">
        <f>'1.Time_constants_calculation'!H3510</f>
        <v>0</v>
      </c>
      <c r="G3516" s="1">
        <f t="shared" si="491"/>
        <v>-3.0729331283668136E-2</v>
      </c>
      <c r="H3516" s="1">
        <f t="shared" si="492"/>
        <v>5.4940002394991669</v>
      </c>
      <c r="I3516" s="1">
        <f t="shared" si="493"/>
        <v>-328.21101544887262</v>
      </c>
      <c r="J3516" s="1">
        <f t="shared" si="494"/>
        <v>6554.5383239851908</v>
      </c>
      <c r="K3516" s="1">
        <f t="shared" si="497"/>
        <v>4.1433799170808925</v>
      </c>
      <c r="L3516" s="1">
        <f>K3516+'1.Time_constants_calculation'!$N$6*(3*G3516*C3516+2*H3516*D3516+I3516)</f>
        <v>4.1433799170808925</v>
      </c>
      <c r="M3516" s="1">
        <f>K3516+('1.Time_constants_calculation'!$N$9)*(3*G3516*C3516+2*H3516*$D3516+I3516)+('1.Time_constants_calculation'!$N$10)*(6*G3516*D3516+2*H3516)</f>
        <v>4.1433799170808925</v>
      </c>
      <c r="N3516" s="1">
        <f>K3516+('1.Time_constants_calculation'!$N$13)*(3*G3516*C3516+2*H3516*$D3516+I3516)+('1.Time_constants_calculation'!$N$14)*(6*G3516*D3516+2*H3516)+('1.Time_constants_calculation'!$N$15)*(6*G3516)</f>
        <v>4.1433799170808925</v>
      </c>
      <c r="O3516" s="1">
        <f t="shared" si="498"/>
        <v>4.1433799170808925</v>
      </c>
      <c r="P3516" s="1">
        <f t="shared" si="499"/>
        <v>4.1433799170808925</v>
      </c>
      <c r="Q3516" s="1">
        <f t="shared" si="499"/>
        <v>4.1433799170808925</v>
      </c>
      <c r="R3516" s="1">
        <f t="shared" si="499"/>
        <v>4.1433799170808925</v>
      </c>
    </row>
    <row r="3517" spans="2:18" x14ac:dyDescent="0.4">
      <c r="B3517" s="1">
        <f t="shared" si="495"/>
        <v>198495.37037037039</v>
      </c>
      <c r="C3517" s="1">
        <f t="shared" si="496"/>
        <v>3402.7777777777778</v>
      </c>
      <c r="D3517" s="1">
        <f>'1.Time_constants_calculation'!C3511</f>
        <v>58.333333333333336</v>
      </c>
      <c r="E3517" s="1">
        <f>'1.Time_constants_calculation'!E3511</f>
        <v>4.1290000000000004</v>
      </c>
      <c r="F3517" s="1">
        <f>'1.Time_constants_calculation'!H3511</f>
        <v>0</v>
      </c>
      <c r="G3517" s="1">
        <f t="shared" si="491"/>
        <v>3.0863168903521938E-2</v>
      </c>
      <c r="H3517" s="1">
        <f t="shared" si="492"/>
        <v>-5.2763250606989756</v>
      </c>
      <c r="I3517" s="1">
        <f t="shared" si="493"/>
        <v>299.56854063735705</v>
      </c>
      <c r="J3517" s="1">
        <f t="shared" si="494"/>
        <v>-5642.7384315364907</v>
      </c>
      <c r="K3517" s="1">
        <f t="shared" si="497"/>
        <v>4.1275830720987869</v>
      </c>
      <c r="L3517" s="1">
        <f>K3517+'1.Time_constants_calculation'!$N$6*(3*G3517*C3517+2*H3517*D3517+I3517)</f>
        <v>4.1275830720987869</v>
      </c>
      <c r="M3517" s="1">
        <f>K3517+('1.Time_constants_calculation'!$N$9)*(3*G3517*C3517+2*H3517*$D3517+I3517)+('1.Time_constants_calculation'!$N$10)*(6*G3517*D3517+2*H3517)</f>
        <v>4.1275830720987869</v>
      </c>
      <c r="N3517" s="1">
        <f>K3517+('1.Time_constants_calculation'!$N$13)*(3*G3517*C3517+2*H3517*$D3517+I3517)+('1.Time_constants_calculation'!$N$14)*(6*G3517*D3517+2*H3517)+('1.Time_constants_calculation'!$N$15)*(6*G3517)</f>
        <v>4.1275830720987869</v>
      </c>
      <c r="O3517" s="1">
        <f t="shared" si="498"/>
        <v>4.1275830720987869</v>
      </c>
      <c r="P3517" s="1">
        <f t="shared" si="499"/>
        <v>4.1275830720987869</v>
      </c>
      <c r="Q3517" s="1">
        <f t="shared" si="499"/>
        <v>4.1275830720987869</v>
      </c>
      <c r="R3517" s="1">
        <f t="shared" si="499"/>
        <v>4.1275830720987869</v>
      </c>
    </row>
    <row r="3518" spans="2:18" x14ac:dyDescent="0.4">
      <c r="B3518" s="1">
        <f t="shared" si="495"/>
        <v>198665.55787500003</v>
      </c>
      <c r="C3518" s="1">
        <f t="shared" si="496"/>
        <v>3404.7225000000003</v>
      </c>
      <c r="D3518" s="1">
        <f>'1.Time_constants_calculation'!C3512</f>
        <v>58.35</v>
      </c>
      <c r="E3518" s="1">
        <f>'1.Time_constants_calculation'!E3512</f>
        <v>4.1110000000000007</v>
      </c>
      <c r="F3518" s="1">
        <f>'1.Time_constants_calculation'!H3512</f>
        <v>0</v>
      </c>
      <c r="G3518" s="1">
        <f t="shared" si="491"/>
        <v>4.8770766795546844E-2</v>
      </c>
      <c r="H3518" s="1">
        <f t="shared" si="492"/>
        <v>-8.407132617347429</v>
      </c>
      <c r="I3518" s="1">
        <f t="shared" si="493"/>
        <v>482.02213104107506</v>
      </c>
      <c r="J3518" s="1">
        <f t="shared" si="494"/>
        <v>-9186.9974758288954</v>
      </c>
      <c r="K3518" s="1">
        <f t="shared" si="497"/>
        <v>4.1118810799925996</v>
      </c>
      <c r="L3518" s="1">
        <f>K3518+'1.Time_constants_calculation'!$N$6*(3*G3518*C3518+2*H3518*D3518+I3518)</f>
        <v>4.1118810799925996</v>
      </c>
      <c r="M3518" s="1">
        <f>K3518+('1.Time_constants_calculation'!$N$9)*(3*G3518*C3518+2*H3518*$D3518+I3518)+('1.Time_constants_calculation'!$N$10)*(6*G3518*D3518+2*H3518)</f>
        <v>4.1118810799925996</v>
      </c>
      <c r="N3518" s="1">
        <f>K3518+('1.Time_constants_calculation'!$N$13)*(3*G3518*C3518+2*H3518*$D3518+I3518)+('1.Time_constants_calculation'!$N$14)*(6*G3518*D3518+2*H3518)+('1.Time_constants_calculation'!$N$15)*(6*G3518)</f>
        <v>4.1118810799925996</v>
      </c>
      <c r="O3518" s="1">
        <f t="shared" si="498"/>
        <v>4.1118810799925996</v>
      </c>
      <c r="P3518" s="1">
        <f t="shared" si="499"/>
        <v>4.1118810799925996</v>
      </c>
      <c r="Q3518" s="1">
        <f t="shared" si="499"/>
        <v>4.1118810799925996</v>
      </c>
      <c r="R3518" s="1">
        <f t="shared" si="499"/>
        <v>4.1118810799925996</v>
      </c>
    </row>
    <row r="3519" spans="2:18" x14ac:dyDescent="0.4">
      <c r="B3519" s="1">
        <f t="shared" si="495"/>
        <v>198835.84262962962</v>
      </c>
      <c r="C3519" s="1">
        <f t="shared" si="496"/>
        <v>3406.6677777777777</v>
      </c>
      <c r="D3519" s="1">
        <f>'1.Time_constants_calculation'!C3513</f>
        <v>58.366666666666667</v>
      </c>
      <c r="E3519" s="1">
        <f>'1.Time_constants_calculation'!E3513</f>
        <v>4.0960000000000001</v>
      </c>
      <c r="F3519" s="1">
        <f>'1.Time_constants_calculation'!H3513</f>
        <v>0</v>
      </c>
      <c r="G3519" s="1">
        <f t="shared" si="491"/>
        <v>7.5752614718040158E-3</v>
      </c>
      <c r="H3519" s="1">
        <f t="shared" si="492"/>
        <v>-1.2021538373594942</v>
      </c>
      <c r="I3519" s="1">
        <f t="shared" si="493"/>
        <v>61.980182596628197</v>
      </c>
      <c r="J3519" s="1">
        <f t="shared" si="494"/>
        <v>-1024.375014141996</v>
      </c>
      <c r="K3519" s="1">
        <f t="shared" si="497"/>
        <v>4.0963996359605517</v>
      </c>
      <c r="L3519" s="1">
        <f>K3519+'1.Time_constants_calculation'!$N$6*(3*G3519*C3519+2*H3519*D3519+I3519)</f>
        <v>4.0963996359605517</v>
      </c>
      <c r="M3519" s="1">
        <f>K3519+('1.Time_constants_calculation'!$N$9)*(3*G3519*C3519+2*H3519*$D3519+I3519)+('1.Time_constants_calculation'!$N$10)*(6*G3519*D3519+2*H3519)</f>
        <v>4.0963996359605517</v>
      </c>
      <c r="N3519" s="1">
        <f>K3519+('1.Time_constants_calculation'!$N$13)*(3*G3519*C3519+2*H3519*$D3519+I3519)+('1.Time_constants_calculation'!$N$14)*(6*G3519*D3519+2*H3519)+('1.Time_constants_calculation'!$N$15)*(6*G3519)</f>
        <v>4.0963996359605517</v>
      </c>
      <c r="O3519" s="1">
        <f t="shared" si="498"/>
        <v>4.0963996359605517</v>
      </c>
      <c r="P3519" s="1">
        <f t="shared" si="499"/>
        <v>4.0963996359605517</v>
      </c>
      <c r="Q3519" s="1">
        <f t="shared" si="499"/>
        <v>4.0963996359605517</v>
      </c>
      <c r="R3519" s="1">
        <f t="shared" si="499"/>
        <v>4.0963996359605517</v>
      </c>
    </row>
    <row r="3520" spans="2:18" x14ac:dyDescent="0.4">
      <c r="B3520" s="1">
        <f t="shared" si="495"/>
        <v>199006.22466203701</v>
      </c>
      <c r="C3520" s="1">
        <f t="shared" si="496"/>
        <v>3408.6136111111109</v>
      </c>
      <c r="D3520" s="1">
        <f>'1.Time_constants_calculation'!C3514</f>
        <v>58.383333333333333</v>
      </c>
      <c r="E3520" s="1">
        <f>'1.Time_constants_calculation'!E3514</f>
        <v>4.08</v>
      </c>
      <c r="F3520" s="1">
        <f>'1.Time_constants_calculation'!H3514</f>
        <v>0</v>
      </c>
      <c r="G3520" s="1">
        <f t="shared" si="491"/>
        <v>7.6876862282999225E-2</v>
      </c>
      <c r="H3520" s="1">
        <f t="shared" si="492"/>
        <v>-13.340252931468319</v>
      </c>
      <c r="I3520" s="1">
        <f t="shared" si="493"/>
        <v>770.63643257057925</v>
      </c>
      <c r="J3520" s="1">
        <f t="shared" si="494"/>
        <v>-14815.449224861444</v>
      </c>
      <c r="K3520" s="1">
        <f t="shared" si="497"/>
        <v>4.0809056527505163</v>
      </c>
      <c r="L3520" s="1">
        <f>K3520+'1.Time_constants_calculation'!$N$6*(3*G3520*C3520+2*H3520*D3520+I3520)</f>
        <v>4.0809056527505163</v>
      </c>
      <c r="M3520" s="1">
        <f>K3520+('1.Time_constants_calculation'!$N$9)*(3*G3520*C3520+2*H3520*$D3520+I3520)+('1.Time_constants_calculation'!$N$10)*(6*G3520*D3520+2*H3520)</f>
        <v>4.0809056527505163</v>
      </c>
      <c r="N3520" s="1">
        <f>K3520+('1.Time_constants_calculation'!$N$13)*(3*G3520*C3520+2*H3520*$D3520+I3520)+('1.Time_constants_calculation'!$N$14)*(6*G3520*D3520+2*H3520)+('1.Time_constants_calculation'!$N$15)*(6*G3520)</f>
        <v>4.0809056527505163</v>
      </c>
      <c r="O3520" s="1">
        <f t="shared" si="498"/>
        <v>4.0809056527505163</v>
      </c>
      <c r="P3520" s="1">
        <f t="shared" si="499"/>
        <v>4.0809056527505163</v>
      </c>
      <c r="Q3520" s="1">
        <f t="shared" si="499"/>
        <v>4.0809056527505163</v>
      </c>
      <c r="R3520" s="1">
        <f t="shared" si="499"/>
        <v>4.0809056527505163</v>
      </c>
    </row>
    <row r="3521" spans="2:18" x14ac:dyDescent="0.4">
      <c r="B3521" s="1">
        <f t="shared" si="495"/>
        <v>199176.704</v>
      </c>
      <c r="C3521" s="1">
        <f t="shared" si="496"/>
        <v>3410.56</v>
      </c>
      <c r="D3521" s="1">
        <f>'1.Time_constants_calculation'!C3515</f>
        <v>58.4</v>
      </c>
      <c r="E3521" s="1">
        <f>'1.Time_constants_calculation'!E3515</f>
        <v>4.0640000000000001</v>
      </c>
      <c r="F3521" s="1">
        <f>'1.Time_constants_calculation'!H3515</f>
        <v>0</v>
      </c>
      <c r="G3521" s="1">
        <f t="shared" si="491"/>
        <v>5.6586938177743497E-2</v>
      </c>
      <c r="H3521" s="1">
        <f t="shared" si="492"/>
        <v>-9.7970606920241181</v>
      </c>
      <c r="I3521" s="1">
        <f t="shared" si="493"/>
        <v>564.39197681563701</v>
      </c>
      <c r="J3521" s="1">
        <f t="shared" si="494"/>
        <v>-10813.762373742567</v>
      </c>
      <c r="K3521" s="1">
        <f t="shared" si="497"/>
        <v>4.0655941955701564</v>
      </c>
      <c r="L3521" s="1">
        <f>K3521+'1.Time_constants_calculation'!$N$6*(3*G3521*C3521+2*H3521*D3521+I3521)</f>
        <v>4.0655941955701564</v>
      </c>
      <c r="M3521" s="1">
        <f>K3521+('1.Time_constants_calculation'!$N$9)*(3*G3521*C3521+2*H3521*$D3521+I3521)+('1.Time_constants_calculation'!$N$10)*(6*G3521*D3521+2*H3521)</f>
        <v>4.0655941955701564</v>
      </c>
      <c r="N3521" s="1">
        <f>K3521+('1.Time_constants_calculation'!$N$13)*(3*G3521*C3521+2*H3521*$D3521+I3521)+('1.Time_constants_calculation'!$N$14)*(6*G3521*D3521+2*H3521)+('1.Time_constants_calculation'!$N$15)*(6*G3521)</f>
        <v>4.0655941955701564</v>
      </c>
      <c r="O3521" s="1">
        <f t="shared" si="498"/>
        <v>4.0655941955701564</v>
      </c>
      <c r="P3521" s="1">
        <f t="shared" si="499"/>
        <v>4.0655941955701564</v>
      </c>
      <c r="Q3521" s="1">
        <f t="shared" si="499"/>
        <v>4.0655941955701564</v>
      </c>
      <c r="R3521" s="1">
        <f t="shared" si="499"/>
        <v>4.0655941955701564</v>
      </c>
    </row>
    <row r="3522" spans="2:18" x14ac:dyDescent="0.4">
      <c r="B3522" s="1">
        <f t="shared" si="495"/>
        <v>199347.28067129629</v>
      </c>
      <c r="C3522" s="1">
        <f t="shared" si="496"/>
        <v>3412.5069444444443</v>
      </c>
      <c r="D3522" s="1">
        <f>'1.Time_constants_calculation'!C3516</f>
        <v>58.416666666666664</v>
      </c>
      <c r="E3522" s="1">
        <f>'1.Time_constants_calculation'!E3516</f>
        <v>4.0490000000000004</v>
      </c>
      <c r="F3522" s="1">
        <f>'1.Time_constants_calculation'!H3516</f>
        <v>0</v>
      </c>
      <c r="G3522" s="1">
        <f t="shared" ref="G3522:G3585" si="500">INDEX(LINEST(E3507:E3537,B3507:D3537),3)</f>
        <v>0.10356426881962301</v>
      </c>
      <c r="H3522" s="1">
        <f t="shared" ref="H3522:H3585" si="501">INDEX(LINEST(E3507:E3537,B3507:D3537),2)</f>
        <v>-18.030005185194394</v>
      </c>
      <c r="I3522" s="1">
        <f t="shared" ref="I3522:I3585" si="502">INDEX(LINEST(E3507:E3537,B3507:D3537),1)</f>
        <v>1045.3415770984711</v>
      </c>
      <c r="J3522" s="1">
        <f t="shared" ref="J3522:J3585" si="503">INDEX(LINEST(E3507:E3537,B3507:D3537),4)</f>
        <v>-20179.05771076848</v>
      </c>
      <c r="K3522" s="1">
        <f t="shared" si="497"/>
        <v>4.0502124582926626</v>
      </c>
      <c r="L3522" s="1">
        <f>K3522+'1.Time_constants_calculation'!$N$6*(3*G3522*C3522+2*H3522*D3522+I3522)</f>
        <v>4.0502124582926626</v>
      </c>
      <c r="M3522" s="1">
        <f>K3522+('1.Time_constants_calculation'!$N$9)*(3*G3522*C3522+2*H3522*$D3522+I3522)+('1.Time_constants_calculation'!$N$10)*(6*G3522*D3522+2*H3522)</f>
        <v>4.0502124582926626</v>
      </c>
      <c r="N3522" s="1">
        <f>K3522+('1.Time_constants_calculation'!$N$13)*(3*G3522*C3522+2*H3522*$D3522+I3522)+('1.Time_constants_calculation'!$N$14)*(6*G3522*D3522+2*H3522)+('1.Time_constants_calculation'!$N$15)*(6*G3522)</f>
        <v>4.0502124582926626</v>
      </c>
      <c r="O3522" s="1">
        <f t="shared" si="498"/>
        <v>4.0502124582926626</v>
      </c>
      <c r="P3522" s="1">
        <f t="shared" si="499"/>
        <v>4.0502124582926626</v>
      </c>
      <c r="Q3522" s="1">
        <f t="shared" si="499"/>
        <v>4.0502124582926626</v>
      </c>
      <c r="R3522" s="1">
        <f t="shared" si="499"/>
        <v>4.0502124582926626</v>
      </c>
    </row>
    <row r="3523" spans="2:18" x14ac:dyDescent="0.4">
      <c r="B3523" s="1">
        <f t="shared" si="495"/>
        <v>199517.95470370367</v>
      </c>
      <c r="C3523" s="1">
        <f t="shared" si="496"/>
        <v>3414.4544444444441</v>
      </c>
      <c r="D3523" s="1">
        <f>'1.Time_constants_calculation'!C3517</f>
        <v>58.43333333333333</v>
      </c>
      <c r="E3523" s="1">
        <f>'1.Time_constants_calculation'!E3517</f>
        <v>4.0350000000000001</v>
      </c>
      <c r="F3523" s="1">
        <f>'1.Time_constants_calculation'!H3517</f>
        <v>0</v>
      </c>
      <c r="G3523" s="1">
        <f t="shared" si="500"/>
        <v>0.13672946151379992</v>
      </c>
      <c r="H3523" s="1">
        <f t="shared" si="501"/>
        <v>-23.851021150057015</v>
      </c>
      <c r="I3523" s="1">
        <f t="shared" si="502"/>
        <v>1385.9001225511738</v>
      </c>
      <c r="J3523" s="1">
        <f t="shared" si="503"/>
        <v>-26820.48620023777</v>
      </c>
      <c r="K3523" s="1">
        <f t="shared" si="497"/>
        <v>4.0349661240106798</v>
      </c>
      <c r="L3523" s="1">
        <f>K3523+'1.Time_constants_calculation'!$N$6*(3*G3523*C3523+2*H3523*D3523+I3523)</f>
        <v>4.0349661240106798</v>
      </c>
      <c r="M3523" s="1">
        <f>K3523+('1.Time_constants_calculation'!$N$9)*(3*G3523*C3523+2*H3523*$D3523+I3523)+('1.Time_constants_calculation'!$N$10)*(6*G3523*D3523+2*H3523)</f>
        <v>4.0349661240106798</v>
      </c>
      <c r="N3523" s="1">
        <f>K3523+('1.Time_constants_calculation'!$N$13)*(3*G3523*C3523+2*H3523*$D3523+I3523)+('1.Time_constants_calculation'!$N$14)*(6*G3523*D3523+2*H3523)+('1.Time_constants_calculation'!$N$15)*(6*G3523)</f>
        <v>4.0349661240106798</v>
      </c>
      <c r="O3523" s="1">
        <f t="shared" si="498"/>
        <v>4.0349661240106798</v>
      </c>
      <c r="P3523" s="1">
        <f t="shared" si="499"/>
        <v>4.0349661240106798</v>
      </c>
      <c r="Q3523" s="1">
        <f t="shared" si="499"/>
        <v>4.0349661240106798</v>
      </c>
      <c r="R3523" s="1">
        <f t="shared" si="499"/>
        <v>4.0349661240106798</v>
      </c>
    </row>
    <row r="3524" spans="2:18" x14ac:dyDescent="0.4">
      <c r="B3524" s="1">
        <f t="shared" si="495"/>
        <v>199688.72612500002</v>
      </c>
      <c r="C3524" s="1">
        <f t="shared" si="496"/>
        <v>3416.4025000000001</v>
      </c>
      <c r="D3524" s="1">
        <f>'1.Time_constants_calculation'!C3518</f>
        <v>58.45</v>
      </c>
      <c r="E3524" s="1">
        <f>'1.Time_constants_calculation'!E3518</f>
        <v>4.0190000000000001</v>
      </c>
      <c r="F3524" s="1">
        <f>'1.Time_constants_calculation'!H3518</f>
        <v>0</v>
      </c>
      <c r="G3524" s="1">
        <f t="shared" si="500"/>
        <v>0.20862753031590456</v>
      </c>
      <c r="H3524" s="1">
        <f t="shared" si="501"/>
        <v>-36.457607387302225</v>
      </c>
      <c r="I3524" s="1">
        <f t="shared" si="502"/>
        <v>2122.70978293491</v>
      </c>
      <c r="J3524" s="1">
        <f t="shared" si="503"/>
        <v>-41175.071885212674</v>
      </c>
      <c r="K3524" s="1">
        <f t="shared" si="497"/>
        <v>4.0196687228162773</v>
      </c>
      <c r="L3524" s="1">
        <f>K3524+'1.Time_constants_calculation'!$N$6*(3*G3524*C3524+2*H3524*D3524+I3524)</f>
        <v>4.0196687228162773</v>
      </c>
      <c r="M3524" s="1">
        <f>K3524+('1.Time_constants_calculation'!$N$9)*(3*G3524*C3524+2*H3524*$D3524+I3524)+('1.Time_constants_calculation'!$N$10)*(6*G3524*D3524+2*H3524)</f>
        <v>4.0196687228162773</v>
      </c>
      <c r="N3524" s="1">
        <f>K3524+('1.Time_constants_calculation'!$N$13)*(3*G3524*C3524+2*H3524*$D3524+I3524)+('1.Time_constants_calculation'!$N$14)*(6*G3524*D3524+2*H3524)+('1.Time_constants_calculation'!$N$15)*(6*G3524)</f>
        <v>4.0196687228162773</v>
      </c>
      <c r="O3524" s="1">
        <f t="shared" si="498"/>
        <v>4.0196687228162773</v>
      </c>
      <c r="P3524" s="1">
        <f t="shared" si="499"/>
        <v>4.0196687228162773</v>
      </c>
      <c r="Q3524" s="1">
        <f t="shared" si="499"/>
        <v>4.0196687228162773</v>
      </c>
      <c r="R3524" s="1">
        <f t="shared" si="499"/>
        <v>4.0196687228162773</v>
      </c>
    </row>
    <row r="3525" spans="2:18" x14ac:dyDescent="0.4">
      <c r="B3525" s="1">
        <f t="shared" si="495"/>
        <v>199859.59496296299</v>
      </c>
      <c r="C3525" s="1">
        <f t="shared" si="496"/>
        <v>3418.3511111111115</v>
      </c>
      <c r="D3525" s="1">
        <f>'1.Time_constants_calculation'!C3519</f>
        <v>58.466666666666669</v>
      </c>
      <c r="E3525" s="1">
        <f>'1.Time_constants_calculation'!E3519</f>
        <v>4.0049999999999999</v>
      </c>
      <c r="F3525" s="1">
        <f>'1.Time_constants_calculation'!H3519</f>
        <v>0</v>
      </c>
      <c r="G3525" s="1">
        <f t="shared" si="500"/>
        <v>0.16023151078951739</v>
      </c>
      <c r="H3525" s="1">
        <f t="shared" si="501"/>
        <v>-27.969024527116289</v>
      </c>
      <c r="I3525" s="1">
        <f t="shared" si="502"/>
        <v>1626.4166385291248</v>
      </c>
      <c r="J3525" s="1">
        <f t="shared" si="503"/>
        <v>-31503.01383732634</v>
      </c>
      <c r="K3525" s="1">
        <f t="shared" si="497"/>
        <v>4.0044064111789339</v>
      </c>
      <c r="L3525" s="1">
        <f>K3525+'1.Time_constants_calculation'!$N$6*(3*G3525*C3525+2*H3525*D3525+I3525)</f>
        <v>4.0044064111789339</v>
      </c>
      <c r="M3525" s="1">
        <f>K3525+('1.Time_constants_calculation'!$N$9)*(3*G3525*C3525+2*H3525*$D3525+I3525)+('1.Time_constants_calculation'!$N$10)*(6*G3525*D3525+2*H3525)</f>
        <v>4.0044064111789339</v>
      </c>
      <c r="N3525" s="1">
        <f>K3525+('1.Time_constants_calculation'!$N$13)*(3*G3525*C3525+2*H3525*$D3525+I3525)+('1.Time_constants_calculation'!$N$14)*(6*G3525*D3525+2*H3525)+('1.Time_constants_calculation'!$N$15)*(6*G3525)</f>
        <v>4.0044064111789339</v>
      </c>
      <c r="O3525" s="1">
        <f t="shared" si="498"/>
        <v>4.0044064111789339</v>
      </c>
      <c r="P3525" s="1">
        <f t="shared" si="499"/>
        <v>4.0044064111789339</v>
      </c>
      <c r="Q3525" s="1">
        <f t="shared" si="499"/>
        <v>4.0044064111789339</v>
      </c>
      <c r="R3525" s="1">
        <f t="shared" si="499"/>
        <v>4.0044064111789339</v>
      </c>
    </row>
    <row r="3526" spans="2:18" x14ac:dyDescent="0.4">
      <c r="B3526" s="1">
        <f t="shared" si="495"/>
        <v>200030.56124537037</v>
      </c>
      <c r="C3526" s="1">
        <f t="shared" si="496"/>
        <v>3420.3002777777779</v>
      </c>
      <c r="D3526" s="1">
        <f>'1.Time_constants_calculation'!C3520</f>
        <v>58.483333333333334</v>
      </c>
      <c r="E3526" s="1">
        <f>'1.Time_constants_calculation'!E3520</f>
        <v>3.99</v>
      </c>
      <c r="F3526" s="1">
        <f>'1.Time_constants_calculation'!H3520</f>
        <v>0</v>
      </c>
      <c r="G3526" s="1">
        <f t="shared" si="500"/>
        <v>0.16127545152812442</v>
      </c>
      <c r="H3526" s="1">
        <f t="shared" si="501"/>
        <v>-28.157715476917108</v>
      </c>
      <c r="I3526" s="1">
        <f t="shared" si="502"/>
        <v>1637.7752955020126</v>
      </c>
      <c r="J3526" s="1">
        <f t="shared" si="503"/>
        <v>-31730.746229885379</v>
      </c>
      <c r="K3526" s="1">
        <f t="shared" si="497"/>
        <v>3.9893190413567936</v>
      </c>
      <c r="L3526" s="1">
        <f>K3526+'1.Time_constants_calculation'!$N$6*(3*G3526*C3526+2*H3526*D3526+I3526)</f>
        <v>3.9893190413567936</v>
      </c>
      <c r="M3526" s="1">
        <f>K3526+('1.Time_constants_calculation'!$N$9)*(3*G3526*C3526+2*H3526*$D3526+I3526)+('1.Time_constants_calculation'!$N$10)*(6*G3526*D3526+2*H3526)</f>
        <v>3.9893190413567936</v>
      </c>
      <c r="N3526" s="1">
        <f>K3526+('1.Time_constants_calculation'!$N$13)*(3*G3526*C3526+2*H3526*$D3526+I3526)+('1.Time_constants_calculation'!$N$14)*(6*G3526*D3526+2*H3526)+('1.Time_constants_calculation'!$N$15)*(6*G3526)</f>
        <v>3.9893190413567936</v>
      </c>
      <c r="O3526" s="1">
        <f t="shared" si="498"/>
        <v>3.9893190413567936</v>
      </c>
      <c r="P3526" s="1">
        <f t="shared" si="499"/>
        <v>3.9893190413567936</v>
      </c>
      <c r="Q3526" s="1">
        <f t="shared" si="499"/>
        <v>3.9893190413567936</v>
      </c>
      <c r="R3526" s="1">
        <f t="shared" si="499"/>
        <v>3.9893190413567936</v>
      </c>
    </row>
    <row r="3527" spans="2:18" x14ac:dyDescent="0.4">
      <c r="B3527" s="1">
        <f t="shared" si="495"/>
        <v>200201.625</v>
      </c>
      <c r="C3527" s="1">
        <f t="shared" si="496"/>
        <v>3422.25</v>
      </c>
      <c r="D3527" s="1">
        <f>'1.Time_constants_calculation'!C3521</f>
        <v>58.5</v>
      </c>
      <c r="E3527" s="1">
        <f>'1.Time_constants_calculation'!E3521</f>
        <v>3.9740000000000002</v>
      </c>
      <c r="F3527" s="1">
        <f>'1.Time_constants_calculation'!H3521</f>
        <v>0</v>
      </c>
      <c r="G3527" s="1">
        <f t="shared" si="500"/>
        <v>7.6876862254210684E-2</v>
      </c>
      <c r="H3527" s="1">
        <f t="shared" si="501"/>
        <v>-13.344657552927336</v>
      </c>
      <c r="I3527" s="1">
        <f t="shared" si="502"/>
        <v>771.149167985688</v>
      </c>
      <c r="J3527" s="1">
        <f t="shared" si="503"/>
        <v>-14830.370552797511</v>
      </c>
      <c r="K3527" s="1">
        <f t="shared" si="497"/>
        <v>3.9742120538030576</v>
      </c>
      <c r="L3527" s="1">
        <f>K3527+'1.Time_constants_calculation'!$N$6*(3*G3527*C3527+2*H3527*D3527+I3527)</f>
        <v>3.9742120538030576</v>
      </c>
      <c r="M3527" s="1">
        <f>K3527+('1.Time_constants_calculation'!$N$9)*(3*G3527*C3527+2*H3527*$D3527+I3527)+('1.Time_constants_calculation'!$N$10)*(6*G3527*D3527+2*H3527)</f>
        <v>3.9742120538030576</v>
      </c>
      <c r="N3527" s="1">
        <f>K3527+('1.Time_constants_calculation'!$N$13)*(3*G3527*C3527+2*H3527*$D3527+I3527)+('1.Time_constants_calculation'!$N$14)*(6*G3527*D3527+2*H3527)+('1.Time_constants_calculation'!$N$15)*(6*G3527)</f>
        <v>3.9742120538030576</v>
      </c>
      <c r="O3527" s="1">
        <f t="shared" si="498"/>
        <v>3.9742120538030576</v>
      </c>
      <c r="P3527" s="1">
        <f t="shared" si="499"/>
        <v>3.9742120538030576</v>
      </c>
      <c r="Q3527" s="1">
        <f t="shared" si="499"/>
        <v>3.9742120538030576</v>
      </c>
      <c r="R3527" s="1">
        <f t="shared" si="499"/>
        <v>3.9742120538030576</v>
      </c>
    </row>
    <row r="3528" spans="2:18" x14ac:dyDescent="0.4">
      <c r="B3528" s="1">
        <f t="shared" si="495"/>
        <v>200372.78625462961</v>
      </c>
      <c r="C3528" s="1">
        <f t="shared" si="496"/>
        <v>3424.2002777777775</v>
      </c>
      <c r="D3528" s="1">
        <f>'1.Time_constants_calculation'!C3522</f>
        <v>58.516666666666666</v>
      </c>
      <c r="E3528" s="1">
        <f>'1.Time_constants_calculation'!E3522</f>
        <v>3.96</v>
      </c>
      <c r="F3528" s="1">
        <f>'1.Time_constants_calculation'!H3522</f>
        <v>0</v>
      </c>
      <c r="G3528" s="1">
        <f t="shared" si="500"/>
        <v>-8.4826872900599273E-2</v>
      </c>
      <c r="H3528" s="1">
        <f t="shared" si="501"/>
        <v>15.034084304795238</v>
      </c>
      <c r="I3528" s="1">
        <f t="shared" si="502"/>
        <v>-888.9871755493059</v>
      </c>
      <c r="J3528" s="1">
        <f t="shared" si="503"/>
        <v>17541.806786729328</v>
      </c>
      <c r="K3528" s="1">
        <f t="shared" si="497"/>
        <v>3.9593444230849855</v>
      </c>
      <c r="L3528" s="1">
        <f>K3528+'1.Time_constants_calculation'!$N$6*(3*G3528*C3528+2*H3528*D3528+I3528)</f>
        <v>3.9593444230849855</v>
      </c>
      <c r="M3528" s="1">
        <f>K3528+('1.Time_constants_calculation'!$N$9)*(3*G3528*C3528+2*H3528*$D3528+I3528)+('1.Time_constants_calculation'!$N$10)*(6*G3528*D3528+2*H3528)</f>
        <v>3.9593444230849855</v>
      </c>
      <c r="N3528" s="1">
        <f>K3528+('1.Time_constants_calculation'!$N$13)*(3*G3528*C3528+2*H3528*$D3528+I3528)+('1.Time_constants_calculation'!$N$14)*(6*G3528*D3528+2*H3528)+('1.Time_constants_calculation'!$N$15)*(6*G3528)</f>
        <v>3.9593444230849855</v>
      </c>
      <c r="O3528" s="1">
        <f t="shared" si="498"/>
        <v>3.9593444230849855</v>
      </c>
      <c r="P3528" s="1">
        <f t="shared" si="499"/>
        <v>3.9593444230849855</v>
      </c>
      <c r="Q3528" s="1">
        <f t="shared" si="499"/>
        <v>3.9593444230849855</v>
      </c>
      <c r="R3528" s="1">
        <f t="shared" si="499"/>
        <v>3.9593444230849855</v>
      </c>
    </row>
    <row r="3529" spans="2:18" x14ac:dyDescent="0.4">
      <c r="B3529" s="1">
        <f t="shared" si="495"/>
        <v>200544.04503703702</v>
      </c>
      <c r="C3529" s="1">
        <f t="shared" si="496"/>
        <v>3426.1511111111108</v>
      </c>
      <c r="D3529" s="1">
        <f>'1.Time_constants_calculation'!C3523</f>
        <v>58.533333333333331</v>
      </c>
      <c r="E3529" s="1">
        <f>'1.Time_constants_calculation'!E3523</f>
        <v>3.9420000000000002</v>
      </c>
      <c r="F3529" s="1">
        <f>'1.Time_constants_calculation'!H3523</f>
        <v>0</v>
      </c>
      <c r="G3529" s="1">
        <f t="shared" si="500"/>
        <v>-0.18568760310994803</v>
      </c>
      <c r="H3529" s="1">
        <f t="shared" si="501"/>
        <v>32.753246797017276</v>
      </c>
      <c r="I3529" s="1">
        <f t="shared" si="502"/>
        <v>-1926.6151366407032</v>
      </c>
      <c r="J3529" s="1">
        <f t="shared" si="503"/>
        <v>37796.120554621259</v>
      </c>
      <c r="K3529" s="1">
        <f t="shared" si="497"/>
        <v>3.9444217817363096</v>
      </c>
      <c r="L3529" s="1">
        <f>K3529+'1.Time_constants_calculation'!$N$6*(3*G3529*C3529+2*H3529*D3529+I3529)</f>
        <v>3.9444217817363096</v>
      </c>
      <c r="M3529" s="1">
        <f>K3529+('1.Time_constants_calculation'!$N$9)*(3*G3529*C3529+2*H3529*$D3529+I3529)+('1.Time_constants_calculation'!$N$10)*(6*G3529*D3529+2*H3529)</f>
        <v>3.9444217817363096</v>
      </c>
      <c r="N3529" s="1">
        <f>K3529+('1.Time_constants_calculation'!$N$13)*(3*G3529*C3529+2*H3529*$D3529+I3529)+('1.Time_constants_calculation'!$N$14)*(6*G3529*D3529+2*H3529)+('1.Time_constants_calculation'!$N$15)*(6*G3529)</f>
        <v>3.9444217817363096</v>
      </c>
      <c r="O3529" s="1">
        <f t="shared" si="498"/>
        <v>3.9444217817363096</v>
      </c>
      <c r="P3529" s="1">
        <f t="shared" si="499"/>
        <v>3.9444217817363096</v>
      </c>
      <c r="Q3529" s="1">
        <f t="shared" si="499"/>
        <v>3.9444217817363096</v>
      </c>
      <c r="R3529" s="1">
        <f t="shared" si="499"/>
        <v>3.9444217817363096</v>
      </c>
    </row>
    <row r="3530" spans="2:18" x14ac:dyDescent="0.4">
      <c r="B3530" s="1">
        <f t="shared" si="495"/>
        <v>200715.40137499996</v>
      </c>
      <c r="C3530" s="1">
        <f t="shared" si="496"/>
        <v>3428.1024999999995</v>
      </c>
      <c r="D3530" s="1">
        <f>'1.Time_constants_calculation'!C3524</f>
        <v>58.55</v>
      </c>
      <c r="E3530" s="1">
        <f>'1.Time_constants_calculation'!E3524</f>
        <v>3.9300000000000006</v>
      </c>
      <c r="F3530" s="1">
        <f>'1.Time_constants_calculation'!H3524</f>
        <v>0</v>
      </c>
      <c r="G3530" s="1">
        <f t="shared" si="500"/>
        <v>-0.27115690075140103</v>
      </c>
      <c r="H3530" s="1">
        <f t="shared" si="501"/>
        <v>47.775486338553172</v>
      </c>
      <c r="I3530" s="1">
        <f t="shared" si="502"/>
        <v>-2806.7242435390731</v>
      </c>
      <c r="J3530" s="1">
        <f t="shared" si="503"/>
        <v>54983.736082484102</v>
      </c>
      <c r="K3530" s="1">
        <f t="shared" si="497"/>
        <v>3.9296092628355836</v>
      </c>
      <c r="L3530" s="1">
        <f>K3530+'1.Time_constants_calculation'!$N$6*(3*G3530*C3530+2*H3530*D3530+I3530)</f>
        <v>3.9296092628355836</v>
      </c>
      <c r="M3530" s="1">
        <f>K3530+('1.Time_constants_calculation'!$N$9)*(3*G3530*C3530+2*H3530*$D3530+I3530)+('1.Time_constants_calculation'!$N$10)*(6*G3530*D3530+2*H3530)</f>
        <v>3.9296092628355836</v>
      </c>
      <c r="N3530" s="1">
        <f>K3530+('1.Time_constants_calculation'!$N$13)*(3*G3530*C3530+2*H3530*$D3530+I3530)+('1.Time_constants_calculation'!$N$14)*(6*G3530*D3530+2*H3530)+('1.Time_constants_calculation'!$N$15)*(6*G3530)</f>
        <v>3.9296092628355836</v>
      </c>
      <c r="O3530" s="1">
        <f t="shared" si="498"/>
        <v>3.9296092628355836</v>
      </c>
      <c r="P3530" s="1">
        <f t="shared" si="499"/>
        <v>3.9296092628355836</v>
      </c>
      <c r="Q3530" s="1">
        <f t="shared" si="499"/>
        <v>3.9296092628355836</v>
      </c>
      <c r="R3530" s="1">
        <f t="shared" si="499"/>
        <v>3.9296092628355836</v>
      </c>
    </row>
    <row r="3531" spans="2:18" x14ac:dyDescent="0.4">
      <c r="B3531" s="1">
        <f t="shared" si="495"/>
        <v>200886.85529629633</v>
      </c>
      <c r="C3531" s="1">
        <f t="shared" si="496"/>
        <v>3430.0544444444449</v>
      </c>
      <c r="D3531" s="1">
        <f>'1.Time_constants_calculation'!C3525</f>
        <v>58.56666666666667</v>
      </c>
      <c r="E3531" s="1">
        <f>'1.Time_constants_calculation'!E3525</f>
        <v>3.915</v>
      </c>
      <c r="F3531" s="1">
        <f>'1.Time_constants_calculation'!H3525</f>
        <v>0</v>
      </c>
      <c r="G3531" s="1">
        <f t="shared" si="500"/>
        <v>-0.38676664004780203</v>
      </c>
      <c r="H3531" s="1">
        <f t="shared" si="501"/>
        <v>68.091413976430488</v>
      </c>
      <c r="I3531" s="1">
        <f t="shared" si="502"/>
        <v>-3996.7501045745616</v>
      </c>
      <c r="J3531" s="1">
        <f t="shared" si="503"/>
        <v>78219.323037523369</v>
      </c>
      <c r="K3531" s="1">
        <f t="shared" si="497"/>
        <v>3.9149985842814203</v>
      </c>
      <c r="L3531" s="1">
        <f>K3531+'1.Time_constants_calculation'!$N$6*(3*G3531*C3531+2*H3531*D3531+I3531)</f>
        <v>3.9149985842814203</v>
      </c>
      <c r="M3531" s="1">
        <f>K3531+('1.Time_constants_calculation'!$N$9)*(3*G3531*C3531+2*H3531*$D3531+I3531)+('1.Time_constants_calculation'!$N$10)*(6*G3531*D3531+2*H3531)</f>
        <v>3.9149985842814203</v>
      </c>
      <c r="N3531" s="1">
        <f>K3531+('1.Time_constants_calculation'!$N$13)*(3*G3531*C3531+2*H3531*$D3531+I3531)+('1.Time_constants_calculation'!$N$14)*(6*G3531*D3531+2*H3531)+('1.Time_constants_calculation'!$N$15)*(6*G3531)</f>
        <v>3.9149985842814203</v>
      </c>
      <c r="O3531" s="1">
        <f t="shared" si="498"/>
        <v>3.9149985842814203</v>
      </c>
      <c r="P3531" s="1">
        <f t="shared" si="499"/>
        <v>3.9149985842814203</v>
      </c>
      <c r="Q3531" s="1">
        <f t="shared" si="499"/>
        <v>3.9149985842814203</v>
      </c>
      <c r="R3531" s="1">
        <f t="shared" si="499"/>
        <v>3.9149985842814203</v>
      </c>
    </row>
    <row r="3532" spans="2:18" x14ac:dyDescent="0.4">
      <c r="B3532" s="1">
        <f t="shared" si="495"/>
        <v>201058.40682870374</v>
      </c>
      <c r="C3532" s="1">
        <f t="shared" si="496"/>
        <v>3432.0069444444448</v>
      </c>
      <c r="D3532" s="1">
        <f>'1.Time_constants_calculation'!C3526</f>
        <v>58.583333333333336</v>
      </c>
      <c r="E3532" s="1">
        <f>'1.Time_constants_calculation'!E3526</f>
        <v>3.9020000000000001</v>
      </c>
      <c r="F3532" s="1">
        <f>'1.Time_constants_calculation'!H3526</f>
        <v>0</v>
      </c>
      <c r="G3532" s="1">
        <f t="shared" si="500"/>
        <v>-0.21904016980015112</v>
      </c>
      <c r="H3532" s="1">
        <f t="shared" si="501"/>
        <v>38.602837297124239</v>
      </c>
      <c r="I3532" s="1">
        <f t="shared" si="502"/>
        <v>-2268.5920786200254</v>
      </c>
      <c r="J3532" s="1">
        <f t="shared" si="503"/>
        <v>44460.24856117164</v>
      </c>
      <c r="K3532" s="1">
        <f t="shared" si="497"/>
        <v>3.9007294974435354</v>
      </c>
      <c r="L3532" s="1">
        <f>K3532+'1.Time_constants_calculation'!$N$6*(3*G3532*C3532+2*H3532*D3532+I3532)</f>
        <v>3.9007294974435354</v>
      </c>
      <c r="M3532" s="1">
        <f>K3532+('1.Time_constants_calculation'!$N$9)*(3*G3532*C3532+2*H3532*$D3532+I3532)+('1.Time_constants_calculation'!$N$10)*(6*G3532*D3532+2*H3532)</f>
        <v>3.9007294974435354</v>
      </c>
      <c r="N3532" s="1">
        <f>K3532+('1.Time_constants_calculation'!$N$13)*(3*G3532*C3532+2*H3532*$D3532+I3532)+('1.Time_constants_calculation'!$N$14)*(6*G3532*D3532+2*H3532)+('1.Time_constants_calculation'!$N$15)*(6*G3532)</f>
        <v>3.9007294974435354</v>
      </c>
      <c r="O3532" s="1">
        <f t="shared" si="498"/>
        <v>3.9007294974435354</v>
      </c>
      <c r="P3532" s="1">
        <f t="shared" si="499"/>
        <v>3.9007294974435354</v>
      </c>
      <c r="Q3532" s="1">
        <f t="shared" si="499"/>
        <v>3.9007294974435354</v>
      </c>
      <c r="R3532" s="1">
        <f t="shared" si="499"/>
        <v>3.9007294974435354</v>
      </c>
    </row>
    <row r="3533" spans="2:18" x14ac:dyDescent="0.4">
      <c r="B3533" s="1">
        <f t="shared" si="495"/>
        <v>201230.05600000001</v>
      </c>
      <c r="C3533" s="1">
        <f t="shared" si="496"/>
        <v>3433.96</v>
      </c>
      <c r="D3533" s="1">
        <f>'1.Time_constants_calculation'!C3527</f>
        <v>58.6</v>
      </c>
      <c r="E3533" s="1">
        <f>'1.Time_constants_calculation'!E3527</f>
        <v>3.8870000000000005</v>
      </c>
      <c r="F3533" s="1">
        <f>'1.Time_constants_calculation'!H3527</f>
        <v>0</v>
      </c>
      <c r="G3533" s="1">
        <f t="shared" si="500"/>
        <v>-0.19125528692505683</v>
      </c>
      <c r="H3533" s="1">
        <f t="shared" si="501"/>
        <v>33.712096976038545</v>
      </c>
      <c r="I3533" s="1">
        <f t="shared" si="502"/>
        <v>-1981.6347397702864</v>
      </c>
      <c r="J3533" s="1">
        <f t="shared" si="503"/>
        <v>38848.001684709117</v>
      </c>
      <c r="K3533" s="1">
        <f t="shared" si="497"/>
        <v>3.8863677823974285</v>
      </c>
      <c r="L3533" s="1">
        <f>K3533+'1.Time_constants_calculation'!$N$6*(3*G3533*C3533+2*H3533*D3533+I3533)</f>
        <v>3.8863677823974285</v>
      </c>
      <c r="M3533" s="1">
        <f>K3533+('1.Time_constants_calculation'!$N$9)*(3*G3533*C3533+2*H3533*$D3533+I3533)+('1.Time_constants_calculation'!$N$10)*(6*G3533*D3533+2*H3533)</f>
        <v>3.8863677823974285</v>
      </c>
      <c r="N3533" s="1">
        <f>K3533+('1.Time_constants_calculation'!$N$13)*(3*G3533*C3533+2*H3533*$D3533+I3533)+('1.Time_constants_calculation'!$N$14)*(6*G3533*D3533+2*H3533)+('1.Time_constants_calculation'!$N$15)*(6*G3533)</f>
        <v>3.8863677823974285</v>
      </c>
      <c r="O3533" s="1">
        <f t="shared" si="498"/>
        <v>3.8863677823974285</v>
      </c>
      <c r="P3533" s="1">
        <f t="shared" si="499"/>
        <v>3.8863677823974285</v>
      </c>
      <c r="Q3533" s="1">
        <f t="shared" si="499"/>
        <v>3.8863677823974285</v>
      </c>
      <c r="R3533" s="1">
        <f t="shared" si="499"/>
        <v>3.8863677823974285</v>
      </c>
    </row>
    <row r="3534" spans="2:18" x14ac:dyDescent="0.4">
      <c r="B3534" s="1">
        <f t="shared" si="495"/>
        <v>201401.80283796295</v>
      </c>
      <c r="C3534" s="1">
        <f t="shared" si="496"/>
        <v>3435.9136111111111</v>
      </c>
      <c r="D3534" s="1">
        <f>'1.Time_constants_calculation'!C3528</f>
        <v>58.616666666666667</v>
      </c>
      <c r="E3534" s="1">
        <f>'1.Time_constants_calculation'!E3528</f>
        <v>3.87</v>
      </c>
      <c r="F3534" s="1">
        <f>'1.Time_constants_calculation'!H3528</f>
        <v>0</v>
      </c>
      <c r="G3534" s="1">
        <f t="shared" si="500"/>
        <v>-0.15921433836463394</v>
      </c>
      <c r="H3534" s="1">
        <f t="shared" si="501"/>
        <v>28.085506989435224</v>
      </c>
      <c r="I3534" s="1">
        <f t="shared" si="502"/>
        <v>-1652.2814207026718</v>
      </c>
      <c r="J3534" s="1">
        <f t="shared" si="503"/>
        <v>32421.780179516383</v>
      </c>
      <c r="K3534" s="1">
        <f t="shared" si="497"/>
        <v>3.8718583274458069</v>
      </c>
      <c r="L3534" s="1">
        <f>K3534+'1.Time_constants_calculation'!$N$6*(3*G3534*C3534+2*H3534*D3534+I3534)</f>
        <v>3.8718583274458069</v>
      </c>
      <c r="M3534" s="1">
        <f>K3534+('1.Time_constants_calculation'!$N$9)*(3*G3534*C3534+2*H3534*$D3534+I3534)+('1.Time_constants_calculation'!$N$10)*(6*G3534*D3534+2*H3534)</f>
        <v>3.8718583274458069</v>
      </c>
      <c r="N3534" s="1">
        <f>K3534+('1.Time_constants_calculation'!$N$13)*(3*G3534*C3534+2*H3534*$D3534+I3534)+('1.Time_constants_calculation'!$N$14)*(6*G3534*D3534+2*H3534)+('1.Time_constants_calculation'!$N$15)*(6*G3534)</f>
        <v>3.8718583274458069</v>
      </c>
      <c r="O3534" s="1">
        <f t="shared" si="498"/>
        <v>3.8718583274458069</v>
      </c>
      <c r="P3534" s="1">
        <f t="shared" si="499"/>
        <v>3.8718583274458069</v>
      </c>
      <c r="Q3534" s="1">
        <f t="shared" si="499"/>
        <v>3.8718583274458069</v>
      </c>
      <c r="R3534" s="1">
        <f t="shared" si="499"/>
        <v>3.8718583274458069</v>
      </c>
    </row>
    <row r="3535" spans="2:18" x14ac:dyDescent="0.4">
      <c r="B3535" s="1">
        <f t="shared" si="495"/>
        <v>201573.64737037037</v>
      </c>
      <c r="C3535" s="1">
        <f t="shared" si="496"/>
        <v>3437.8677777777775</v>
      </c>
      <c r="D3535" s="1">
        <f>'1.Time_constants_calculation'!C3529</f>
        <v>58.633333333333333</v>
      </c>
      <c r="E3535" s="1">
        <f>'1.Time_constants_calculation'!E3529</f>
        <v>3.8580000000000005</v>
      </c>
      <c r="F3535" s="1">
        <f>'1.Time_constants_calculation'!H3529</f>
        <v>0</v>
      </c>
      <c r="G3535" s="1">
        <f t="shared" si="500"/>
        <v>-0.17037647331826403</v>
      </c>
      <c r="H3535" s="1">
        <f t="shared" si="501"/>
        <v>30.045920513961715</v>
      </c>
      <c r="I3535" s="1">
        <f t="shared" si="502"/>
        <v>-1767.0504784864152</v>
      </c>
      <c r="J3535" s="1">
        <f t="shared" si="503"/>
        <v>34661.422407549311</v>
      </c>
      <c r="K3535" s="1">
        <f t="shared" si="497"/>
        <v>3.8575213873991743</v>
      </c>
      <c r="L3535" s="1">
        <f>K3535+'1.Time_constants_calculation'!$N$6*(3*G3535*C3535+2*H3535*D3535+I3535)</f>
        <v>3.8575213873991743</v>
      </c>
      <c r="M3535" s="1">
        <f>K3535+('1.Time_constants_calculation'!$N$9)*(3*G3535*C3535+2*H3535*$D3535+I3535)+('1.Time_constants_calculation'!$N$10)*(6*G3535*D3535+2*H3535)</f>
        <v>3.8575213873991743</v>
      </c>
      <c r="N3535" s="1">
        <f>K3535+('1.Time_constants_calculation'!$N$13)*(3*G3535*C3535+2*H3535*$D3535+I3535)+('1.Time_constants_calculation'!$N$14)*(6*G3535*D3535+2*H3535)+('1.Time_constants_calculation'!$N$15)*(6*G3535)</f>
        <v>3.8575213873991743</v>
      </c>
      <c r="O3535" s="1">
        <f t="shared" si="498"/>
        <v>3.8575213873991743</v>
      </c>
      <c r="P3535" s="1">
        <f t="shared" si="499"/>
        <v>3.8575213873991743</v>
      </c>
      <c r="Q3535" s="1">
        <f t="shared" si="499"/>
        <v>3.8575213873991743</v>
      </c>
      <c r="R3535" s="1">
        <f t="shared" si="499"/>
        <v>3.8575213873991743</v>
      </c>
    </row>
    <row r="3536" spans="2:18" x14ac:dyDescent="0.4">
      <c r="B3536" s="1">
        <f t="shared" si="495"/>
        <v>201745.58962499999</v>
      </c>
      <c r="C3536" s="1">
        <f t="shared" si="496"/>
        <v>3439.8224999999998</v>
      </c>
      <c r="D3536" s="1">
        <f>'1.Time_constants_calculation'!C3530</f>
        <v>58.65</v>
      </c>
      <c r="E3536" s="1">
        <f>'1.Time_constants_calculation'!E3530</f>
        <v>3.8410000000000002</v>
      </c>
      <c r="F3536" s="1">
        <f>'1.Time_constants_calculation'!H3530</f>
        <v>0</v>
      </c>
      <c r="G3536" s="1">
        <f t="shared" si="500"/>
        <v>-0.18311790320429222</v>
      </c>
      <c r="H3536" s="1">
        <f t="shared" si="501"/>
        <v>32.288011996629898</v>
      </c>
      <c r="I3536" s="1">
        <f t="shared" si="502"/>
        <v>-1898.5626692962935</v>
      </c>
      <c r="J3536" s="1">
        <f t="shared" si="503"/>
        <v>37232.742950095024</v>
      </c>
      <c r="K3536" s="1">
        <f t="shared" si="497"/>
        <v>3.8431893012311775</v>
      </c>
      <c r="L3536" s="1">
        <f>K3536+'1.Time_constants_calculation'!$N$6*(3*G3536*C3536+2*H3536*D3536+I3536)</f>
        <v>3.8431893012311775</v>
      </c>
      <c r="M3536" s="1">
        <f>K3536+('1.Time_constants_calculation'!$N$9)*(3*G3536*C3536+2*H3536*$D3536+I3536)+('1.Time_constants_calculation'!$N$10)*(6*G3536*D3536+2*H3536)</f>
        <v>3.8431893012311775</v>
      </c>
      <c r="N3536" s="1">
        <f>K3536+('1.Time_constants_calculation'!$N$13)*(3*G3536*C3536+2*H3536*$D3536+I3536)+('1.Time_constants_calculation'!$N$14)*(6*G3536*D3536+2*H3536)+('1.Time_constants_calculation'!$N$15)*(6*G3536)</f>
        <v>3.8431893012311775</v>
      </c>
      <c r="O3536" s="1">
        <f t="shared" si="498"/>
        <v>3.8431893012311775</v>
      </c>
      <c r="P3536" s="1">
        <f t="shared" si="499"/>
        <v>3.8431893012311775</v>
      </c>
      <c r="Q3536" s="1">
        <f t="shared" si="499"/>
        <v>3.8431893012311775</v>
      </c>
      <c r="R3536" s="1">
        <f t="shared" si="499"/>
        <v>3.8431893012311775</v>
      </c>
    </row>
    <row r="3537" spans="2:18" x14ac:dyDescent="0.4">
      <c r="B3537" s="1">
        <f t="shared" ref="B3537:B3600" si="504">D3537^3</f>
        <v>201917.62962962961</v>
      </c>
      <c r="C3537" s="1">
        <f t="shared" ref="C3537:C3600" si="505">D3537^2</f>
        <v>3441.7777777777774</v>
      </c>
      <c r="D3537" s="1">
        <f>'1.Time_constants_calculation'!C3531</f>
        <v>58.666666666666664</v>
      </c>
      <c r="E3537" s="1">
        <f>'1.Time_constants_calculation'!E3531</f>
        <v>3.8290000000000006</v>
      </c>
      <c r="F3537" s="1">
        <f>'1.Time_constants_calculation'!H3531</f>
        <v>0</v>
      </c>
      <c r="G3537" s="1">
        <f t="shared" si="500"/>
        <v>-0.18343911543587854</v>
      </c>
      <c r="H3537" s="1">
        <f t="shared" si="501"/>
        <v>32.352085813278151</v>
      </c>
      <c r="I3537" s="1">
        <f t="shared" si="502"/>
        <v>-1902.7639055565151</v>
      </c>
      <c r="J3537" s="1">
        <f t="shared" si="503"/>
        <v>37323.545951761917</v>
      </c>
      <c r="K3537" s="1">
        <f t="shared" si="497"/>
        <v>3.8288058448815718</v>
      </c>
      <c r="L3537" s="1">
        <f>K3537+'1.Time_constants_calculation'!$N$6*(3*G3537*C3537+2*H3537*D3537+I3537)</f>
        <v>3.8288058448815718</v>
      </c>
      <c r="M3537" s="1">
        <f>K3537+('1.Time_constants_calculation'!$N$9)*(3*G3537*C3537+2*H3537*$D3537+I3537)+('1.Time_constants_calculation'!$N$10)*(6*G3537*D3537+2*H3537)</f>
        <v>3.8288058448815718</v>
      </c>
      <c r="N3537" s="1">
        <f>K3537+('1.Time_constants_calculation'!$N$13)*(3*G3537*C3537+2*H3537*$D3537+I3537)+('1.Time_constants_calculation'!$N$14)*(6*G3537*D3537+2*H3537)+('1.Time_constants_calculation'!$N$15)*(6*G3537)</f>
        <v>3.8288058448815718</v>
      </c>
      <c r="O3537" s="1">
        <f t="shared" si="498"/>
        <v>3.8288058448815718</v>
      </c>
      <c r="P3537" s="1">
        <f t="shared" si="499"/>
        <v>3.8288058448815718</v>
      </c>
      <c r="Q3537" s="1">
        <f t="shared" si="499"/>
        <v>3.8288058448815718</v>
      </c>
      <c r="R3537" s="1">
        <f t="shared" si="499"/>
        <v>3.8288058448815718</v>
      </c>
    </row>
    <row r="3538" spans="2:18" x14ac:dyDescent="0.4">
      <c r="B3538" s="1">
        <f t="shared" si="504"/>
        <v>202089.76741203701</v>
      </c>
      <c r="C3538" s="1">
        <f t="shared" si="505"/>
        <v>3443.7336111111108</v>
      </c>
      <c r="D3538" s="1">
        <f>'1.Time_constants_calculation'!C3532</f>
        <v>58.68333333333333</v>
      </c>
      <c r="E3538" s="1">
        <f>'1.Time_constants_calculation'!E3532</f>
        <v>3.8140000000000001</v>
      </c>
      <c r="F3538" s="1">
        <f>'1.Time_constants_calculation'!H3532</f>
        <v>0</v>
      </c>
      <c r="G3538" s="1">
        <f t="shared" si="500"/>
        <v>-0.18464366229426851</v>
      </c>
      <c r="H3538" s="1">
        <f t="shared" si="501"/>
        <v>32.571179503466219</v>
      </c>
      <c r="I3538" s="1">
        <f t="shared" si="502"/>
        <v>-1916.0336344707137</v>
      </c>
      <c r="J3538" s="1">
        <f t="shared" si="503"/>
        <v>37591.184073334211</v>
      </c>
      <c r="K3538" s="1">
        <f t="shared" si="497"/>
        <v>3.8144662756531034</v>
      </c>
      <c r="L3538" s="1">
        <f>K3538+'1.Time_constants_calculation'!$N$6*(3*G3538*C3538+2*H3538*D3538+I3538)</f>
        <v>3.8144662756531034</v>
      </c>
      <c r="M3538" s="1">
        <f>K3538+('1.Time_constants_calculation'!$N$9)*(3*G3538*C3538+2*H3538*$D3538+I3538)+('1.Time_constants_calculation'!$N$10)*(6*G3538*D3538+2*H3538)</f>
        <v>3.8144662756531034</v>
      </c>
      <c r="N3538" s="1">
        <f>K3538+('1.Time_constants_calculation'!$N$13)*(3*G3538*C3538+2*H3538*$D3538+I3538)+('1.Time_constants_calculation'!$N$14)*(6*G3538*D3538+2*H3538)+('1.Time_constants_calculation'!$N$15)*(6*G3538)</f>
        <v>3.8144662756531034</v>
      </c>
      <c r="O3538" s="1">
        <f t="shared" si="498"/>
        <v>3.8144662756531034</v>
      </c>
      <c r="P3538" s="1">
        <f t="shared" si="499"/>
        <v>3.8144662756531034</v>
      </c>
      <c r="Q3538" s="1">
        <f t="shared" si="499"/>
        <v>3.8144662756531034</v>
      </c>
      <c r="R3538" s="1">
        <f t="shared" si="499"/>
        <v>3.8144662756531034</v>
      </c>
    </row>
    <row r="3539" spans="2:18" x14ac:dyDescent="0.4">
      <c r="B3539" s="1">
        <f t="shared" si="504"/>
        <v>202262.00300000003</v>
      </c>
      <c r="C3539" s="1">
        <f t="shared" si="505"/>
        <v>3445.6900000000005</v>
      </c>
      <c r="D3539" s="1">
        <f>'1.Time_constants_calculation'!C3533</f>
        <v>58.7</v>
      </c>
      <c r="E3539" s="1">
        <f>'1.Time_constants_calculation'!E3533</f>
        <v>3.8020000000000005</v>
      </c>
      <c r="F3539" s="1">
        <f>'1.Time_constants_calculation'!H3533</f>
        <v>0</v>
      </c>
      <c r="G3539" s="1">
        <f t="shared" si="500"/>
        <v>-0.14751684874612558</v>
      </c>
      <c r="H3539" s="1">
        <f t="shared" si="501"/>
        <v>26.035872590521123</v>
      </c>
      <c r="I3539" s="1">
        <f t="shared" si="502"/>
        <v>-1532.5720902385679</v>
      </c>
      <c r="J3539" s="1">
        <f t="shared" si="503"/>
        <v>30091.289397994624</v>
      </c>
      <c r="K3539" s="1">
        <f t="shared" si="497"/>
        <v>3.800223784026457</v>
      </c>
      <c r="L3539" s="1">
        <f>K3539+'1.Time_constants_calculation'!$N$6*(3*G3539*C3539+2*H3539*D3539+I3539)</f>
        <v>3.800223784026457</v>
      </c>
      <c r="M3539" s="1">
        <f>K3539+('1.Time_constants_calculation'!$N$9)*(3*G3539*C3539+2*H3539*$D3539+I3539)+('1.Time_constants_calculation'!$N$10)*(6*G3539*D3539+2*H3539)</f>
        <v>3.800223784026457</v>
      </c>
      <c r="N3539" s="1">
        <f>K3539+('1.Time_constants_calculation'!$N$13)*(3*G3539*C3539+2*H3539*$D3539+I3539)+('1.Time_constants_calculation'!$N$14)*(6*G3539*D3539+2*H3539)+('1.Time_constants_calculation'!$N$15)*(6*G3539)</f>
        <v>3.800223784026457</v>
      </c>
      <c r="O3539" s="1">
        <f t="shared" si="498"/>
        <v>3.800223784026457</v>
      </c>
      <c r="P3539" s="1">
        <f t="shared" si="499"/>
        <v>3.800223784026457</v>
      </c>
      <c r="Q3539" s="1">
        <f t="shared" si="499"/>
        <v>3.800223784026457</v>
      </c>
      <c r="R3539" s="1">
        <f t="shared" si="499"/>
        <v>3.800223784026457</v>
      </c>
    </row>
    <row r="3540" spans="2:18" x14ac:dyDescent="0.4">
      <c r="B3540" s="1">
        <f t="shared" si="504"/>
        <v>202434.33642129632</v>
      </c>
      <c r="C3540" s="1">
        <f t="shared" si="505"/>
        <v>3447.6469444444447</v>
      </c>
      <c r="D3540" s="1">
        <f>'1.Time_constants_calculation'!C3534</f>
        <v>58.716666666666669</v>
      </c>
      <c r="E3540" s="1">
        <f>'1.Time_constants_calculation'!E3534</f>
        <v>3.7869999999999999</v>
      </c>
      <c r="F3540" s="1">
        <f>'1.Time_constants_calculation'!H3534</f>
        <v>0</v>
      </c>
      <c r="G3540" s="1">
        <f t="shared" si="500"/>
        <v>-0.16566535564246163</v>
      </c>
      <c r="H3540" s="1">
        <f t="shared" si="501"/>
        <v>29.233395919518578</v>
      </c>
      <c r="I3540" s="1">
        <f t="shared" si="502"/>
        <v>-1720.3584498187561</v>
      </c>
      <c r="J3540" s="1">
        <f t="shared" si="503"/>
        <v>33767.427883109078</v>
      </c>
      <c r="K3540" s="1">
        <f t="shared" si="497"/>
        <v>3.7860181009309599</v>
      </c>
      <c r="L3540" s="1">
        <f>K3540+'1.Time_constants_calculation'!$N$6*(3*G3540*C3540+2*H3540*D3540+I3540)</f>
        <v>3.7860181009309599</v>
      </c>
      <c r="M3540" s="1">
        <f>K3540+('1.Time_constants_calculation'!$N$9)*(3*G3540*C3540+2*H3540*$D3540+I3540)+('1.Time_constants_calculation'!$N$10)*(6*G3540*D3540+2*H3540)</f>
        <v>3.7860181009309599</v>
      </c>
      <c r="N3540" s="1">
        <f>K3540+('1.Time_constants_calculation'!$N$13)*(3*G3540*C3540+2*H3540*$D3540+I3540)+('1.Time_constants_calculation'!$N$14)*(6*G3540*D3540+2*H3540)+('1.Time_constants_calculation'!$N$15)*(6*G3540)</f>
        <v>3.7860181009309599</v>
      </c>
      <c r="O3540" s="1">
        <f t="shared" si="498"/>
        <v>3.7860181009309599</v>
      </c>
      <c r="P3540" s="1">
        <f t="shared" si="499"/>
        <v>3.7860181009309599</v>
      </c>
      <c r="Q3540" s="1">
        <f t="shared" si="499"/>
        <v>3.7860181009309599</v>
      </c>
      <c r="R3540" s="1">
        <f t="shared" si="499"/>
        <v>3.7860181009309599</v>
      </c>
    </row>
    <row r="3541" spans="2:18" x14ac:dyDescent="0.4">
      <c r="B3541" s="1">
        <f t="shared" si="504"/>
        <v>202606.76770370372</v>
      </c>
      <c r="C3541" s="1">
        <f t="shared" si="505"/>
        <v>3449.6044444444447</v>
      </c>
      <c r="D3541" s="1">
        <f>'1.Time_constants_calculation'!C3535</f>
        <v>58.733333333333334</v>
      </c>
      <c r="E3541" s="1">
        <f>'1.Time_constants_calculation'!E3535</f>
        <v>3.7730000000000006</v>
      </c>
      <c r="F3541" s="1">
        <f>'1.Time_constants_calculation'!H3535</f>
        <v>0</v>
      </c>
      <c r="G3541" s="1">
        <f t="shared" si="500"/>
        <v>-0.13573905630946689</v>
      </c>
      <c r="H3541" s="1">
        <f t="shared" si="501"/>
        <v>23.958654121370099</v>
      </c>
      <c r="I3541" s="1">
        <f t="shared" si="502"/>
        <v>-1410.4546838398046</v>
      </c>
      <c r="J3541" s="1">
        <f t="shared" si="503"/>
        <v>27698.248693282774</v>
      </c>
      <c r="K3541" s="1">
        <f t="shared" si="497"/>
        <v>3.771885731643124</v>
      </c>
      <c r="L3541" s="1">
        <f>K3541+'1.Time_constants_calculation'!$N$6*(3*G3541*C3541+2*H3541*D3541+I3541)</f>
        <v>3.771885731643124</v>
      </c>
      <c r="M3541" s="1">
        <f>K3541+('1.Time_constants_calculation'!$N$9)*(3*G3541*C3541+2*H3541*$D3541+I3541)+('1.Time_constants_calculation'!$N$10)*(6*G3541*D3541+2*H3541)</f>
        <v>3.771885731643124</v>
      </c>
      <c r="N3541" s="1">
        <f>K3541+('1.Time_constants_calculation'!$N$13)*(3*G3541*C3541+2*H3541*$D3541+I3541)+('1.Time_constants_calculation'!$N$14)*(6*G3541*D3541+2*H3541)+('1.Time_constants_calculation'!$N$15)*(6*G3541)</f>
        <v>3.771885731643124</v>
      </c>
      <c r="O3541" s="1">
        <f t="shared" si="498"/>
        <v>3.771885731643124</v>
      </c>
      <c r="P3541" s="1">
        <f t="shared" si="499"/>
        <v>3.771885731643124</v>
      </c>
      <c r="Q3541" s="1">
        <f t="shared" si="499"/>
        <v>3.771885731643124</v>
      </c>
      <c r="R3541" s="1">
        <f t="shared" si="499"/>
        <v>3.771885731643124</v>
      </c>
    </row>
    <row r="3542" spans="2:18" x14ac:dyDescent="0.4">
      <c r="B3542" s="1">
        <f t="shared" si="504"/>
        <v>202779.296875</v>
      </c>
      <c r="C3542" s="1">
        <f t="shared" si="505"/>
        <v>3451.5625</v>
      </c>
      <c r="D3542" s="1">
        <f>'1.Time_constants_calculation'!C3536</f>
        <v>58.75</v>
      </c>
      <c r="E3542" s="1">
        <f>'1.Time_constants_calculation'!E3536</f>
        <v>3.7590000000000003</v>
      </c>
      <c r="F3542" s="1">
        <f>'1.Time_constants_calculation'!H3536</f>
        <v>0</v>
      </c>
      <c r="G3542" s="1">
        <f t="shared" si="500"/>
        <v>-3.3004586196732723E-2</v>
      </c>
      <c r="H3542" s="1">
        <f t="shared" si="501"/>
        <v>5.855282606792958</v>
      </c>
      <c r="I3542" s="1">
        <f t="shared" si="502"/>
        <v>-347.09474407239742</v>
      </c>
      <c r="J3542" s="1">
        <f t="shared" si="503"/>
        <v>6878.3468233267595</v>
      </c>
      <c r="K3542" s="1">
        <f t="shared" si="497"/>
        <v>3.7576989584376861</v>
      </c>
      <c r="L3542" s="1">
        <f>K3542+'1.Time_constants_calculation'!$N$6*(3*G3542*C3542+2*H3542*D3542+I3542)</f>
        <v>3.7576989584376861</v>
      </c>
      <c r="M3542" s="1">
        <f>K3542+('1.Time_constants_calculation'!$N$9)*(3*G3542*C3542+2*H3542*$D3542+I3542)+('1.Time_constants_calculation'!$N$10)*(6*G3542*D3542+2*H3542)</f>
        <v>3.7576989584376861</v>
      </c>
      <c r="N3542" s="1">
        <f>K3542+('1.Time_constants_calculation'!$N$13)*(3*G3542*C3542+2*H3542*$D3542+I3542)+('1.Time_constants_calculation'!$N$14)*(6*G3542*D3542+2*H3542)+('1.Time_constants_calculation'!$N$15)*(6*G3542)</f>
        <v>3.7576989584376861</v>
      </c>
      <c r="O3542" s="1">
        <f t="shared" si="498"/>
        <v>3.7576989584376861</v>
      </c>
      <c r="P3542" s="1">
        <f t="shared" si="499"/>
        <v>3.7576989584376861</v>
      </c>
      <c r="Q3542" s="1">
        <f t="shared" si="499"/>
        <v>3.7576989584376861</v>
      </c>
      <c r="R3542" s="1">
        <f t="shared" si="499"/>
        <v>3.7576989584376861</v>
      </c>
    </row>
    <row r="3543" spans="2:18" x14ac:dyDescent="0.4">
      <c r="B3543" s="1">
        <f t="shared" si="504"/>
        <v>202951.92396296296</v>
      </c>
      <c r="C3543" s="1">
        <f t="shared" si="505"/>
        <v>3453.5211111111112</v>
      </c>
      <c r="D3543" s="1">
        <f>'1.Time_constants_calculation'!C3537</f>
        <v>58.766666666666666</v>
      </c>
      <c r="E3543" s="1">
        <f>'1.Time_constants_calculation'!E3537</f>
        <v>3.742</v>
      </c>
      <c r="F3543" s="1">
        <f>'1.Time_constants_calculation'!H3537</f>
        <v>0</v>
      </c>
      <c r="G3543" s="1">
        <f t="shared" si="500"/>
        <v>-3.102377562078186E-2</v>
      </c>
      <c r="H3543" s="1">
        <f t="shared" si="501"/>
        <v>5.5010494334343862</v>
      </c>
      <c r="I3543" s="1">
        <f t="shared" si="502"/>
        <v>-325.982992131468</v>
      </c>
      <c r="J3543" s="1">
        <f t="shared" si="503"/>
        <v>6459.0220258324007</v>
      </c>
      <c r="K3543" s="1">
        <f t="shared" si="497"/>
        <v>3.7435890383239894</v>
      </c>
      <c r="L3543" s="1">
        <f>K3543+'1.Time_constants_calculation'!$N$6*(3*G3543*C3543+2*H3543*D3543+I3543)</f>
        <v>3.7435890383239894</v>
      </c>
      <c r="M3543" s="1">
        <f>K3543+('1.Time_constants_calculation'!$N$9)*(3*G3543*C3543+2*H3543*$D3543+I3543)+('1.Time_constants_calculation'!$N$10)*(6*G3543*D3543+2*H3543)</f>
        <v>3.7435890383239894</v>
      </c>
      <c r="N3543" s="1">
        <f>K3543+('1.Time_constants_calculation'!$N$13)*(3*G3543*C3543+2*H3543*$D3543+I3543)+('1.Time_constants_calculation'!$N$14)*(6*G3543*D3543+2*H3543)+('1.Time_constants_calculation'!$N$15)*(6*G3543)</f>
        <v>3.7435890383239894</v>
      </c>
      <c r="O3543" s="1">
        <f t="shared" si="498"/>
        <v>3.7435890383239894</v>
      </c>
      <c r="P3543" s="1">
        <f t="shared" si="499"/>
        <v>3.7435890383239894</v>
      </c>
      <c r="Q3543" s="1">
        <f t="shared" si="499"/>
        <v>3.7435890383239894</v>
      </c>
      <c r="R3543" s="1">
        <f t="shared" si="499"/>
        <v>3.7435890383239894</v>
      </c>
    </row>
    <row r="3544" spans="2:18" x14ac:dyDescent="0.4">
      <c r="B3544" s="1">
        <f t="shared" si="504"/>
        <v>203124.64899537037</v>
      </c>
      <c r="C3544" s="1">
        <f t="shared" si="505"/>
        <v>3455.4802777777777</v>
      </c>
      <c r="D3544" s="1">
        <f>'1.Time_constants_calculation'!C3538</f>
        <v>58.783333333333331</v>
      </c>
      <c r="E3544" s="1">
        <f>'1.Time_constants_calculation'!E3538</f>
        <v>3.7300000000000004</v>
      </c>
      <c r="F3544" s="1">
        <f>'1.Time_constants_calculation'!H3538</f>
        <v>0</v>
      </c>
      <c r="G3544" s="1">
        <f t="shared" si="500"/>
        <v>0.11986580452245252</v>
      </c>
      <c r="H3544" s="1">
        <f t="shared" si="501"/>
        <v>-21.102658623913729</v>
      </c>
      <c r="I3544" s="1">
        <f t="shared" si="502"/>
        <v>1237.5341575942223</v>
      </c>
      <c r="J3544" s="1">
        <f t="shared" si="503"/>
        <v>-24170.53231531661</v>
      </c>
      <c r="K3544" s="1">
        <f t="shared" si="497"/>
        <v>3.7293684902397217</v>
      </c>
      <c r="L3544" s="1">
        <f>K3544+'1.Time_constants_calculation'!$N$6*(3*G3544*C3544+2*H3544*D3544+I3544)</f>
        <v>3.7293684902397217</v>
      </c>
      <c r="M3544" s="1">
        <f>K3544+('1.Time_constants_calculation'!$N$9)*(3*G3544*C3544+2*H3544*$D3544+I3544)+('1.Time_constants_calculation'!$N$10)*(6*G3544*D3544+2*H3544)</f>
        <v>3.7293684902397217</v>
      </c>
      <c r="N3544" s="1">
        <f>K3544+('1.Time_constants_calculation'!$N$13)*(3*G3544*C3544+2*H3544*$D3544+I3544)+('1.Time_constants_calculation'!$N$14)*(6*G3544*D3544+2*H3544)+('1.Time_constants_calculation'!$N$15)*(6*G3544)</f>
        <v>3.7293684902397217</v>
      </c>
      <c r="O3544" s="1">
        <f t="shared" si="498"/>
        <v>3.7293684902397217</v>
      </c>
      <c r="P3544" s="1">
        <f t="shared" si="499"/>
        <v>3.7293684902397217</v>
      </c>
      <c r="Q3544" s="1">
        <f t="shared" si="499"/>
        <v>3.7293684902397217</v>
      </c>
      <c r="R3544" s="1">
        <f t="shared" si="499"/>
        <v>3.7293684902397217</v>
      </c>
    </row>
    <row r="3545" spans="2:18" x14ac:dyDescent="0.4">
      <c r="B3545" s="1">
        <f t="shared" si="504"/>
        <v>203297.47199999998</v>
      </c>
      <c r="C3545" s="1">
        <f t="shared" si="505"/>
        <v>3457.4399999999996</v>
      </c>
      <c r="D3545" s="1">
        <f>'1.Time_constants_calculation'!C3539</f>
        <v>58.8</v>
      </c>
      <c r="E3545" s="1">
        <f>'1.Time_constants_calculation'!E3539</f>
        <v>3.7160000000000002</v>
      </c>
      <c r="F3545" s="1">
        <f>'1.Time_constants_calculation'!H3539</f>
        <v>0</v>
      </c>
      <c r="G3545" s="1">
        <f t="shared" si="500"/>
        <v>8.7798088249147366E-2</v>
      </c>
      <c r="H3545" s="1">
        <f t="shared" si="501"/>
        <v>-15.440484981740875</v>
      </c>
      <c r="I3545" s="1">
        <f t="shared" si="502"/>
        <v>904.28016009847443</v>
      </c>
      <c r="J3545" s="1">
        <f t="shared" si="503"/>
        <v>-17632.537323589888</v>
      </c>
      <c r="K3545" s="1">
        <f t="shared" si="497"/>
        <v>3.7150824148120591</v>
      </c>
      <c r="L3545" s="1">
        <f>K3545+'1.Time_constants_calculation'!$N$6*(3*G3545*C3545+2*H3545*D3545+I3545)</f>
        <v>3.7150824148120591</v>
      </c>
      <c r="M3545" s="1">
        <f>K3545+('1.Time_constants_calculation'!$N$9)*(3*G3545*C3545+2*H3545*$D3545+I3545)+('1.Time_constants_calculation'!$N$10)*(6*G3545*D3545+2*H3545)</f>
        <v>3.7150824148120591</v>
      </c>
      <c r="N3545" s="1">
        <f>K3545+('1.Time_constants_calculation'!$N$13)*(3*G3545*C3545+2*H3545*$D3545+I3545)+('1.Time_constants_calculation'!$N$14)*(6*G3545*D3545+2*H3545)+('1.Time_constants_calculation'!$N$15)*(6*G3545)</f>
        <v>3.7150824148120591</v>
      </c>
      <c r="O3545" s="1">
        <f t="shared" si="498"/>
        <v>3.7150824148120591</v>
      </c>
      <c r="P3545" s="1">
        <f t="shared" si="499"/>
        <v>3.7150824148120591</v>
      </c>
      <c r="Q3545" s="1">
        <f t="shared" si="499"/>
        <v>3.7150824148120591</v>
      </c>
      <c r="R3545" s="1">
        <f t="shared" si="499"/>
        <v>3.7150824148120591</v>
      </c>
    </row>
    <row r="3546" spans="2:18" x14ac:dyDescent="0.4">
      <c r="B3546" s="1">
        <f t="shared" si="504"/>
        <v>203470.39300462967</v>
      </c>
      <c r="C3546" s="1">
        <f t="shared" si="505"/>
        <v>3459.4002777777782</v>
      </c>
      <c r="D3546" s="1">
        <f>'1.Time_constants_calculation'!C3540</f>
        <v>58.81666666666667</v>
      </c>
      <c r="E3546" s="1">
        <f>'1.Time_constants_calculation'!E3540</f>
        <v>3.7</v>
      </c>
      <c r="F3546" s="1">
        <f>'1.Time_constants_calculation'!H3540</f>
        <v>0</v>
      </c>
      <c r="G3546" s="1">
        <f t="shared" si="500"/>
        <v>0.16154312872268309</v>
      </c>
      <c r="H3546" s="1">
        <f t="shared" si="501"/>
        <v>-28.449110121283002</v>
      </c>
      <c r="I3546" s="1">
        <f t="shared" si="502"/>
        <v>1669.1852083766205</v>
      </c>
      <c r="J3546" s="1">
        <f t="shared" si="503"/>
        <v>-32624.593567658652</v>
      </c>
      <c r="K3546" s="1">
        <f t="shared" si="497"/>
        <v>3.7008706643682672</v>
      </c>
      <c r="L3546" s="1">
        <f>K3546+'1.Time_constants_calculation'!$N$6*(3*G3546*C3546+2*H3546*D3546+I3546)</f>
        <v>3.7008706643682672</v>
      </c>
      <c r="M3546" s="1">
        <f>K3546+('1.Time_constants_calculation'!$N$9)*(3*G3546*C3546+2*H3546*$D3546+I3546)+('1.Time_constants_calculation'!$N$10)*(6*G3546*D3546+2*H3546)</f>
        <v>3.7008706643682672</v>
      </c>
      <c r="N3546" s="1">
        <f>K3546+('1.Time_constants_calculation'!$N$13)*(3*G3546*C3546+2*H3546*$D3546+I3546)+('1.Time_constants_calculation'!$N$14)*(6*G3546*D3546+2*H3546)+('1.Time_constants_calculation'!$N$15)*(6*G3546)</f>
        <v>3.7008706643682672</v>
      </c>
      <c r="O3546" s="1">
        <f t="shared" si="498"/>
        <v>3.7008706643682672</v>
      </c>
      <c r="P3546" s="1">
        <f t="shared" si="499"/>
        <v>3.7008706643682672</v>
      </c>
      <c r="Q3546" s="1">
        <f t="shared" si="499"/>
        <v>3.7008706643682672</v>
      </c>
      <c r="R3546" s="1">
        <f t="shared" si="499"/>
        <v>3.7008706643682672</v>
      </c>
    </row>
    <row r="3547" spans="2:18" x14ac:dyDescent="0.4">
      <c r="B3547" s="1">
        <f t="shared" si="504"/>
        <v>203643.41203703705</v>
      </c>
      <c r="C3547" s="1">
        <f t="shared" si="505"/>
        <v>3461.3611111111113</v>
      </c>
      <c r="D3547" s="1">
        <f>'1.Time_constants_calculation'!C3541</f>
        <v>58.833333333333336</v>
      </c>
      <c r="E3547" s="1">
        <f>'1.Time_constants_calculation'!E3541</f>
        <v>3.6870000000000003</v>
      </c>
      <c r="F3547" s="1">
        <f>'1.Time_constants_calculation'!H3541</f>
        <v>0</v>
      </c>
      <c r="G3547" s="1">
        <f t="shared" si="500"/>
        <v>0.23502049240548897</v>
      </c>
      <c r="H3547" s="1">
        <f t="shared" si="501"/>
        <v>-41.412062910196596</v>
      </c>
      <c r="I3547" s="1">
        <f t="shared" si="502"/>
        <v>2431.4955800388957</v>
      </c>
      <c r="J3547" s="1">
        <f t="shared" si="503"/>
        <v>-47567.574216035049</v>
      </c>
      <c r="K3547" s="1">
        <f t="shared" si="497"/>
        <v>3.6866267570003401</v>
      </c>
      <c r="L3547" s="1">
        <f>K3547+'1.Time_constants_calculation'!$N$6*(3*G3547*C3547+2*H3547*D3547+I3547)</f>
        <v>3.6866267570003401</v>
      </c>
      <c r="M3547" s="1">
        <f>K3547+('1.Time_constants_calculation'!$N$9)*(3*G3547*C3547+2*H3547*$D3547+I3547)+('1.Time_constants_calculation'!$N$10)*(6*G3547*D3547+2*H3547)</f>
        <v>3.6866267570003401</v>
      </c>
      <c r="N3547" s="1">
        <f>K3547+('1.Time_constants_calculation'!$N$13)*(3*G3547*C3547+2*H3547*$D3547+I3547)+('1.Time_constants_calculation'!$N$14)*(6*G3547*D3547+2*H3547)+('1.Time_constants_calculation'!$N$15)*(6*G3547)</f>
        <v>3.6866267570003401</v>
      </c>
      <c r="O3547" s="1">
        <f t="shared" si="498"/>
        <v>3.6866267570003401</v>
      </c>
      <c r="P3547" s="1">
        <f t="shared" si="499"/>
        <v>3.6866267570003401</v>
      </c>
      <c r="Q3547" s="1">
        <f t="shared" si="499"/>
        <v>3.6866267570003401</v>
      </c>
      <c r="R3547" s="1">
        <f t="shared" si="499"/>
        <v>3.6866267570003401</v>
      </c>
    </row>
    <row r="3548" spans="2:18" x14ac:dyDescent="0.4">
      <c r="B3548" s="1">
        <f t="shared" si="504"/>
        <v>203816.52912500003</v>
      </c>
      <c r="C3548" s="1">
        <f t="shared" si="505"/>
        <v>3463.3225000000002</v>
      </c>
      <c r="D3548" s="1">
        <f>'1.Time_constants_calculation'!C3542</f>
        <v>58.85</v>
      </c>
      <c r="E3548" s="1">
        <f>'1.Time_constants_calculation'!E3542</f>
        <v>3.6720000000000006</v>
      </c>
      <c r="F3548" s="1">
        <f>'1.Time_constants_calculation'!H3542</f>
        <v>0</v>
      </c>
      <c r="G3548" s="1">
        <f t="shared" si="500"/>
        <v>0.31141553650166615</v>
      </c>
      <c r="H3548" s="1">
        <f t="shared" si="501"/>
        <v>-54.906899469589817</v>
      </c>
      <c r="I3548" s="1">
        <f t="shared" si="502"/>
        <v>3226.0935104866285</v>
      </c>
      <c r="J3548" s="1">
        <f t="shared" si="503"/>
        <v>-63163.2639593239</v>
      </c>
      <c r="K3548" s="1">
        <f t="shared" si="497"/>
        <v>3.6725599150668131</v>
      </c>
      <c r="L3548" s="1">
        <f>K3548+'1.Time_constants_calculation'!$N$6*(3*G3548*C3548+2*H3548*D3548+I3548)</f>
        <v>3.6725599150668131</v>
      </c>
      <c r="M3548" s="1">
        <f>K3548+('1.Time_constants_calculation'!$N$9)*(3*G3548*C3548+2*H3548*$D3548+I3548)+('1.Time_constants_calculation'!$N$10)*(6*G3548*D3548+2*H3548)</f>
        <v>3.6725599150668131</v>
      </c>
      <c r="N3548" s="1">
        <f>K3548+('1.Time_constants_calculation'!$N$13)*(3*G3548*C3548+2*H3548*$D3548+I3548)+('1.Time_constants_calculation'!$N$14)*(6*G3548*D3548+2*H3548)+('1.Time_constants_calculation'!$N$15)*(6*G3548)</f>
        <v>3.6725599150668131</v>
      </c>
      <c r="O3548" s="1">
        <f t="shared" si="498"/>
        <v>3.6725599150668131</v>
      </c>
      <c r="P3548" s="1">
        <f t="shared" si="499"/>
        <v>3.6725599150668131</v>
      </c>
      <c r="Q3548" s="1">
        <f t="shared" si="499"/>
        <v>3.6725599150668131</v>
      </c>
      <c r="R3548" s="1">
        <f t="shared" si="499"/>
        <v>3.6725599150668131</v>
      </c>
    </row>
    <row r="3549" spans="2:18" x14ac:dyDescent="0.4">
      <c r="B3549" s="1">
        <f t="shared" si="504"/>
        <v>203989.7442962963</v>
      </c>
      <c r="C3549" s="1">
        <f t="shared" si="505"/>
        <v>3465.2844444444445</v>
      </c>
      <c r="D3549" s="1">
        <f>'1.Time_constants_calculation'!C3543</f>
        <v>58.866666666666667</v>
      </c>
      <c r="E3549" s="1">
        <f>'1.Time_constants_calculation'!E3543</f>
        <v>3.66</v>
      </c>
      <c r="F3549" s="1">
        <f>'1.Time_constants_calculation'!H3543</f>
        <v>0</v>
      </c>
      <c r="G3549" s="1">
        <f t="shared" si="500"/>
        <v>0.39578735787544428</v>
      </c>
      <c r="H3549" s="1">
        <f t="shared" si="501"/>
        <v>-69.813546642472446</v>
      </c>
      <c r="I3549" s="1">
        <f t="shared" si="502"/>
        <v>4103.9831668091547</v>
      </c>
      <c r="J3549" s="1">
        <f t="shared" si="503"/>
        <v>-80396.915333997254</v>
      </c>
      <c r="K3549" s="1">
        <f t="shared" si="497"/>
        <v>3.6584892304672394</v>
      </c>
      <c r="L3549" s="1">
        <f>K3549+'1.Time_constants_calculation'!$N$6*(3*G3549*C3549+2*H3549*D3549+I3549)</f>
        <v>3.6584892304672394</v>
      </c>
      <c r="M3549" s="1">
        <f>K3549+('1.Time_constants_calculation'!$N$9)*(3*G3549*C3549+2*H3549*$D3549+I3549)+('1.Time_constants_calculation'!$N$10)*(6*G3549*D3549+2*H3549)</f>
        <v>3.6584892304672394</v>
      </c>
      <c r="N3549" s="1">
        <f>K3549+('1.Time_constants_calculation'!$N$13)*(3*G3549*C3549+2*H3549*$D3549+I3549)+('1.Time_constants_calculation'!$N$14)*(6*G3549*D3549+2*H3549)+('1.Time_constants_calculation'!$N$15)*(6*G3549)</f>
        <v>3.6584892304672394</v>
      </c>
      <c r="O3549" s="1">
        <f t="shared" si="498"/>
        <v>3.6584892304672394</v>
      </c>
      <c r="P3549" s="1">
        <f t="shared" si="499"/>
        <v>3.6584892304672394</v>
      </c>
      <c r="Q3549" s="1">
        <f t="shared" si="499"/>
        <v>3.6584892304672394</v>
      </c>
      <c r="R3549" s="1">
        <f t="shared" si="499"/>
        <v>3.6584892304672394</v>
      </c>
    </row>
    <row r="3550" spans="2:18" x14ac:dyDescent="0.4">
      <c r="B3550" s="1">
        <f t="shared" si="504"/>
        <v>204163.05757870371</v>
      </c>
      <c r="C3550" s="1">
        <f t="shared" si="505"/>
        <v>3467.2469444444446</v>
      </c>
      <c r="D3550" s="1">
        <f>'1.Time_constants_calculation'!C3544</f>
        <v>58.883333333333333</v>
      </c>
      <c r="E3550" s="1">
        <f>'1.Time_constants_calculation'!E3544</f>
        <v>3.6440000000000001</v>
      </c>
      <c r="F3550" s="1">
        <f>'1.Time_constants_calculation'!H3544</f>
        <v>0</v>
      </c>
      <c r="G3550" s="1">
        <f t="shared" si="500"/>
        <v>0.33475697981211427</v>
      </c>
      <c r="H3550" s="1">
        <f t="shared" si="501"/>
        <v>-59.037917359195269</v>
      </c>
      <c r="I3550" s="1">
        <f t="shared" si="502"/>
        <v>3469.7970568205574</v>
      </c>
      <c r="J3550" s="1">
        <f t="shared" si="503"/>
        <v>-67955.542275019747</v>
      </c>
      <c r="K3550" s="1">
        <f t="shared" si="497"/>
        <v>3.6443949842650909</v>
      </c>
      <c r="L3550" s="1">
        <f>K3550+'1.Time_constants_calculation'!$N$6*(3*G3550*C3550+2*H3550*D3550+I3550)</f>
        <v>3.6443949842650909</v>
      </c>
      <c r="M3550" s="1">
        <f>K3550+('1.Time_constants_calculation'!$N$9)*(3*G3550*C3550+2*H3550*$D3550+I3550)+('1.Time_constants_calculation'!$N$10)*(6*G3550*D3550+2*H3550)</f>
        <v>3.6443949842650909</v>
      </c>
      <c r="N3550" s="1">
        <f>K3550+('1.Time_constants_calculation'!$N$13)*(3*G3550*C3550+2*H3550*$D3550+I3550)+('1.Time_constants_calculation'!$N$14)*(6*G3550*D3550+2*H3550)+('1.Time_constants_calculation'!$N$15)*(6*G3550)</f>
        <v>3.6443949842650909</v>
      </c>
      <c r="O3550" s="1">
        <f t="shared" si="498"/>
        <v>3.6443949842650909</v>
      </c>
      <c r="P3550" s="1">
        <f t="shared" si="499"/>
        <v>3.6443949842650909</v>
      </c>
      <c r="Q3550" s="1">
        <f t="shared" si="499"/>
        <v>3.6443949842650909</v>
      </c>
      <c r="R3550" s="1">
        <f t="shared" si="499"/>
        <v>3.6443949842650909</v>
      </c>
    </row>
    <row r="3551" spans="2:18" x14ac:dyDescent="0.4">
      <c r="B3551" s="1">
        <f t="shared" si="504"/>
        <v>204336.46899999998</v>
      </c>
      <c r="C3551" s="1">
        <f t="shared" si="505"/>
        <v>3469.21</v>
      </c>
      <c r="D3551" s="1">
        <f>'1.Time_constants_calculation'!C3545</f>
        <v>58.9</v>
      </c>
      <c r="E3551" s="1">
        <f>'1.Time_constants_calculation'!E3545</f>
        <v>3.63</v>
      </c>
      <c r="F3551" s="1">
        <f>'1.Time_constants_calculation'!H3545</f>
        <v>0</v>
      </c>
      <c r="G3551" s="1">
        <f t="shared" si="500"/>
        <v>0.38414340391940788</v>
      </c>
      <c r="H3551" s="1">
        <f t="shared" si="501"/>
        <v>-67.769109236983297</v>
      </c>
      <c r="I3551" s="1">
        <f t="shared" si="502"/>
        <v>3984.334341046093</v>
      </c>
      <c r="J3551" s="1">
        <f t="shared" si="503"/>
        <v>-78062.897594555165</v>
      </c>
      <c r="K3551" s="1">
        <f t="shared" si="497"/>
        <v>3.6303835574071854</v>
      </c>
      <c r="L3551" s="1">
        <f>K3551+'1.Time_constants_calculation'!$N$6*(3*G3551*C3551+2*H3551*D3551+I3551)</f>
        <v>3.6303835574071854</v>
      </c>
      <c r="M3551" s="1">
        <f>K3551+('1.Time_constants_calculation'!$N$9)*(3*G3551*C3551+2*H3551*$D3551+I3551)+('1.Time_constants_calculation'!$N$10)*(6*G3551*D3551+2*H3551)</f>
        <v>3.6303835574071854</v>
      </c>
      <c r="N3551" s="1">
        <f>K3551+('1.Time_constants_calculation'!$N$13)*(3*G3551*C3551+2*H3551*$D3551+I3551)+('1.Time_constants_calculation'!$N$14)*(6*G3551*D3551+2*H3551)+('1.Time_constants_calculation'!$N$15)*(6*G3551)</f>
        <v>3.6303835574071854</v>
      </c>
      <c r="O3551" s="1">
        <f t="shared" si="498"/>
        <v>3.6303835574071854</v>
      </c>
      <c r="P3551" s="1">
        <f t="shared" si="499"/>
        <v>3.6303835574071854</v>
      </c>
      <c r="Q3551" s="1">
        <f t="shared" si="499"/>
        <v>3.6303835574071854</v>
      </c>
      <c r="R3551" s="1">
        <f t="shared" si="499"/>
        <v>3.6303835574071854</v>
      </c>
    </row>
    <row r="3552" spans="2:18" x14ac:dyDescent="0.4">
      <c r="B3552" s="1">
        <f t="shared" si="504"/>
        <v>204509.97858796295</v>
      </c>
      <c r="C3552" s="1">
        <f t="shared" si="505"/>
        <v>3471.1736111111109</v>
      </c>
      <c r="D3552" s="1">
        <f>'1.Time_constants_calculation'!C3546</f>
        <v>58.916666666666664</v>
      </c>
      <c r="E3552" s="1">
        <f>'1.Time_constants_calculation'!E3546</f>
        <v>3.617</v>
      </c>
      <c r="F3552" s="1">
        <f>'1.Time_constants_calculation'!H3546</f>
        <v>0</v>
      </c>
      <c r="G3552" s="1">
        <f t="shared" si="500"/>
        <v>0.29859380334622049</v>
      </c>
      <c r="H3552" s="1">
        <f t="shared" si="501"/>
        <v>-52.647311248673418</v>
      </c>
      <c r="I3552" s="1">
        <f t="shared" si="502"/>
        <v>3093.3574887130558</v>
      </c>
      <c r="J3552" s="1">
        <f t="shared" si="503"/>
        <v>-60564.150546136894</v>
      </c>
      <c r="K3552" s="1">
        <f t="shared" si="497"/>
        <v>3.6163236929569393</v>
      </c>
      <c r="L3552" s="1">
        <f>K3552+'1.Time_constants_calculation'!$N$6*(3*G3552*C3552+2*H3552*D3552+I3552)</f>
        <v>3.6163236929569393</v>
      </c>
      <c r="M3552" s="1">
        <f>K3552+('1.Time_constants_calculation'!$N$9)*(3*G3552*C3552+2*H3552*$D3552+I3552)+('1.Time_constants_calculation'!$N$10)*(6*G3552*D3552+2*H3552)</f>
        <v>3.6163236929569393</v>
      </c>
      <c r="N3552" s="1">
        <f>K3552+('1.Time_constants_calculation'!$N$13)*(3*G3552*C3552+2*H3552*$D3552+I3552)+('1.Time_constants_calculation'!$N$14)*(6*G3552*D3552+2*H3552)+('1.Time_constants_calculation'!$N$15)*(6*G3552)</f>
        <v>3.6163236929569393</v>
      </c>
      <c r="O3552" s="1">
        <f t="shared" si="498"/>
        <v>3.6163236929569393</v>
      </c>
      <c r="P3552" s="1">
        <f t="shared" si="499"/>
        <v>3.6163236929569393</v>
      </c>
      <c r="Q3552" s="1">
        <f t="shared" si="499"/>
        <v>3.6163236929569393</v>
      </c>
      <c r="R3552" s="1">
        <f t="shared" si="499"/>
        <v>3.6163236929569393</v>
      </c>
    </row>
    <row r="3553" spans="2:18" x14ac:dyDescent="0.4">
      <c r="B3553" s="1">
        <f t="shared" si="504"/>
        <v>204683.58637037035</v>
      </c>
      <c r="C3553" s="1">
        <f t="shared" si="505"/>
        <v>3473.1377777777775</v>
      </c>
      <c r="D3553" s="1">
        <f>'1.Time_constants_calculation'!C3547</f>
        <v>58.93333333333333</v>
      </c>
      <c r="E3553" s="1">
        <f>'1.Time_constants_calculation'!E3547</f>
        <v>3.6030000000000006</v>
      </c>
      <c r="F3553" s="1">
        <f>'1.Time_constants_calculation'!H3547</f>
        <v>0</v>
      </c>
      <c r="G3553" s="1">
        <f t="shared" si="500"/>
        <v>0.24342555343254205</v>
      </c>
      <c r="H3553" s="1">
        <f t="shared" si="501"/>
        <v>-42.898460478037016</v>
      </c>
      <c r="I3553" s="1">
        <f t="shared" si="502"/>
        <v>2519.1152401026507</v>
      </c>
      <c r="J3553" s="1">
        <f t="shared" si="503"/>
        <v>-49289.207290480525</v>
      </c>
      <c r="K3553" s="1">
        <f t="shared" si="497"/>
        <v>3.6024555566546042</v>
      </c>
      <c r="L3553" s="1">
        <f>K3553+'1.Time_constants_calculation'!$N$6*(3*G3553*C3553+2*H3553*D3553+I3553)</f>
        <v>3.6024555566546042</v>
      </c>
      <c r="M3553" s="1">
        <f>K3553+('1.Time_constants_calculation'!$N$9)*(3*G3553*C3553+2*H3553*$D3553+I3553)+('1.Time_constants_calculation'!$N$10)*(6*G3553*D3553+2*H3553)</f>
        <v>3.6024555566546042</v>
      </c>
      <c r="N3553" s="1">
        <f>K3553+('1.Time_constants_calculation'!$N$13)*(3*G3553*C3553+2*H3553*$D3553+I3553)+('1.Time_constants_calculation'!$N$14)*(6*G3553*D3553+2*H3553)+('1.Time_constants_calculation'!$N$15)*(6*G3553)</f>
        <v>3.6024555566546042</v>
      </c>
      <c r="O3553" s="1">
        <f t="shared" si="498"/>
        <v>3.6024555566546042</v>
      </c>
      <c r="P3553" s="1">
        <f t="shared" si="499"/>
        <v>3.6024555566546042</v>
      </c>
      <c r="Q3553" s="1">
        <f t="shared" si="499"/>
        <v>3.6024555566546042</v>
      </c>
      <c r="R3553" s="1">
        <f t="shared" si="499"/>
        <v>3.6024555566546042</v>
      </c>
    </row>
    <row r="3554" spans="2:18" x14ac:dyDescent="0.4">
      <c r="B3554" s="1">
        <f t="shared" si="504"/>
        <v>204857.29237500005</v>
      </c>
      <c r="C3554" s="1">
        <f t="shared" si="505"/>
        <v>3475.1025000000004</v>
      </c>
      <c r="D3554" s="1">
        <f>'1.Time_constants_calculation'!C3548</f>
        <v>58.95</v>
      </c>
      <c r="E3554" s="1">
        <f>'1.Time_constants_calculation'!E3548</f>
        <v>3.5890000000000004</v>
      </c>
      <c r="F3554" s="1">
        <f>'1.Time_constants_calculation'!H3548</f>
        <v>0</v>
      </c>
      <c r="G3554" s="1">
        <f t="shared" si="500"/>
        <v>0.15982999560365424</v>
      </c>
      <c r="H3554" s="1">
        <f t="shared" si="501"/>
        <v>-28.113105821683259</v>
      </c>
      <c r="I3554" s="1">
        <f t="shared" si="502"/>
        <v>1647.43373855143</v>
      </c>
      <c r="J3554" s="1">
        <f t="shared" si="503"/>
        <v>-32159.046099781335</v>
      </c>
      <c r="K3554" s="1">
        <f t="shared" si="497"/>
        <v>3.5886038021708373</v>
      </c>
      <c r="L3554" s="1">
        <f>K3554+'1.Time_constants_calculation'!$N$6*(3*G3554*C3554+2*H3554*D3554+I3554)</f>
        <v>3.5886038021708373</v>
      </c>
      <c r="M3554" s="1">
        <f>K3554+('1.Time_constants_calculation'!$N$9)*(3*G3554*C3554+2*H3554*$D3554+I3554)+('1.Time_constants_calculation'!$N$10)*(6*G3554*D3554+2*H3554)</f>
        <v>3.5886038021708373</v>
      </c>
      <c r="N3554" s="1">
        <f>K3554+('1.Time_constants_calculation'!$N$13)*(3*G3554*C3554+2*H3554*$D3554+I3554)+('1.Time_constants_calculation'!$N$14)*(6*G3554*D3554+2*H3554)+('1.Time_constants_calculation'!$N$15)*(6*G3554)</f>
        <v>3.5886038021708373</v>
      </c>
      <c r="O3554" s="1">
        <f t="shared" si="498"/>
        <v>3.5886038021708373</v>
      </c>
      <c r="P3554" s="1">
        <f t="shared" si="499"/>
        <v>3.5886038021708373</v>
      </c>
      <c r="Q3554" s="1">
        <f t="shared" si="499"/>
        <v>3.5886038021708373</v>
      </c>
      <c r="R3554" s="1">
        <f t="shared" si="499"/>
        <v>3.5886038021708373</v>
      </c>
    </row>
    <row r="3555" spans="2:18" x14ac:dyDescent="0.4">
      <c r="B3555" s="1">
        <f t="shared" si="504"/>
        <v>205031.09662962964</v>
      </c>
      <c r="C3555" s="1">
        <f t="shared" si="505"/>
        <v>3477.0677777777778</v>
      </c>
      <c r="D3555" s="1">
        <f>'1.Time_constants_calculation'!C3549</f>
        <v>58.966666666666669</v>
      </c>
      <c r="E3555" s="1">
        <f>'1.Time_constants_calculation'!E3549</f>
        <v>3.5739999999999998</v>
      </c>
      <c r="F3555" s="1">
        <f>'1.Time_constants_calculation'!H3549</f>
        <v>0</v>
      </c>
      <c r="G3555" s="1">
        <f t="shared" si="500"/>
        <v>0.15099665155068503</v>
      </c>
      <c r="H3555" s="1">
        <f t="shared" si="501"/>
        <v>-26.553291176344377</v>
      </c>
      <c r="I3555" s="1">
        <f t="shared" si="502"/>
        <v>1555.6222119741033</v>
      </c>
      <c r="J3555" s="1">
        <f t="shared" si="503"/>
        <v>-30357.697404225153</v>
      </c>
      <c r="K3555" s="1">
        <f t="shared" si="497"/>
        <v>3.5749401354696602</v>
      </c>
      <c r="L3555" s="1">
        <f>K3555+'1.Time_constants_calculation'!$N$6*(3*G3555*C3555+2*H3555*D3555+I3555)</f>
        <v>3.5749401354696602</v>
      </c>
      <c r="M3555" s="1">
        <f>K3555+('1.Time_constants_calculation'!$N$9)*(3*G3555*C3555+2*H3555*$D3555+I3555)+('1.Time_constants_calculation'!$N$10)*(6*G3555*D3555+2*H3555)</f>
        <v>3.5749401354696602</v>
      </c>
      <c r="N3555" s="1">
        <f>K3555+('1.Time_constants_calculation'!$N$13)*(3*G3555*C3555+2*H3555*$D3555+I3555)+('1.Time_constants_calculation'!$N$14)*(6*G3555*D3555+2*H3555)+('1.Time_constants_calculation'!$N$15)*(6*G3555)</f>
        <v>3.5749401354696602</v>
      </c>
      <c r="O3555" s="1">
        <f t="shared" si="498"/>
        <v>3.5749401354696602</v>
      </c>
      <c r="P3555" s="1">
        <f t="shared" si="499"/>
        <v>3.5749401354696602</v>
      </c>
      <c r="Q3555" s="1">
        <f t="shared" si="499"/>
        <v>3.5749401354696602</v>
      </c>
      <c r="R3555" s="1">
        <f t="shared" si="499"/>
        <v>3.5749401354696602</v>
      </c>
    </row>
    <row r="3556" spans="2:18" x14ac:dyDescent="0.4">
      <c r="B3556" s="1">
        <f t="shared" si="504"/>
        <v>205204.99916203707</v>
      </c>
      <c r="C3556" s="1">
        <f t="shared" si="505"/>
        <v>3479.0336111111114</v>
      </c>
      <c r="D3556" s="1">
        <f>'1.Time_constants_calculation'!C3550</f>
        <v>58.983333333333334</v>
      </c>
      <c r="E3556" s="1">
        <f>'1.Time_constants_calculation'!E3550</f>
        <v>3.5600000000000005</v>
      </c>
      <c r="F3556" s="1">
        <f>'1.Time_constants_calculation'!H3550</f>
        <v>0</v>
      </c>
      <c r="G3556" s="1">
        <f t="shared" si="500"/>
        <v>9.7728908684639071E-2</v>
      </c>
      <c r="H3556" s="1">
        <f t="shared" si="501"/>
        <v>-17.131860293658271</v>
      </c>
      <c r="I3556" s="1">
        <f t="shared" si="502"/>
        <v>1000.1696714159133</v>
      </c>
      <c r="J3556" s="1">
        <f t="shared" si="503"/>
        <v>-19441.922577294463</v>
      </c>
      <c r="K3556" s="1">
        <f t="shared" si="497"/>
        <v>3.5613839619763894</v>
      </c>
      <c r="L3556" s="1">
        <f>K3556+'1.Time_constants_calculation'!$N$6*(3*G3556*C3556+2*H3556*D3556+I3556)</f>
        <v>3.5613839619763894</v>
      </c>
      <c r="M3556" s="1">
        <f>K3556+('1.Time_constants_calculation'!$N$9)*(3*G3556*C3556+2*H3556*$D3556+I3556)+('1.Time_constants_calculation'!$N$10)*(6*G3556*D3556+2*H3556)</f>
        <v>3.5613839619763894</v>
      </c>
      <c r="N3556" s="1">
        <f>K3556+('1.Time_constants_calculation'!$N$13)*(3*G3556*C3556+2*H3556*$D3556+I3556)+('1.Time_constants_calculation'!$N$14)*(6*G3556*D3556+2*H3556)+('1.Time_constants_calculation'!$N$15)*(6*G3556)</f>
        <v>3.5613839619763894</v>
      </c>
      <c r="O3556" s="1">
        <f t="shared" si="498"/>
        <v>3.5613839619763894</v>
      </c>
      <c r="P3556" s="1">
        <f t="shared" si="499"/>
        <v>3.5613839619763894</v>
      </c>
      <c r="Q3556" s="1">
        <f t="shared" si="499"/>
        <v>3.5613839619763894</v>
      </c>
      <c r="R3556" s="1">
        <f t="shared" si="499"/>
        <v>3.5613839619763894</v>
      </c>
    </row>
    <row r="3557" spans="2:18" x14ac:dyDescent="0.4">
      <c r="B3557" s="1">
        <f t="shared" si="504"/>
        <v>205379</v>
      </c>
      <c r="C3557" s="1">
        <f t="shared" si="505"/>
        <v>3481</v>
      </c>
      <c r="D3557" s="1">
        <f>'1.Time_constants_calculation'!C3551</f>
        <v>59</v>
      </c>
      <c r="E3557" s="1">
        <f>'1.Time_constants_calculation'!E3551</f>
        <v>3.548</v>
      </c>
      <c r="F3557" s="1">
        <f>'1.Time_constants_calculation'!H3551</f>
        <v>0</v>
      </c>
      <c r="G3557" s="1">
        <f t="shared" si="500"/>
        <v>1.3250016642899553E-2</v>
      </c>
      <c r="H3557" s="1">
        <f t="shared" si="501"/>
        <v>-2.1892386875270562</v>
      </c>
      <c r="I3557" s="1">
        <f t="shared" si="502"/>
        <v>119.15563948119372</v>
      </c>
      <c r="J3557" s="1">
        <f t="shared" si="503"/>
        <v>-2127.170009323364</v>
      </c>
      <c r="K3557" s="1">
        <f t="shared" si="497"/>
        <v>3.5480168874491937</v>
      </c>
      <c r="L3557" s="1">
        <f>K3557+'1.Time_constants_calculation'!$N$6*(3*G3557*C3557+2*H3557*D3557+I3557)</f>
        <v>3.5480168874491937</v>
      </c>
      <c r="M3557" s="1">
        <f>K3557+('1.Time_constants_calculation'!$N$9)*(3*G3557*C3557+2*H3557*$D3557+I3557)+('1.Time_constants_calculation'!$N$10)*(6*G3557*D3557+2*H3557)</f>
        <v>3.5480168874491937</v>
      </c>
      <c r="N3557" s="1">
        <f>K3557+('1.Time_constants_calculation'!$N$13)*(3*G3557*C3557+2*H3557*$D3557+I3557)+('1.Time_constants_calculation'!$N$14)*(6*G3557*D3557+2*H3557)+('1.Time_constants_calculation'!$N$15)*(6*G3557)</f>
        <v>3.5480168874491937</v>
      </c>
      <c r="O3557" s="1">
        <f t="shared" si="498"/>
        <v>3.5480168874491937</v>
      </c>
      <c r="P3557" s="1">
        <f t="shared" si="499"/>
        <v>3.5480168874491937</v>
      </c>
      <c r="Q3557" s="1">
        <f t="shared" si="499"/>
        <v>3.5480168874491937</v>
      </c>
      <c r="R3557" s="1">
        <f t="shared" si="499"/>
        <v>3.5480168874491937</v>
      </c>
    </row>
    <row r="3558" spans="2:18" x14ac:dyDescent="0.4">
      <c r="B3558" s="1">
        <f t="shared" si="504"/>
        <v>205553.09917129629</v>
      </c>
      <c r="C3558" s="1">
        <f t="shared" si="505"/>
        <v>3482.9669444444444</v>
      </c>
      <c r="D3558" s="1">
        <f>'1.Time_constants_calculation'!C3552</f>
        <v>59.016666666666666</v>
      </c>
      <c r="E3558" s="1">
        <f>'1.Time_constants_calculation'!E3552</f>
        <v>3.532</v>
      </c>
      <c r="F3558" s="1">
        <f>'1.Time_constants_calculation'!H3552</f>
        <v>0</v>
      </c>
      <c r="G3558" s="1">
        <f t="shared" si="500"/>
        <v>3.0247514631318155E-3</v>
      </c>
      <c r="H3558" s="1">
        <f t="shared" si="501"/>
        <v>-0.38265784064214275</v>
      </c>
      <c r="I3558" s="1">
        <f t="shared" si="502"/>
        <v>12.761891228785919</v>
      </c>
      <c r="J3558" s="1">
        <f t="shared" si="503"/>
        <v>-38.592008600926988</v>
      </c>
      <c r="K3558" s="1">
        <f t="shared" si="497"/>
        <v>3.5346995651731277</v>
      </c>
      <c r="L3558" s="1">
        <f>K3558+'1.Time_constants_calculation'!$N$6*(3*G3558*C3558+2*H3558*D3558+I3558)</f>
        <v>3.5346995651731277</v>
      </c>
      <c r="M3558" s="1">
        <f>K3558+('1.Time_constants_calculation'!$N$9)*(3*G3558*C3558+2*H3558*$D3558+I3558)+('1.Time_constants_calculation'!$N$10)*(6*G3558*D3558+2*H3558)</f>
        <v>3.5346995651731277</v>
      </c>
      <c r="N3558" s="1">
        <f>K3558+('1.Time_constants_calculation'!$N$13)*(3*G3558*C3558+2*H3558*$D3558+I3558)+('1.Time_constants_calculation'!$N$14)*(6*G3558*D3558+2*H3558)+('1.Time_constants_calculation'!$N$15)*(6*G3558)</f>
        <v>3.5346995651731277</v>
      </c>
      <c r="O3558" s="1">
        <f t="shared" si="498"/>
        <v>3.5346995651731277</v>
      </c>
      <c r="P3558" s="1">
        <f t="shared" si="499"/>
        <v>3.5346995651731277</v>
      </c>
      <c r="Q3558" s="1">
        <f t="shared" si="499"/>
        <v>3.5346995651731277</v>
      </c>
      <c r="R3558" s="1">
        <f t="shared" si="499"/>
        <v>3.5346995651731277</v>
      </c>
    </row>
    <row r="3559" spans="2:18" x14ac:dyDescent="0.4">
      <c r="B3559" s="1">
        <f t="shared" si="504"/>
        <v>205727.29670370367</v>
      </c>
      <c r="C3559" s="1">
        <f t="shared" si="505"/>
        <v>3484.9344444444441</v>
      </c>
      <c r="D3559" s="1">
        <f>'1.Time_constants_calculation'!C3553</f>
        <v>59.033333333333331</v>
      </c>
      <c r="E3559" s="1">
        <f>'1.Time_constants_calculation'!E3553</f>
        <v>3.5220000000000002</v>
      </c>
      <c r="F3559" s="1">
        <f>'1.Time_constants_calculation'!H3553</f>
        <v>0</v>
      </c>
      <c r="G3559" s="1">
        <f t="shared" si="500"/>
        <v>-0.11820620650552288</v>
      </c>
      <c r="H3559" s="1">
        <f t="shared" si="501"/>
        <v>21.090333430403273</v>
      </c>
      <c r="I3559" s="1">
        <f t="shared" si="502"/>
        <v>-1255.033269669435</v>
      </c>
      <c r="J3559" s="1">
        <f t="shared" si="503"/>
        <v>24912.132626095605</v>
      </c>
      <c r="K3559" s="1">
        <f t="shared" si="497"/>
        <v>3.5213717261722195</v>
      </c>
      <c r="L3559" s="1">
        <f>K3559+'1.Time_constants_calculation'!$N$6*(3*G3559*C3559+2*H3559*D3559+I3559)</f>
        <v>3.5213717261722195</v>
      </c>
      <c r="M3559" s="1">
        <f>K3559+('1.Time_constants_calculation'!$N$9)*(3*G3559*C3559+2*H3559*$D3559+I3559)+('1.Time_constants_calculation'!$N$10)*(6*G3559*D3559+2*H3559)</f>
        <v>3.5213717261722195</v>
      </c>
      <c r="N3559" s="1">
        <f>K3559+('1.Time_constants_calculation'!$N$13)*(3*G3559*C3559+2*H3559*$D3559+I3559)+('1.Time_constants_calculation'!$N$14)*(6*G3559*D3559+2*H3559)+('1.Time_constants_calculation'!$N$15)*(6*G3559)</f>
        <v>3.5213717261722195</v>
      </c>
      <c r="O3559" s="1">
        <f t="shared" si="498"/>
        <v>3.5213717261722195</v>
      </c>
      <c r="P3559" s="1">
        <f t="shared" si="499"/>
        <v>3.5213717261722195</v>
      </c>
      <c r="Q3559" s="1">
        <f t="shared" si="499"/>
        <v>3.5213717261722195</v>
      </c>
      <c r="R3559" s="1">
        <f t="shared" si="499"/>
        <v>3.5213717261722195</v>
      </c>
    </row>
    <row r="3560" spans="2:18" x14ac:dyDescent="0.4">
      <c r="B3560" s="1">
        <f t="shared" si="504"/>
        <v>205901.59262499996</v>
      </c>
      <c r="C3560" s="1">
        <f t="shared" si="505"/>
        <v>3486.9024999999997</v>
      </c>
      <c r="D3560" s="1">
        <f>'1.Time_constants_calculation'!C3554</f>
        <v>59.05</v>
      </c>
      <c r="E3560" s="1">
        <f>'1.Time_constants_calculation'!E3554</f>
        <v>3.5070000000000006</v>
      </c>
      <c r="F3560" s="1">
        <f>'1.Time_constants_calculation'!H3554</f>
        <v>0</v>
      </c>
      <c r="G3560" s="1">
        <f t="shared" si="500"/>
        <v>-0.15367342209661825</v>
      </c>
      <c r="H3560" s="1">
        <f t="shared" si="501"/>
        <v>27.374414688834836</v>
      </c>
      <c r="I3560" s="1">
        <f t="shared" si="502"/>
        <v>-1626.1700656622602</v>
      </c>
      <c r="J3560" s="1">
        <f t="shared" si="503"/>
        <v>32218.537938006208</v>
      </c>
      <c r="K3560" s="1">
        <f t="shared" si="497"/>
        <v>3.5082213570858585</v>
      </c>
      <c r="L3560" s="1">
        <f>K3560+'1.Time_constants_calculation'!$N$6*(3*G3560*C3560+2*H3560*D3560+I3560)</f>
        <v>3.5082213570858585</v>
      </c>
      <c r="M3560" s="1">
        <f>K3560+('1.Time_constants_calculation'!$N$9)*(3*G3560*C3560+2*H3560*$D3560+I3560)+('1.Time_constants_calculation'!$N$10)*(6*G3560*D3560+2*H3560)</f>
        <v>3.5082213570858585</v>
      </c>
      <c r="N3560" s="1">
        <f>K3560+('1.Time_constants_calculation'!$N$13)*(3*G3560*C3560+2*H3560*$D3560+I3560)+('1.Time_constants_calculation'!$N$14)*(6*G3560*D3560+2*H3560)+('1.Time_constants_calculation'!$N$15)*(6*G3560)</f>
        <v>3.5082213570858585</v>
      </c>
      <c r="O3560" s="1">
        <f t="shared" si="498"/>
        <v>3.5082213570858585</v>
      </c>
      <c r="P3560" s="1">
        <f t="shared" si="499"/>
        <v>3.5082213570858585</v>
      </c>
      <c r="Q3560" s="1">
        <f t="shared" si="499"/>
        <v>3.5082213570858585</v>
      </c>
      <c r="R3560" s="1">
        <f t="shared" si="499"/>
        <v>3.5082213570858585</v>
      </c>
    </row>
    <row r="3561" spans="2:18" x14ac:dyDescent="0.4">
      <c r="B3561" s="1">
        <f t="shared" si="504"/>
        <v>206075.98696296301</v>
      </c>
      <c r="C3561" s="1">
        <f t="shared" si="505"/>
        <v>3488.8711111111115</v>
      </c>
      <c r="D3561" s="1">
        <f>'1.Time_constants_calculation'!C3555</f>
        <v>59.06666666666667</v>
      </c>
      <c r="E3561" s="1">
        <f>'1.Time_constants_calculation'!E3555</f>
        <v>3.4950000000000001</v>
      </c>
      <c r="F3561" s="1">
        <f>'1.Time_constants_calculation'!H3555</f>
        <v>0</v>
      </c>
      <c r="G3561" s="1">
        <f t="shared" si="500"/>
        <v>-0.18453659137684164</v>
      </c>
      <c r="H3561" s="1">
        <f t="shared" si="501"/>
        <v>32.841154595689694</v>
      </c>
      <c r="I3561" s="1">
        <f t="shared" si="502"/>
        <v>-1948.9405680933321</v>
      </c>
      <c r="J3561" s="1">
        <f t="shared" si="503"/>
        <v>38570.922778532768</v>
      </c>
      <c r="K3561" s="1">
        <f t="shared" si="497"/>
        <v>3.4952154919883469</v>
      </c>
      <c r="L3561" s="1">
        <f>K3561+'1.Time_constants_calculation'!$N$6*(3*G3561*C3561+2*H3561*D3561+I3561)</f>
        <v>3.4952154919883469</v>
      </c>
      <c r="M3561" s="1">
        <f>K3561+('1.Time_constants_calculation'!$N$9)*(3*G3561*C3561+2*H3561*$D3561+I3561)+('1.Time_constants_calculation'!$N$10)*(6*G3561*D3561+2*H3561)</f>
        <v>3.4952154919883469</v>
      </c>
      <c r="N3561" s="1">
        <f>K3561+('1.Time_constants_calculation'!$N$13)*(3*G3561*C3561+2*H3561*$D3561+I3561)+('1.Time_constants_calculation'!$N$14)*(6*G3561*D3561+2*H3561)+('1.Time_constants_calculation'!$N$15)*(6*G3561)</f>
        <v>3.4952154919883469</v>
      </c>
      <c r="O3561" s="1">
        <f t="shared" si="498"/>
        <v>3.4952154919883469</v>
      </c>
      <c r="P3561" s="1">
        <f t="shared" si="499"/>
        <v>3.4952154919883469</v>
      </c>
      <c r="Q3561" s="1">
        <f t="shared" si="499"/>
        <v>3.4952154919883469</v>
      </c>
      <c r="R3561" s="1">
        <f t="shared" si="499"/>
        <v>3.4952154919883469</v>
      </c>
    </row>
    <row r="3562" spans="2:18" x14ac:dyDescent="0.4">
      <c r="B3562" s="1">
        <f t="shared" si="504"/>
        <v>206250.47974537039</v>
      </c>
      <c r="C3562" s="1">
        <f t="shared" si="505"/>
        <v>3490.8402777777783</v>
      </c>
      <c r="D3562" s="1">
        <f>'1.Time_constants_calculation'!C3556</f>
        <v>59.083333333333336</v>
      </c>
      <c r="E3562" s="1">
        <f>'1.Time_constants_calculation'!E3556</f>
        <v>3.4830000000000005</v>
      </c>
      <c r="F3562" s="1">
        <f>'1.Time_constants_calculation'!H3556</f>
        <v>0</v>
      </c>
      <c r="G3562" s="1">
        <f t="shared" si="500"/>
        <v>-0.22439371134770017</v>
      </c>
      <c r="H3562" s="1">
        <f t="shared" si="501"/>
        <v>39.915101445199014</v>
      </c>
      <c r="I3562" s="1">
        <f t="shared" si="502"/>
        <v>-2367.4394733301351</v>
      </c>
      <c r="J3562" s="1">
        <f t="shared" si="503"/>
        <v>46823.764500040736</v>
      </c>
      <c r="K3562" s="1">
        <f t="shared" si="497"/>
        <v>3.4821499646641314</v>
      </c>
      <c r="L3562" s="1">
        <f>K3562+'1.Time_constants_calculation'!$N$6*(3*G3562*C3562+2*H3562*D3562+I3562)</f>
        <v>3.4821499646641314</v>
      </c>
      <c r="M3562" s="1">
        <f>K3562+('1.Time_constants_calculation'!$N$9)*(3*G3562*C3562+2*H3562*$D3562+I3562)+('1.Time_constants_calculation'!$N$10)*(6*G3562*D3562+2*H3562)</f>
        <v>3.4821499646641314</v>
      </c>
      <c r="N3562" s="1">
        <f>K3562+('1.Time_constants_calculation'!$N$13)*(3*G3562*C3562+2*H3562*$D3562+I3562)+('1.Time_constants_calculation'!$N$14)*(6*G3562*D3562+2*H3562)+('1.Time_constants_calculation'!$N$15)*(6*G3562)</f>
        <v>3.4821499646641314</v>
      </c>
      <c r="O3562" s="1">
        <f t="shared" si="498"/>
        <v>3.4821499646641314</v>
      </c>
      <c r="P3562" s="1">
        <f t="shared" si="499"/>
        <v>3.4821499646641314</v>
      </c>
      <c r="Q3562" s="1">
        <f t="shared" si="499"/>
        <v>3.4821499646641314</v>
      </c>
      <c r="R3562" s="1">
        <f t="shared" si="499"/>
        <v>3.4821499646641314</v>
      </c>
    </row>
    <row r="3563" spans="2:18" x14ac:dyDescent="0.4">
      <c r="B3563" s="1">
        <f t="shared" si="504"/>
        <v>206425.071</v>
      </c>
      <c r="C3563" s="1">
        <f t="shared" si="505"/>
        <v>3492.81</v>
      </c>
      <c r="D3563" s="1">
        <f>'1.Time_constants_calculation'!C3557</f>
        <v>59.1</v>
      </c>
      <c r="E3563" s="1">
        <f>'1.Time_constants_calculation'!E3557</f>
        <v>3.4690000000000003</v>
      </c>
      <c r="F3563" s="1">
        <f>'1.Time_constants_calculation'!H3557</f>
        <v>0</v>
      </c>
      <c r="G3563" s="1">
        <f t="shared" si="500"/>
        <v>-0.2482705082096818</v>
      </c>
      <c r="H3563" s="1">
        <f t="shared" si="501"/>
        <v>44.151668315622373</v>
      </c>
      <c r="I3563" s="1">
        <f t="shared" si="502"/>
        <v>-2618.0095962168803</v>
      </c>
      <c r="J3563" s="1">
        <f t="shared" si="503"/>
        <v>51763.705074742335</v>
      </c>
      <c r="K3563" s="1">
        <f t="shared" si="497"/>
        <v>3.4692634240491316</v>
      </c>
      <c r="L3563" s="1">
        <f>K3563+'1.Time_constants_calculation'!$N$6*(3*G3563*C3563+2*H3563*D3563+I3563)</f>
        <v>3.4692634240491316</v>
      </c>
      <c r="M3563" s="1">
        <f>K3563+('1.Time_constants_calculation'!$N$9)*(3*G3563*C3563+2*H3563*$D3563+I3563)+('1.Time_constants_calculation'!$N$10)*(6*G3563*D3563+2*H3563)</f>
        <v>3.4692634240491316</v>
      </c>
      <c r="N3563" s="1">
        <f>K3563+('1.Time_constants_calculation'!$N$13)*(3*G3563*C3563+2*H3563*$D3563+I3563)+('1.Time_constants_calculation'!$N$14)*(6*G3563*D3563+2*H3563)+('1.Time_constants_calculation'!$N$15)*(6*G3563)</f>
        <v>3.4692634240491316</v>
      </c>
      <c r="O3563" s="1">
        <f t="shared" si="498"/>
        <v>3.4692634240491316</v>
      </c>
      <c r="P3563" s="1">
        <f t="shared" si="499"/>
        <v>3.4692634240491316</v>
      </c>
      <c r="Q3563" s="1">
        <f t="shared" si="499"/>
        <v>3.4692634240491316</v>
      </c>
      <c r="R3563" s="1">
        <f t="shared" si="499"/>
        <v>3.4692634240491316</v>
      </c>
    </row>
    <row r="3564" spans="2:18" x14ac:dyDescent="0.4">
      <c r="B3564" s="1">
        <f t="shared" si="504"/>
        <v>206599.76075462965</v>
      </c>
      <c r="C3564" s="1">
        <f t="shared" si="505"/>
        <v>3494.7802777777779</v>
      </c>
      <c r="D3564" s="1">
        <f>'1.Time_constants_calculation'!C3558</f>
        <v>59.116666666666667</v>
      </c>
      <c r="E3564" s="1">
        <f>'1.Time_constants_calculation'!E3558</f>
        <v>3.4569999999999999</v>
      </c>
      <c r="F3564" s="1">
        <f>'1.Time_constants_calculation'!H3558</f>
        <v>0</v>
      </c>
      <c r="G3564" s="1">
        <f t="shared" si="500"/>
        <v>-0.31243270831722186</v>
      </c>
      <c r="H3564" s="1">
        <f t="shared" si="501"/>
        <v>55.535102615994191</v>
      </c>
      <c r="I3564" s="1">
        <f t="shared" si="502"/>
        <v>-3291.2106968998314</v>
      </c>
      <c r="J3564" s="1">
        <f t="shared" si="503"/>
        <v>65034.403586345667</v>
      </c>
      <c r="K3564" s="1">
        <f t="shared" si="497"/>
        <v>3.4564444331772393</v>
      </c>
      <c r="L3564" s="1">
        <f>K3564+'1.Time_constants_calculation'!$N$6*(3*G3564*C3564+2*H3564*D3564+I3564)</f>
        <v>3.4564444331772393</v>
      </c>
      <c r="M3564" s="1">
        <f>K3564+('1.Time_constants_calculation'!$N$9)*(3*G3564*C3564+2*H3564*$D3564+I3564)+('1.Time_constants_calculation'!$N$10)*(6*G3564*D3564+2*H3564)</f>
        <v>3.4564444331772393</v>
      </c>
      <c r="N3564" s="1">
        <f>K3564+('1.Time_constants_calculation'!$N$13)*(3*G3564*C3564+2*H3564*$D3564+I3564)+('1.Time_constants_calculation'!$N$14)*(6*G3564*D3564+2*H3564)+('1.Time_constants_calculation'!$N$15)*(6*G3564)</f>
        <v>3.4564444331772393</v>
      </c>
      <c r="O3564" s="1">
        <f t="shared" si="498"/>
        <v>3.4564444331772393</v>
      </c>
      <c r="P3564" s="1">
        <f t="shared" si="499"/>
        <v>3.4564444331772393</v>
      </c>
      <c r="Q3564" s="1">
        <f t="shared" si="499"/>
        <v>3.4564444331772393</v>
      </c>
      <c r="R3564" s="1">
        <f t="shared" si="499"/>
        <v>3.4564444331772393</v>
      </c>
    </row>
    <row r="3565" spans="2:18" x14ac:dyDescent="0.4">
      <c r="B3565" s="1">
        <f t="shared" si="504"/>
        <v>206774.54903703704</v>
      </c>
      <c r="C3565" s="1">
        <f t="shared" si="505"/>
        <v>3496.7511111111112</v>
      </c>
      <c r="D3565" s="1">
        <f>'1.Time_constants_calculation'!C3559</f>
        <v>59.133333333333333</v>
      </c>
      <c r="E3565" s="1">
        <f>'1.Time_constants_calculation'!E3559</f>
        <v>3.4430000000000005</v>
      </c>
      <c r="F3565" s="1">
        <f>'1.Time_constants_calculation'!H3559</f>
        <v>0</v>
      </c>
      <c r="G3565" s="1">
        <f t="shared" si="500"/>
        <v>-0.22118158606318278</v>
      </c>
      <c r="H3565" s="1">
        <f t="shared" si="501"/>
        <v>39.353787904950664</v>
      </c>
      <c r="I3565" s="1">
        <f t="shared" si="502"/>
        <v>-2334.750433359307</v>
      </c>
      <c r="J3565" s="1">
        <f t="shared" si="503"/>
        <v>46189.340465090543</v>
      </c>
      <c r="K3565" s="1">
        <f t="shared" si="497"/>
        <v>3.4437086662219372</v>
      </c>
      <c r="L3565" s="1">
        <f>K3565+'1.Time_constants_calculation'!$N$6*(3*G3565*C3565+2*H3565*D3565+I3565)</f>
        <v>3.4437086662219372</v>
      </c>
      <c r="M3565" s="1">
        <f>K3565+('1.Time_constants_calculation'!$N$9)*(3*G3565*C3565+2*H3565*$D3565+I3565)+('1.Time_constants_calculation'!$N$10)*(6*G3565*D3565+2*H3565)</f>
        <v>3.4437086662219372</v>
      </c>
      <c r="N3565" s="1">
        <f>K3565+('1.Time_constants_calculation'!$N$13)*(3*G3565*C3565+2*H3565*$D3565+I3565)+('1.Time_constants_calculation'!$N$14)*(6*G3565*D3565+2*H3565)+('1.Time_constants_calculation'!$N$15)*(6*G3565)</f>
        <v>3.4437086662219372</v>
      </c>
      <c r="O3565" s="1">
        <f t="shared" si="498"/>
        <v>3.4437086662219372</v>
      </c>
      <c r="P3565" s="1">
        <f t="shared" si="499"/>
        <v>3.4437086662219372</v>
      </c>
      <c r="Q3565" s="1">
        <f t="shared" si="499"/>
        <v>3.4437086662219372</v>
      </c>
      <c r="R3565" s="1">
        <f t="shared" si="499"/>
        <v>3.4437086662219372</v>
      </c>
    </row>
    <row r="3566" spans="2:18" x14ac:dyDescent="0.4">
      <c r="B3566" s="1">
        <f t="shared" si="504"/>
        <v>206949.435875</v>
      </c>
      <c r="C3566" s="1">
        <f t="shared" si="505"/>
        <v>3498.7224999999999</v>
      </c>
      <c r="D3566" s="1">
        <f>'1.Time_constants_calculation'!C3560</f>
        <v>59.15</v>
      </c>
      <c r="E3566" s="1">
        <f>'1.Time_constants_calculation'!E3560</f>
        <v>3.4320000000000004</v>
      </c>
      <c r="F3566" s="1">
        <f>'1.Time_constants_calculation'!H3560</f>
        <v>0</v>
      </c>
      <c r="G3566" s="1">
        <f t="shared" si="500"/>
        <v>-0.21398107210360548</v>
      </c>
      <c r="H3566" s="1">
        <f t="shared" si="501"/>
        <v>38.080676809559527</v>
      </c>
      <c r="I3566" s="1">
        <f t="shared" si="502"/>
        <v>-2259.7193203932743</v>
      </c>
      <c r="J3566" s="1">
        <f t="shared" si="503"/>
        <v>44715.370205241692</v>
      </c>
      <c r="K3566" s="1">
        <f t="shared" si="497"/>
        <v>3.431013044770225</v>
      </c>
      <c r="L3566" s="1">
        <f>K3566+'1.Time_constants_calculation'!$N$6*(3*G3566*C3566+2*H3566*D3566+I3566)</f>
        <v>3.431013044770225</v>
      </c>
      <c r="M3566" s="1">
        <f>K3566+('1.Time_constants_calculation'!$N$9)*(3*G3566*C3566+2*H3566*$D3566+I3566)+('1.Time_constants_calculation'!$N$10)*(6*G3566*D3566+2*H3566)</f>
        <v>3.431013044770225</v>
      </c>
      <c r="N3566" s="1">
        <f>K3566+('1.Time_constants_calculation'!$N$13)*(3*G3566*C3566+2*H3566*$D3566+I3566)+('1.Time_constants_calculation'!$N$14)*(6*G3566*D3566+2*H3566)+('1.Time_constants_calculation'!$N$15)*(6*G3566)</f>
        <v>3.431013044770225</v>
      </c>
      <c r="O3566" s="1">
        <f t="shared" si="498"/>
        <v>3.431013044770225</v>
      </c>
      <c r="P3566" s="1">
        <f t="shared" si="499"/>
        <v>3.431013044770225</v>
      </c>
      <c r="Q3566" s="1">
        <f t="shared" si="499"/>
        <v>3.431013044770225</v>
      </c>
      <c r="R3566" s="1">
        <f t="shared" si="499"/>
        <v>3.431013044770225</v>
      </c>
    </row>
    <row r="3567" spans="2:18" x14ac:dyDescent="0.4">
      <c r="B3567" s="1">
        <f t="shared" si="504"/>
        <v>207124.42129629629</v>
      </c>
      <c r="C3567" s="1">
        <f t="shared" si="505"/>
        <v>3500.6944444444443</v>
      </c>
      <c r="D3567" s="1">
        <f>'1.Time_constants_calculation'!C3561</f>
        <v>59.166666666666664</v>
      </c>
      <c r="E3567" s="1">
        <f>'1.Time_constants_calculation'!E3561</f>
        <v>3.4190000000000005</v>
      </c>
      <c r="F3567" s="1">
        <f>'1.Time_constants_calculation'!H3561</f>
        <v>0</v>
      </c>
      <c r="G3567" s="1">
        <f t="shared" si="500"/>
        <v>-0.20091842991532491</v>
      </c>
      <c r="H3567" s="1">
        <f t="shared" si="501"/>
        <v>35.766499922611878</v>
      </c>
      <c r="I3567" s="1">
        <f t="shared" si="502"/>
        <v>-2123.0603119543216</v>
      </c>
      <c r="J3567" s="1">
        <f t="shared" si="503"/>
        <v>42025.3461161874</v>
      </c>
      <c r="K3567" s="1">
        <f t="shared" si="497"/>
        <v>3.4183778946317034</v>
      </c>
      <c r="L3567" s="1">
        <f>K3567+'1.Time_constants_calculation'!$N$6*(3*G3567*C3567+2*H3567*D3567+I3567)</f>
        <v>3.4183778946317034</v>
      </c>
      <c r="M3567" s="1">
        <f>K3567+('1.Time_constants_calculation'!$N$9)*(3*G3567*C3567+2*H3567*$D3567+I3567)+('1.Time_constants_calculation'!$N$10)*(6*G3567*D3567+2*H3567)</f>
        <v>3.4183778946317034</v>
      </c>
      <c r="N3567" s="1">
        <f>K3567+('1.Time_constants_calculation'!$N$13)*(3*G3567*C3567+2*H3567*$D3567+I3567)+('1.Time_constants_calculation'!$N$14)*(6*G3567*D3567+2*H3567)+('1.Time_constants_calculation'!$N$15)*(6*G3567)</f>
        <v>3.4183778946317034</v>
      </c>
      <c r="O3567" s="1">
        <f t="shared" si="498"/>
        <v>3.4183778946317034</v>
      </c>
      <c r="P3567" s="1">
        <f t="shared" si="499"/>
        <v>3.4183778946317034</v>
      </c>
      <c r="Q3567" s="1">
        <f t="shared" si="499"/>
        <v>3.4183778946317034</v>
      </c>
      <c r="R3567" s="1">
        <f t="shared" si="499"/>
        <v>3.4183778946317034</v>
      </c>
    </row>
    <row r="3568" spans="2:18" x14ac:dyDescent="0.4">
      <c r="B3568" s="1">
        <f t="shared" si="504"/>
        <v>207299.50532870367</v>
      </c>
      <c r="C3568" s="1">
        <f t="shared" si="505"/>
        <v>3502.6669444444442</v>
      </c>
      <c r="D3568" s="1">
        <f>'1.Time_constants_calculation'!C3562</f>
        <v>59.18333333333333</v>
      </c>
      <c r="E3568" s="1">
        <f>'1.Time_constants_calculation'!E3562</f>
        <v>3.4060000000000006</v>
      </c>
      <c r="F3568" s="1">
        <f>'1.Time_constants_calculation'!H3562</f>
        <v>0</v>
      </c>
      <c r="G3568" s="1">
        <f t="shared" si="500"/>
        <v>-9.2883953611315559E-2</v>
      </c>
      <c r="H3568" s="1">
        <f t="shared" si="501"/>
        <v>16.591861971378943</v>
      </c>
      <c r="I3568" s="1">
        <f t="shared" si="502"/>
        <v>-988.65167642243728</v>
      </c>
      <c r="J3568" s="1">
        <f t="shared" si="503"/>
        <v>19654.138649689412</v>
      </c>
      <c r="K3568" s="1">
        <f t="shared" si="497"/>
        <v>3.4057707553874934</v>
      </c>
      <c r="L3568" s="1">
        <f>K3568+'1.Time_constants_calculation'!$N$6*(3*G3568*C3568+2*H3568*D3568+I3568)</f>
        <v>3.4057707553874934</v>
      </c>
      <c r="M3568" s="1">
        <f>K3568+('1.Time_constants_calculation'!$N$9)*(3*G3568*C3568+2*H3568*$D3568+I3568)+('1.Time_constants_calculation'!$N$10)*(6*G3568*D3568+2*H3568)</f>
        <v>3.4057707553874934</v>
      </c>
      <c r="N3568" s="1">
        <f>K3568+('1.Time_constants_calculation'!$N$13)*(3*G3568*C3568+2*H3568*$D3568+I3568)+('1.Time_constants_calculation'!$N$14)*(6*G3568*D3568+2*H3568)+('1.Time_constants_calculation'!$N$15)*(6*G3568)</f>
        <v>3.4057707553874934</v>
      </c>
      <c r="O3568" s="1">
        <f t="shared" si="498"/>
        <v>3.4057707553874934</v>
      </c>
      <c r="P3568" s="1">
        <f t="shared" si="499"/>
        <v>3.4057707553874934</v>
      </c>
      <c r="Q3568" s="1">
        <f t="shared" si="499"/>
        <v>3.4057707553874934</v>
      </c>
      <c r="R3568" s="1">
        <f t="shared" si="499"/>
        <v>3.4057707553874934</v>
      </c>
    </row>
    <row r="3569" spans="2:18" x14ac:dyDescent="0.4">
      <c r="B3569" s="1">
        <f t="shared" si="504"/>
        <v>207474.68800000002</v>
      </c>
      <c r="C3569" s="1">
        <f t="shared" si="505"/>
        <v>3504.6400000000003</v>
      </c>
      <c r="D3569" s="1">
        <f>'1.Time_constants_calculation'!C3563</f>
        <v>59.2</v>
      </c>
      <c r="E3569" s="1">
        <f>'1.Time_constants_calculation'!E3563</f>
        <v>3.3940000000000001</v>
      </c>
      <c r="F3569" s="1">
        <f>'1.Time_constants_calculation'!H3563</f>
        <v>0</v>
      </c>
      <c r="G3569" s="1">
        <f t="shared" si="500"/>
        <v>0.11135367288247551</v>
      </c>
      <c r="H3569" s="1">
        <f t="shared" si="501"/>
        <v>-19.667222800446673</v>
      </c>
      <c r="I3569" s="1">
        <f t="shared" si="502"/>
        <v>1157.0802764455755</v>
      </c>
      <c r="J3569" s="1">
        <f t="shared" si="503"/>
        <v>-22672.29209947068</v>
      </c>
      <c r="K3569" s="1">
        <f t="shared" ref="K3569:K3632" si="506">G3569*$B3569+H3569*$C3569+I3569*$D3569+J3569</f>
        <v>3.3930896956371726</v>
      </c>
      <c r="L3569" s="1">
        <f>K3569+'1.Time_constants_calculation'!$N$6*(3*G3569*C3569+2*H3569*D3569+I3569)</f>
        <v>3.3930896956371726</v>
      </c>
      <c r="M3569" s="1">
        <f>K3569+('1.Time_constants_calculation'!$N$9)*(3*G3569*C3569+2*H3569*$D3569+I3569)+('1.Time_constants_calculation'!$N$10)*(6*G3569*D3569+2*H3569)</f>
        <v>3.3930896956371726</v>
      </c>
      <c r="N3569" s="1">
        <f>K3569+('1.Time_constants_calculation'!$N$13)*(3*G3569*C3569+2*H3569*$D3569+I3569)+('1.Time_constants_calculation'!$N$14)*(6*G3569*D3569+2*H3569)+('1.Time_constants_calculation'!$N$15)*(6*G3569)</f>
        <v>3.3930896956371726</v>
      </c>
      <c r="O3569" s="1">
        <f t="shared" ref="O3569:O3632" si="507">ABS(K3569-$F3576)</f>
        <v>3.3930896956371726</v>
      </c>
      <c r="P3569" s="1">
        <f t="shared" ref="P3569:R3632" si="508">ABS(L3569-$F3569)</f>
        <v>3.3930896956371726</v>
      </c>
      <c r="Q3569" s="1">
        <f t="shared" si="508"/>
        <v>3.3930896956371726</v>
      </c>
      <c r="R3569" s="1">
        <f t="shared" si="508"/>
        <v>3.3930896956371726</v>
      </c>
    </row>
    <row r="3570" spans="2:18" x14ac:dyDescent="0.4">
      <c r="B3570" s="1">
        <f t="shared" si="504"/>
        <v>207649.96933796298</v>
      </c>
      <c r="C3570" s="1">
        <f t="shared" si="505"/>
        <v>3506.6136111111114</v>
      </c>
      <c r="D3570" s="1">
        <f>'1.Time_constants_calculation'!C3564</f>
        <v>59.216666666666669</v>
      </c>
      <c r="E3570" s="1">
        <f>'1.Time_constants_calculation'!E3564</f>
        <v>3.3820000000000006</v>
      </c>
      <c r="F3570" s="1">
        <f>'1.Time_constants_calculation'!H3564</f>
        <v>0</v>
      </c>
      <c r="G3570" s="1">
        <f t="shared" si="500"/>
        <v>0.23081796203219571</v>
      </c>
      <c r="H3570" s="1">
        <f t="shared" si="501"/>
        <v>-40.893300691112962</v>
      </c>
      <c r="I3570" s="1">
        <f t="shared" si="502"/>
        <v>2414.2066553863442</v>
      </c>
      <c r="J3570" s="1">
        <f t="shared" si="503"/>
        <v>-47490.228121871478</v>
      </c>
      <c r="K3570" s="1">
        <f t="shared" si="506"/>
        <v>3.3805865102622192</v>
      </c>
      <c r="L3570" s="1">
        <f>K3570+'1.Time_constants_calculation'!$N$6*(3*G3570*C3570+2*H3570*D3570+I3570)</f>
        <v>3.3805865102622192</v>
      </c>
      <c r="M3570" s="1">
        <f>K3570+('1.Time_constants_calculation'!$N$9)*(3*G3570*C3570+2*H3570*$D3570+I3570)+('1.Time_constants_calculation'!$N$10)*(6*G3570*D3570+2*H3570)</f>
        <v>3.3805865102622192</v>
      </c>
      <c r="N3570" s="1">
        <f>K3570+('1.Time_constants_calculation'!$N$13)*(3*G3570*C3570+2*H3570*$D3570+I3570)+('1.Time_constants_calculation'!$N$14)*(6*G3570*D3570+2*H3570)+('1.Time_constants_calculation'!$N$15)*(6*G3570)</f>
        <v>3.3805865102622192</v>
      </c>
      <c r="O3570" s="1">
        <f t="shared" si="507"/>
        <v>3.3805865102622192</v>
      </c>
      <c r="P3570" s="1">
        <f t="shared" si="508"/>
        <v>3.3805865102622192</v>
      </c>
      <c r="Q3570" s="1">
        <f t="shared" si="508"/>
        <v>3.3805865102622192</v>
      </c>
      <c r="R3570" s="1">
        <f t="shared" si="508"/>
        <v>3.3805865102622192</v>
      </c>
    </row>
    <row r="3571" spans="2:18" x14ac:dyDescent="0.4">
      <c r="B3571" s="1">
        <f t="shared" si="504"/>
        <v>207825.34937037039</v>
      </c>
      <c r="C3571" s="1">
        <f t="shared" si="505"/>
        <v>3508.5877777777778</v>
      </c>
      <c r="D3571" s="1">
        <f>'1.Time_constants_calculation'!C3565</f>
        <v>59.233333333333334</v>
      </c>
      <c r="E3571" s="1">
        <f>'1.Time_constants_calculation'!E3565</f>
        <v>3.3690000000000007</v>
      </c>
      <c r="F3571" s="1">
        <f>'1.Time_constants_calculation'!H3565</f>
        <v>0</v>
      </c>
      <c r="G3571" s="1">
        <f t="shared" si="500"/>
        <v>0.13175066737163346</v>
      </c>
      <c r="H3571" s="1">
        <f t="shared" si="501"/>
        <v>-23.312528418515047</v>
      </c>
      <c r="I3571" s="1">
        <f t="shared" si="502"/>
        <v>1374.2325074888249</v>
      </c>
      <c r="J3571" s="1">
        <f t="shared" si="503"/>
        <v>-26984.080055750528</v>
      </c>
      <c r="K3571" s="1">
        <f t="shared" si="506"/>
        <v>3.3683358277121442</v>
      </c>
      <c r="L3571" s="1">
        <f>K3571+'1.Time_constants_calculation'!$N$6*(3*G3571*C3571+2*H3571*D3571+I3571)</f>
        <v>3.3683358277121442</v>
      </c>
      <c r="M3571" s="1">
        <f>K3571+('1.Time_constants_calculation'!$N$9)*(3*G3571*C3571+2*H3571*$D3571+I3571)+('1.Time_constants_calculation'!$N$10)*(6*G3571*D3571+2*H3571)</f>
        <v>3.3683358277121442</v>
      </c>
      <c r="N3571" s="1">
        <f>K3571+('1.Time_constants_calculation'!$N$13)*(3*G3571*C3571+2*H3571*$D3571+I3571)+('1.Time_constants_calculation'!$N$14)*(6*G3571*D3571+2*H3571)+('1.Time_constants_calculation'!$N$15)*(6*G3571)</f>
        <v>3.3683358277121442</v>
      </c>
      <c r="O3571" s="1">
        <f t="shared" si="507"/>
        <v>3.3683358277121442</v>
      </c>
      <c r="P3571" s="1">
        <f t="shared" si="508"/>
        <v>3.3683358277121442</v>
      </c>
      <c r="Q3571" s="1">
        <f t="shared" si="508"/>
        <v>3.3683358277121442</v>
      </c>
      <c r="R3571" s="1">
        <f t="shared" si="508"/>
        <v>3.3683358277121442</v>
      </c>
    </row>
    <row r="3572" spans="2:18" x14ac:dyDescent="0.4">
      <c r="B3572" s="1">
        <f t="shared" si="504"/>
        <v>208000.828125</v>
      </c>
      <c r="C3572" s="1">
        <f t="shared" si="505"/>
        <v>3510.5625</v>
      </c>
      <c r="D3572" s="1">
        <f>'1.Time_constants_calculation'!C3566</f>
        <v>59.25</v>
      </c>
      <c r="E3572" s="1">
        <f>'1.Time_constants_calculation'!E3566</f>
        <v>3.3550000000000004</v>
      </c>
      <c r="F3572" s="1">
        <f>'1.Time_constants_calculation'!H3566</f>
        <v>0</v>
      </c>
      <c r="G3572" s="1">
        <f t="shared" si="500"/>
        <v>8.3381415814900911E-2</v>
      </c>
      <c r="H3572" s="1">
        <f t="shared" si="501"/>
        <v>-14.723688485349605</v>
      </c>
      <c r="I3572" s="1">
        <f t="shared" si="502"/>
        <v>865.86605473563009</v>
      </c>
      <c r="J3572" s="1">
        <f t="shared" si="503"/>
        <v>-16954.182626695008</v>
      </c>
      <c r="K3572" s="1">
        <f t="shared" si="506"/>
        <v>3.355997775310243</v>
      </c>
      <c r="L3572" s="1">
        <f>K3572+'1.Time_constants_calculation'!$N$6*(3*G3572*C3572+2*H3572*D3572+I3572)</f>
        <v>3.355997775310243</v>
      </c>
      <c r="M3572" s="1">
        <f>K3572+('1.Time_constants_calculation'!$N$9)*(3*G3572*C3572+2*H3572*$D3572+I3572)+('1.Time_constants_calculation'!$N$10)*(6*G3572*D3572+2*H3572)</f>
        <v>3.355997775310243</v>
      </c>
      <c r="N3572" s="1">
        <f>K3572+('1.Time_constants_calculation'!$N$13)*(3*G3572*C3572+2*H3572*$D3572+I3572)+('1.Time_constants_calculation'!$N$14)*(6*G3572*D3572+2*H3572)+('1.Time_constants_calculation'!$N$15)*(6*G3572)</f>
        <v>3.355997775310243</v>
      </c>
      <c r="O3572" s="1">
        <f t="shared" si="507"/>
        <v>3.355997775310243</v>
      </c>
      <c r="P3572" s="1">
        <f t="shared" si="508"/>
        <v>3.355997775310243</v>
      </c>
      <c r="Q3572" s="1">
        <f t="shared" si="508"/>
        <v>3.355997775310243</v>
      </c>
      <c r="R3572" s="1">
        <f t="shared" si="508"/>
        <v>3.355997775310243</v>
      </c>
    </row>
    <row r="3573" spans="2:18" x14ac:dyDescent="0.4">
      <c r="B3573" s="1">
        <f t="shared" si="504"/>
        <v>208176.40562962962</v>
      </c>
      <c r="C3573" s="1">
        <f t="shared" si="505"/>
        <v>3512.5377777777776</v>
      </c>
      <c r="D3573" s="1">
        <f>'1.Time_constants_calculation'!C3567</f>
        <v>59.266666666666666</v>
      </c>
      <c r="E3573" s="1">
        <f>'1.Time_constants_calculation'!E3567</f>
        <v>3.3440000000000003</v>
      </c>
      <c r="F3573" s="1">
        <f>'1.Time_constants_calculation'!H3567</f>
        <v>0</v>
      </c>
      <c r="G3573" s="1">
        <f t="shared" si="500"/>
        <v>4.7914200230773356E-2</v>
      </c>
      <c r="H3573" s="1">
        <f t="shared" si="501"/>
        <v>-8.4327078508860236</v>
      </c>
      <c r="I3573" s="1">
        <f t="shared" si="502"/>
        <v>493.91571728423094</v>
      </c>
      <c r="J3573" s="1">
        <f t="shared" si="503"/>
        <v>-9623.7954440580688</v>
      </c>
      <c r="K3573" s="1">
        <f t="shared" si="506"/>
        <v>3.3438211143729859</v>
      </c>
      <c r="L3573" s="1">
        <f>K3573+'1.Time_constants_calculation'!$N$6*(3*G3573*C3573+2*H3573*D3573+I3573)</f>
        <v>3.3438211143729859</v>
      </c>
      <c r="M3573" s="1">
        <f>K3573+('1.Time_constants_calculation'!$N$9)*(3*G3573*C3573+2*H3573*$D3573+I3573)+('1.Time_constants_calculation'!$N$10)*(6*G3573*D3573+2*H3573)</f>
        <v>3.3438211143729859</v>
      </c>
      <c r="N3573" s="1">
        <f>K3573+('1.Time_constants_calculation'!$N$13)*(3*G3573*C3573+2*H3573*$D3573+I3573)+('1.Time_constants_calculation'!$N$14)*(6*G3573*D3573+2*H3573)+('1.Time_constants_calculation'!$N$15)*(6*G3573)</f>
        <v>3.3438211143729859</v>
      </c>
      <c r="O3573" s="1">
        <f t="shared" si="507"/>
        <v>3.3438211143729859</v>
      </c>
      <c r="P3573" s="1">
        <f t="shared" si="508"/>
        <v>3.3438211143729859</v>
      </c>
      <c r="Q3573" s="1">
        <f t="shared" si="508"/>
        <v>3.3438211143729859</v>
      </c>
      <c r="R3573" s="1">
        <f t="shared" si="508"/>
        <v>3.3438211143729859</v>
      </c>
    </row>
    <row r="3574" spans="2:18" x14ac:dyDescent="0.4">
      <c r="B3574" s="1">
        <f t="shared" si="504"/>
        <v>208352.08191203701</v>
      </c>
      <c r="C3574" s="1">
        <f t="shared" si="505"/>
        <v>3514.513611111111</v>
      </c>
      <c r="D3574" s="1">
        <f>'1.Time_constants_calculation'!C3568</f>
        <v>59.283333333333331</v>
      </c>
      <c r="E3574" s="1">
        <f>'1.Time_constants_calculation'!E3568</f>
        <v>3.3310000000000004</v>
      </c>
      <c r="F3574" s="1">
        <f>'1.Time_constants_calculation'!H3568</f>
        <v>0</v>
      </c>
      <c r="G3574" s="1">
        <f t="shared" si="500"/>
        <v>-8.0062220494254613E-2</v>
      </c>
      <c r="H3574" s="1">
        <f t="shared" si="501"/>
        <v>14.325298092073659</v>
      </c>
      <c r="I3574" s="1">
        <f t="shared" si="502"/>
        <v>-855.09695152829613</v>
      </c>
      <c r="J3574" s="1">
        <f t="shared" si="503"/>
        <v>17031.004339773048</v>
      </c>
      <c r="K3574" s="1">
        <f t="shared" si="506"/>
        <v>3.3315353422949556</v>
      </c>
      <c r="L3574" s="1">
        <f>K3574+'1.Time_constants_calculation'!$N$6*(3*G3574*C3574+2*H3574*D3574+I3574)</f>
        <v>3.3315353422949556</v>
      </c>
      <c r="M3574" s="1">
        <f>K3574+('1.Time_constants_calculation'!$N$9)*(3*G3574*C3574+2*H3574*$D3574+I3574)+('1.Time_constants_calculation'!$N$10)*(6*G3574*D3574+2*H3574)</f>
        <v>3.3315353422949556</v>
      </c>
      <c r="N3574" s="1">
        <f>K3574+('1.Time_constants_calculation'!$N$13)*(3*G3574*C3574+2*H3574*$D3574+I3574)+('1.Time_constants_calculation'!$N$14)*(6*G3574*D3574+2*H3574)+('1.Time_constants_calculation'!$N$15)*(6*G3574)</f>
        <v>3.3315353422949556</v>
      </c>
      <c r="O3574" s="1">
        <f t="shared" si="507"/>
        <v>3.3315353422949556</v>
      </c>
      <c r="P3574" s="1">
        <f t="shared" si="508"/>
        <v>3.3315353422949556</v>
      </c>
      <c r="Q3574" s="1">
        <f t="shared" si="508"/>
        <v>3.3315353422949556</v>
      </c>
      <c r="R3574" s="1">
        <f t="shared" si="508"/>
        <v>3.3315353422949556</v>
      </c>
    </row>
    <row r="3575" spans="2:18" x14ac:dyDescent="0.4">
      <c r="B3575" s="1">
        <f t="shared" si="504"/>
        <v>208527.85699999999</v>
      </c>
      <c r="C3575" s="1">
        <f t="shared" si="505"/>
        <v>3516.49</v>
      </c>
      <c r="D3575" s="1">
        <f>'1.Time_constants_calculation'!C3569</f>
        <v>59.3</v>
      </c>
      <c r="E3575" s="1">
        <f>'1.Time_constants_calculation'!E3569</f>
        <v>3.319</v>
      </c>
      <c r="F3575" s="1">
        <f>'1.Time_constants_calculation'!H3569</f>
        <v>0</v>
      </c>
      <c r="G3575" s="1">
        <f t="shared" si="500"/>
        <v>-4.9547031406897299E-2</v>
      </c>
      <c r="H3575" s="1">
        <f t="shared" si="501"/>
        <v>8.8961440588857634</v>
      </c>
      <c r="I3575" s="1">
        <f t="shared" si="502"/>
        <v>-533.11923645198954</v>
      </c>
      <c r="J3575" s="1">
        <f t="shared" si="503"/>
        <v>10666.024725094721</v>
      </c>
      <c r="K3575" s="1">
        <f t="shared" si="506"/>
        <v>3.3193451309489319</v>
      </c>
      <c r="L3575" s="1">
        <f>K3575+'1.Time_constants_calculation'!$N$6*(3*G3575*C3575+2*H3575*D3575+I3575)</f>
        <v>3.3193451309489319</v>
      </c>
      <c r="M3575" s="1">
        <f>K3575+('1.Time_constants_calculation'!$N$9)*(3*G3575*C3575+2*H3575*$D3575+I3575)+('1.Time_constants_calculation'!$N$10)*(6*G3575*D3575+2*H3575)</f>
        <v>3.3193451309489319</v>
      </c>
      <c r="N3575" s="1">
        <f>K3575+('1.Time_constants_calculation'!$N$13)*(3*G3575*C3575+2*H3575*$D3575+I3575)+('1.Time_constants_calculation'!$N$14)*(6*G3575*D3575+2*H3575)+('1.Time_constants_calculation'!$N$15)*(6*G3575)</f>
        <v>3.3193451309489319</v>
      </c>
      <c r="O3575" s="1">
        <f t="shared" si="507"/>
        <v>3.3193451309489319</v>
      </c>
      <c r="P3575" s="1">
        <f t="shared" si="508"/>
        <v>3.3193451309489319</v>
      </c>
      <c r="Q3575" s="1">
        <f t="shared" si="508"/>
        <v>3.3193451309489319</v>
      </c>
      <c r="R3575" s="1">
        <f t="shared" si="508"/>
        <v>3.3193451309489319</v>
      </c>
    </row>
    <row r="3576" spans="2:18" x14ac:dyDescent="0.4">
      <c r="B3576" s="1">
        <f t="shared" si="504"/>
        <v>208703.73092129634</v>
      </c>
      <c r="C3576" s="1">
        <f t="shared" si="505"/>
        <v>3518.4669444444448</v>
      </c>
      <c r="D3576" s="1">
        <f>'1.Time_constants_calculation'!C3570</f>
        <v>59.31666666666667</v>
      </c>
      <c r="E3576" s="1">
        <f>'1.Time_constants_calculation'!E3570</f>
        <v>3.306</v>
      </c>
      <c r="F3576" s="1">
        <f>'1.Time_constants_calculation'!H3570</f>
        <v>0</v>
      </c>
      <c r="G3576" s="1">
        <f t="shared" si="500"/>
        <v>-0.12487136695966668</v>
      </c>
      <c r="H3576" s="1">
        <f t="shared" si="501"/>
        <v>22.300675707587796</v>
      </c>
      <c r="I3576" s="1">
        <f t="shared" si="502"/>
        <v>-1328.2627888971376</v>
      </c>
      <c r="J3576" s="1">
        <f t="shared" si="503"/>
        <v>26388.358110346308</v>
      </c>
      <c r="K3576" s="1">
        <f t="shared" si="506"/>
        <v>3.3071617959212745</v>
      </c>
      <c r="L3576" s="1">
        <f>K3576+'1.Time_constants_calculation'!$N$6*(3*G3576*C3576+2*H3576*D3576+I3576)</f>
        <v>3.3071617959212745</v>
      </c>
      <c r="M3576" s="1">
        <f>K3576+('1.Time_constants_calculation'!$N$9)*(3*G3576*C3576+2*H3576*$D3576+I3576)+('1.Time_constants_calculation'!$N$10)*(6*G3576*D3576+2*H3576)</f>
        <v>3.3071617959212745</v>
      </c>
      <c r="N3576" s="1">
        <f>K3576+('1.Time_constants_calculation'!$N$13)*(3*G3576*C3576+2*H3576*$D3576+I3576)+('1.Time_constants_calculation'!$N$14)*(6*G3576*D3576+2*H3576)+('1.Time_constants_calculation'!$N$15)*(6*G3576)</f>
        <v>3.3071617959212745</v>
      </c>
      <c r="O3576" s="1">
        <f t="shared" si="507"/>
        <v>3.3071617959212745</v>
      </c>
      <c r="P3576" s="1">
        <f t="shared" si="508"/>
        <v>3.3071617959212745</v>
      </c>
      <c r="Q3576" s="1">
        <f t="shared" si="508"/>
        <v>3.3071617959212745</v>
      </c>
      <c r="R3576" s="1">
        <f t="shared" si="508"/>
        <v>3.3071617959212745</v>
      </c>
    </row>
    <row r="3577" spans="2:18" x14ac:dyDescent="0.4">
      <c r="B3577" s="1">
        <f t="shared" si="504"/>
        <v>208879.70370370374</v>
      </c>
      <c r="C3577" s="1">
        <f t="shared" si="505"/>
        <v>3520.4444444444448</v>
      </c>
      <c r="D3577" s="1">
        <f>'1.Time_constants_calculation'!C3571</f>
        <v>59.333333333333336</v>
      </c>
      <c r="E3577" s="1">
        <f>'1.Time_constants_calculation'!E3571</f>
        <v>3.2949999999999999</v>
      </c>
      <c r="F3577" s="1">
        <f>'1.Time_constants_calculation'!H3571</f>
        <v>0</v>
      </c>
      <c r="G3577" s="1">
        <f t="shared" si="500"/>
        <v>-0.14714210138528294</v>
      </c>
      <c r="H3577" s="1">
        <f t="shared" si="501"/>
        <v>26.268880253460988</v>
      </c>
      <c r="I3577" s="1">
        <f t="shared" si="502"/>
        <v>-1563.9470410729239</v>
      </c>
      <c r="J3577" s="1">
        <f t="shared" si="503"/>
        <v>31054.351111082811</v>
      </c>
      <c r="K3577" s="1">
        <f t="shared" si="506"/>
        <v>3.2950177975435508</v>
      </c>
      <c r="L3577" s="1">
        <f>K3577+'1.Time_constants_calculation'!$N$6*(3*G3577*C3577+2*H3577*D3577+I3577)</f>
        <v>3.2950177975435508</v>
      </c>
      <c r="M3577" s="1">
        <f>K3577+('1.Time_constants_calculation'!$N$9)*(3*G3577*C3577+2*H3577*$D3577+I3577)+('1.Time_constants_calculation'!$N$10)*(6*G3577*D3577+2*H3577)</f>
        <v>3.2950177975435508</v>
      </c>
      <c r="N3577" s="1">
        <f>K3577+('1.Time_constants_calculation'!$N$13)*(3*G3577*C3577+2*H3577*$D3577+I3577)+('1.Time_constants_calculation'!$N$14)*(6*G3577*D3577+2*H3577)+('1.Time_constants_calculation'!$N$15)*(6*G3577)</f>
        <v>3.2950177975435508</v>
      </c>
      <c r="O3577" s="1">
        <f t="shared" si="507"/>
        <v>3.2950177975435508</v>
      </c>
      <c r="P3577" s="1">
        <f t="shared" si="508"/>
        <v>3.2950177975435508</v>
      </c>
      <c r="Q3577" s="1">
        <f t="shared" si="508"/>
        <v>3.2950177975435508</v>
      </c>
      <c r="R3577" s="1">
        <f t="shared" si="508"/>
        <v>3.2950177975435508</v>
      </c>
    </row>
    <row r="3578" spans="2:18" x14ac:dyDescent="0.4">
      <c r="B3578" s="1">
        <f t="shared" si="504"/>
        <v>209055.77537500003</v>
      </c>
      <c r="C3578" s="1">
        <f t="shared" si="505"/>
        <v>3522.4225000000001</v>
      </c>
      <c r="D3578" s="1">
        <f>'1.Time_constants_calculation'!C3572</f>
        <v>59.35</v>
      </c>
      <c r="E3578" s="1">
        <f>'1.Time_constants_calculation'!E3572</f>
        <v>3.282</v>
      </c>
      <c r="F3578" s="1">
        <f>'1.Time_constants_calculation'!H3572</f>
        <v>0</v>
      </c>
      <c r="G3578" s="1">
        <f t="shared" si="500"/>
        <v>-0.11611832587617359</v>
      </c>
      <c r="H3578" s="1">
        <f t="shared" si="501"/>
        <v>20.748927483379873</v>
      </c>
      <c r="I3578" s="1">
        <f t="shared" si="502"/>
        <v>-1236.5660057127018</v>
      </c>
      <c r="J3578" s="1">
        <f t="shared" si="503"/>
        <v>24582.193006890724</v>
      </c>
      <c r="K3578" s="1">
        <f t="shared" si="506"/>
        <v>3.2829348771192599</v>
      </c>
      <c r="L3578" s="1">
        <f>K3578+'1.Time_constants_calculation'!$N$6*(3*G3578*C3578+2*H3578*D3578+I3578)</f>
        <v>3.2829348771192599</v>
      </c>
      <c r="M3578" s="1">
        <f>K3578+('1.Time_constants_calculation'!$N$9)*(3*G3578*C3578+2*H3578*$D3578+I3578)+('1.Time_constants_calculation'!$N$10)*(6*G3578*D3578+2*H3578)</f>
        <v>3.2829348771192599</v>
      </c>
      <c r="N3578" s="1">
        <f>K3578+('1.Time_constants_calculation'!$N$13)*(3*G3578*C3578+2*H3578*$D3578+I3578)+('1.Time_constants_calculation'!$N$14)*(6*G3578*D3578+2*H3578)+('1.Time_constants_calculation'!$N$15)*(6*G3578)</f>
        <v>3.2829348771192599</v>
      </c>
      <c r="O3578" s="1">
        <f t="shared" si="507"/>
        <v>3.2829348771192599</v>
      </c>
      <c r="P3578" s="1">
        <f t="shared" si="508"/>
        <v>3.2829348771192599</v>
      </c>
      <c r="Q3578" s="1">
        <f t="shared" si="508"/>
        <v>3.2829348771192599</v>
      </c>
      <c r="R3578" s="1">
        <f t="shared" si="508"/>
        <v>3.2829348771192599</v>
      </c>
    </row>
    <row r="3579" spans="2:18" x14ac:dyDescent="0.4">
      <c r="B3579" s="1">
        <f t="shared" si="504"/>
        <v>209231.94596296299</v>
      </c>
      <c r="C3579" s="1">
        <f t="shared" si="505"/>
        <v>3524.4011111111113</v>
      </c>
      <c r="D3579" s="1">
        <f>'1.Time_constants_calculation'!C3573</f>
        <v>59.366666666666667</v>
      </c>
      <c r="E3579" s="1">
        <f>'1.Time_constants_calculation'!E3573</f>
        <v>3.2690000000000001</v>
      </c>
      <c r="F3579" s="1">
        <f>'1.Time_constants_calculation'!H3573</f>
        <v>0</v>
      </c>
      <c r="G3579" s="1">
        <f t="shared" si="500"/>
        <v>-0.13600673424169266</v>
      </c>
      <c r="H3579" s="1">
        <f t="shared" si="501"/>
        <v>24.295812312095087</v>
      </c>
      <c r="I3579" s="1">
        <f t="shared" si="502"/>
        <v>-1447.4146303993791</v>
      </c>
      <c r="J3579" s="1">
        <f t="shared" si="503"/>
        <v>28760.218514099521</v>
      </c>
      <c r="K3579" s="1">
        <f t="shared" si="506"/>
        <v>3.2708613610811881</v>
      </c>
      <c r="L3579" s="1">
        <f>K3579+'1.Time_constants_calculation'!$N$6*(3*G3579*C3579+2*H3579*D3579+I3579)</f>
        <v>3.2708613610811881</v>
      </c>
      <c r="M3579" s="1">
        <f>K3579+('1.Time_constants_calculation'!$N$9)*(3*G3579*C3579+2*H3579*$D3579+I3579)+('1.Time_constants_calculation'!$N$10)*(6*G3579*D3579+2*H3579)</f>
        <v>3.2708613610811881</v>
      </c>
      <c r="N3579" s="1">
        <f>K3579+('1.Time_constants_calculation'!$N$13)*(3*G3579*C3579+2*H3579*$D3579+I3579)+('1.Time_constants_calculation'!$N$14)*(6*G3579*D3579+2*H3579)+('1.Time_constants_calculation'!$N$15)*(6*G3579)</f>
        <v>3.2708613610811881</v>
      </c>
      <c r="O3579" s="1">
        <f t="shared" si="507"/>
        <v>3.2708613610811881</v>
      </c>
      <c r="P3579" s="1">
        <f t="shared" si="508"/>
        <v>3.2708613610811881</v>
      </c>
      <c r="Q3579" s="1">
        <f t="shared" si="508"/>
        <v>3.2708613610811881</v>
      </c>
      <c r="R3579" s="1">
        <f t="shared" si="508"/>
        <v>3.2708613610811881</v>
      </c>
    </row>
    <row r="3580" spans="2:18" x14ac:dyDescent="0.4">
      <c r="B3580" s="1">
        <f t="shared" si="504"/>
        <v>209408.21549537036</v>
      </c>
      <c r="C3580" s="1">
        <f t="shared" si="505"/>
        <v>3526.3802777777778</v>
      </c>
      <c r="D3580" s="1">
        <f>'1.Time_constants_calculation'!C3574</f>
        <v>59.383333333333333</v>
      </c>
      <c r="E3580" s="1">
        <f>'1.Time_constants_calculation'!E3574</f>
        <v>3.2590000000000003</v>
      </c>
      <c r="F3580" s="1">
        <f>'1.Time_constants_calculation'!H3574</f>
        <v>0</v>
      </c>
      <c r="G3580" s="1">
        <f t="shared" si="500"/>
        <v>-0.11298650359472537</v>
      </c>
      <c r="H3580" s="1">
        <f t="shared" si="501"/>
        <v>20.19955633435427</v>
      </c>
      <c r="I3580" s="1">
        <f t="shared" si="502"/>
        <v>-1204.4508028056221</v>
      </c>
      <c r="J3580" s="1">
        <f t="shared" si="503"/>
        <v>23956.547363450663</v>
      </c>
      <c r="K3580" s="1">
        <f t="shared" si="506"/>
        <v>3.258841338873026</v>
      </c>
      <c r="L3580" s="1">
        <f>K3580+'1.Time_constants_calculation'!$N$6*(3*G3580*C3580+2*H3580*D3580+I3580)</f>
        <v>3.258841338873026</v>
      </c>
      <c r="M3580" s="1">
        <f>K3580+('1.Time_constants_calculation'!$N$9)*(3*G3580*C3580+2*H3580*$D3580+I3580)+('1.Time_constants_calculation'!$N$10)*(6*G3580*D3580+2*H3580)</f>
        <v>3.258841338873026</v>
      </c>
      <c r="N3580" s="1">
        <f>K3580+('1.Time_constants_calculation'!$N$13)*(3*G3580*C3580+2*H3580*$D3580+I3580)+('1.Time_constants_calculation'!$N$14)*(6*G3580*D3580+2*H3580)+('1.Time_constants_calculation'!$N$15)*(6*G3580)</f>
        <v>3.258841338873026</v>
      </c>
      <c r="O3580" s="1">
        <f t="shared" si="507"/>
        <v>3.258841338873026</v>
      </c>
      <c r="P3580" s="1">
        <f t="shared" si="508"/>
        <v>3.258841338873026</v>
      </c>
      <c r="Q3580" s="1">
        <f t="shared" si="508"/>
        <v>3.258841338873026</v>
      </c>
      <c r="R3580" s="1">
        <f t="shared" si="508"/>
        <v>3.258841338873026</v>
      </c>
    </row>
    <row r="3581" spans="2:18" x14ac:dyDescent="0.4">
      <c r="B3581" s="1">
        <f t="shared" si="504"/>
        <v>209584.58399999997</v>
      </c>
      <c r="C3581" s="1">
        <f t="shared" si="505"/>
        <v>3528.3599999999997</v>
      </c>
      <c r="D3581" s="1">
        <f>'1.Time_constants_calculation'!C3575</f>
        <v>59.4</v>
      </c>
      <c r="E3581" s="1">
        <f>'1.Time_constants_calculation'!E3575</f>
        <v>3.2460000000000004</v>
      </c>
      <c r="F3581" s="1">
        <f>'1.Time_constants_calculation'!H3575</f>
        <v>0</v>
      </c>
      <c r="G3581" s="1">
        <f t="shared" si="500"/>
        <v>-0.20680732662066251</v>
      </c>
      <c r="H3581" s="1">
        <f t="shared" si="501"/>
        <v>36.9184336895161</v>
      </c>
      <c r="I3581" s="1">
        <f t="shared" si="502"/>
        <v>-2197.549830773934</v>
      </c>
      <c r="J3581" s="1">
        <f t="shared" si="503"/>
        <v>43619.809675388897</v>
      </c>
      <c r="K3581" s="1">
        <f t="shared" si="506"/>
        <v>3.2469022145669442</v>
      </c>
      <c r="L3581" s="1">
        <f>K3581+'1.Time_constants_calculation'!$N$6*(3*G3581*C3581+2*H3581*D3581+I3581)</f>
        <v>3.2469022145669442</v>
      </c>
      <c r="M3581" s="1">
        <f>K3581+('1.Time_constants_calculation'!$N$9)*(3*G3581*C3581+2*H3581*$D3581+I3581)+('1.Time_constants_calculation'!$N$10)*(6*G3581*D3581+2*H3581)</f>
        <v>3.2469022145669442</v>
      </c>
      <c r="N3581" s="1">
        <f>K3581+('1.Time_constants_calculation'!$N$13)*(3*G3581*C3581+2*H3581*$D3581+I3581)+('1.Time_constants_calculation'!$N$14)*(6*G3581*D3581+2*H3581)+('1.Time_constants_calculation'!$N$15)*(6*G3581)</f>
        <v>3.2469022145669442</v>
      </c>
      <c r="O3581" s="1">
        <f t="shared" si="507"/>
        <v>3.2469022145669442</v>
      </c>
      <c r="P3581" s="1">
        <f t="shared" si="508"/>
        <v>3.2469022145669442</v>
      </c>
      <c r="Q3581" s="1">
        <f t="shared" si="508"/>
        <v>3.2469022145669442</v>
      </c>
      <c r="R3581" s="1">
        <f t="shared" si="508"/>
        <v>3.2469022145669442</v>
      </c>
    </row>
    <row r="3582" spans="2:18" x14ac:dyDescent="0.4">
      <c r="B3582" s="1">
        <f t="shared" si="504"/>
        <v>209761.05150462961</v>
      </c>
      <c r="C3582" s="1">
        <f t="shared" si="505"/>
        <v>3530.3402777777774</v>
      </c>
      <c r="D3582" s="1">
        <f>'1.Time_constants_calculation'!C3576</f>
        <v>59.416666666666664</v>
      </c>
      <c r="E3582" s="1">
        <f>'1.Time_constants_calculation'!E3576</f>
        <v>3.234</v>
      </c>
      <c r="F3582" s="1">
        <f>'1.Time_constants_calculation'!H3576</f>
        <v>0</v>
      </c>
      <c r="G3582" s="1">
        <f t="shared" si="500"/>
        <v>-0.15479766617149782</v>
      </c>
      <c r="H3582" s="1">
        <f t="shared" si="501"/>
        <v>27.655981598438331</v>
      </c>
      <c r="I3582" s="1">
        <f t="shared" si="502"/>
        <v>-1647.6985215253319</v>
      </c>
      <c r="J3582" s="1">
        <f t="shared" si="503"/>
        <v>32739.484237003577</v>
      </c>
      <c r="K3582" s="1">
        <f t="shared" si="506"/>
        <v>3.2349482253048336</v>
      </c>
      <c r="L3582" s="1">
        <f>K3582+'1.Time_constants_calculation'!$N$6*(3*G3582*C3582+2*H3582*D3582+I3582)</f>
        <v>3.2349482253048336</v>
      </c>
      <c r="M3582" s="1">
        <f>K3582+('1.Time_constants_calculation'!$N$9)*(3*G3582*C3582+2*H3582*$D3582+I3582)+('1.Time_constants_calculation'!$N$10)*(6*G3582*D3582+2*H3582)</f>
        <v>3.2349482253048336</v>
      </c>
      <c r="N3582" s="1">
        <f>K3582+('1.Time_constants_calculation'!$N$13)*(3*G3582*C3582+2*H3582*$D3582+I3582)+('1.Time_constants_calculation'!$N$14)*(6*G3582*D3582+2*H3582)+('1.Time_constants_calculation'!$N$15)*(6*G3582)</f>
        <v>3.2349482253048336</v>
      </c>
      <c r="O3582" s="1">
        <f t="shared" si="507"/>
        <v>3.2349482253048336</v>
      </c>
      <c r="P3582" s="1">
        <f t="shared" si="508"/>
        <v>3.2349482253048336</v>
      </c>
      <c r="Q3582" s="1">
        <f t="shared" si="508"/>
        <v>3.2349482253048336</v>
      </c>
      <c r="R3582" s="1">
        <f t="shared" si="508"/>
        <v>3.2349482253048336</v>
      </c>
    </row>
    <row r="3583" spans="2:18" x14ac:dyDescent="0.4">
      <c r="B3583" s="1">
        <f t="shared" si="504"/>
        <v>209937.618037037</v>
      </c>
      <c r="C3583" s="1">
        <f t="shared" si="505"/>
        <v>3532.3211111111109</v>
      </c>
      <c r="D3583" s="1">
        <f>'1.Time_constants_calculation'!C3577</f>
        <v>59.43333333333333</v>
      </c>
      <c r="E3583" s="1">
        <f>'1.Time_constants_calculation'!E3577</f>
        <v>3.2240000000000002</v>
      </c>
      <c r="F3583" s="1">
        <f>'1.Time_constants_calculation'!H3577</f>
        <v>0</v>
      </c>
      <c r="G3583" s="1">
        <f t="shared" si="500"/>
        <v>-0.15635019336108258</v>
      </c>
      <c r="H3583" s="1">
        <f t="shared" si="501"/>
        <v>27.934029849391347</v>
      </c>
      <c r="I3583" s="1">
        <f t="shared" si="502"/>
        <v>-1664.297051622834</v>
      </c>
      <c r="J3583" s="1">
        <f t="shared" si="503"/>
        <v>33069.768346057055</v>
      </c>
      <c r="K3583" s="1">
        <f t="shared" si="506"/>
        <v>3.2230928304488771</v>
      </c>
      <c r="L3583" s="1">
        <f>K3583+'1.Time_constants_calculation'!$N$6*(3*G3583*C3583+2*H3583*D3583+I3583)</f>
        <v>3.2230928304488771</v>
      </c>
      <c r="M3583" s="1">
        <f>K3583+('1.Time_constants_calculation'!$N$9)*(3*G3583*C3583+2*H3583*$D3583+I3583)+('1.Time_constants_calculation'!$N$10)*(6*G3583*D3583+2*H3583)</f>
        <v>3.2230928304488771</v>
      </c>
      <c r="N3583" s="1">
        <f>K3583+('1.Time_constants_calculation'!$N$13)*(3*G3583*C3583+2*H3583*$D3583+I3583)+('1.Time_constants_calculation'!$N$14)*(6*G3583*D3583+2*H3583)+('1.Time_constants_calculation'!$N$15)*(6*G3583)</f>
        <v>3.2230928304488771</v>
      </c>
      <c r="O3583" s="1">
        <f t="shared" si="507"/>
        <v>3.2230928304488771</v>
      </c>
      <c r="P3583" s="1">
        <f t="shared" si="508"/>
        <v>3.2230928304488771</v>
      </c>
      <c r="Q3583" s="1">
        <f t="shared" si="508"/>
        <v>3.2230928304488771</v>
      </c>
      <c r="R3583" s="1">
        <f t="shared" si="508"/>
        <v>3.2230928304488771</v>
      </c>
    </row>
    <row r="3584" spans="2:18" x14ac:dyDescent="0.4">
      <c r="B3584" s="1">
        <f t="shared" si="504"/>
        <v>210114.28362500001</v>
      </c>
      <c r="C3584" s="1">
        <f t="shared" si="505"/>
        <v>3534.3025000000002</v>
      </c>
      <c r="D3584" s="1">
        <f>'1.Time_constants_calculation'!C3578</f>
        <v>59.45</v>
      </c>
      <c r="E3584" s="1">
        <f>'1.Time_constants_calculation'!E3578</f>
        <v>3.2160000000000002</v>
      </c>
      <c r="F3584" s="1">
        <f>'1.Time_constants_calculation'!H3578</f>
        <v>0</v>
      </c>
      <c r="G3584" s="1">
        <f t="shared" si="500"/>
        <v>-0.11898247038553612</v>
      </c>
      <c r="H3584" s="1">
        <f t="shared" si="501"/>
        <v>21.277678007251183</v>
      </c>
      <c r="I3584" s="1">
        <f t="shared" si="502"/>
        <v>-1269.064260560611</v>
      </c>
      <c r="J3584" s="1">
        <f t="shared" si="503"/>
        <v>25247.247425609981</v>
      </c>
      <c r="K3584" s="1">
        <f t="shared" si="506"/>
        <v>3.2111815148236929</v>
      </c>
      <c r="L3584" s="1">
        <f>K3584+'1.Time_constants_calculation'!$N$6*(3*G3584*C3584+2*H3584*D3584+I3584)</f>
        <v>3.2111815148236929</v>
      </c>
      <c r="M3584" s="1">
        <f>K3584+('1.Time_constants_calculation'!$N$9)*(3*G3584*C3584+2*H3584*$D3584+I3584)+('1.Time_constants_calculation'!$N$10)*(6*G3584*D3584+2*H3584)</f>
        <v>3.2111815148236929</v>
      </c>
      <c r="N3584" s="1">
        <f>K3584+('1.Time_constants_calculation'!$N$13)*(3*G3584*C3584+2*H3584*$D3584+I3584)+('1.Time_constants_calculation'!$N$14)*(6*G3584*D3584+2*H3584)+('1.Time_constants_calculation'!$N$15)*(6*G3584)</f>
        <v>3.2111815148236929</v>
      </c>
      <c r="O3584" s="1">
        <f t="shared" si="507"/>
        <v>3.2111815148236929</v>
      </c>
      <c r="P3584" s="1">
        <f t="shared" si="508"/>
        <v>3.2111815148236929</v>
      </c>
      <c r="Q3584" s="1">
        <f t="shared" si="508"/>
        <v>3.2111815148236929</v>
      </c>
      <c r="R3584" s="1">
        <f t="shared" si="508"/>
        <v>3.2111815148236929</v>
      </c>
    </row>
    <row r="3585" spans="2:18" x14ac:dyDescent="0.4">
      <c r="B3585" s="1">
        <f t="shared" si="504"/>
        <v>210291.0482962963</v>
      </c>
      <c r="C3585" s="1">
        <f t="shared" si="505"/>
        <v>3536.2844444444445</v>
      </c>
      <c r="D3585" s="1">
        <f>'1.Time_constants_calculation'!C3579</f>
        <v>59.466666666666669</v>
      </c>
      <c r="E3585" s="1">
        <f>'1.Time_constants_calculation'!E3579</f>
        <v>3.2030000000000003</v>
      </c>
      <c r="F3585" s="1">
        <f>'1.Time_constants_calculation'!H3579</f>
        <v>0</v>
      </c>
      <c r="G3585" s="1">
        <f t="shared" si="500"/>
        <v>-5.559653371332151E-2</v>
      </c>
      <c r="H3585" s="1">
        <f t="shared" si="501"/>
        <v>9.9749389569549791</v>
      </c>
      <c r="I3585" s="1">
        <f t="shared" si="502"/>
        <v>-597.24566007140379</v>
      </c>
      <c r="J3585" s="1">
        <f t="shared" si="503"/>
        <v>11936.639798735669</v>
      </c>
      <c r="K3585" s="1">
        <f t="shared" si="506"/>
        <v>3.1993247042155417</v>
      </c>
      <c r="L3585" s="1">
        <f>K3585+'1.Time_constants_calculation'!$N$6*(3*G3585*C3585+2*H3585*D3585+I3585)</f>
        <v>3.1993247042155417</v>
      </c>
      <c r="M3585" s="1">
        <f>K3585+('1.Time_constants_calculation'!$N$9)*(3*G3585*C3585+2*H3585*$D3585+I3585)+('1.Time_constants_calculation'!$N$10)*(6*G3585*D3585+2*H3585)</f>
        <v>3.1993247042155417</v>
      </c>
      <c r="N3585" s="1">
        <f>K3585+('1.Time_constants_calculation'!$N$13)*(3*G3585*C3585+2*H3585*$D3585+I3585)+('1.Time_constants_calculation'!$N$14)*(6*G3585*D3585+2*H3585)+('1.Time_constants_calculation'!$N$15)*(6*G3585)</f>
        <v>3.1993247042155417</v>
      </c>
      <c r="O3585" s="1">
        <f t="shared" si="507"/>
        <v>3.1993247042155417</v>
      </c>
      <c r="P3585" s="1">
        <f t="shared" si="508"/>
        <v>3.1993247042155417</v>
      </c>
      <c r="Q3585" s="1">
        <f t="shared" si="508"/>
        <v>3.1993247042155417</v>
      </c>
      <c r="R3585" s="1">
        <f t="shared" si="508"/>
        <v>3.1993247042155417</v>
      </c>
    </row>
    <row r="3586" spans="2:18" x14ac:dyDescent="0.4">
      <c r="B3586" s="1">
        <f t="shared" si="504"/>
        <v>210467.91207870372</v>
      </c>
      <c r="C3586" s="1">
        <f t="shared" si="505"/>
        <v>3538.2669444444446</v>
      </c>
      <c r="D3586" s="1">
        <f>'1.Time_constants_calculation'!C3580</f>
        <v>59.483333333333334</v>
      </c>
      <c r="E3586" s="1">
        <f>'1.Time_constants_calculation'!E3580</f>
        <v>3.1859999999999999</v>
      </c>
      <c r="F3586" s="1">
        <f>'1.Time_constants_calculation'!H3580</f>
        <v>0</v>
      </c>
      <c r="G3586" s="1">
        <f t="shared" ref="G3586:G3649" si="509">INDEX(LINEST(E3571:E3601,B3571:D3601),3)</f>
        <v>8.2176865802363226E-3</v>
      </c>
      <c r="H3586" s="1">
        <f t="shared" ref="H3586:H3649" si="510">INDEX(LINEST(E3571:E3601,B3571:D3601),2)</f>
        <v>-1.4153894405435039</v>
      </c>
      <c r="I3586" s="1">
        <f t="shared" ref="I3586:I3649" si="511">INDEX(LINEST(E3571:E3601,B3571:D3601),1)</f>
        <v>80.446632391575776</v>
      </c>
      <c r="J3586" s="1">
        <f t="shared" ref="J3586:J3649" si="512">INDEX(LINEST(E3571:E3601,B3571:D3601),4)</f>
        <v>-1503.5799406775322</v>
      </c>
      <c r="K3586" s="1">
        <f t="shared" si="506"/>
        <v>3.1875750834269638</v>
      </c>
      <c r="L3586" s="1">
        <f>K3586+'1.Time_constants_calculation'!$N$6*(3*G3586*C3586+2*H3586*D3586+I3586)</f>
        <v>3.1875750834269638</v>
      </c>
      <c r="M3586" s="1">
        <f>K3586+('1.Time_constants_calculation'!$N$9)*(3*G3586*C3586+2*H3586*$D3586+I3586)+('1.Time_constants_calculation'!$N$10)*(6*G3586*D3586+2*H3586)</f>
        <v>3.1875750834269638</v>
      </c>
      <c r="N3586" s="1">
        <f>K3586+('1.Time_constants_calculation'!$N$13)*(3*G3586*C3586+2*H3586*$D3586+I3586)+('1.Time_constants_calculation'!$N$14)*(6*G3586*D3586+2*H3586)+('1.Time_constants_calculation'!$N$15)*(6*G3586)</f>
        <v>3.1875750834269638</v>
      </c>
      <c r="O3586" s="1">
        <f t="shared" si="507"/>
        <v>3.1875750834269638</v>
      </c>
      <c r="P3586" s="1">
        <f t="shared" si="508"/>
        <v>3.1875750834269638</v>
      </c>
      <c r="Q3586" s="1">
        <f t="shared" si="508"/>
        <v>3.1875750834269638</v>
      </c>
      <c r="R3586" s="1">
        <f t="shared" si="508"/>
        <v>3.1875750834269638</v>
      </c>
    </row>
    <row r="3587" spans="2:18" x14ac:dyDescent="0.4">
      <c r="B3587" s="1">
        <f t="shared" si="504"/>
        <v>210644.875</v>
      </c>
      <c r="C3587" s="1">
        <f t="shared" si="505"/>
        <v>3540.25</v>
      </c>
      <c r="D3587" s="1">
        <f>'1.Time_constants_calculation'!C3581</f>
        <v>59.5</v>
      </c>
      <c r="E3587" s="1">
        <f>'1.Time_constants_calculation'!E3581</f>
        <v>3.1760000000000002</v>
      </c>
      <c r="F3587" s="1">
        <f>'1.Time_constants_calculation'!H3581</f>
        <v>0</v>
      </c>
      <c r="G3587" s="1">
        <f t="shared" si="509"/>
        <v>7.3504130603099946E-2</v>
      </c>
      <c r="H3587" s="1">
        <f t="shared" si="510"/>
        <v>-13.07222914700926</v>
      </c>
      <c r="I3587" s="1">
        <f t="shared" si="511"/>
        <v>774.21763569666484</v>
      </c>
      <c r="J3587" s="1">
        <f t="shared" si="512"/>
        <v>-15267.08265830356</v>
      </c>
      <c r="K3587" s="1">
        <f t="shared" si="506"/>
        <v>3.1758308221251355</v>
      </c>
      <c r="L3587" s="1">
        <f>K3587+'1.Time_constants_calculation'!$N$6*(3*G3587*C3587+2*H3587*D3587+I3587)</f>
        <v>3.1758308221251355</v>
      </c>
      <c r="M3587" s="1">
        <f>K3587+('1.Time_constants_calculation'!$N$9)*(3*G3587*C3587+2*H3587*$D3587+I3587)+('1.Time_constants_calculation'!$N$10)*(6*G3587*D3587+2*H3587)</f>
        <v>3.1758308221251355</v>
      </c>
      <c r="N3587" s="1">
        <f>K3587+('1.Time_constants_calculation'!$N$13)*(3*G3587*C3587+2*H3587*$D3587+I3587)+('1.Time_constants_calculation'!$N$14)*(6*G3587*D3587+2*H3587)+('1.Time_constants_calculation'!$N$15)*(6*G3587)</f>
        <v>3.1758308221251355</v>
      </c>
      <c r="O3587" s="1">
        <f t="shared" si="507"/>
        <v>3.1758308221251355</v>
      </c>
      <c r="P3587" s="1">
        <f t="shared" si="508"/>
        <v>3.1758308221251355</v>
      </c>
      <c r="Q3587" s="1">
        <f t="shared" si="508"/>
        <v>3.1758308221251355</v>
      </c>
      <c r="R3587" s="1">
        <f t="shared" si="508"/>
        <v>3.1758308221251355</v>
      </c>
    </row>
    <row r="3588" spans="2:18" x14ac:dyDescent="0.4">
      <c r="B3588" s="1">
        <f t="shared" si="504"/>
        <v>210821.93708796293</v>
      </c>
      <c r="C3588" s="1">
        <f t="shared" si="505"/>
        <v>3542.2336111111108</v>
      </c>
      <c r="D3588" s="1">
        <f>'1.Time_constants_calculation'!C3582</f>
        <v>59.516666666666666</v>
      </c>
      <c r="E3588" s="1">
        <f>'1.Time_constants_calculation'!E3582</f>
        <v>3.1630000000000003</v>
      </c>
      <c r="F3588" s="1">
        <f>'1.Time_constants_calculation'!H3582</f>
        <v>0</v>
      </c>
      <c r="G3588" s="1">
        <f t="shared" si="509"/>
        <v>0.11488700996105038</v>
      </c>
      <c r="H3588" s="1">
        <f t="shared" si="510"/>
        <v>-20.457377377956998</v>
      </c>
      <c r="I3588" s="1">
        <f t="shared" si="511"/>
        <v>1213.5318469660949</v>
      </c>
      <c r="J3588" s="1">
        <f t="shared" si="512"/>
        <v>-23978.098680047253</v>
      </c>
      <c r="K3588" s="1">
        <f t="shared" si="506"/>
        <v>3.1639880675284076</v>
      </c>
      <c r="L3588" s="1">
        <f>K3588+'1.Time_constants_calculation'!$N$6*(3*G3588*C3588+2*H3588*D3588+I3588)</f>
        <v>3.1639880675284076</v>
      </c>
      <c r="M3588" s="1">
        <f>K3588+('1.Time_constants_calculation'!$N$9)*(3*G3588*C3588+2*H3588*$D3588+I3588)+('1.Time_constants_calculation'!$N$10)*(6*G3588*D3588+2*H3588)</f>
        <v>3.1639880675284076</v>
      </c>
      <c r="N3588" s="1">
        <f>K3588+('1.Time_constants_calculation'!$N$13)*(3*G3588*C3588+2*H3588*$D3588+I3588)+('1.Time_constants_calculation'!$N$14)*(6*G3588*D3588+2*H3588)+('1.Time_constants_calculation'!$N$15)*(6*G3588)</f>
        <v>3.1639880675284076</v>
      </c>
      <c r="O3588" s="1">
        <f t="shared" si="507"/>
        <v>3.1639880675284076</v>
      </c>
      <c r="P3588" s="1">
        <f t="shared" si="508"/>
        <v>3.1639880675284076</v>
      </c>
      <c r="Q3588" s="1">
        <f t="shared" si="508"/>
        <v>3.1639880675284076</v>
      </c>
      <c r="R3588" s="1">
        <f t="shared" si="508"/>
        <v>3.1639880675284076</v>
      </c>
    </row>
    <row r="3589" spans="2:18" x14ac:dyDescent="0.4">
      <c r="B3589" s="1">
        <f t="shared" si="504"/>
        <v>210999.09837037034</v>
      </c>
      <c r="C3589" s="1">
        <f t="shared" si="505"/>
        <v>3544.2177777777774</v>
      </c>
      <c r="D3589" s="1">
        <f>'1.Time_constants_calculation'!C3583</f>
        <v>59.533333333333331</v>
      </c>
      <c r="E3589" s="1">
        <f>'1.Time_constants_calculation'!E3583</f>
        <v>3.1510000000000007</v>
      </c>
      <c r="F3589" s="1">
        <f>'1.Time_constants_calculation'!H3583</f>
        <v>0</v>
      </c>
      <c r="G3589" s="1">
        <f t="shared" si="509"/>
        <v>0.18600881469356062</v>
      </c>
      <c r="H3589" s="1">
        <f t="shared" si="510"/>
        <v>-33.162654737042295</v>
      </c>
      <c r="I3589" s="1">
        <f t="shared" si="511"/>
        <v>1970.0912934349572</v>
      </c>
      <c r="J3589" s="1">
        <f t="shared" si="512"/>
        <v>-38994.971133159706</v>
      </c>
      <c r="K3589" s="1">
        <f t="shared" si="506"/>
        <v>3.1522479522682261</v>
      </c>
      <c r="L3589" s="1">
        <f>K3589+'1.Time_constants_calculation'!$N$6*(3*G3589*C3589+2*H3589*D3589+I3589)</f>
        <v>3.1522479522682261</v>
      </c>
      <c r="M3589" s="1">
        <f>K3589+('1.Time_constants_calculation'!$N$9)*(3*G3589*C3589+2*H3589*$D3589+I3589)+('1.Time_constants_calculation'!$N$10)*(6*G3589*D3589+2*H3589)</f>
        <v>3.1522479522682261</v>
      </c>
      <c r="N3589" s="1">
        <f>K3589+('1.Time_constants_calculation'!$N$13)*(3*G3589*C3589+2*H3589*$D3589+I3589)+('1.Time_constants_calculation'!$N$14)*(6*G3589*D3589+2*H3589)+('1.Time_constants_calculation'!$N$15)*(6*G3589)</f>
        <v>3.1522479522682261</v>
      </c>
      <c r="O3589" s="1">
        <f t="shared" si="507"/>
        <v>3.1522479522682261</v>
      </c>
      <c r="P3589" s="1">
        <f t="shared" si="508"/>
        <v>3.1522479522682261</v>
      </c>
      <c r="Q3589" s="1">
        <f t="shared" si="508"/>
        <v>3.1522479522682261</v>
      </c>
      <c r="R3589" s="1">
        <f t="shared" si="508"/>
        <v>3.1522479522682261</v>
      </c>
    </row>
    <row r="3590" spans="2:18" x14ac:dyDescent="0.4">
      <c r="B3590" s="1">
        <f t="shared" si="504"/>
        <v>211176.35887499998</v>
      </c>
      <c r="C3590" s="1">
        <f t="shared" si="505"/>
        <v>3546.2024999999999</v>
      </c>
      <c r="D3590" s="1">
        <f>'1.Time_constants_calculation'!C3584</f>
        <v>59.55</v>
      </c>
      <c r="E3590" s="1">
        <f>'1.Time_constants_calculation'!E3584</f>
        <v>3.141</v>
      </c>
      <c r="F3590" s="1">
        <f>'1.Time_constants_calculation'!H3584</f>
        <v>0</v>
      </c>
      <c r="G3590" s="1">
        <f t="shared" si="509"/>
        <v>0.19460124960861061</v>
      </c>
      <c r="H3590" s="1">
        <f t="shared" si="510"/>
        <v>-34.705036955796395</v>
      </c>
      <c r="I3590" s="1">
        <f t="shared" si="511"/>
        <v>2062.3771049235961</v>
      </c>
      <c r="J3590" s="1">
        <f t="shared" si="512"/>
        <v>-40835.510548525708</v>
      </c>
      <c r="K3590" s="1">
        <f t="shared" si="506"/>
        <v>3.1405593082745327</v>
      </c>
      <c r="L3590" s="1">
        <f>K3590+'1.Time_constants_calculation'!$N$6*(3*G3590*C3590+2*H3590*D3590+I3590)</f>
        <v>3.1405593082745327</v>
      </c>
      <c r="M3590" s="1">
        <f>K3590+('1.Time_constants_calculation'!$N$9)*(3*G3590*C3590+2*H3590*$D3590+I3590)+('1.Time_constants_calculation'!$N$10)*(6*G3590*D3590+2*H3590)</f>
        <v>3.1405593082745327</v>
      </c>
      <c r="N3590" s="1">
        <f>K3590+('1.Time_constants_calculation'!$N$13)*(3*G3590*C3590+2*H3590*$D3590+I3590)+('1.Time_constants_calculation'!$N$14)*(6*G3590*D3590+2*H3590)+('1.Time_constants_calculation'!$N$15)*(6*G3590)</f>
        <v>3.1405593082745327</v>
      </c>
      <c r="O3590" s="1">
        <f t="shared" si="507"/>
        <v>3.1405593082745327</v>
      </c>
      <c r="P3590" s="1">
        <f t="shared" si="508"/>
        <v>3.1405593082745327</v>
      </c>
      <c r="Q3590" s="1">
        <f t="shared" si="508"/>
        <v>3.1405593082745327</v>
      </c>
      <c r="R3590" s="1">
        <f t="shared" si="508"/>
        <v>3.1405593082745327</v>
      </c>
    </row>
    <row r="3591" spans="2:18" x14ac:dyDescent="0.4">
      <c r="B3591" s="1">
        <f t="shared" si="504"/>
        <v>211353.71862962967</v>
      </c>
      <c r="C3591" s="1">
        <f t="shared" si="505"/>
        <v>3548.1877777777781</v>
      </c>
      <c r="D3591" s="1">
        <f>'1.Time_constants_calculation'!C3585</f>
        <v>59.56666666666667</v>
      </c>
      <c r="E3591" s="1">
        <f>'1.Time_constants_calculation'!E3585</f>
        <v>3.1280000000000001</v>
      </c>
      <c r="F3591" s="1">
        <f>'1.Time_constants_calculation'!H3585</f>
        <v>0</v>
      </c>
      <c r="G3591" s="1">
        <f t="shared" si="509"/>
        <v>0.20651288043637794</v>
      </c>
      <c r="H3591" s="1">
        <f t="shared" si="510"/>
        <v>-36.841782768476094</v>
      </c>
      <c r="I3591" s="1">
        <f t="shared" si="511"/>
        <v>2190.1401708966596</v>
      </c>
      <c r="J3591" s="1">
        <f t="shared" si="512"/>
        <v>-43381.922496559229</v>
      </c>
      <c r="K3591" s="1">
        <f t="shared" si="506"/>
        <v>3.1289110122161219</v>
      </c>
      <c r="L3591" s="1">
        <f>K3591+'1.Time_constants_calculation'!$N$6*(3*G3591*C3591+2*H3591*D3591+I3591)</f>
        <v>3.1289110122161219</v>
      </c>
      <c r="M3591" s="1">
        <f>K3591+('1.Time_constants_calculation'!$N$9)*(3*G3591*C3591+2*H3591*$D3591+I3591)+('1.Time_constants_calculation'!$N$10)*(6*G3591*D3591+2*H3591)</f>
        <v>3.1289110122161219</v>
      </c>
      <c r="N3591" s="1">
        <f>K3591+('1.Time_constants_calculation'!$N$13)*(3*G3591*C3591+2*H3591*$D3591+I3591)+('1.Time_constants_calculation'!$N$14)*(6*G3591*D3591+2*H3591)+('1.Time_constants_calculation'!$N$15)*(6*G3591)</f>
        <v>3.1289110122161219</v>
      </c>
      <c r="O3591" s="1">
        <f t="shared" si="507"/>
        <v>3.1289110122161219</v>
      </c>
      <c r="P3591" s="1">
        <f t="shared" si="508"/>
        <v>3.1289110122161219</v>
      </c>
      <c r="Q3591" s="1">
        <f t="shared" si="508"/>
        <v>3.1289110122161219</v>
      </c>
      <c r="R3591" s="1">
        <f t="shared" si="508"/>
        <v>3.1289110122161219</v>
      </c>
    </row>
    <row r="3592" spans="2:18" x14ac:dyDescent="0.4">
      <c r="B3592" s="1">
        <f t="shared" si="504"/>
        <v>211531.17766203705</v>
      </c>
      <c r="C3592" s="1">
        <f t="shared" si="505"/>
        <v>3550.1736111111113</v>
      </c>
      <c r="D3592" s="1">
        <f>'1.Time_constants_calculation'!C3586</f>
        <v>59.583333333333336</v>
      </c>
      <c r="E3592" s="1">
        <f>'1.Time_constants_calculation'!E3586</f>
        <v>3.117</v>
      </c>
      <c r="F3592" s="1">
        <f>'1.Time_constants_calculation'!H3586</f>
        <v>0</v>
      </c>
      <c r="G3592" s="1">
        <f t="shared" si="509"/>
        <v>0.18086941448790209</v>
      </c>
      <c r="H3592" s="1">
        <f t="shared" si="510"/>
        <v>-32.263265054803661</v>
      </c>
      <c r="I3592" s="1">
        <f t="shared" si="511"/>
        <v>1917.6503911647856</v>
      </c>
      <c r="J3592" s="1">
        <f t="shared" si="512"/>
        <v>-37976.213267516679</v>
      </c>
      <c r="K3592" s="1">
        <f t="shared" si="506"/>
        <v>3.117249873583205</v>
      </c>
      <c r="L3592" s="1">
        <f>K3592+'1.Time_constants_calculation'!$N$6*(3*G3592*C3592+2*H3592*D3592+I3592)</f>
        <v>3.117249873583205</v>
      </c>
      <c r="M3592" s="1">
        <f>K3592+('1.Time_constants_calculation'!$N$9)*(3*G3592*C3592+2*H3592*$D3592+I3592)+('1.Time_constants_calculation'!$N$10)*(6*G3592*D3592+2*H3592)</f>
        <v>3.117249873583205</v>
      </c>
      <c r="N3592" s="1">
        <f>K3592+('1.Time_constants_calculation'!$N$13)*(3*G3592*C3592+2*H3592*$D3592+I3592)+('1.Time_constants_calculation'!$N$14)*(6*G3592*D3592+2*H3592)+('1.Time_constants_calculation'!$N$15)*(6*G3592)</f>
        <v>3.117249873583205</v>
      </c>
      <c r="O3592" s="1">
        <f t="shared" si="507"/>
        <v>3.117249873583205</v>
      </c>
      <c r="P3592" s="1">
        <f t="shared" si="508"/>
        <v>3.117249873583205</v>
      </c>
      <c r="Q3592" s="1">
        <f t="shared" si="508"/>
        <v>3.117249873583205</v>
      </c>
      <c r="R3592" s="1">
        <f t="shared" si="508"/>
        <v>3.117249873583205</v>
      </c>
    </row>
    <row r="3593" spans="2:18" x14ac:dyDescent="0.4">
      <c r="B3593" s="1">
        <f t="shared" si="504"/>
        <v>211708.73600000003</v>
      </c>
      <c r="C3593" s="1">
        <f t="shared" si="505"/>
        <v>3552.1600000000003</v>
      </c>
      <c r="D3593" s="1">
        <f>'1.Time_constants_calculation'!C3587</f>
        <v>59.6</v>
      </c>
      <c r="E3593" s="1">
        <f>'1.Time_constants_calculation'!E3587</f>
        <v>3.1059999999999999</v>
      </c>
      <c r="F3593" s="1">
        <f>'1.Time_constants_calculation'!H3587</f>
        <v>0</v>
      </c>
      <c r="G3593" s="1">
        <f t="shared" si="509"/>
        <v>0.12797641960807782</v>
      </c>
      <c r="H3593" s="1">
        <f t="shared" si="510"/>
        <v>-22.820456148728685</v>
      </c>
      <c r="I3593" s="1">
        <f t="shared" si="511"/>
        <v>1355.721983988647</v>
      </c>
      <c r="J3593" s="1">
        <f t="shared" si="512"/>
        <v>-26829.739008180943</v>
      </c>
      <c r="K3593" s="1">
        <f t="shared" si="506"/>
        <v>3.1057573061043513</v>
      </c>
      <c r="L3593" s="1">
        <f>K3593+'1.Time_constants_calculation'!$N$6*(3*G3593*C3593+2*H3593*D3593+I3593)</f>
        <v>3.1057573061043513</v>
      </c>
      <c r="M3593" s="1">
        <f>K3593+('1.Time_constants_calculation'!$N$9)*(3*G3593*C3593+2*H3593*$D3593+I3593)+('1.Time_constants_calculation'!$N$10)*(6*G3593*D3593+2*H3593)</f>
        <v>3.1057573061043513</v>
      </c>
      <c r="N3593" s="1">
        <f>K3593+('1.Time_constants_calculation'!$N$13)*(3*G3593*C3593+2*H3593*$D3593+I3593)+('1.Time_constants_calculation'!$N$14)*(6*G3593*D3593+2*H3593)+('1.Time_constants_calculation'!$N$15)*(6*G3593)</f>
        <v>3.1057573061043513</v>
      </c>
      <c r="O3593" s="1">
        <f t="shared" si="507"/>
        <v>3.1057573061043513</v>
      </c>
      <c r="P3593" s="1">
        <f t="shared" si="508"/>
        <v>3.1057573061043513</v>
      </c>
      <c r="Q3593" s="1">
        <f t="shared" si="508"/>
        <v>3.1057573061043513</v>
      </c>
      <c r="R3593" s="1">
        <f t="shared" si="508"/>
        <v>3.1057573061043513</v>
      </c>
    </row>
    <row r="3594" spans="2:18" x14ac:dyDescent="0.4">
      <c r="B3594" s="1">
        <f t="shared" si="504"/>
        <v>211886.3936712963</v>
      </c>
      <c r="C3594" s="1">
        <f t="shared" si="505"/>
        <v>3554.1469444444447</v>
      </c>
      <c r="D3594" s="1">
        <f>'1.Time_constants_calculation'!C3588</f>
        <v>59.616666666666667</v>
      </c>
      <c r="E3594" s="1">
        <f>'1.Time_constants_calculation'!E3588</f>
        <v>3.0940000000000003</v>
      </c>
      <c r="F3594" s="1">
        <f>'1.Time_constants_calculation'!H3588</f>
        <v>0</v>
      </c>
      <c r="G3594" s="1">
        <f t="shared" si="509"/>
        <v>0.11073801431767516</v>
      </c>
      <c r="H3594" s="1">
        <f t="shared" si="510"/>
        <v>-19.737918777316722</v>
      </c>
      <c r="I3594" s="1">
        <f t="shared" si="511"/>
        <v>1171.9847385602479</v>
      </c>
      <c r="J3594" s="1">
        <f t="shared" si="512"/>
        <v>-23179.14413767372</v>
      </c>
      <c r="K3594" s="1">
        <f t="shared" si="506"/>
        <v>3.0941434927808587</v>
      </c>
      <c r="L3594" s="1">
        <f>K3594+'1.Time_constants_calculation'!$N$6*(3*G3594*C3594+2*H3594*D3594+I3594)</f>
        <v>3.0941434927808587</v>
      </c>
      <c r="M3594" s="1">
        <f>K3594+('1.Time_constants_calculation'!$N$9)*(3*G3594*C3594+2*H3594*$D3594+I3594)+('1.Time_constants_calculation'!$N$10)*(6*G3594*D3594+2*H3594)</f>
        <v>3.0941434927808587</v>
      </c>
      <c r="N3594" s="1">
        <f>K3594+('1.Time_constants_calculation'!$N$13)*(3*G3594*C3594+2*H3594*$D3594+I3594)+('1.Time_constants_calculation'!$N$14)*(6*G3594*D3594+2*H3594)+('1.Time_constants_calculation'!$N$15)*(6*G3594)</f>
        <v>3.0941434927808587</v>
      </c>
      <c r="O3594" s="1">
        <f t="shared" si="507"/>
        <v>3.0941434927808587</v>
      </c>
      <c r="P3594" s="1">
        <f t="shared" si="508"/>
        <v>3.0941434927808587</v>
      </c>
      <c r="Q3594" s="1">
        <f t="shared" si="508"/>
        <v>3.0941434927808587</v>
      </c>
      <c r="R3594" s="1">
        <f t="shared" si="508"/>
        <v>3.0941434927808587</v>
      </c>
    </row>
    <row r="3595" spans="2:18" x14ac:dyDescent="0.4">
      <c r="B3595" s="1">
        <f t="shared" si="504"/>
        <v>212064.15070370369</v>
      </c>
      <c r="C3595" s="1">
        <f t="shared" si="505"/>
        <v>3556.1344444444444</v>
      </c>
      <c r="D3595" s="1">
        <f>'1.Time_constants_calculation'!C3589</f>
        <v>59.633333333333333</v>
      </c>
      <c r="E3595" s="1">
        <f>'1.Time_constants_calculation'!E3589</f>
        <v>3.0830000000000002</v>
      </c>
      <c r="F3595" s="1">
        <f>'1.Time_constants_calculation'!H3589</f>
        <v>0</v>
      </c>
      <c r="G3595" s="1">
        <f t="shared" si="509"/>
        <v>3.4155596910426411E-2</v>
      </c>
      <c r="H3595" s="1">
        <f t="shared" si="510"/>
        <v>-6.0330321008125329</v>
      </c>
      <c r="I3595" s="1">
        <f t="shared" si="511"/>
        <v>354.46296739615593</v>
      </c>
      <c r="J3595" s="1">
        <f t="shared" si="512"/>
        <v>-6923.6301757931687</v>
      </c>
      <c r="K3595" s="1">
        <f t="shared" si="506"/>
        <v>3.0825057134097733</v>
      </c>
      <c r="L3595" s="1">
        <f>K3595+'1.Time_constants_calculation'!$N$6*(3*G3595*C3595+2*H3595*D3595+I3595)</f>
        <v>3.0825057134097733</v>
      </c>
      <c r="M3595" s="1">
        <f>K3595+('1.Time_constants_calculation'!$N$9)*(3*G3595*C3595+2*H3595*$D3595+I3595)+('1.Time_constants_calculation'!$N$10)*(6*G3595*D3595+2*H3595)</f>
        <v>3.0825057134097733</v>
      </c>
      <c r="N3595" s="1">
        <f>K3595+('1.Time_constants_calculation'!$N$13)*(3*G3595*C3595+2*H3595*$D3595+I3595)+('1.Time_constants_calculation'!$N$14)*(6*G3595*D3595+2*H3595)+('1.Time_constants_calculation'!$N$15)*(6*G3595)</f>
        <v>3.0825057134097733</v>
      </c>
      <c r="O3595" s="1">
        <f t="shared" si="507"/>
        <v>3.0825057134097733</v>
      </c>
      <c r="P3595" s="1">
        <f t="shared" si="508"/>
        <v>3.0825057134097733</v>
      </c>
      <c r="Q3595" s="1">
        <f t="shared" si="508"/>
        <v>3.0825057134097733</v>
      </c>
      <c r="R3595" s="1">
        <f t="shared" si="508"/>
        <v>3.0825057134097733</v>
      </c>
    </row>
    <row r="3596" spans="2:18" x14ac:dyDescent="0.4">
      <c r="B3596" s="1">
        <f t="shared" si="504"/>
        <v>212242.007125</v>
      </c>
      <c r="C3596" s="1">
        <f t="shared" si="505"/>
        <v>3558.1224999999999</v>
      </c>
      <c r="D3596" s="1">
        <f>'1.Time_constants_calculation'!C3590</f>
        <v>59.65</v>
      </c>
      <c r="E3596" s="1">
        <f>'1.Time_constants_calculation'!E3590</f>
        <v>3.069</v>
      </c>
      <c r="F3596" s="1">
        <f>'1.Time_constants_calculation'!H3590</f>
        <v>0</v>
      </c>
      <c r="G3596" s="1">
        <f t="shared" si="509"/>
        <v>5.5516229176685881E-2</v>
      </c>
      <c r="H3596" s="1">
        <f t="shared" si="510"/>
        <v>-9.84801024060957</v>
      </c>
      <c r="I3596" s="1">
        <f t="shared" si="511"/>
        <v>581.5781345968478</v>
      </c>
      <c r="J3596" s="1">
        <f t="shared" si="512"/>
        <v>-11430.513905986285</v>
      </c>
      <c r="K3596" s="1">
        <f t="shared" si="506"/>
        <v>3.0709138436614012</v>
      </c>
      <c r="L3596" s="1">
        <f>K3596+'1.Time_constants_calculation'!$N$6*(3*G3596*C3596+2*H3596*D3596+I3596)</f>
        <v>3.0709138436614012</v>
      </c>
      <c r="M3596" s="1">
        <f>K3596+('1.Time_constants_calculation'!$N$9)*(3*G3596*C3596+2*H3596*$D3596+I3596)+('1.Time_constants_calculation'!$N$10)*(6*G3596*D3596+2*H3596)</f>
        <v>3.0709138436614012</v>
      </c>
      <c r="N3596" s="1">
        <f>K3596+('1.Time_constants_calculation'!$N$13)*(3*G3596*C3596+2*H3596*$D3596+I3596)+('1.Time_constants_calculation'!$N$14)*(6*G3596*D3596+2*H3596)+('1.Time_constants_calculation'!$N$15)*(6*G3596)</f>
        <v>3.0709138436614012</v>
      </c>
      <c r="O3596" s="1">
        <f t="shared" si="507"/>
        <v>3.0709138436614012</v>
      </c>
      <c r="P3596" s="1">
        <f t="shared" si="508"/>
        <v>3.0709138436614012</v>
      </c>
      <c r="Q3596" s="1">
        <f t="shared" si="508"/>
        <v>3.0709138436614012</v>
      </c>
      <c r="R3596" s="1">
        <f t="shared" si="508"/>
        <v>3.0709138436614012</v>
      </c>
    </row>
    <row r="3597" spans="2:18" x14ac:dyDescent="0.4">
      <c r="B3597" s="1">
        <f t="shared" si="504"/>
        <v>212419.96296296295</v>
      </c>
      <c r="C3597" s="1">
        <f t="shared" si="505"/>
        <v>3560.1111111111109</v>
      </c>
      <c r="D3597" s="1">
        <f>'1.Time_constants_calculation'!C3591</f>
        <v>59.666666666666664</v>
      </c>
      <c r="E3597" s="1">
        <f>'1.Time_constants_calculation'!E3591</f>
        <v>3.0600000000000005</v>
      </c>
      <c r="F3597" s="1">
        <f>'1.Time_constants_calculation'!H3591</f>
        <v>0</v>
      </c>
      <c r="G3597" s="1">
        <f t="shared" si="509"/>
        <v>3.9348524024189402E-3</v>
      </c>
      <c r="H3597" s="1">
        <f t="shared" si="510"/>
        <v>-0.60636608534240177</v>
      </c>
      <c r="I3597" s="1">
        <f t="shared" si="511"/>
        <v>29.649848572108002</v>
      </c>
      <c r="J3597" s="1">
        <f t="shared" si="512"/>
        <v>-443.15885626475188</v>
      </c>
      <c r="K3597" s="1">
        <f t="shared" si="506"/>
        <v>3.0593389624832525</v>
      </c>
      <c r="L3597" s="1">
        <f>K3597+'1.Time_constants_calculation'!$N$6*(3*G3597*C3597+2*H3597*D3597+I3597)</f>
        <v>3.0593389624832525</v>
      </c>
      <c r="M3597" s="1">
        <f>K3597+('1.Time_constants_calculation'!$N$9)*(3*G3597*C3597+2*H3597*$D3597+I3597)+('1.Time_constants_calculation'!$N$10)*(6*G3597*D3597+2*H3597)</f>
        <v>3.0593389624832525</v>
      </c>
      <c r="N3597" s="1">
        <f>K3597+('1.Time_constants_calculation'!$N$13)*(3*G3597*C3597+2*H3597*$D3597+I3597)+('1.Time_constants_calculation'!$N$14)*(6*G3597*D3597+2*H3597)+('1.Time_constants_calculation'!$N$15)*(6*G3597)</f>
        <v>3.0593389624832525</v>
      </c>
      <c r="O3597" s="1">
        <f t="shared" si="507"/>
        <v>3.0593389624832525</v>
      </c>
      <c r="P3597" s="1">
        <f t="shared" si="508"/>
        <v>3.0593389624832525</v>
      </c>
      <c r="Q3597" s="1">
        <f t="shared" si="508"/>
        <v>3.0593389624832525</v>
      </c>
      <c r="R3597" s="1">
        <f t="shared" si="508"/>
        <v>3.0593389624832525</v>
      </c>
    </row>
    <row r="3598" spans="2:18" x14ac:dyDescent="0.4">
      <c r="B3598" s="1">
        <f t="shared" si="504"/>
        <v>212598.01824537036</v>
      </c>
      <c r="C3598" s="1">
        <f t="shared" si="505"/>
        <v>3562.1002777777776</v>
      </c>
      <c r="D3598" s="1">
        <f>'1.Time_constants_calculation'!C3592</f>
        <v>59.68333333333333</v>
      </c>
      <c r="E3598" s="1">
        <f>'1.Time_constants_calculation'!E3592</f>
        <v>3.0470000000000006</v>
      </c>
      <c r="F3598" s="1">
        <f>'1.Time_constants_calculation'!H3592</f>
        <v>0</v>
      </c>
      <c r="G3598" s="1">
        <f t="shared" si="509"/>
        <v>-9.2509205489631263E-2</v>
      </c>
      <c r="H3598" s="1">
        <f t="shared" si="510"/>
        <v>16.672189159611268</v>
      </c>
      <c r="I3598" s="1">
        <f t="shared" si="511"/>
        <v>-1002.2005494623554</v>
      </c>
      <c r="J3598" s="1">
        <f t="shared" si="512"/>
        <v>20096.981396909847</v>
      </c>
      <c r="K3598" s="1">
        <f t="shared" si="506"/>
        <v>3.0478165638778592</v>
      </c>
      <c r="L3598" s="1">
        <f>K3598+'1.Time_constants_calculation'!$N$6*(3*G3598*C3598+2*H3598*D3598+I3598)</f>
        <v>3.0478165638778592</v>
      </c>
      <c r="M3598" s="1">
        <f>K3598+('1.Time_constants_calculation'!$N$9)*(3*G3598*C3598+2*H3598*$D3598+I3598)+('1.Time_constants_calculation'!$N$10)*(6*G3598*D3598+2*H3598)</f>
        <v>3.0478165638778592</v>
      </c>
      <c r="N3598" s="1">
        <f>K3598+('1.Time_constants_calculation'!$N$13)*(3*G3598*C3598+2*H3598*$D3598+I3598)+('1.Time_constants_calculation'!$N$14)*(6*G3598*D3598+2*H3598)+('1.Time_constants_calculation'!$N$15)*(6*G3598)</f>
        <v>3.0478165638778592</v>
      </c>
      <c r="O3598" s="1">
        <f t="shared" si="507"/>
        <v>3.0478165638778592</v>
      </c>
      <c r="P3598" s="1">
        <f t="shared" si="508"/>
        <v>3.0478165638778592</v>
      </c>
      <c r="Q3598" s="1">
        <f t="shared" si="508"/>
        <v>3.0478165638778592</v>
      </c>
      <c r="R3598" s="1">
        <f t="shared" si="508"/>
        <v>3.0478165638778592</v>
      </c>
    </row>
    <row r="3599" spans="2:18" x14ac:dyDescent="0.4">
      <c r="B3599" s="1">
        <f t="shared" si="504"/>
        <v>212776.17300000001</v>
      </c>
      <c r="C3599" s="1">
        <f t="shared" si="505"/>
        <v>3564.09</v>
      </c>
      <c r="D3599" s="1">
        <f>'1.Time_constants_calculation'!C3593</f>
        <v>59.7</v>
      </c>
      <c r="E3599" s="1">
        <f>'1.Time_constants_calculation'!E3593</f>
        <v>3.0369999999999999</v>
      </c>
      <c r="F3599" s="1">
        <f>'1.Time_constants_calculation'!H3593</f>
        <v>0</v>
      </c>
      <c r="G3599" s="1">
        <f t="shared" si="509"/>
        <v>-0.12645066225249602</v>
      </c>
      <c r="H3599" s="1">
        <f t="shared" si="510"/>
        <v>22.760848850631234</v>
      </c>
      <c r="I3599" s="1">
        <f t="shared" si="511"/>
        <v>-1366.2741631523882</v>
      </c>
      <c r="J3599" s="1">
        <f t="shared" si="512"/>
        <v>27353.57816003148</v>
      </c>
      <c r="K3599" s="1">
        <f t="shared" si="506"/>
        <v>3.0364124785264721</v>
      </c>
      <c r="L3599" s="1">
        <f>K3599+'1.Time_constants_calculation'!$N$6*(3*G3599*C3599+2*H3599*D3599+I3599)</f>
        <v>3.0364124785264721</v>
      </c>
      <c r="M3599" s="1">
        <f>K3599+('1.Time_constants_calculation'!$N$9)*(3*G3599*C3599+2*H3599*$D3599+I3599)+('1.Time_constants_calculation'!$N$10)*(6*G3599*D3599+2*H3599)</f>
        <v>3.0364124785264721</v>
      </c>
      <c r="N3599" s="1">
        <f>K3599+('1.Time_constants_calculation'!$N$13)*(3*G3599*C3599+2*H3599*$D3599+I3599)+('1.Time_constants_calculation'!$N$14)*(6*G3599*D3599+2*H3599)+('1.Time_constants_calculation'!$N$15)*(6*G3599)</f>
        <v>3.0364124785264721</v>
      </c>
      <c r="O3599" s="1">
        <f t="shared" si="507"/>
        <v>3.0364124785264721</v>
      </c>
      <c r="P3599" s="1">
        <f t="shared" si="508"/>
        <v>3.0364124785264721</v>
      </c>
      <c r="Q3599" s="1">
        <f t="shared" si="508"/>
        <v>3.0364124785264721</v>
      </c>
      <c r="R3599" s="1">
        <f t="shared" si="508"/>
        <v>3.0364124785264721</v>
      </c>
    </row>
    <row r="3600" spans="2:18" x14ac:dyDescent="0.4">
      <c r="B3600" s="1">
        <f t="shared" si="504"/>
        <v>212954.42725462964</v>
      </c>
      <c r="C3600" s="1">
        <f t="shared" si="505"/>
        <v>3566.0802777777781</v>
      </c>
      <c r="D3600" s="1">
        <f>'1.Time_constants_calculation'!C3594</f>
        <v>59.716666666666669</v>
      </c>
      <c r="E3600" s="1">
        <f>'1.Time_constants_calculation'!E3594</f>
        <v>3.0260000000000007</v>
      </c>
      <c r="F3600" s="1">
        <f>'1.Time_constants_calculation'!H3594</f>
        <v>0</v>
      </c>
      <c r="G3600" s="1">
        <f t="shared" si="509"/>
        <v>-2.6633872082655E-2</v>
      </c>
      <c r="H3600" s="1">
        <f t="shared" si="510"/>
        <v>4.8716604285344056</v>
      </c>
      <c r="I3600" s="1">
        <f t="shared" si="511"/>
        <v>-297.5757924308794</v>
      </c>
      <c r="J3600" s="1">
        <f t="shared" si="512"/>
        <v>6072.3285270424458</v>
      </c>
      <c r="K3600" s="1">
        <f t="shared" si="506"/>
        <v>3.0253216705441446</v>
      </c>
      <c r="L3600" s="1">
        <f>K3600+'1.Time_constants_calculation'!$N$6*(3*G3600*C3600+2*H3600*D3600+I3600)</f>
        <v>3.0253216705441446</v>
      </c>
      <c r="M3600" s="1">
        <f>K3600+('1.Time_constants_calculation'!$N$9)*(3*G3600*C3600+2*H3600*$D3600+I3600)+('1.Time_constants_calculation'!$N$10)*(6*G3600*D3600+2*H3600)</f>
        <v>3.0253216705441446</v>
      </c>
      <c r="N3600" s="1">
        <f>K3600+('1.Time_constants_calculation'!$N$13)*(3*G3600*C3600+2*H3600*$D3600+I3600)+('1.Time_constants_calculation'!$N$14)*(6*G3600*D3600+2*H3600)+('1.Time_constants_calculation'!$N$15)*(6*G3600)</f>
        <v>3.0253216705441446</v>
      </c>
      <c r="O3600" s="1">
        <f t="shared" si="507"/>
        <v>3.0253216705441446</v>
      </c>
      <c r="P3600" s="1">
        <f t="shared" si="508"/>
        <v>3.0253216705441446</v>
      </c>
      <c r="Q3600" s="1">
        <f t="shared" si="508"/>
        <v>3.0253216705441446</v>
      </c>
      <c r="R3600" s="1">
        <f t="shared" si="508"/>
        <v>3.0253216705441446</v>
      </c>
    </row>
    <row r="3601" spans="2:18" x14ac:dyDescent="0.4">
      <c r="B3601" s="1">
        <f t="shared" ref="B3601:B3664" si="513">D3601^3</f>
        <v>213132.78103703706</v>
      </c>
      <c r="C3601" s="1">
        <f t="shared" ref="C3601:C3664" si="514">D3601^2</f>
        <v>3568.0711111111113</v>
      </c>
      <c r="D3601" s="1">
        <f>'1.Time_constants_calculation'!C3595</f>
        <v>59.733333333333334</v>
      </c>
      <c r="E3601" s="1">
        <f>'1.Time_constants_calculation'!E3595</f>
        <v>3.0140000000000002</v>
      </c>
      <c r="F3601" s="1">
        <f>'1.Time_constants_calculation'!H3595</f>
        <v>0</v>
      </c>
      <c r="G3601" s="1">
        <f t="shared" si="509"/>
        <v>7.1309178231172304E-2</v>
      </c>
      <c r="H3601" s="1">
        <f t="shared" si="510"/>
        <v>-12.692827612942969</v>
      </c>
      <c r="I3601" s="1">
        <f t="shared" si="511"/>
        <v>752.38872003109122</v>
      </c>
      <c r="J3601" s="1">
        <f t="shared" si="512"/>
        <v>-14849.083836029382</v>
      </c>
      <c r="K3601" s="1">
        <f t="shared" si="506"/>
        <v>3.0143196480821643</v>
      </c>
      <c r="L3601" s="1">
        <f>K3601+'1.Time_constants_calculation'!$N$6*(3*G3601*C3601+2*H3601*D3601+I3601)</f>
        <v>3.0143196480821643</v>
      </c>
      <c r="M3601" s="1">
        <f>K3601+('1.Time_constants_calculation'!$N$9)*(3*G3601*C3601+2*H3601*$D3601+I3601)+('1.Time_constants_calculation'!$N$10)*(6*G3601*D3601+2*H3601)</f>
        <v>3.0143196480821643</v>
      </c>
      <c r="N3601" s="1">
        <f>K3601+('1.Time_constants_calculation'!$N$13)*(3*G3601*C3601+2*H3601*$D3601+I3601)+('1.Time_constants_calculation'!$N$14)*(6*G3601*D3601+2*H3601)+('1.Time_constants_calculation'!$N$15)*(6*G3601)</f>
        <v>3.0143196480821643</v>
      </c>
      <c r="O3601" s="1">
        <f t="shared" si="507"/>
        <v>3.0143196480821643</v>
      </c>
      <c r="P3601" s="1">
        <f t="shared" si="508"/>
        <v>3.0143196480821643</v>
      </c>
      <c r="Q3601" s="1">
        <f t="shared" si="508"/>
        <v>3.0143196480821643</v>
      </c>
      <c r="R3601" s="1">
        <f t="shared" si="508"/>
        <v>3.0143196480821643</v>
      </c>
    </row>
    <row r="3602" spans="2:18" x14ac:dyDescent="0.4">
      <c r="B3602" s="1">
        <f t="shared" si="513"/>
        <v>213311.234375</v>
      </c>
      <c r="C3602" s="1">
        <f t="shared" si="514"/>
        <v>3570.0625</v>
      </c>
      <c r="D3602" s="1">
        <f>'1.Time_constants_calculation'!C3596</f>
        <v>59.75</v>
      </c>
      <c r="E3602" s="1">
        <f>'1.Time_constants_calculation'!E3596</f>
        <v>3.0030000000000001</v>
      </c>
      <c r="F3602" s="1">
        <f>'1.Time_constants_calculation'!H3596</f>
        <v>0</v>
      </c>
      <c r="G3602" s="1">
        <f t="shared" si="509"/>
        <v>-2.2431341600415419E-2</v>
      </c>
      <c r="H3602" s="1">
        <f t="shared" si="510"/>
        <v>4.104752151156994</v>
      </c>
      <c r="I3602" s="1">
        <f t="shared" si="511"/>
        <v>-250.94092615491158</v>
      </c>
      <c r="J3602" s="1">
        <f t="shared" si="512"/>
        <v>5127.3589759003207</v>
      </c>
      <c r="K3602" s="1">
        <f t="shared" si="506"/>
        <v>3.0031993123684515</v>
      </c>
      <c r="L3602" s="1">
        <f>K3602+'1.Time_constants_calculation'!$N$6*(3*G3602*C3602+2*H3602*D3602+I3602)</f>
        <v>3.0031993123684515</v>
      </c>
      <c r="M3602" s="1">
        <f>K3602+('1.Time_constants_calculation'!$N$9)*(3*G3602*C3602+2*H3602*$D3602+I3602)+('1.Time_constants_calculation'!$N$10)*(6*G3602*D3602+2*H3602)</f>
        <v>3.0031993123684515</v>
      </c>
      <c r="N3602" s="1">
        <f>K3602+('1.Time_constants_calculation'!$N$13)*(3*G3602*C3602+2*H3602*$D3602+I3602)+('1.Time_constants_calculation'!$N$14)*(6*G3602*D3602+2*H3602)+('1.Time_constants_calculation'!$N$15)*(6*G3602)</f>
        <v>3.0031993123684515</v>
      </c>
      <c r="O3602" s="1">
        <f t="shared" si="507"/>
        <v>3.0031993123684515</v>
      </c>
      <c r="P3602" s="1">
        <f t="shared" si="508"/>
        <v>3.0031993123684515</v>
      </c>
      <c r="Q3602" s="1">
        <f t="shared" si="508"/>
        <v>3.0031993123684515</v>
      </c>
      <c r="R3602" s="1">
        <f t="shared" si="508"/>
        <v>3.0031993123684515</v>
      </c>
    </row>
    <row r="3603" spans="2:18" x14ac:dyDescent="0.4">
      <c r="B3603" s="1">
        <f t="shared" si="513"/>
        <v>213489.7872962963</v>
      </c>
      <c r="C3603" s="1">
        <f t="shared" si="514"/>
        <v>3572.0544444444445</v>
      </c>
      <c r="D3603" s="1">
        <f>'1.Time_constants_calculation'!C3597</f>
        <v>59.766666666666666</v>
      </c>
      <c r="E3603" s="1">
        <f>'1.Time_constants_calculation'!E3597</f>
        <v>2.9930000000000003</v>
      </c>
      <c r="F3603" s="1">
        <f>'1.Time_constants_calculation'!H3597</f>
        <v>0</v>
      </c>
      <c r="G3603" s="1">
        <f t="shared" si="509"/>
        <v>-6.4242574615768714E-4</v>
      </c>
      <c r="H3603" s="1">
        <f t="shared" si="510"/>
        <v>0.1964363042709337</v>
      </c>
      <c r="I3603" s="1">
        <f t="shared" si="511"/>
        <v>-17.261135866610765</v>
      </c>
      <c r="J3603" s="1">
        <f t="shared" si="512"/>
        <v>470.10284574976936</v>
      </c>
      <c r="K3603" s="1">
        <f t="shared" si="506"/>
        <v>2.9921299423601795</v>
      </c>
      <c r="L3603" s="1">
        <f>K3603+'1.Time_constants_calculation'!$N$6*(3*G3603*C3603+2*H3603*D3603+I3603)</f>
        <v>2.9921299423601795</v>
      </c>
      <c r="M3603" s="1">
        <f>K3603+('1.Time_constants_calculation'!$N$9)*(3*G3603*C3603+2*H3603*$D3603+I3603)+('1.Time_constants_calculation'!$N$10)*(6*G3603*D3603+2*H3603)</f>
        <v>2.9921299423601795</v>
      </c>
      <c r="N3603" s="1">
        <f>K3603+('1.Time_constants_calculation'!$N$13)*(3*G3603*C3603+2*H3603*$D3603+I3603)+('1.Time_constants_calculation'!$N$14)*(6*G3603*D3603+2*H3603)+('1.Time_constants_calculation'!$N$15)*(6*G3603)</f>
        <v>2.9921299423601795</v>
      </c>
      <c r="O3603" s="1">
        <f t="shared" si="507"/>
        <v>2.9921299423601795</v>
      </c>
      <c r="P3603" s="1">
        <f t="shared" si="508"/>
        <v>2.9921299423601795</v>
      </c>
      <c r="Q3603" s="1">
        <f t="shared" si="508"/>
        <v>2.9921299423601795</v>
      </c>
      <c r="R3603" s="1">
        <f t="shared" si="508"/>
        <v>2.9921299423601795</v>
      </c>
    </row>
    <row r="3604" spans="2:18" x14ac:dyDescent="0.4">
      <c r="B3604" s="1">
        <f t="shared" si="513"/>
        <v>213668.43982870367</v>
      </c>
      <c r="C3604" s="1">
        <f t="shared" si="514"/>
        <v>3574.0469444444443</v>
      </c>
      <c r="D3604" s="1">
        <f>'1.Time_constants_calculation'!C3598</f>
        <v>59.783333333333331</v>
      </c>
      <c r="E3604" s="1">
        <f>'1.Time_constants_calculation'!E3598</f>
        <v>2.9820000000000002</v>
      </c>
      <c r="F3604" s="1">
        <f>'1.Time_constants_calculation'!H3598</f>
        <v>0</v>
      </c>
      <c r="G3604" s="1">
        <f t="shared" si="509"/>
        <v>-6.1244520874160657E-2</v>
      </c>
      <c r="H3604" s="1">
        <f t="shared" si="510"/>
        <v>11.06174552057144</v>
      </c>
      <c r="I3604" s="1">
        <f t="shared" si="511"/>
        <v>-666.60406978723086</v>
      </c>
      <c r="J3604" s="1">
        <f t="shared" si="512"/>
        <v>13405.617866247587</v>
      </c>
      <c r="K3604" s="1">
        <f t="shared" si="506"/>
        <v>2.981115582962957</v>
      </c>
      <c r="L3604" s="1">
        <f>K3604+'1.Time_constants_calculation'!$N$6*(3*G3604*C3604+2*H3604*D3604+I3604)</f>
        <v>2.981115582962957</v>
      </c>
      <c r="M3604" s="1">
        <f>K3604+('1.Time_constants_calculation'!$N$9)*(3*G3604*C3604+2*H3604*$D3604+I3604)+('1.Time_constants_calculation'!$N$10)*(6*G3604*D3604+2*H3604)</f>
        <v>2.981115582962957</v>
      </c>
      <c r="N3604" s="1">
        <f>K3604+('1.Time_constants_calculation'!$N$13)*(3*G3604*C3604+2*H3604*$D3604+I3604)+('1.Time_constants_calculation'!$N$14)*(6*G3604*D3604+2*H3604)+('1.Time_constants_calculation'!$N$15)*(6*G3604)</f>
        <v>2.981115582962957</v>
      </c>
      <c r="O3604" s="1">
        <f t="shared" si="507"/>
        <v>2.981115582962957</v>
      </c>
      <c r="P3604" s="1">
        <f t="shared" si="508"/>
        <v>2.981115582962957</v>
      </c>
      <c r="Q3604" s="1">
        <f t="shared" si="508"/>
        <v>2.981115582962957</v>
      </c>
      <c r="R3604" s="1">
        <f t="shared" si="508"/>
        <v>2.981115582962957</v>
      </c>
    </row>
    <row r="3605" spans="2:18" x14ac:dyDescent="0.4">
      <c r="B3605" s="1">
        <f t="shared" si="513"/>
        <v>213847.19199999995</v>
      </c>
      <c r="C3605" s="1">
        <f t="shared" si="514"/>
        <v>3576.0399999999995</v>
      </c>
      <c r="D3605" s="1">
        <f>'1.Time_constants_calculation'!C3599</f>
        <v>59.8</v>
      </c>
      <c r="E3605" s="1">
        <f>'1.Time_constants_calculation'!E3599</f>
        <v>2.9700000000000006</v>
      </c>
      <c r="F3605" s="1">
        <f>'1.Time_constants_calculation'!H3599</f>
        <v>0</v>
      </c>
      <c r="G3605" s="1">
        <f t="shared" si="509"/>
        <v>-8.4719802214131584E-2</v>
      </c>
      <c r="H3605" s="1">
        <f t="shared" si="510"/>
        <v>15.279413071363566</v>
      </c>
      <c r="I3605" s="1">
        <f t="shared" si="511"/>
        <v>-919.1906985911445</v>
      </c>
      <c r="J3605" s="1">
        <f t="shared" si="512"/>
        <v>18447.873312127376</v>
      </c>
      <c r="K3605" s="1">
        <f t="shared" si="506"/>
        <v>2.9700458084771526</v>
      </c>
      <c r="L3605" s="1">
        <f>K3605+'1.Time_constants_calculation'!$N$6*(3*G3605*C3605+2*H3605*D3605+I3605)</f>
        <v>2.9700458084771526</v>
      </c>
      <c r="M3605" s="1">
        <f>K3605+('1.Time_constants_calculation'!$N$9)*(3*G3605*C3605+2*H3605*$D3605+I3605)+('1.Time_constants_calculation'!$N$10)*(6*G3605*D3605+2*H3605)</f>
        <v>2.9700458084771526</v>
      </c>
      <c r="N3605" s="1">
        <f>K3605+('1.Time_constants_calculation'!$N$13)*(3*G3605*C3605+2*H3605*$D3605+I3605)+('1.Time_constants_calculation'!$N$14)*(6*G3605*D3605+2*H3605)+('1.Time_constants_calculation'!$N$15)*(6*G3605)</f>
        <v>2.9700458084771526</v>
      </c>
      <c r="O3605" s="1">
        <f t="shared" si="507"/>
        <v>2.9700458084771526</v>
      </c>
      <c r="P3605" s="1">
        <f t="shared" si="508"/>
        <v>2.9700458084771526</v>
      </c>
      <c r="Q3605" s="1">
        <f t="shared" si="508"/>
        <v>2.9700458084771526</v>
      </c>
      <c r="R3605" s="1">
        <f t="shared" si="508"/>
        <v>2.9700458084771526</v>
      </c>
    </row>
    <row r="3606" spans="2:18" x14ac:dyDescent="0.4">
      <c r="B3606" s="1">
        <f t="shared" si="513"/>
        <v>214026.04383796299</v>
      </c>
      <c r="C3606" s="1">
        <f t="shared" si="514"/>
        <v>3578.0336111111114</v>
      </c>
      <c r="D3606" s="1">
        <f>'1.Time_constants_calculation'!C3600</f>
        <v>59.81666666666667</v>
      </c>
      <c r="E3606" s="1">
        <f>'1.Time_constants_calculation'!E3600</f>
        <v>2.9590000000000005</v>
      </c>
      <c r="F3606" s="1">
        <f>'1.Time_constants_calculation'!H3600</f>
        <v>0</v>
      </c>
      <c r="G3606" s="1">
        <f t="shared" si="509"/>
        <v>-7.0827360794427724E-2</v>
      </c>
      <c r="H3606" s="1">
        <f t="shared" si="510"/>
        <v>12.785326351234847</v>
      </c>
      <c r="I3606" s="1">
        <f t="shared" si="511"/>
        <v>-769.93807327333184</v>
      </c>
      <c r="J3606" s="1">
        <f t="shared" si="512"/>
        <v>15470.6606274027</v>
      </c>
      <c r="K3606" s="1">
        <f t="shared" si="506"/>
        <v>2.9591318636848882</v>
      </c>
      <c r="L3606" s="1">
        <f>K3606+'1.Time_constants_calculation'!$N$6*(3*G3606*C3606+2*H3606*D3606+I3606)</f>
        <v>2.9591318636848882</v>
      </c>
      <c r="M3606" s="1">
        <f>K3606+('1.Time_constants_calculation'!$N$9)*(3*G3606*C3606+2*H3606*$D3606+I3606)+('1.Time_constants_calculation'!$N$10)*(6*G3606*D3606+2*H3606)</f>
        <v>2.9591318636848882</v>
      </c>
      <c r="N3606" s="1">
        <f>K3606+('1.Time_constants_calculation'!$N$13)*(3*G3606*C3606+2*H3606*$D3606+I3606)+('1.Time_constants_calculation'!$N$14)*(6*G3606*D3606+2*H3606)+('1.Time_constants_calculation'!$N$15)*(6*G3606)</f>
        <v>2.9591318636848882</v>
      </c>
      <c r="O3606" s="1">
        <f t="shared" si="507"/>
        <v>2.9591318636848882</v>
      </c>
      <c r="P3606" s="1">
        <f t="shared" si="508"/>
        <v>2.9591318636848882</v>
      </c>
      <c r="Q3606" s="1">
        <f t="shared" si="508"/>
        <v>2.9591318636848882</v>
      </c>
      <c r="R3606" s="1">
        <f t="shared" si="508"/>
        <v>2.9591318636848882</v>
      </c>
    </row>
    <row r="3607" spans="2:18" x14ac:dyDescent="0.4">
      <c r="B3607" s="1">
        <f t="shared" si="513"/>
        <v>214204.99537037042</v>
      </c>
      <c r="C3607" s="1">
        <f t="shared" si="514"/>
        <v>3580.0277777777783</v>
      </c>
      <c r="D3607" s="1">
        <f>'1.Time_constants_calculation'!C3601</f>
        <v>59.833333333333336</v>
      </c>
      <c r="E3607" s="1">
        <f>'1.Time_constants_calculation'!E3601</f>
        <v>2.9480000000000004</v>
      </c>
      <c r="F3607" s="1">
        <f>'1.Time_constants_calculation'!H3601</f>
        <v>0</v>
      </c>
      <c r="G3607" s="1">
        <f t="shared" si="509"/>
        <v>-0.11156781509307377</v>
      </c>
      <c r="H3607" s="1">
        <f t="shared" si="510"/>
        <v>20.099253732448645</v>
      </c>
      <c r="I3607" s="1">
        <f t="shared" si="511"/>
        <v>-1207.614326459691</v>
      </c>
      <c r="J3607" s="1">
        <f t="shared" si="512"/>
        <v>24201.035394140607</v>
      </c>
      <c r="K3607" s="1">
        <f t="shared" si="506"/>
        <v>2.9482202447106829</v>
      </c>
      <c r="L3607" s="1">
        <f>K3607+'1.Time_constants_calculation'!$N$6*(3*G3607*C3607+2*H3607*D3607+I3607)</f>
        <v>2.9482202447106829</v>
      </c>
      <c r="M3607" s="1">
        <f>K3607+('1.Time_constants_calculation'!$N$9)*(3*G3607*C3607+2*H3607*$D3607+I3607)+('1.Time_constants_calculation'!$N$10)*(6*G3607*D3607+2*H3607)</f>
        <v>2.9482202447106829</v>
      </c>
      <c r="N3607" s="1">
        <f>K3607+('1.Time_constants_calculation'!$N$13)*(3*G3607*C3607+2*H3607*$D3607+I3607)+('1.Time_constants_calculation'!$N$14)*(6*G3607*D3607+2*H3607)+('1.Time_constants_calculation'!$N$15)*(6*G3607)</f>
        <v>2.9482202447106829</v>
      </c>
      <c r="O3607" s="1">
        <f t="shared" si="507"/>
        <v>2.9482202447106829</v>
      </c>
      <c r="P3607" s="1">
        <f t="shared" si="508"/>
        <v>2.9482202447106829</v>
      </c>
      <c r="Q3607" s="1">
        <f t="shared" si="508"/>
        <v>2.9482202447106829</v>
      </c>
      <c r="R3607" s="1">
        <f t="shared" si="508"/>
        <v>2.9482202447106829</v>
      </c>
    </row>
    <row r="3608" spans="2:18" x14ac:dyDescent="0.4">
      <c r="B3608" s="1">
        <f t="shared" si="513"/>
        <v>214384.04662500002</v>
      </c>
      <c r="C3608" s="1">
        <f t="shared" si="514"/>
        <v>3582.0225</v>
      </c>
      <c r="D3608" s="1">
        <f>'1.Time_constants_calculation'!C3602</f>
        <v>59.85</v>
      </c>
      <c r="E3608" s="1">
        <f>'1.Time_constants_calculation'!E3602</f>
        <v>2.9350000000000005</v>
      </c>
      <c r="F3608" s="1">
        <f>'1.Time_constants_calculation'!H3602</f>
        <v>0</v>
      </c>
      <c r="G3608" s="1">
        <f t="shared" si="509"/>
        <v>-8.7155663795704871E-2</v>
      </c>
      <c r="H3608" s="1">
        <f t="shared" si="510"/>
        <v>15.721948893495323</v>
      </c>
      <c r="I3608" s="1">
        <f t="shared" si="511"/>
        <v>-945.98616307538191</v>
      </c>
      <c r="J3608" s="1">
        <f t="shared" si="512"/>
        <v>18988.618380462794</v>
      </c>
      <c r="K3608" s="1">
        <f t="shared" si="506"/>
        <v>2.9373099403164815</v>
      </c>
      <c r="L3608" s="1">
        <f>K3608+'1.Time_constants_calculation'!$N$6*(3*G3608*C3608+2*H3608*D3608+I3608)</f>
        <v>2.9373099403164815</v>
      </c>
      <c r="M3608" s="1">
        <f>K3608+('1.Time_constants_calculation'!$N$9)*(3*G3608*C3608+2*H3608*$D3608+I3608)+('1.Time_constants_calculation'!$N$10)*(6*G3608*D3608+2*H3608)</f>
        <v>2.9373099403164815</v>
      </c>
      <c r="N3608" s="1">
        <f>K3608+('1.Time_constants_calculation'!$N$13)*(3*G3608*C3608+2*H3608*$D3608+I3608)+('1.Time_constants_calculation'!$N$14)*(6*G3608*D3608+2*H3608)+('1.Time_constants_calculation'!$N$15)*(6*G3608)</f>
        <v>2.9373099403164815</v>
      </c>
      <c r="O3608" s="1">
        <f t="shared" si="507"/>
        <v>2.9373099403164815</v>
      </c>
      <c r="P3608" s="1">
        <f t="shared" si="508"/>
        <v>2.9373099403164815</v>
      </c>
      <c r="Q3608" s="1">
        <f t="shared" si="508"/>
        <v>2.9373099403164815</v>
      </c>
      <c r="R3608" s="1">
        <f t="shared" si="508"/>
        <v>2.9373099403164815</v>
      </c>
    </row>
    <row r="3609" spans="2:18" x14ac:dyDescent="0.4">
      <c r="B3609" s="1">
        <f t="shared" si="513"/>
        <v>214563.19762962963</v>
      </c>
      <c r="C3609" s="1">
        <f t="shared" si="514"/>
        <v>3584.0177777777776</v>
      </c>
      <c r="D3609" s="1">
        <f>'1.Time_constants_calculation'!C3603</f>
        <v>59.866666666666667</v>
      </c>
      <c r="E3609" s="1">
        <f>'1.Time_constants_calculation'!E3603</f>
        <v>2.9260000000000002</v>
      </c>
      <c r="F3609" s="1">
        <f>'1.Time_constants_calculation'!H3603</f>
        <v>0</v>
      </c>
      <c r="G3609" s="1">
        <f t="shared" si="509"/>
        <v>-3.5520751429694818E-2</v>
      </c>
      <c r="H3609" s="1">
        <f t="shared" si="510"/>
        <v>6.4512657574540473</v>
      </c>
      <c r="I3609" s="1">
        <f t="shared" si="511"/>
        <v>-391.15912875484275</v>
      </c>
      <c r="J3609" s="1">
        <f t="shared" si="512"/>
        <v>7920.3144901887063</v>
      </c>
      <c r="K3609" s="1">
        <f t="shared" si="506"/>
        <v>2.9264703205553815</v>
      </c>
      <c r="L3609" s="1">
        <f>K3609+'1.Time_constants_calculation'!$N$6*(3*G3609*C3609+2*H3609*D3609+I3609)</f>
        <v>2.9264703205553815</v>
      </c>
      <c r="M3609" s="1">
        <f>K3609+('1.Time_constants_calculation'!$N$9)*(3*G3609*C3609+2*H3609*$D3609+I3609)+('1.Time_constants_calculation'!$N$10)*(6*G3609*D3609+2*H3609)</f>
        <v>2.9264703205553815</v>
      </c>
      <c r="N3609" s="1">
        <f>K3609+('1.Time_constants_calculation'!$N$13)*(3*G3609*C3609+2*H3609*$D3609+I3609)+('1.Time_constants_calculation'!$N$14)*(6*G3609*D3609+2*H3609)+('1.Time_constants_calculation'!$N$15)*(6*G3609)</f>
        <v>2.9264703205553815</v>
      </c>
      <c r="O3609" s="1">
        <f t="shared" si="507"/>
        <v>2.9264703205553815</v>
      </c>
      <c r="P3609" s="1">
        <f t="shared" si="508"/>
        <v>2.9264703205553815</v>
      </c>
      <c r="Q3609" s="1">
        <f t="shared" si="508"/>
        <v>2.9264703205553815</v>
      </c>
      <c r="R3609" s="1">
        <f t="shared" si="508"/>
        <v>2.9264703205553815</v>
      </c>
    </row>
    <row r="3610" spans="2:18" x14ac:dyDescent="0.4">
      <c r="B3610" s="1">
        <f t="shared" si="513"/>
        <v>214742.44841203702</v>
      </c>
      <c r="C3610" s="1">
        <f t="shared" si="514"/>
        <v>3586.013611111111</v>
      </c>
      <c r="D3610" s="1">
        <f>'1.Time_constants_calculation'!C3604</f>
        <v>59.883333333333333</v>
      </c>
      <c r="E3610" s="1">
        <f>'1.Time_constants_calculation'!E3604</f>
        <v>2.915</v>
      </c>
      <c r="F3610" s="1">
        <f>'1.Time_constants_calculation'!H3604</f>
        <v>0</v>
      </c>
      <c r="G3610" s="1">
        <f t="shared" si="509"/>
        <v>7.0131395691716888E-3</v>
      </c>
      <c r="H3610" s="1">
        <f t="shared" si="510"/>
        <v>-1.1878304346132307</v>
      </c>
      <c r="I3610" s="1">
        <f t="shared" si="511"/>
        <v>66.167440695607709</v>
      </c>
      <c r="J3610" s="1">
        <f t="shared" si="512"/>
        <v>-1205.8539066280759</v>
      </c>
      <c r="K3610" s="1">
        <f t="shared" si="506"/>
        <v>2.9156562847610985</v>
      </c>
      <c r="L3610" s="1">
        <f>K3610+'1.Time_constants_calculation'!$N$6*(3*G3610*C3610+2*H3610*D3610+I3610)</f>
        <v>2.9156562847610985</v>
      </c>
      <c r="M3610" s="1">
        <f>K3610+('1.Time_constants_calculation'!$N$9)*(3*G3610*C3610+2*H3610*$D3610+I3610)+('1.Time_constants_calculation'!$N$10)*(6*G3610*D3610+2*H3610)</f>
        <v>2.9156562847610985</v>
      </c>
      <c r="N3610" s="1">
        <f>K3610+('1.Time_constants_calculation'!$N$13)*(3*G3610*C3610+2*H3610*$D3610+I3610)+('1.Time_constants_calculation'!$N$14)*(6*G3610*D3610+2*H3610)+('1.Time_constants_calculation'!$N$15)*(6*G3610)</f>
        <v>2.9156562847610985</v>
      </c>
      <c r="O3610" s="1">
        <f t="shared" si="507"/>
        <v>2.9156562847610985</v>
      </c>
      <c r="P3610" s="1">
        <f t="shared" si="508"/>
        <v>2.9156562847610985</v>
      </c>
      <c r="Q3610" s="1">
        <f t="shared" si="508"/>
        <v>2.9156562847610985</v>
      </c>
      <c r="R3610" s="1">
        <f t="shared" si="508"/>
        <v>2.9156562847610985</v>
      </c>
    </row>
    <row r="3611" spans="2:18" x14ac:dyDescent="0.4">
      <c r="B3611" s="1">
        <f t="shared" si="513"/>
        <v>214921.79899999997</v>
      </c>
      <c r="C3611" s="1">
        <f t="shared" si="514"/>
        <v>3588.0099999999998</v>
      </c>
      <c r="D3611" s="1">
        <f>'1.Time_constants_calculation'!C3605</f>
        <v>59.9</v>
      </c>
      <c r="E3611" s="1">
        <f>'1.Time_constants_calculation'!E3605</f>
        <v>2.9060000000000006</v>
      </c>
      <c r="F3611" s="1">
        <f>'1.Time_constants_calculation'!H3605</f>
        <v>0</v>
      </c>
      <c r="G3611" s="1">
        <f t="shared" si="509"/>
        <v>1.6328302759405944E-2</v>
      </c>
      <c r="H3611" s="1">
        <f t="shared" si="510"/>
        <v>-2.8703523411832732</v>
      </c>
      <c r="I3611" s="1">
        <f t="shared" si="511"/>
        <v>167.46445943292895</v>
      </c>
      <c r="J3611" s="1">
        <f t="shared" si="512"/>
        <v>-3238.6714194049027</v>
      </c>
      <c r="K3611" s="1">
        <f t="shared" si="506"/>
        <v>2.9050006067336653</v>
      </c>
      <c r="L3611" s="1">
        <f>K3611+'1.Time_constants_calculation'!$N$6*(3*G3611*C3611+2*H3611*D3611+I3611)</f>
        <v>2.9050006067336653</v>
      </c>
      <c r="M3611" s="1">
        <f>K3611+('1.Time_constants_calculation'!$N$9)*(3*G3611*C3611+2*H3611*$D3611+I3611)+('1.Time_constants_calculation'!$N$10)*(6*G3611*D3611+2*H3611)</f>
        <v>2.9050006067336653</v>
      </c>
      <c r="N3611" s="1">
        <f>K3611+('1.Time_constants_calculation'!$N$13)*(3*G3611*C3611+2*H3611*$D3611+I3611)+('1.Time_constants_calculation'!$N$14)*(6*G3611*D3611+2*H3611)+('1.Time_constants_calculation'!$N$15)*(6*G3611)</f>
        <v>2.9050006067336653</v>
      </c>
      <c r="O3611" s="1">
        <f t="shared" si="507"/>
        <v>2.9050006067336653</v>
      </c>
      <c r="P3611" s="1">
        <f t="shared" si="508"/>
        <v>2.9050006067336653</v>
      </c>
      <c r="Q3611" s="1">
        <f t="shared" si="508"/>
        <v>2.9050006067336653</v>
      </c>
      <c r="R3611" s="1">
        <f t="shared" si="508"/>
        <v>2.9050006067336653</v>
      </c>
    </row>
    <row r="3612" spans="2:18" x14ac:dyDescent="0.4">
      <c r="B3612" s="1">
        <f t="shared" si="513"/>
        <v>215101.24942129629</v>
      </c>
      <c r="C3612" s="1">
        <f t="shared" si="514"/>
        <v>3590.0069444444443</v>
      </c>
      <c r="D3612" s="1">
        <f>'1.Time_constants_calculation'!C3606</f>
        <v>59.916666666666664</v>
      </c>
      <c r="E3612" s="1">
        <f>'1.Time_constants_calculation'!E3606</f>
        <v>2.8950000000000005</v>
      </c>
      <c r="F3612" s="1">
        <f>'1.Time_constants_calculation'!H3606</f>
        <v>0</v>
      </c>
      <c r="G3612" s="1">
        <f t="shared" si="509"/>
        <v>-4.7378846691738731E-2</v>
      </c>
      <c r="H3612" s="1">
        <f t="shared" si="510"/>
        <v>8.5829216639106658</v>
      </c>
      <c r="I3612" s="1">
        <f t="shared" si="511"/>
        <v>-518.89036072586521</v>
      </c>
      <c r="J3612" s="1">
        <f t="shared" si="512"/>
        <v>10471.575752885015</v>
      </c>
      <c r="K3612" s="1">
        <f t="shared" si="506"/>
        <v>2.8942302558280062</v>
      </c>
      <c r="L3612" s="1">
        <f>K3612+'1.Time_constants_calculation'!$N$6*(3*G3612*C3612+2*H3612*D3612+I3612)</f>
        <v>2.8942302558280062</v>
      </c>
      <c r="M3612" s="1">
        <f>K3612+('1.Time_constants_calculation'!$N$9)*(3*G3612*C3612+2*H3612*$D3612+I3612)+('1.Time_constants_calculation'!$N$10)*(6*G3612*D3612+2*H3612)</f>
        <v>2.8942302558280062</v>
      </c>
      <c r="N3612" s="1">
        <f>K3612+('1.Time_constants_calculation'!$N$13)*(3*G3612*C3612+2*H3612*$D3612+I3612)+('1.Time_constants_calculation'!$N$14)*(6*G3612*D3612+2*H3612)+('1.Time_constants_calculation'!$N$15)*(6*G3612)</f>
        <v>2.8942302558280062</v>
      </c>
      <c r="O3612" s="1">
        <f t="shared" si="507"/>
        <v>2.8942302558280062</v>
      </c>
      <c r="P3612" s="1">
        <f t="shared" si="508"/>
        <v>2.8942302558280062</v>
      </c>
      <c r="Q3612" s="1">
        <f t="shared" si="508"/>
        <v>2.8942302558280062</v>
      </c>
      <c r="R3612" s="1">
        <f t="shared" si="508"/>
        <v>2.8942302558280062</v>
      </c>
    </row>
    <row r="3613" spans="2:18" x14ac:dyDescent="0.4">
      <c r="B3613" s="1">
        <f t="shared" si="513"/>
        <v>215280.79970370367</v>
      </c>
      <c r="C3613" s="1">
        <f t="shared" si="514"/>
        <v>3592.0044444444438</v>
      </c>
      <c r="D3613" s="1">
        <f>'1.Time_constants_calculation'!C3607</f>
        <v>59.93333333333333</v>
      </c>
      <c r="E3613" s="1">
        <f>'1.Time_constants_calculation'!E3607</f>
        <v>2.8840000000000003</v>
      </c>
      <c r="F3613" s="1">
        <f>'1.Time_constants_calculation'!H3607</f>
        <v>0</v>
      </c>
      <c r="G3613" s="1">
        <f t="shared" si="509"/>
        <v>2.6981851229130487E-2</v>
      </c>
      <c r="H3613" s="1">
        <f t="shared" si="510"/>
        <v>-4.782669645006469</v>
      </c>
      <c r="I3613" s="1">
        <f t="shared" si="511"/>
        <v>281.88459205917144</v>
      </c>
      <c r="J3613" s="1">
        <f t="shared" si="512"/>
        <v>-5520.7036000136559</v>
      </c>
      <c r="K3613" s="1">
        <f t="shared" si="506"/>
        <v>2.8835063201586308</v>
      </c>
      <c r="L3613" s="1">
        <f>K3613+'1.Time_constants_calculation'!$N$6*(3*G3613*C3613+2*H3613*D3613+I3613)</f>
        <v>2.8835063201586308</v>
      </c>
      <c r="M3613" s="1">
        <f>K3613+('1.Time_constants_calculation'!$N$9)*(3*G3613*C3613+2*H3613*$D3613+I3613)+('1.Time_constants_calculation'!$N$10)*(6*G3613*D3613+2*H3613)</f>
        <v>2.8835063201586308</v>
      </c>
      <c r="N3613" s="1">
        <f>K3613+('1.Time_constants_calculation'!$N$13)*(3*G3613*C3613+2*H3613*$D3613+I3613)+('1.Time_constants_calculation'!$N$14)*(6*G3613*D3613+2*H3613)+('1.Time_constants_calculation'!$N$15)*(6*G3613)</f>
        <v>2.8835063201586308</v>
      </c>
      <c r="O3613" s="1">
        <f t="shared" si="507"/>
        <v>2.8835063201586308</v>
      </c>
      <c r="P3613" s="1">
        <f t="shared" si="508"/>
        <v>2.8835063201586308</v>
      </c>
      <c r="Q3613" s="1">
        <f t="shared" si="508"/>
        <v>2.8835063201586308</v>
      </c>
      <c r="R3613" s="1">
        <f t="shared" si="508"/>
        <v>2.8835063201586308</v>
      </c>
    </row>
    <row r="3614" spans="2:18" x14ac:dyDescent="0.4">
      <c r="B3614" s="1">
        <f t="shared" si="513"/>
        <v>215460.44987500005</v>
      </c>
      <c r="C3614" s="1">
        <f t="shared" si="514"/>
        <v>3594.0025000000005</v>
      </c>
      <c r="D3614" s="1">
        <f>'1.Time_constants_calculation'!C3608</f>
        <v>59.95</v>
      </c>
      <c r="E3614" s="1">
        <f>'1.Time_constants_calculation'!E3608</f>
        <v>2.8740000000000006</v>
      </c>
      <c r="F3614" s="1">
        <f>'1.Time_constants_calculation'!H3608</f>
        <v>0</v>
      </c>
      <c r="G3614" s="1">
        <f t="shared" si="509"/>
        <v>5.631926112626133E-2</v>
      </c>
      <c r="H3614" s="1">
        <f t="shared" si="510"/>
        <v>-10.049248661531186</v>
      </c>
      <c r="I3614" s="1">
        <f t="shared" si="511"/>
        <v>597.03056579237659</v>
      </c>
      <c r="J3614" s="1">
        <f t="shared" si="512"/>
        <v>-11806.658234285846</v>
      </c>
      <c r="K3614" s="1">
        <f t="shared" si="506"/>
        <v>2.8727111942571355</v>
      </c>
      <c r="L3614" s="1">
        <f>K3614+'1.Time_constants_calculation'!$N$6*(3*G3614*C3614+2*H3614*D3614+I3614)</f>
        <v>2.8727111942571355</v>
      </c>
      <c r="M3614" s="1">
        <f>K3614+('1.Time_constants_calculation'!$N$9)*(3*G3614*C3614+2*H3614*$D3614+I3614)+('1.Time_constants_calculation'!$N$10)*(6*G3614*D3614+2*H3614)</f>
        <v>2.8727111942571355</v>
      </c>
      <c r="N3614" s="1">
        <f>K3614+('1.Time_constants_calculation'!$N$13)*(3*G3614*C3614+2*H3614*$D3614+I3614)+('1.Time_constants_calculation'!$N$14)*(6*G3614*D3614+2*H3614)+('1.Time_constants_calculation'!$N$15)*(6*G3614)</f>
        <v>2.8727111942571355</v>
      </c>
      <c r="O3614" s="1">
        <f t="shared" si="507"/>
        <v>2.8727111942571355</v>
      </c>
      <c r="P3614" s="1">
        <f t="shared" si="508"/>
        <v>2.8727111942571355</v>
      </c>
      <c r="Q3614" s="1">
        <f t="shared" si="508"/>
        <v>2.8727111942571355</v>
      </c>
      <c r="R3614" s="1">
        <f t="shared" si="508"/>
        <v>2.8727111942571355</v>
      </c>
    </row>
    <row r="3615" spans="2:18" x14ac:dyDescent="0.4">
      <c r="B3615" s="1">
        <f t="shared" si="513"/>
        <v>215640.19996296297</v>
      </c>
      <c r="C3615" s="1">
        <f t="shared" si="514"/>
        <v>3596.0011111111112</v>
      </c>
      <c r="D3615" s="1">
        <f>'1.Time_constants_calculation'!C3609</f>
        <v>59.966666666666669</v>
      </c>
      <c r="E3615" s="1">
        <f>'1.Time_constants_calculation'!E3609</f>
        <v>2.8630000000000004</v>
      </c>
      <c r="F3615" s="1">
        <f>'1.Time_constants_calculation'!H3609</f>
        <v>0</v>
      </c>
      <c r="G3615" s="1">
        <f t="shared" si="509"/>
        <v>9.7621837198159991E-2</v>
      </c>
      <c r="H3615" s="1">
        <f t="shared" si="510"/>
        <v>-17.476960199654854</v>
      </c>
      <c r="I3615" s="1">
        <f t="shared" si="511"/>
        <v>1042.2873032448074</v>
      </c>
      <c r="J3615" s="1">
        <f t="shared" si="512"/>
        <v>-20703.657439973969</v>
      </c>
      <c r="K3615" s="1">
        <f t="shared" si="506"/>
        <v>2.8620419658254832</v>
      </c>
      <c r="L3615" s="1">
        <f>K3615+'1.Time_constants_calculation'!$N$6*(3*G3615*C3615+2*H3615*D3615+I3615)</f>
        <v>2.8620419658254832</v>
      </c>
      <c r="M3615" s="1">
        <f>K3615+('1.Time_constants_calculation'!$N$9)*(3*G3615*C3615+2*H3615*$D3615+I3615)+('1.Time_constants_calculation'!$N$10)*(6*G3615*D3615+2*H3615)</f>
        <v>2.8620419658254832</v>
      </c>
      <c r="N3615" s="1">
        <f>K3615+('1.Time_constants_calculation'!$N$13)*(3*G3615*C3615+2*H3615*$D3615+I3615)+('1.Time_constants_calculation'!$N$14)*(6*G3615*D3615+2*H3615)+('1.Time_constants_calculation'!$N$15)*(6*G3615)</f>
        <v>2.8620419658254832</v>
      </c>
      <c r="O3615" s="1">
        <f t="shared" si="507"/>
        <v>2.8620419658254832</v>
      </c>
      <c r="P3615" s="1">
        <f t="shared" si="508"/>
        <v>2.8620419658254832</v>
      </c>
      <c r="Q3615" s="1">
        <f t="shared" si="508"/>
        <v>2.8620419658254832</v>
      </c>
      <c r="R3615" s="1">
        <f t="shared" si="508"/>
        <v>2.8620419658254832</v>
      </c>
    </row>
    <row r="3616" spans="2:18" x14ac:dyDescent="0.4">
      <c r="B3616" s="1">
        <f t="shared" si="513"/>
        <v>215820.04999537035</v>
      </c>
      <c r="C3616" s="1">
        <f t="shared" si="514"/>
        <v>3598.0002777777777</v>
      </c>
      <c r="D3616" s="1">
        <f>'1.Time_constants_calculation'!C3610</f>
        <v>59.983333333333334</v>
      </c>
      <c r="E3616" s="1">
        <f>'1.Time_constants_calculation'!E3610</f>
        <v>2.8520000000000003</v>
      </c>
      <c r="F3616" s="1">
        <f>'1.Time_constants_calculation'!H3610</f>
        <v>0</v>
      </c>
      <c r="G3616" s="1">
        <f t="shared" si="509"/>
        <v>0.12864561281669895</v>
      </c>
      <c r="H3616" s="1">
        <f t="shared" si="510"/>
        <v>-23.061566377028779</v>
      </c>
      <c r="I3616" s="1">
        <f t="shared" si="511"/>
        <v>1377.3823121901708</v>
      </c>
      <c r="J3616" s="1">
        <f t="shared" si="512"/>
        <v>-27405.911259689281</v>
      </c>
      <c r="K3616" s="1">
        <f t="shared" si="506"/>
        <v>2.8514590959603083</v>
      </c>
      <c r="L3616" s="1">
        <f>K3616+'1.Time_constants_calculation'!$N$6*(3*G3616*C3616+2*H3616*D3616+I3616)</f>
        <v>2.8514590959603083</v>
      </c>
      <c r="M3616" s="1">
        <f>K3616+('1.Time_constants_calculation'!$N$9)*(3*G3616*C3616+2*H3616*$D3616+I3616)+('1.Time_constants_calculation'!$N$10)*(6*G3616*D3616+2*H3616)</f>
        <v>2.8514590959603083</v>
      </c>
      <c r="N3616" s="1">
        <f>K3616+('1.Time_constants_calculation'!$N$13)*(3*G3616*C3616+2*H3616*$D3616+I3616)+('1.Time_constants_calculation'!$N$14)*(6*G3616*D3616+2*H3616)+('1.Time_constants_calculation'!$N$15)*(6*G3616)</f>
        <v>2.8514590959603083</v>
      </c>
      <c r="O3616" s="1">
        <f t="shared" si="507"/>
        <v>2.8514590959603083</v>
      </c>
      <c r="P3616" s="1">
        <f t="shared" si="508"/>
        <v>2.8514590959603083</v>
      </c>
      <c r="Q3616" s="1">
        <f t="shared" si="508"/>
        <v>2.8514590959603083</v>
      </c>
      <c r="R3616" s="1">
        <f t="shared" si="508"/>
        <v>2.8514590959603083</v>
      </c>
    </row>
    <row r="3617" spans="2:18" x14ac:dyDescent="0.4">
      <c r="B3617" s="1">
        <f t="shared" si="513"/>
        <v>216000</v>
      </c>
      <c r="C3617" s="1">
        <f t="shared" si="514"/>
        <v>3600</v>
      </c>
      <c r="D3617" s="1">
        <f>'1.Time_constants_calculation'!C3611</f>
        <v>60</v>
      </c>
      <c r="E3617" s="1">
        <f>'1.Time_constants_calculation'!E3611</f>
        <v>2.84</v>
      </c>
      <c r="F3617" s="1">
        <f>'1.Time_constants_calculation'!H3611</f>
        <v>0</v>
      </c>
      <c r="G3617" s="1">
        <f t="shared" si="509"/>
        <v>8.7235965778314481E-2</v>
      </c>
      <c r="H3617" s="1">
        <f t="shared" si="510"/>
        <v>-15.613010800337843</v>
      </c>
      <c r="I3617" s="1">
        <f t="shared" si="511"/>
        <v>930.78092942965259</v>
      </c>
      <c r="J3617" s="1">
        <f t="shared" si="512"/>
        <v>-18480.144545262534</v>
      </c>
      <c r="K3617" s="1">
        <f t="shared" si="506"/>
        <v>2.8409474163054256</v>
      </c>
      <c r="L3617" s="1">
        <f>K3617+'1.Time_constants_calculation'!$N$6*(3*G3617*C3617+2*H3617*D3617+I3617)</f>
        <v>2.8409474163054256</v>
      </c>
      <c r="M3617" s="1">
        <f>K3617+('1.Time_constants_calculation'!$N$9)*(3*G3617*C3617+2*H3617*$D3617+I3617)+('1.Time_constants_calculation'!$N$10)*(6*G3617*D3617+2*H3617)</f>
        <v>2.8409474163054256</v>
      </c>
      <c r="N3617" s="1">
        <f>K3617+('1.Time_constants_calculation'!$N$13)*(3*G3617*C3617+2*H3617*$D3617+I3617)+('1.Time_constants_calculation'!$N$14)*(6*G3617*D3617+2*H3617)+('1.Time_constants_calculation'!$N$15)*(6*G3617)</f>
        <v>2.8409474163054256</v>
      </c>
      <c r="O3617" s="1">
        <f t="shared" si="507"/>
        <v>2.8409474163054256</v>
      </c>
      <c r="P3617" s="1">
        <f t="shared" si="508"/>
        <v>2.8409474163054256</v>
      </c>
      <c r="Q3617" s="1">
        <f t="shared" si="508"/>
        <v>2.8409474163054256</v>
      </c>
      <c r="R3617" s="1">
        <f t="shared" si="508"/>
        <v>2.8409474163054256</v>
      </c>
    </row>
    <row r="3618" spans="2:18" x14ac:dyDescent="0.4">
      <c r="B3618" s="1">
        <f t="shared" si="513"/>
        <v>216180.05000462962</v>
      </c>
      <c r="C3618" s="1">
        <f t="shared" si="514"/>
        <v>3602.0002777777777</v>
      </c>
      <c r="D3618" s="1">
        <f>'1.Time_constants_calculation'!C3612</f>
        <v>60.016666666666666</v>
      </c>
      <c r="E3618" s="1">
        <f>'1.Time_constants_calculation'!E3612</f>
        <v>2.8310000000000004</v>
      </c>
      <c r="F3618" s="1">
        <f>'1.Time_constants_calculation'!H3612</f>
        <v>0</v>
      </c>
      <c r="G3618" s="1">
        <f t="shared" si="509"/>
        <v>9.5855168301201929E-2</v>
      </c>
      <c r="H3618" s="1">
        <f t="shared" si="510"/>
        <v>-17.162434246874568</v>
      </c>
      <c r="I3618" s="1">
        <f t="shared" si="511"/>
        <v>1023.6240752784539</v>
      </c>
      <c r="J3618" s="1">
        <f t="shared" si="512"/>
        <v>-20334.556661297007</v>
      </c>
      <c r="K3618" s="1">
        <f t="shared" si="506"/>
        <v>2.8304086358402856</v>
      </c>
      <c r="L3618" s="1">
        <f>K3618+'1.Time_constants_calculation'!$N$6*(3*G3618*C3618+2*H3618*D3618+I3618)</f>
        <v>2.8304086358402856</v>
      </c>
      <c r="M3618" s="1">
        <f>K3618+('1.Time_constants_calculation'!$N$9)*(3*G3618*C3618+2*H3618*$D3618+I3618)+('1.Time_constants_calculation'!$N$10)*(6*G3618*D3618+2*H3618)</f>
        <v>2.8304086358402856</v>
      </c>
      <c r="N3618" s="1">
        <f>K3618+('1.Time_constants_calculation'!$N$13)*(3*G3618*C3618+2*H3618*$D3618+I3618)+('1.Time_constants_calculation'!$N$14)*(6*G3618*D3618+2*H3618)+('1.Time_constants_calculation'!$N$15)*(6*G3618)</f>
        <v>2.8304086358402856</v>
      </c>
      <c r="O3618" s="1">
        <f t="shared" si="507"/>
        <v>2.8304086358402856</v>
      </c>
      <c r="P3618" s="1">
        <f t="shared" si="508"/>
        <v>2.8304086358402856</v>
      </c>
      <c r="Q3618" s="1">
        <f t="shared" si="508"/>
        <v>2.8304086358402856</v>
      </c>
      <c r="R3618" s="1">
        <f t="shared" si="508"/>
        <v>2.8304086358402856</v>
      </c>
    </row>
    <row r="3619" spans="2:18" x14ac:dyDescent="0.4">
      <c r="B3619" s="1">
        <f t="shared" si="513"/>
        <v>216360.20003703699</v>
      </c>
      <c r="C3619" s="1">
        <f t="shared" si="514"/>
        <v>3604.0011111111107</v>
      </c>
      <c r="D3619" s="1">
        <f>'1.Time_constants_calculation'!C3613</f>
        <v>60.033333333333331</v>
      </c>
      <c r="E3619" s="1">
        <f>'1.Time_constants_calculation'!E3613</f>
        <v>2.819</v>
      </c>
      <c r="F3619" s="1">
        <f>'1.Time_constants_calculation'!H3613</f>
        <v>0</v>
      </c>
      <c r="G3619" s="1">
        <f t="shared" si="509"/>
        <v>0.14641937208748951</v>
      </c>
      <c r="H3619" s="1">
        <f t="shared" si="510"/>
        <v>-26.269994925680205</v>
      </c>
      <c r="I3619" s="1">
        <f t="shared" si="511"/>
        <v>1570.4367250713647</v>
      </c>
      <c r="J3619" s="1">
        <f t="shared" si="512"/>
        <v>-31277.965159880798</v>
      </c>
      <c r="K3619" s="1">
        <f t="shared" si="506"/>
        <v>2.8199683486745926</v>
      </c>
      <c r="L3619" s="1">
        <f>K3619+'1.Time_constants_calculation'!$N$6*(3*G3619*C3619+2*H3619*D3619+I3619)</f>
        <v>2.8199683486745926</v>
      </c>
      <c r="M3619" s="1">
        <f>K3619+('1.Time_constants_calculation'!$N$9)*(3*G3619*C3619+2*H3619*$D3619+I3619)+('1.Time_constants_calculation'!$N$10)*(6*G3619*D3619+2*H3619)</f>
        <v>2.8199683486745926</v>
      </c>
      <c r="N3619" s="1">
        <f>K3619+('1.Time_constants_calculation'!$N$13)*(3*G3619*C3619+2*H3619*$D3619+I3619)+('1.Time_constants_calculation'!$N$14)*(6*G3619*D3619+2*H3619)+('1.Time_constants_calculation'!$N$15)*(6*G3619)</f>
        <v>2.8199683486745926</v>
      </c>
      <c r="O3619" s="1">
        <f t="shared" si="507"/>
        <v>2.8199683486745926</v>
      </c>
      <c r="P3619" s="1">
        <f t="shared" si="508"/>
        <v>2.8199683486745926</v>
      </c>
      <c r="Q3619" s="1">
        <f t="shared" si="508"/>
        <v>2.8199683486745926</v>
      </c>
      <c r="R3619" s="1">
        <f t="shared" si="508"/>
        <v>2.8199683486745926</v>
      </c>
    </row>
    <row r="3620" spans="2:18" x14ac:dyDescent="0.4">
      <c r="B3620" s="1">
        <f t="shared" si="513"/>
        <v>216540.45012499997</v>
      </c>
      <c r="C3620" s="1">
        <f t="shared" si="514"/>
        <v>3606.0024999999996</v>
      </c>
      <c r="D3620" s="1">
        <f>'1.Time_constants_calculation'!C3614</f>
        <v>60.05</v>
      </c>
      <c r="E3620" s="1">
        <f>'1.Time_constants_calculation'!E3614</f>
        <v>2.8100000000000005</v>
      </c>
      <c r="F3620" s="1">
        <f>'1.Time_constants_calculation'!H3614</f>
        <v>0</v>
      </c>
      <c r="G3620" s="1">
        <f t="shared" si="509"/>
        <v>0.18011991899790206</v>
      </c>
      <c r="H3620" s="1">
        <f t="shared" si="510"/>
        <v>-32.348105379365535</v>
      </c>
      <c r="I3620" s="1">
        <f t="shared" si="511"/>
        <v>1935.8439411691368</v>
      </c>
      <c r="J3620" s="1">
        <f t="shared" si="512"/>
        <v>-38600.518497557146</v>
      </c>
      <c r="K3620" s="1">
        <f t="shared" si="506"/>
        <v>2.8096376782050356</v>
      </c>
      <c r="L3620" s="1">
        <f>K3620+'1.Time_constants_calculation'!$N$6*(3*G3620*C3620+2*H3620*D3620+I3620)</f>
        <v>2.8096376782050356</v>
      </c>
      <c r="M3620" s="1">
        <f>K3620+('1.Time_constants_calculation'!$N$9)*(3*G3620*C3620+2*H3620*$D3620+I3620)+('1.Time_constants_calculation'!$N$10)*(6*G3620*D3620+2*H3620)</f>
        <v>2.8096376782050356</v>
      </c>
      <c r="N3620" s="1">
        <f>K3620+('1.Time_constants_calculation'!$N$13)*(3*G3620*C3620+2*H3620*$D3620+I3620)+('1.Time_constants_calculation'!$N$14)*(6*G3620*D3620+2*H3620)+('1.Time_constants_calculation'!$N$15)*(6*G3620)</f>
        <v>2.8096376782050356</v>
      </c>
      <c r="O3620" s="1">
        <f t="shared" si="507"/>
        <v>2.8096376782050356</v>
      </c>
      <c r="P3620" s="1">
        <f t="shared" si="508"/>
        <v>2.8096376782050356</v>
      </c>
      <c r="Q3620" s="1">
        <f t="shared" si="508"/>
        <v>2.8096376782050356</v>
      </c>
      <c r="R3620" s="1">
        <f t="shared" si="508"/>
        <v>2.8096376782050356</v>
      </c>
    </row>
    <row r="3621" spans="2:18" x14ac:dyDescent="0.4">
      <c r="B3621" s="1">
        <f t="shared" si="513"/>
        <v>216720.80029629634</v>
      </c>
      <c r="C3621" s="1">
        <f t="shared" si="514"/>
        <v>3608.0044444444447</v>
      </c>
      <c r="D3621" s="1">
        <f>'1.Time_constants_calculation'!C3615</f>
        <v>60.06666666666667</v>
      </c>
      <c r="E3621" s="1">
        <f>'1.Time_constants_calculation'!E3615</f>
        <v>2.7990000000000004</v>
      </c>
      <c r="F3621" s="1">
        <f>'1.Time_constants_calculation'!H3615</f>
        <v>0</v>
      </c>
      <c r="G3621" s="1">
        <f t="shared" si="509"/>
        <v>0.13747895732502685</v>
      </c>
      <c r="H3621" s="1">
        <f t="shared" si="510"/>
        <v>-24.675371574431093</v>
      </c>
      <c r="I3621" s="1">
        <f t="shared" si="511"/>
        <v>1475.6402249768535</v>
      </c>
      <c r="J3621" s="1">
        <f t="shared" si="512"/>
        <v>-29399.689464735537</v>
      </c>
      <c r="K3621" s="1">
        <f t="shared" si="506"/>
        <v>2.799395388821722</v>
      </c>
      <c r="L3621" s="1">
        <f>K3621+'1.Time_constants_calculation'!$N$6*(3*G3621*C3621+2*H3621*D3621+I3621)</f>
        <v>2.799395388821722</v>
      </c>
      <c r="M3621" s="1">
        <f>K3621+('1.Time_constants_calculation'!$N$9)*(3*G3621*C3621+2*H3621*$D3621+I3621)+('1.Time_constants_calculation'!$N$10)*(6*G3621*D3621+2*H3621)</f>
        <v>2.799395388821722</v>
      </c>
      <c r="N3621" s="1">
        <f>K3621+('1.Time_constants_calculation'!$N$13)*(3*G3621*C3621+2*H3621*$D3621+I3621)+('1.Time_constants_calculation'!$N$14)*(6*G3621*D3621+2*H3621)+('1.Time_constants_calculation'!$N$15)*(6*G3621)</f>
        <v>2.799395388821722</v>
      </c>
      <c r="O3621" s="1">
        <f t="shared" si="507"/>
        <v>2.799395388821722</v>
      </c>
      <c r="P3621" s="1">
        <f t="shared" si="508"/>
        <v>2.799395388821722</v>
      </c>
      <c r="Q3621" s="1">
        <f t="shared" si="508"/>
        <v>2.799395388821722</v>
      </c>
      <c r="R3621" s="1">
        <f t="shared" si="508"/>
        <v>2.799395388821722</v>
      </c>
    </row>
    <row r="3622" spans="2:18" x14ac:dyDescent="0.4">
      <c r="B3622" s="1">
        <f t="shared" si="513"/>
        <v>216901.25057870374</v>
      </c>
      <c r="C3622" s="1">
        <f t="shared" si="514"/>
        <v>3610.0069444444448</v>
      </c>
      <c r="D3622" s="1">
        <f>'1.Time_constants_calculation'!C3616</f>
        <v>60.083333333333336</v>
      </c>
      <c r="E3622" s="1">
        <f>'1.Time_constants_calculation'!E3616</f>
        <v>2.7880000000000003</v>
      </c>
      <c r="F3622" s="1">
        <f>'1.Time_constants_calculation'!H3616</f>
        <v>0</v>
      </c>
      <c r="G3622" s="1">
        <f t="shared" si="509"/>
        <v>0.1428324993182753</v>
      </c>
      <c r="H3622" s="1">
        <f t="shared" si="510"/>
        <v>-25.644309139754363</v>
      </c>
      <c r="I3622" s="1">
        <f t="shared" si="511"/>
        <v>1534.0950318930586</v>
      </c>
      <c r="J3622" s="1">
        <f t="shared" si="512"/>
        <v>-30575.167674541597</v>
      </c>
      <c r="K3622" s="1">
        <f t="shared" si="506"/>
        <v>2.7891371220393921</v>
      </c>
      <c r="L3622" s="1">
        <f>K3622+'1.Time_constants_calculation'!$N$6*(3*G3622*C3622+2*H3622*D3622+I3622)</f>
        <v>2.7891371220393921</v>
      </c>
      <c r="M3622" s="1">
        <f>K3622+('1.Time_constants_calculation'!$N$9)*(3*G3622*C3622+2*H3622*$D3622+I3622)+('1.Time_constants_calculation'!$N$10)*(6*G3622*D3622+2*H3622)</f>
        <v>2.7891371220393921</v>
      </c>
      <c r="N3622" s="1">
        <f>K3622+('1.Time_constants_calculation'!$N$13)*(3*G3622*C3622+2*H3622*$D3622+I3622)+('1.Time_constants_calculation'!$N$14)*(6*G3622*D3622+2*H3622)+('1.Time_constants_calculation'!$N$15)*(6*G3622)</f>
        <v>2.7891371220393921</v>
      </c>
      <c r="O3622" s="1">
        <f t="shared" si="507"/>
        <v>2.7891371220393921</v>
      </c>
      <c r="P3622" s="1">
        <f t="shared" si="508"/>
        <v>2.7891371220393921</v>
      </c>
      <c r="Q3622" s="1">
        <f t="shared" si="508"/>
        <v>2.7891371220393921</v>
      </c>
      <c r="R3622" s="1">
        <f t="shared" si="508"/>
        <v>2.7891371220393921</v>
      </c>
    </row>
    <row r="3623" spans="2:18" x14ac:dyDescent="0.4">
      <c r="B3623" s="1">
        <f t="shared" si="513"/>
        <v>217081.80100000001</v>
      </c>
      <c r="C3623" s="1">
        <f t="shared" si="514"/>
        <v>3612.01</v>
      </c>
      <c r="D3623" s="1">
        <f>'1.Time_constants_calculation'!C3617</f>
        <v>60.1</v>
      </c>
      <c r="E3623" s="1">
        <f>'1.Time_constants_calculation'!E3617</f>
        <v>2.7789999999999999</v>
      </c>
      <c r="F3623" s="1">
        <f>'1.Time_constants_calculation'!H3617</f>
        <v>0</v>
      </c>
      <c r="G3623" s="1">
        <f t="shared" si="509"/>
        <v>9.4784460146083369E-2</v>
      </c>
      <c r="H3623" s="1">
        <f t="shared" si="510"/>
        <v>-16.991278876261731</v>
      </c>
      <c r="I3623" s="1">
        <f t="shared" si="511"/>
        <v>1014.6519956534243</v>
      </c>
      <c r="J3623" s="1">
        <f t="shared" si="512"/>
        <v>-20181.118032462742</v>
      </c>
      <c r="K3623" s="1">
        <f t="shared" si="506"/>
        <v>2.7790077864265186</v>
      </c>
      <c r="L3623" s="1">
        <f>K3623+'1.Time_constants_calculation'!$N$6*(3*G3623*C3623+2*H3623*D3623+I3623)</f>
        <v>2.7790077864265186</v>
      </c>
      <c r="M3623" s="1">
        <f>K3623+('1.Time_constants_calculation'!$N$9)*(3*G3623*C3623+2*H3623*$D3623+I3623)+('1.Time_constants_calculation'!$N$10)*(6*G3623*D3623+2*H3623)</f>
        <v>2.7790077864265186</v>
      </c>
      <c r="N3623" s="1">
        <f>K3623+('1.Time_constants_calculation'!$N$13)*(3*G3623*C3623+2*H3623*$D3623+I3623)+('1.Time_constants_calculation'!$N$14)*(6*G3623*D3623+2*H3623)+('1.Time_constants_calculation'!$N$15)*(6*G3623)</f>
        <v>2.7790077864265186</v>
      </c>
      <c r="O3623" s="1">
        <f t="shared" si="507"/>
        <v>2.7790077864265186</v>
      </c>
      <c r="P3623" s="1">
        <f t="shared" si="508"/>
        <v>2.7790077864265186</v>
      </c>
      <c r="Q3623" s="1">
        <f t="shared" si="508"/>
        <v>2.7790077864265186</v>
      </c>
      <c r="R3623" s="1">
        <f t="shared" si="508"/>
        <v>2.7790077864265186</v>
      </c>
    </row>
    <row r="3624" spans="2:18" x14ac:dyDescent="0.4">
      <c r="B3624" s="1">
        <f t="shared" si="513"/>
        <v>217262.45158796295</v>
      </c>
      <c r="C3624" s="1">
        <f t="shared" si="514"/>
        <v>3614.013611111111</v>
      </c>
      <c r="D3624" s="1">
        <f>'1.Time_constants_calculation'!C3618</f>
        <v>60.116666666666667</v>
      </c>
      <c r="E3624" s="1">
        <f>'1.Time_constants_calculation'!E3618</f>
        <v>2.7690000000000001</v>
      </c>
      <c r="F3624" s="1">
        <f>'1.Time_constants_calculation'!H3618</f>
        <v>0</v>
      </c>
      <c r="G3624" s="1">
        <f t="shared" si="509"/>
        <v>-4.4193489065331777E-2</v>
      </c>
      <c r="H3624" s="1">
        <f t="shared" si="510"/>
        <v>8.0724092123413005</v>
      </c>
      <c r="I3624" s="1">
        <f t="shared" si="511"/>
        <v>-492.03020868717476</v>
      </c>
      <c r="J3624" s="1">
        <f t="shared" si="512"/>
        <v>10009.773883863163</v>
      </c>
      <c r="K3624" s="1">
        <f t="shared" si="506"/>
        <v>2.7688275862055889</v>
      </c>
      <c r="L3624" s="1">
        <f>K3624+'1.Time_constants_calculation'!$N$6*(3*G3624*C3624+2*H3624*D3624+I3624)</f>
        <v>2.7688275862055889</v>
      </c>
      <c r="M3624" s="1">
        <f>K3624+('1.Time_constants_calculation'!$N$9)*(3*G3624*C3624+2*H3624*$D3624+I3624)+('1.Time_constants_calculation'!$N$10)*(6*G3624*D3624+2*H3624)</f>
        <v>2.7688275862055889</v>
      </c>
      <c r="N3624" s="1">
        <f>K3624+('1.Time_constants_calculation'!$N$13)*(3*G3624*C3624+2*H3624*$D3624+I3624)+('1.Time_constants_calculation'!$N$14)*(6*G3624*D3624+2*H3624)+('1.Time_constants_calculation'!$N$15)*(6*G3624)</f>
        <v>2.7688275862055889</v>
      </c>
      <c r="O3624" s="1">
        <f t="shared" si="507"/>
        <v>2.7688275862055889</v>
      </c>
      <c r="P3624" s="1">
        <f t="shared" si="508"/>
        <v>2.7688275862055889</v>
      </c>
      <c r="Q3624" s="1">
        <f t="shared" si="508"/>
        <v>2.7688275862055889</v>
      </c>
      <c r="R3624" s="1">
        <f t="shared" si="508"/>
        <v>2.7688275862055889</v>
      </c>
    </row>
    <row r="3625" spans="2:18" x14ac:dyDescent="0.4">
      <c r="B3625" s="1">
        <f t="shared" si="513"/>
        <v>217443.20237037036</v>
      </c>
      <c r="C3625" s="1">
        <f t="shared" si="514"/>
        <v>3616.0177777777776</v>
      </c>
      <c r="D3625" s="1">
        <f>'1.Time_constants_calculation'!C3619</f>
        <v>60.133333333333333</v>
      </c>
      <c r="E3625" s="1">
        <f>'1.Time_constants_calculation'!E3619</f>
        <v>2.7590000000000003</v>
      </c>
      <c r="F3625" s="1">
        <f>'1.Time_constants_calculation'!H3619</f>
        <v>0</v>
      </c>
      <c r="G3625" s="1">
        <f t="shared" si="509"/>
        <v>-8.8440513011503824E-2</v>
      </c>
      <c r="H3625" s="1">
        <f t="shared" si="510"/>
        <v>16.059739838622061</v>
      </c>
      <c r="I3625" s="1">
        <f t="shared" si="511"/>
        <v>-972.64441098356849</v>
      </c>
      <c r="J3625" s="1">
        <f t="shared" si="512"/>
        <v>19649.592883375488</v>
      </c>
      <c r="K3625" s="1">
        <f t="shared" si="506"/>
        <v>2.7586973404977471</v>
      </c>
      <c r="L3625" s="1">
        <f>K3625+'1.Time_constants_calculation'!$N$6*(3*G3625*C3625+2*H3625*D3625+I3625)</f>
        <v>2.7586973404977471</v>
      </c>
      <c r="M3625" s="1">
        <f>K3625+('1.Time_constants_calculation'!$N$9)*(3*G3625*C3625+2*H3625*$D3625+I3625)+('1.Time_constants_calculation'!$N$10)*(6*G3625*D3625+2*H3625)</f>
        <v>2.7586973404977471</v>
      </c>
      <c r="N3625" s="1">
        <f>K3625+('1.Time_constants_calculation'!$N$13)*(3*G3625*C3625+2*H3625*$D3625+I3625)+('1.Time_constants_calculation'!$N$14)*(6*G3625*D3625+2*H3625)+('1.Time_constants_calculation'!$N$15)*(6*G3625)</f>
        <v>2.7586973404977471</v>
      </c>
      <c r="O3625" s="1">
        <f t="shared" si="507"/>
        <v>2.7586973404977471</v>
      </c>
      <c r="P3625" s="1">
        <f t="shared" si="508"/>
        <v>2.7586973404977471</v>
      </c>
      <c r="Q3625" s="1">
        <f t="shared" si="508"/>
        <v>2.7586973404977471</v>
      </c>
      <c r="R3625" s="1">
        <f t="shared" si="508"/>
        <v>2.7586973404977471</v>
      </c>
    </row>
    <row r="3626" spans="2:18" x14ac:dyDescent="0.4">
      <c r="B3626" s="1">
        <f t="shared" si="513"/>
        <v>217624.05337499999</v>
      </c>
      <c r="C3626" s="1">
        <f t="shared" si="514"/>
        <v>3618.0225</v>
      </c>
      <c r="D3626" s="1">
        <f>'1.Time_constants_calculation'!C3620</f>
        <v>60.15</v>
      </c>
      <c r="E3626" s="1">
        <f>'1.Time_constants_calculation'!E3620</f>
        <v>2.7469999999999999</v>
      </c>
      <c r="F3626" s="1">
        <f>'1.Time_constants_calculation'!H3620</f>
        <v>0</v>
      </c>
      <c r="G3626" s="1">
        <f t="shared" si="509"/>
        <v>-0.16893101655236306</v>
      </c>
      <c r="H3626" s="1">
        <f t="shared" si="510"/>
        <v>30.590038381419525</v>
      </c>
      <c r="I3626" s="1">
        <f t="shared" si="511"/>
        <v>-1846.9875677649061</v>
      </c>
      <c r="J3626" s="1">
        <f t="shared" si="512"/>
        <v>37187.056258849843</v>
      </c>
      <c r="K3626" s="1">
        <f t="shared" si="506"/>
        <v>2.7486347457015654</v>
      </c>
      <c r="L3626" s="1">
        <f>K3626+'1.Time_constants_calculation'!$N$6*(3*G3626*C3626+2*H3626*D3626+I3626)</f>
        <v>2.7486347457015654</v>
      </c>
      <c r="M3626" s="1">
        <f>K3626+('1.Time_constants_calculation'!$N$9)*(3*G3626*C3626+2*H3626*$D3626+I3626)+('1.Time_constants_calculation'!$N$10)*(6*G3626*D3626+2*H3626)</f>
        <v>2.7486347457015654</v>
      </c>
      <c r="N3626" s="1">
        <f>K3626+('1.Time_constants_calculation'!$N$13)*(3*G3626*C3626+2*H3626*$D3626+I3626)+('1.Time_constants_calculation'!$N$14)*(6*G3626*D3626+2*H3626)+('1.Time_constants_calculation'!$N$15)*(6*G3626)</f>
        <v>2.7486347457015654</v>
      </c>
      <c r="O3626" s="1">
        <f t="shared" si="507"/>
        <v>2.7486347457015654</v>
      </c>
      <c r="P3626" s="1">
        <f t="shared" si="508"/>
        <v>2.7486347457015654</v>
      </c>
      <c r="Q3626" s="1">
        <f t="shared" si="508"/>
        <v>2.7486347457015654</v>
      </c>
      <c r="R3626" s="1">
        <f t="shared" si="508"/>
        <v>2.7486347457015654</v>
      </c>
    </row>
    <row r="3627" spans="2:18" x14ac:dyDescent="0.4">
      <c r="B3627" s="1">
        <f t="shared" si="513"/>
        <v>217805.00462962961</v>
      </c>
      <c r="C3627" s="1">
        <f t="shared" si="514"/>
        <v>3620.0277777777774</v>
      </c>
      <c r="D3627" s="1">
        <f>'1.Time_constants_calculation'!C3621</f>
        <v>60.166666666666664</v>
      </c>
      <c r="E3627" s="1">
        <f>'1.Time_constants_calculation'!E3621</f>
        <v>2.7370000000000001</v>
      </c>
      <c r="F3627" s="1">
        <f>'1.Time_constants_calculation'!H3621</f>
        <v>0</v>
      </c>
      <c r="G3627" s="1">
        <f t="shared" si="509"/>
        <v>-0.17682749106467005</v>
      </c>
      <c r="H3627" s="1">
        <f t="shared" si="510"/>
        <v>32.01952110169735</v>
      </c>
      <c r="I3627" s="1">
        <f t="shared" si="511"/>
        <v>-1933.2453217837178</v>
      </c>
      <c r="J3627" s="1">
        <f t="shared" si="512"/>
        <v>38922.022248896566</v>
      </c>
      <c r="K3627" s="1">
        <f t="shared" si="506"/>
        <v>2.7386975427507423</v>
      </c>
      <c r="L3627" s="1">
        <f>K3627+'1.Time_constants_calculation'!$N$6*(3*G3627*C3627+2*H3627*D3627+I3627)</f>
        <v>2.7386975427507423</v>
      </c>
      <c r="M3627" s="1">
        <f>K3627+('1.Time_constants_calculation'!$N$9)*(3*G3627*C3627+2*H3627*$D3627+I3627)+('1.Time_constants_calculation'!$N$10)*(6*G3627*D3627+2*H3627)</f>
        <v>2.7386975427507423</v>
      </c>
      <c r="N3627" s="1">
        <f>K3627+('1.Time_constants_calculation'!$N$13)*(3*G3627*C3627+2*H3627*$D3627+I3627)+('1.Time_constants_calculation'!$N$14)*(6*G3627*D3627+2*H3627)+('1.Time_constants_calculation'!$N$15)*(6*G3627)</f>
        <v>2.7386975427507423</v>
      </c>
      <c r="O3627" s="1">
        <f t="shared" si="507"/>
        <v>2.7386975427507423</v>
      </c>
      <c r="P3627" s="1">
        <f t="shared" si="508"/>
        <v>2.7386975427507423</v>
      </c>
      <c r="Q3627" s="1">
        <f t="shared" si="508"/>
        <v>2.7386975427507423</v>
      </c>
      <c r="R3627" s="1">
        <f t="shared" si="508"/>
        <v>2.7386975427507423</v>
      </c>
    </row>
    <row r="3628" spans="2:18" x14ac:dyDescent="0.4">
      <c r="B3628" s="1">
        <f t="shared" si="513"/>
        <v>217986.05616203698</v>
      </c>
      <c r="C3628" s="1">
        <f t="shared" si="514"/>
        <v>3622.0336111111105</v>
      </c>
      <c r="D3628" s="1">
        <f>'1.Time_constants_calculation'!C3622</f>
        <v>60.18333333333333</v>
      </c>
      <c r="E3628" s="1">
        <f>'1.Time_constants_calculation'!E3622</f>
        <v>2.7290000000000001</v>
      </c>
      <c r="F3628" s="1">
        <f>'1.Time_constants_calculation'!H3622</f>
        <v>0</v>
      </c>
      <c r="G3628" s="1">
        <f t="shared" si="509"/>
        <v>-0.17348152743420819</v>
      </c>
      <c r="H3628" s="1">
        <f t="shared" si="510"/>
        <v>31.420881364898889</v>
      </c>
      <c r="I3628" s="1">
        <f t="shared" si="511"/>
        <v>-1897.5466348228003</v>
      </c>
      <c r="J3628" s="1">
        <f t="shared" si="512"/>
        <v>38212.476031667698</v>
      </c>
      <c r="K3628" s="1">
        <f t="shared" si="506"/>
        <v>2.728804631420644</v>
      </c>
      <c r="L3628" s="1">
        <f>K3628+'1.Time_constants_calculation'!$N$6*(3*G3628*C3628+2*H3628*D3628+I3628)</f>
        <v>2.728804631420644</v>
      </c>
      <c r="M3628" s="1">
        <f>K3628+('1.Time_constants_calculation'!$N$9)*(3*G3628*C3628+2*H3628*$D3628+I3628)+('1.Time_constants_calculation'!$N$10)*(6*G3628*D3628+2*H3628)</f>
        <v>2.728804631420644</v>
      </c>
      <c r="N3628" s="1">
        <f>K3628+('1.Time_constants_calculation'!$N$13)*(3*G3628*C3628+2*H3628*$D3628+I3628)+('1.Time_constants_calculation'!$N$14)*(6*G3628*D3628+2*H3628)+('1.Time_constants_calculation'!$N$15)*(6*G3628)</f>
        <v>2.728804631420644</v>
      </c>
      <c r="O3628" s="1">
        <f t="shared" si="507"/>
        <v>2.728804631420644</v>
      </c>
      <c r="P3628" s="1">
        <f t="shared" si="508"/>
        <v>2.728804631420644</v>
      </c>
      <c r="Q3628" s="1">
        <f t="shared" si="508"/>
        <v>2.728804631420644</v>
      </c>
      <c r="R3628" s="1">
        <f t="shared" si="508"/>
        <v>2.728804631420644</v>
      </c>
    </row>
    <row r="3629" spans="2:18" x14ac:dyDescent="0.4">
      <c r="B3629" s="1">
        <f t="shared" si="513"/>
        <v>218167.20800000004</v>
      </c>
      <c r="C3629" s="1">
        <f t="shared" si="514"/>
        <v>3624.0400000000004</v>
      </c>
      <c r="D3629" s="1">
        <f>'1.Time_constants_calculation'!C3623</f>
        <v>60.2</v>
      </c>
      <c r="E3629" s="1">
        <f>'1.Time_constants_calculation'!E3623</f>
        <v>2.7200000000000006</v>
      </c>
      <c r="F3629" s="1">
        <f>'1.Time_constants_calculation'!H3623</f>
        <v>0</v>
      </c>
      <c r="G3629" s="1">
        <f t="shared" si="509"/>
        <v>-0.19307549092794762</v>
      </c>
      <c r="H3629" s="1">
        <f t="shared" si="510"/>
        <v>34.962514357317467</v>
      </c>
      <c r="I3629" s="1">
        <f t="shared" si="511"/>
        <v>-2110.9307147389513</v>
      </c>
      <c r="J3629" s="1">
        <f t="shared" si="512"/>
        <v>42497.938280828006</v>
      </c>
      <c r="K3629" s="1">
        <f t="shared" si="506"/>
        <v>2.7189960562682245</v>
      </c>
      <c r="L3629" s="1">
        <f>K3629+'1.Time_constants_calculation'!$N$6*(3*G3629*C3629+2*H3629*D3629+I3629)</f>
        <v>2.7189960562682245</v>
      </c>
      <c r="M3629" s="1">
        <f>K3629+('1.Time_constants_calculation'!$N$9)*(3*G3629*C3629+2*H3629*$D3629+I3629)+('1.Time_constants_calculation'!$N$10)*(6*G3629*D3629+2*H3629)</f>
        <v>2.7189960562682245</v>
      </c>
      <c r="N3629" s="1">
        <f>K3629+('1.Time_constants_calculation'!$N$13)*(3*G3629*C3629+2*H3629*$D3629+I3629)+('1.Time_constants_calculation'!$N$14)*(6*G3629*D3629+2*H3629)+('1.Time_constants_calculation'!$N$15)*(6*G3629)</f>
        <v>2.7189960562682245</v>
      </c>
      <c r="O3629" s="1">
        <f t="shared" si="507"/>
        <v>2.7189960562682245</v>
      </c>
      <c r="P3629" s="1">
        <f t="shared" si="508"/>
        <v>2.7189960562682245</v>
      </c>
      <c r="Q3629" s="1">
        <f t="shared" si="508"/>
        <v>2.7189960562682245</v>
      </c>
      <c r="R3629" s="1">
        <f t="shared" si="508"/>
        <v>2.7189960562682245</v>
      </c>
    </row>
    <row r="3630" spans="2:18" x14ac:dyDescent="0.4">
      <c r="B3630" s="1">
        <f t="shared" si="513"/>
        <v>218348.46017129632</v>
      </c>
      <c r="C3630" s="1">
        <f t="shared" si="514"/>
        <v>3626.0469444444448</v>
      </c>
      <c r="D3630" s="1">
        <f>'1.Time_constants_calculation'!C3624</f>
        <v>60.216666666666669</v>
      </c>
      <c r="E3630" s="1">
        <f>'1.Time_constants_calculation'!E3624</f>
        <v>2.71</v>
      </c>
      <c r="F3630" s="1">
        <f>'1.Time_constants_calculation'!H3624</f>
        <v>0</v>
      </c>
      <c r="G3630" s="1">
        <f t="shared" si="509"/>
        <v>-0.16480878929154474</v>
      </c>
      <c r="H3630" s="1">
        <f t="shared" si="510"/>
        <v>29.857825087597458</v>
      </c>
      <c r="I3630" s="1">
        <f t="shared" si="511"/>
        <v>-1803.6459122190035</v>
      </c>
      <c r="J3630" s="1">
        <f t="shared" si="512"/>
        <v>36332.123888447371</v>
      </c>
      <c r="K3630" s="1">
        <f t="shared" si="506"/>
        <v>2.7092697947227862</v>
      </c>
      <c r="L3630" s="1">
        <f>K3630+'1.Time_constants_calculation'!$N$6*(3*G3630*C3630+2*H3630*D3630+I3630)</f>
        <v>2.7092697947227862</v>
      </c>
      <c r="M3630" s="1">
        <f>K3630+('1.Time_constants_calculation'!$N$9)*(3*G3630*C3630+2*H3630*$D3630+I3630)+('1.Time_constants_calculation'!$N$10)*(6*G3630*D3630+2*H3630)</f>
        <v>2.7092697947227862</v>
      </c>
      <c r="N3630" s="1">
        <f>K3630+('1.Time_constants_calculation'!$N$13)*(3*G3630*C3630+2*H3630*$D3630+I3630)+('1.Time_constants_calculation'!$N$14)*(6*G3630*D3630+2*H3630)+('1.Time_constants_calculation'!$N$15)*(6*G3630)</f>
        <v>2.7092697947227862</v>
      </c>
      <c r="O3630" s="1">
        <f t="shared" si="507"/>
        <v>2.7092697947227862</v>
      </c>
      <c r="P3630" s="1">
        <f t="shared" si="508"/>
        <v>2.7092697947227862</v>
      </c>
      <c r="Q3630" s="1">
        <f t="shared" si="508"/>
        <v>2.7092697947227862</v>
      </c>
      <c r="R3630" s="1">
        <f t="shared" si="508"/>
        <v>2.7092697947227862</v>
      </c>
    </row>
    <row r="3631" spans="2:18" x14ac:dyDescent="0.4">
      <c r="B3631" s="1">
        <f t="shared" si="513"/>
        <v>218529.8127037037</v>
      </c>
      <c r="C3631" s="1">
        <f t="shared" si="514"/>
        <v>3628.0544444444445</v>
      </c>
      <c r="D3631" s="1">
        <f>'1.Time_constants_calculation'!C3625</f>
        <v>60.233333333333334</v>
      </c>
      <c r="E3631" s="1">
        <f>'1.Time_constants_calculation'!E3625</f>
        <v>2.7</v>
      </c>
      <c r="F3631" s="1">
        <f>'1.Time_constants_calculation'!H3625</f>
        <v>0</v>
      </c>
      <c r="G3631" s="1">
        <f t="shared" si="509"/>
        <v>-9.6229916881631794E-2</v>
      </c>
      <c r="H3631" s="1">
        <f t="shared" si="510"/>
        <v>17.470382141908502</v>
      </c>
      <c r="I3631" s="1">
        <f t="shared" si="511"/>
        <v>-1057.7974833497531</v>
      </c>
      <c r="J3631" s="1">
        <f t="shared" si="512"/>
        <v>21362.976091010583</v>
      </c>
      <c r="K3631" s="1">
        <f t="shared" si="506"/>
        <v>2.6995407018112019</v>
      </c>
      <c r="L3631" s="1">
        <f>K3631+'1.Time_constants_calculation'!$N$6*(3*G3631*C3631+2*H3631*D3631+I3631)</f>
        <v>2.6995407018112019</v>
      </c>
      <c r="M3631" s="1">
        <f>K3631+('1.Time_constants_calculation'!$N$9)*(3*G3631*C3631+2*H3631*$D3631+I3631)+('1.Time_constants_calculation'!$N$10)*(6*G3631*D3631+2*H3631)</f>
        <v>2.6995407018112019</v>
      </c>
      <c r="N3631" s="1">
        <f>K3631+('1.Time_constants_calculation'!$N$13)*(3*G3631*C3631+2*H3631*$D3631+I3631)+('1.Time_constants_calculation'!$N$14)*(6*G3631*D3631+2*H3631)+('1.Time_constants_calculation'!$N$15)*(6*G3631)</f>
        <v>2.6995407018112019</v>
      </c>
      <c r="O3631" s="1">
        <f t="shared" si="507"/>
        <v>2.6995407018112019</v>
      </c>
      <c r="P3631" s="1">
        <f t="shared" si="508"/>
        <v>2.6995407018112019</v>
      </c>
      <c r="Q3631" s="1">
        <f t="shared" si="508"/>
        <v>2.6995407018112019</v>
      </c>
      <c r="R3631" s="1">
        <f t="shared" si="508"/>
        <v>2.6995407018112019</v>
      </c>
    </row>
    <row r="3632" spans="2:18" x14ac:dyDescent="0.4">
      <c r="B3632" s="1">
        <f t="shared" si="513"/>
        <v>218711.265625</v>
      </c>
      <c r="C3632" s="1">
        <f t="shared" si="514"/>
        <v>3630.0625</v>
      </c>
      <c r="D3632" s="1">
        <f>'1.Time_constants_calculation'!C3626</f>
        <v>60.25</v>
      </c>
      <c r="E3632" s="1">
        <f>'1.Time_constants_calculation'!E3626</f>
        <v>2.6890000000000001</v>
      </c>
      <c r="F3632" s="1">
        <f>'1.Time_constants_calculation'!H3626</f>
        <v>0</v>
      </c>
      <c r="G3632" s="1">
        <f t="shared" si="509"/>
        <v>-6.0628862792147721E-2</v>
      </c>
      <c r="H3632" s="1">
        <f t="shared" si="510"/>
        <v>11.034273684436313</v>
      </c>
      <c r="I3632" s="1">
        <f t="shared" si="511"/>
        <v>-669.94960734103893</v>
      </c>
      <c r="J3632" s="1">
        <f t="shared" si="512"/>
        <v>13572.265940859117</v>
      </c>
      <c r="K3632" s="1">
        <f t="shared" si="506"/>
        <v>2.689900495508482</v>
      </c>
      <c r="L3632" s="1">
        <f>K3632+'1.Time_constants_calculation'!$N$6*(3*G3632*C3632+2*H3632*D3632+I3632)</f>
        <v>2.689900495508482</v>
      </c>
      <c r="M3632" s="1">
        <f>K3632+('1.Time_constants_calculation'!$N$9)*(3*G3632*C3632+2*H3632*$D3632+I3632)+('1.Time_constants_calculation'!$N$10)*(6*G3632*D3632+2*H3632)</f>
        <v>2.689900495508482</v>
      </c>
      <c r="N3632" s="1">
        <f>K3632+('1.Time_constants_calculation'!$N$13)*(3*G3632*C3632+2*H3632*$D3632+I3632)+('1.Time_constants_calculation'!$N$14)*(6*G3632*D3632+2*H3632)+('1.Time_constants_calculation'!$N$15)*(6*G3632)</f>
        <v>2.689900495508482</v>
      </c>
      <c r="O3632" s="1">
        <f t="shared" si="507"/>
        <v>2.689900495508482</v>
      </c>
      <c r="P3632" s="1">
        <f t="shared" si="508"/>
        <v>2.689900495508482</v>
      </c>
      <c r="Q3632" s="1">
        <f t="shared" si="508"/>
        <v>2.689900495508482</v>
      </c>
      <c r="R3632" s="1">
        <f t="shared" si="508"/>
        <v>2.689900495508482</v>
      </c>
    </row>
    <row r="3633" spans="2:18" x14ac:dyDescent="0.4">
      <c r="B3633" s="1">
        <f t="shared" si="513"/>
        <v>218892.81896296295</v>
      </c>
      <c r="C3633" s="1">
        <f t="shared" si="514"/>
        <v>3632.0711111111109</v>
      </c>
      <c r="D3633" s="1">
        <f>'1.Time_constants_calculation'!C3627</f>
        <v>60.266666666666666</v>
      </c>
      <c r="E3633" s="1">
        <f>'1.Time_constants_calculation'!E3627</f>
        <v>2.681</v>
      </c>
      <c r="F3633" s="1">
        <f>'1.Time_constants_calculation'!H3627</f>
        <v>0</v>
      </c>
      <c r="G3633" s="1">
        <f t="shared" si="509"/>
        <v>-6.7026345363063816E-2</v>
      </c>
      <c r="H3633" s="1">
        <f t="shared" si="510"/>
        <v>12.193719698316691</v>
      </c>
      <c r="I3633" s="1">
        <f t="shared" si="511"/>
        <v>-739.99293593326797</v>
      </c>
      <c r="J3633" s="1">
        <f t="shared" si="512"/>
        <v>14982.716462279775</v>
      </c>
      <c r="K3633" s="1">
        <f t="shared" ref="K3633:K3696" si="515">G3633*$B3633+H3633*$C3633+I3633*$D3633+J3633</f>
        <v>2.6802286378806457</v>
      </c>
      <c r="L3633" s="1">
        <f>K3633+'1.Time_constants_calculation'!$N$6*(3*G3633*C3633+2*H3633*D3633+I3633)</f>
        <v>2.6802286378806457</v>
      </c>
      <c r="M3633" s="1">
        <f>K3633+('1.Time_constants_calculation'!$N$9)*(3*G3633*C3633+2*H3633*$D3633+I3633)+('1.Time_constants_calculation'!$N$10)*(6*G3633*D3633+2*H3633)</f>
        <v>2.6802286378806457</v>
      </c>
      <c r="N3633" s="1">
        <f>K3633+('1.Time_constants_calculation'!$N$13)*(3*G3633*C3633+2*H3633*$D3633+I3633)+('1.Time_constants_calculation'!$N$14)*(6*G3633*D3633+2*H3633)+('1.Time_constants_calculation'!$N$15)*(6*G3633)</f>
        <v>2.6802286378806457</v>
      </c>
      <c r="O3633" s="1">
        <f t="shared" ref="O3633:O3696" si="516">ABS(K3633-$F3640)</f>
        <v>2.6802286378806457</v>
      </c>
      <c r="P3633" s="1">
        <f t="shared" ref="P3633:R3696" si="517">ABS(L3633-$F3633)</f>
        <v>2.6802286378806457</v>
      </c>
      <c r="Q3633" s="1">
        <f t="shared" si="517"/>
        <v>2.6802286378806457</v>
      </c>
      <c r="R3633" s="1">
        <f t="shared" si="517"/>
        <v>2.6802286378806457</v>
      </c>
    </row>
    <row r="3634" spans="2:18" x14ac:dyDescent="0.4">
      <c r="B3634" s="1">
        <f t="shared" si="513"/>
        <v>219074.47274537035</v>
      </c>
      <c r="C3634" s="1">
        <f t="shared" si="514"/>
        <v>3634.0802777777776</v>
      </c>
      <c r="D3634" s="1">
        <f>'1.Time_constants_calculation'!C3628</f>
        <v>60.283333333333331</v>
      </c>
      <c r="E3634" s="1">
        <f>'1.Time_constants_calculation'!E3628</f>
        <v>2.6720000000000006</v>
      </c>
      <c r="F3634" s="1">
        <f>'1.Time_constants_calculation'!H3628</f>
        <v>0</v>
      </c>
      <c r="G3634" s="1">
        <f t="shared" si="509"/>
        <v>-2.0396994834528382E-2</v>
      </c>
      <c r="H3634" s="1">
        <f t="shared" si="510"/>
        <v>3.7588288750136858</v>
      </c>
      <c r="I3634" s="1">
        <f t="shared" si="511"/>
        <v>-231.39204203158226</v>
      </c>
      <c r="J3634" s="1">
        <f t="shared" si="512"/>
        <v>4760.3292767378352</v>
      </c>
      <c r="K3634" s="1">
        <f t="shared" si="515"/>
        <v>2.6706695318025595</v>
      </c>
      <c r="L3634" s="1">
        <f>K3634+'1.Time_constants_calculation'!$N$6*(3*G3634*C3634+2*H3634*D3634+I3634)</f>
        <v>2.6706695318025595</v>
      </c>
      <c r="M3634" s="1">
        <f>K3634+('1.Time_constants_calculation'!$N$9)*(3*G3634*C3634+2*H3634*$D3634+I3634)+('1.Time_constants_calculation'!$N$10)*(6*G3634*D3634+2*H3634)</f>
        <v>2.6706695318025595</v>
      </c>
      <c r="N3634" s="1">
        <f>K3634+('1.Time_constants_calculation'!$N$13)*(3*G3634*C3634+2*H3634*$D3634+I3634)+('1.Time_constants_calculation'!$N$14)*(6*G3634*D3634+2*H3634)+('1.Time_constants_calculation'!$N$15)*(6*G3634)</f>
        <v>2.6706695318025595</v>
      </c>
      <c r="O3634" s="1">
        <f t="shared" si="516"/>
        <v>2.6706695318025595</v>
      </c>
      <c r="P3634" s="1">
        <f t="shared" si="517"/>
        <v>2.6706695318025595</v>
      </c>
      <c r="Q3634" s="1">
        <f t="shared" si="517"/>
        <v>2.6706695318025595</v>
      </c>
      <c r="R3634" s="1">
        <f t="shared" si="517"/>
        <v>2.6706695318025595</v>
      </c>
    </row>
    <row r="3635" spans="2:18" x14ac:dyDescent="0.4">
      <c r="B3635" s="1">
        <f t="shared" si="513"/>
        <v>219256.22699999998</v>
      </c>
      <c r="C3635" s="1">
        <f t="shared" si="514"/>
        <v>3636.0899999999997</v>
      </c>
      <c r="D3635" s="1">
        <f>'1.Time_constants_calculation'!C3629</f>
        <v>60.3</v>
      </c>
      <c r="E3635" s="1">
        <f>'1.Time_constants_calculation'!E3629</f>
        <v>2.6619999999999999</v>
      </c>
      <c r="F3635" s="1">
        <f>'1.Time_constants_calculation'!H3629</f>
        <v>0</v>
      </c>
      <c r="G3635" s="1">
        <f t="shared" si="509"/>
        <v>-2.4545989887372669E-2</v>
      </c>
      <c r="H3635" s="1">
        <f t="shared" si="510"/>
        <v>4.5110617538605213</v>
      </c>
      <c r="I3635" s="1">
        <f t="shared" si="511"/>
        <v>-276.85282225349908</v>
      </c>
      <c r="J3635" s="1">
        <f t="shared" si="512"/>
        <v>5676.1208542006643</v>
      </c>
      <c r="K3635" s="1">
        <f t="shared" si="515"/>
        <v>2.6610742238844978</v>
      </c>
      <c r="L3635" s="1">
        <f>K3635+'1.Time_constants_calculation'!$N$6*(3*G3635*C3635+2*H3635*D3635+I3635)</f>
        <v>2.6610742238844978</v>
      </c>
      <c r="M3635" s="1">
        <f>K3635+('1.Time_constants_calculation'!$N$9)*(3*G3635*C3635+2*H3635*$D3635+I3635)+('1.Time_constants_calculation'!$N$10)*(6*G3635*D3635+2*H3635)</f>
        <v>2.6610742238844978</v>
      </c>
      <c r="N3635" s="1">
        <f>K3635+('1.Time_constants_calculation'!$N$13)*(3*G3635*C3635+2*H3635*$D3635+I3635)+('1.Time_constants_calculation'!$N$14)*(6*G3635*D3635+2*H3635)+('1.Time_constants_calculation'!$N$15)*(6*G3635)</f>
        <v>2.6610742238844978</v>
      </c>
      <c r="O3635" s="1">
        <f t="shared" si="516"/>
        <v>2.6610742238844978</v>
      </c>
      <c r="P3635" s="1">
        <f t="shared" si="517"/>
        <v>2.6610742238844978</v>
      </c>
      <c r="Q3635" s="1">
        <f t="shared" si="517"/>
        <v>2.6610742238844978</v>
      </c>
      <c r="R3635" s="1">
        <f t="shared" si="517"/>
        <v>2.6610742238844978</v>
      </c>
    </row>
    <row r="3636" spans="2:18" x14ac:dyDescent="0.4">
      <c r="B3636" s="1">
        <f t="shared" si="513"/>
        <v>219438.08175462965</v>
      </c>
      <c r="C3636" s="1">
        <f t="shared" si="514"/>
        <v>3638.100277777778</v>
      </c>
      <c r="D3636" s="1">
        <f>'1.Time_constants_calculation'!C3630</f>
        <v>60.31666666666667</v>
      </c>
      <c r="E3636" s="1">
        <f>'1.Time_constants_calculation'!E3630</f>
        <v>2.6510000000000007</v>
      </c>
      <c r="F3636" s="1">
        <f>'1.Time_constants_calculation'!H3630</f>
        <v>0</v>
      </c>
      <c r="G3636" s="1">
        <f t="shared" si="509"/>
        <v>-3.9589442868523332E-2</v>
      </c>
      <c r="H3636" s="1">
        <f t="shared" si="510"/>
        <v>7.2237309227746493</v>
      </c>
      <c r="I3636" s="1">
        <f t="shared" si="511"/>
        <v>-439.90210190601778</v>
      </c>
      <c r="J3636" s="1">
        <f t="shared" si="512"/>
        <v>8942.8540368909562</v>
      </c>
      <c r="K3636" s="1">
        <f t="shared" si="515"/>
        <v>2.6516661947607645</v>
      </c>
      <c r="L3636" s="1">
        <f>K3636+'1.Time_constants_calculation'!$N$6*(3*G3636*C3636+2*H3636*D3636+I3636)</f>
        <v>2.6516661947607645</v>
      </c>
      <c r="M3636" s="1">
        <f>K3636+('1.Time_constants_calculation'!$N$9)*(3*G3636*C3636+2*H3636*$D3636+I3636)+('1.Time_constants_calculation'!$N$10)*(6*G3636*D3636+2*H3636)</f>
        <v>2.6516661947607645</v>
      </c>
      <c r="N3636" s="1">
        <f>K3636+('1.Time_constants_calculation'!$N$13)*(3*G3636*C3636+2*H3636*$D3636+I3636)+('1.Time_constants_calculation'!$N$14)*(6*G3636*D3636+2*H3636)+('1.Time_constants_calculation'!$N$15)*(6*G3636)</f>
        <v>2.6516661947607645</v>
      </c>
      <c r="O3636" s="1">
        <f t="shared" si="516"/>
        <v>2.6516661947607645</v>
      </c>
      <c r="P3636" s="1">
        <f t="shared" si="517"/>
        <v>2.6516661947607645</v>
      </c>
      <c r="Q3636" s="1">
        <f t="shared" si="517"/>
        <v>2.6516661947607645</v>
      </c>
      <c r="R3636" s="1">
        <f t="shared" si="517"/>
        <v>2.6516661947607645</v>
      </c>
    </row>
    <row r="3637" spans="2:18" x14ac:dyDescent="0.4">
      <c r="B3637" s="1">
        <f t="shared" si="513"/>
        <v>219620.03703703705</v>
      </c>
      <c r="C3637" s="1">
        <f t="shared" si="514"/>
        <v>3640.1111111111113</v>
      </c>
      <c r="D3637" s="1">
        <f>'1.Time_constants_calculation'!C3631</f>
        <v>60.333333333333336</v>
      </c>
      <c r="E3637" s="1">
        <f>'1.Time_constants_calculation'!E3631</f>
        <v>2.6430000000000007</v>
      </c>
      <c r="F3637" s="1">
        <f>'1.Time_constants_calculation'!H3631</f>
        <v>0</v>
      </c>
      <c r="G3637" s="1">
        <f t="shared" si="509"/>
        <v>-2.7249528663206249E-2</v>
      </c>
      <c r="H3637" s="1">
        <f t="shared" si="510"/>
        <v>4.9885910203233745</v>
      </c>
      <c r="I3637" s="1">
        <f t="shared" si="511"/>
        <v>-304.95157675287277</v>
      </c>
      <c r="J3637" s="1">
        <f t="shared" si="512"/>
        <v>6226.9042208379888</v>
      </c>
      <c r="K3637" s="1">
        <f t="shared" si="515"/>
        <v>2.6421976944020571</v>
      </c>
      <c r="L3637" s="1">
        <f>K3637+'1.Time_constants_calculation'!$N$6*(3*G3637*C3637+2*H3637*D3637+I3637)</f>
        <v>2.6421976944020571</v>
      </c>
      <c r="M3637" s="1">
        <f>K3637+('1.Time_constants_calculation'!$N$9)*(3*G3637*C3637+2*H3637*$D3637+I3637)+('1.Time_constants_calculation'!$N$10)*(6*G3637*D3637+2*H3637)</f>
        <v>2.6421976944020571</v>
      </c>
      <c r="N3637" s="1">
        <f>K3637+('1.Time_constants_calculation'!$N$13)*(3*G3637*C3637+2*H3637*$D3637+I3637)+('1.Time_constants_calculation'!$N$14)*(6*G3637*D3637+2*H3637)+('1.Time_constants_calculation'!$N$15)*(6*G3637)</f>
        <v>2.6421976944020571</v>
      </c>
      <c r="O3637" s="1">
        <f t="shared" si="516"/>
        <v>2.6421976944020571</v>
      </c>
      <c r="P3637" s="1">
        <f t="shared" si="517"/>
        <v>2.6421976944020571</v>
      </c>
      <c r="Q3637" s="1">
        <f t="shared" si="517"/>
        <v>2.6421976944020571</v>
      </c>
      <c r="R3637" s="1">
        <f t="shared" si="517"/>
        <v>2.6421976944020571</v>
      </c>
    </row>
    <row r="3638" spans="2:18" x14ac:dyDescent="0.4">
      <c r="B3638" s="1">
        <f t="shared" si="513"/>
        <v>219802.092875</v>
      </c>
      <c r="C3638" s="1">
        <f t="shared" si="514"/>
        <v>3642.1224999999999</v>
      </c>
      <c r="D3638" s="1">
        <f>'1.Time_constants_calculation'!C3632</f>
        <v>60.35</v>
      </c>
      <c r="E3638" s="1">
        <f>'1.Time_constants_calculation'!E3632</f>
        <v>2.6320000000000006</v>
      </c>
      <c r="F3638" s="1">
        <f>'1.Time_constants_calculation'!H3632</f>
        <v>0</v>
      </c>
      <c r="G3638" s="1">
        <f t="shared" si="509"/>
        <v>-1.4641937342559605E-2</v>
      </c>
      <c r="H3638" s="1">
        <f t="shared" si="510"/>
        <v>2.710761971156844</v>
      </c>
      <c r="I3638" s="1">
        <f t="shared" si="511"/>
        <v>-167.77306770554043</v>
      </c>
      <c r="J3638" s="1">
        <f t="shared" si="512"/>
        <v>3473.1386106135506</v>
      </c>
      <c r="K3638" s="1">
        <f t="shared" si="515"/>
        <v>2.6326702396600012</v>
      </c>
      <c r="L3638" s="1">
        <f>K3638+'1.Time_constants_calculation'!$N$6*(3*G3638*C3638+2*H3638*D3638+I3638)</f>
        <v>2.6326702396600012</v>
      </c>
      <c r="M3638" s="1">
        <f>K3638+('1.Time_constants_calculation'!$N$9)*(3*G3638*C3638+2*H3638*$D3638+I3638)+('1.Time_constants_calculation'!$N$10)*(6*G3638*D3638+2*H3638)</f>
        <v>2.6326702396600012</v>
      </c>
      <c r="N3638" s="1">
        <f>K3638+('1.Time_constants_calculation'!$N$13)*(3*G3638*C3638+2*H3638*$D3638+I3638)+('1.Time_constants_calculation'!$N$14)*(6*G3638*D3638+2*H3638)+('1.Time_constants_calculation'!$N$15)*(6*G3638)</f>
        <v>2.6326702396600012</v>
      </c>
      <c r="O3638" s="1">
        <f t="shared" si="516"/>
        <v>2.6326702396600012</v>
      </c>
      <c r="P3638" s="1">
        <f t="shared" si="517"/>
        <v>2.6326702396600012</v>
      </c>
      <c r="Q3638" s="1">
        <f t="shared" si="517"/>
        <v>2.6326702396600012</v>
      </c>
      <c r="R3638" s="1">
        <f t="shared" si="517"/>
        <v>2.6326702396600012</v>
      </c>
    </row>
    <row r="3639" spans="2:18" x14ac:dyDescent="0.4">
      <c r="B3639" s="1">
        <f t="shared" si="513"/>
        <v>219984.2492962963</v>
      </c>
      <c r="C3639" s="1">
        <f t="shared" si="514"/>
        <v>3644.1344444444444</v>
      </c>
      <c r="D3639" s="1">
        <f>'1.Time_constants_calculation'!C3633</f>
        <v>60.366666666666667</v>
      </c>
      <c r="E3639" s="1">
        <f>'1.Time_constants_calculation'!E3633</f>
        <v>2.6219999999999999</v>
      </c>
      <c r="F3639" s="1">
        <f>'1.Time_constants_calculation'!H3633</f>
        <v>0</v>
      </c>
      <c r="G3639" s="1">
        <f t="shared" si="509"/>
        <v>-3.0301047629511333E-2</v>
      </c>
      <c r="H3639" s="1">
        <f t="shared" si="510"/>
        <v>5.5399416086007909</v>
      </c>
      <c r="I3639" s="1">
        <f t="shared" si="511"/>
        <v>-338.15730983088127</v>
      </c>
      <c r="J3639" s="1">
        <f t="shared" si="512"/>
        <v>6893.5141019540297</v>
      </c>
      <c r="K3639" s="1">
        <f t="shared" si="515"/>
        <v>2.6233189402300923</v>
      </c>
      <c r="L3639" s="1">
        <f>K3639+'1.Time_constants_calculation'!$N$6*(3*G3639*C3639+2*H3639*D3639+I3639)</f>
        <v>2.6233189402300923</v>
      </c>
      <c r="M3639" s="1">
        <f>K3639+('1.Time_constants_calculation'!$N$9)*(3*G3639*C3639+2*H3639*$D3639+I3639)+('1.Time_constants_calculation'!$N$10)*(6*G3639*D3639+2*H3639)</f>
        <v>2.6233189402300923</v>
      </c>
      <c r="N3639" s="1">
        <f>K3639+('1.Time_constants_calculation'!$N$13)*(3*G3639*C3639+2*H3639*$D3639+I3639)+('1.Time_constants_calculation'!$N$14)*(6*G3639*D3639+2*H3639)+('1.Time_constants_calculation'!$N$15)*(6*G3639)</f>
        <v>2.6233189402300923</v>
      </c>
      <c r="O3639" s="1">
        <f t="shared" si="516"/>
        <v>2.6233189402300923</v>
      </c>
      <c r="P3639" s="1">
        <f t="shared" si="517"/>
        <v>2.6233189402300923</v>
      </c>
      <c r="Q3639" s="1">
        <f t="shared" si="517"/>
        <v>2.6233189402300923</v>
      </c>
      <c r="R3639" s="1">
        <f t="shared" si="517"/>
        <v>2.6233189402300923</v>
      </c>
    </row>
    <row r="3640" spans="2:18" x14ac:dyDescent="0.4">
      <c r="B3640" s="1">
        <f t="shared" si="513"/>
        <v>220166.50632870369</v>
      </c>
      <c r="C3640" s="1">
        <f t="shared" si="514"/>
        <v>3646.1469444444442</v>
      </c>
      <c r="D3640" s="1">
        <f>'1.Time_constants_calculation'!C3634</f>
        <v>60.383333333333333</v>
      </c>
      <c r="E3640" s="1">
        <f>'1.Time_constants_calculation'!E3634</f>
        <v>2.6139999999999999</v>
      </c>
      <c r="F3640" s="1">
        <f>'1.Time_constants_calculation'!H3634</f>
        <v>0</v>
      </c>
      <c r="G3640" s="1">
        <f t="shared" si="509"/>
        <v>2.9524783803176961E-2</v>
      </c>
      <c r="H3640" s="1">
        <f t="shared" si="510"/>
        <v>-5.2963567438899997</v>
      </c>
      <c r="I3640" s="1">
        <f t="shared" si="511"/>
        <v>316.10331127350372</v>
      </c>
      <c r="J3640" s="1">
        <f t="shared" si="512"/>
        <v>-6273.8312463567181</v>
      </c>
      <c r="K3640" s="1">
        <f t="shared" si="515"/>
        <v>2.6139076752006076</v>
      </c>
      <c r="L3640" s="1">
        <f>K3640+'1.Time_constants_calculation'!$N$6*(3*G3640*C3640+2*H3640*D3640+I3640)</f>
        <v>2.6139076752006076</v>
      </c>
      <c r="M3640" s="1">
        <f>K3640+('1.Time_constants_calculation'!$N$9)*(3*G3640*C3640+2*H3640*$D3640+I3640)+('1.Time_constants_calculation'!$N$10)*(6*G3640*D3640+2*H3640)</f>
        <v>2.6139076752006076</v>
      </c>
      <c r="N3640" s="1">
        <f>K3640+('1.Time_constants_calculation'!$N$13)*(3*G3640*C3640+2*H3640*$D3640+I3640)+('1.Time_constants_calculation'!$N$14)*(6*G3640*D3640+2*H3640)+('1.Time_constants_calculation'!$N$15)*(6*G3640)</f>
        <v>2.6139076752006076</v>
      </c>
      <c r="O3640" s="1">
        <f t="shared" si="516"/>
        <v>2.6139076752006076</v>
      </c>
      <c r="P3640" s="1">
        <f t="shared" si="517"/>
        <v>2.6139076752006076</v>
      </c>
      <c r="Q3640" s="1">
        <f t="shared" si="517"/>
        <v>2.6139076752006076</v>
      </c>
      <c r="R3640" s="1">
        <f t="shared" si="517"/>
        <v>2.6139076752006076</v>
      </c>
    </row>
    <row r="3641" spans="2:18" x14ac:dyDescent="0.4">
      <c r="B3641" s="1">
        <f t="shared" si="513"/>
        <v>220348.86399999997</v>
      </c>
      <c r="C3641" s="1">
        <f t="shared" si="514"/>
        <v>3648.16</v>
      </c>
      <c r="D3641" s="1">
        <f>'1.Time_constants_calculation'!C3635</f>
        <v>60.4</v>
      </c>
      <c r="E3641" s="1">
        <f>'1.Time_constants_calculation'!E3635</f>
        <v>2.6040000000000001</v>
      </c>
      <c r="F3641" s="1">
        <f>'1.Time_constants_calculation'!H3635</f>
        <v>0</v>
      </c>
      <c r="G3641" s="1">
        <f t="shared" si="509"/>
        <v>5.808592987955756E-2</v>
      </c>
      <c r="H3641" s="1">
        <f t="shared" si="510"/>
        <v>-10.477617657676777</v>
      </c>
      <c r="I3641" s="1">
        <f t="shared" si="511"/>
        <v>629.41182079538703</v>
      </c>
      <c r="J3641" s="1">
        <f t="shared" si="512"/>
        <v>-12589.012416923826</v>
      </c>
      <c r="K3641" s="1">
        <f t="shared" si="515"/>
        <v>2.6045884315972216</v>
      </c>
      <c r="L3641" s="1">
        <f>K3641+'1.Time_constants_calculation'!$N$6*(3*G3641*C3641+2*H3641*D3641+I3641)</f>
        <v>2.6045884315972216</v>
      </c>
      <c r="M3641" s="1">
        <f>K3641+('1.Time_constants_calculation'!$N$9)*(3*G3641*C3641+2*H3641*$D3641+I3641)+('1.Time_constants_calculation'!$N$10)*(6*G3641*D3641+2*H3641)</f>
        <v>2.6045884315972216</v>
      </c>
      <c r="N3641" s="1">
        <f>K3641+('1.Time_constants_calculation'!$N$13)*(3*G3641*C3641+2*H3641*$D3641+I3641)+('1.Time_constants_calculation'!$N$14)*(6*G3641*D3641+2*H3641)+('1.Time_constants_calculation'!$N$15)*(6*G3641)</f>
        <v>2.6045884315972216</v>
      </c>
      <c r="O3641" s="1">
        <f t="shared" si="516"/>
        <v>2.6045884315972216</v>
      </c>
      <c r="P3641" s="1">
        <f t="shared" si="517"/>
        <v>2.6045884315972216</v>
      </c>
      <c r="Q3641" s="1">
        <f t="shared" si="517"/>
        <v>2.6045884315972216</v>
      </c>
      <c r="R3641" s="1">
        <f t="shared" si="517"/>
        <v>2.6045884315972216</v>
      </c>
    </row>
    <row r="3642" spans="2:18" x14ac:dyDescent="0.4">
      <c r="B3642" s="1">
        <f t="shared" si="513"/>
        <v>220531.32233796295</v>
      </c>
      <c r="C3642" s="1">
        <f t="shared" si="514"/>
        <v>3650.1736111111109</v>
      </c>
      <c r="D3642" s="1">
        <f>'1.Time_constants_calculation'!C3636</f>
        <v>60.416666666666664</v>
      </c>
      <c r="E3642" s="1">
        <f>'1.Time_constants_calculation'!E3636</f>
        <v>2.5950000000000006</v>
      </c>
      <c r="F3642" s="1">
        <f>'1.Time_constants_calculation'!H3636</f>
        <v>0</v>
      </c>
      <c r="G3642" s="1">
        <f t="shared" si="509"/>
        <v>4.0606615287463232E-2</v>
      </c>
      <c r="H3642" s="1">
        <f t="shared" si="510"/>
        <v>-7.3056159234652451</v>
      </c>
      <c r="I3642" s="1">
        <f t="shared" si="511"/>
        <v>437.53644120662977</v>
      </c>
      <c r="J3642" s="1">
        <f t="shared" si="512"/>
        <v>-8720.1622837312389</v>
      </c>
      <c r="K3642" s="1">
        <f t="shared" si="515"/>
        <v>2.5951474365501781</v>
      </c>
      <c r="L3642" s="1">
        <f>K3642+'1.Time_constants_calculation'!$N$6*(3*G3642*C3642+2*H3642*D3642+I3642)</f>
        <v>2.5951474365501781</v>
      </c>
      <c r="M3642" s="1">
        <f>K3642+('1.Time_constants_calculation'!$N$9)*(3*G3642*C3642+2*H3642*$D3642+I3642)+('1.Time_constants_calculation'!$N$10)*(6*G3642*D3642+2*H3642)</f>
        <v>2.5951474365501781</v>
      </c>
      <c r="N3642" s="1">
        <f>K3642+('1.Time_constants_calculation'!$N$13)*(3*G3642*C3642+2*H3642*$D3642+I3642)+('1.Time_constants_calculation'!$N$14)*(6*G3642*D3642+2*H3642)+('1.Time_constants_calculation'!$N$15)*(6*G3642)</f>
        <v>2.5951474365501781</v>
      </c>
      <c r="O3642" s="1">
        <f t="shared" si="516"/>
        <v>2.5951474365501781</v>
      </c>
      <c r="P3642" s="1">
        <f t="shared" si="517"/>
        <v>2.5951474365501781</v>
      </c>
      <c r="Q3642" s="1">
        <f t="shared" si="517"/>
        <v>2.5951474365501781</v>
      </c>
      <c r="R3642" s="1">
        <f t="shared" si="517"/>
        <v>2.5951474365501781</v>
      </c>
    </row>
    <row r="3643" spans="2:18" x14ac:dyDescent="0.4">
      <c r="B3643" s="1">
        <f t="shared" si="513"/>
        <v>220713.88137037033</v>
      </c>
      <c r="C3643" s="1">
        <f t="shared" si="514"/>
        <v>3652.1877777777772</v>
      </c>
      <c r="D3643" s="1">
        <f>'1.Time_constants_calculation'!C3637</f>
        <v>60.43333333333333</v>
      </c>
      <c r="E3643" s="1">
        <f>'1.Time_constants_calculation'!E3637</f>
        <v>2.5860000000000003</v>
      </c>
      <c r="F3643" s="1">
        <f>'1.Time_constants_calculation'!H3637</f>
        <v>0</v>
      </c>
      <c r="G3643" s="1">
        <f t="shared" si="509"/>
        <v>-1.3196481287291704E-2</v>
      </c>
      <c r="H3643" s="1">
        <f t="shared" si="510"/>
        <v>2.4546137754543427</v>
      </c>
      <c r="I3643" s="1">
        <f t="shared" si="511"/>
        <v>-152.65131841416206</v>
      </c>
      <c r="J3643" s="1">
        <f t="shared" si="512"/>
        <v>3175.7499019243924</v>
      </c>
      <c r="K3643" s="1">
        <f t="shared" si="515"/>
        <v>2.5857169582350252</v>
      </c>
      <c r="L3643" s="1">
        <f>K3643+'1.Time_constants_calculation'!$N$6*(3*G3643*C3643+2*H3643*D3643+I3643)</f>
        <v>2.5857169582350252</v>
      </c>
      <c r="M3643" s="1">
        <f>K3643+('1.Time_constants_calculation'!$N$9)*(3*G3643*C3643+2*H3643*$D3643+I3643)+('1.Time_constants_calculation'!$N$10)*(6*G3643*D3643+2*H3643)</f>
        <v>2.5857169582350252</v>
      </c>
      <c r="N3643" s="1">
        <f>K3643+('1.Time_constants_calculation'!$N$13)*(3*G3643*C3643+2*H3643*$D3643+I3643)+('1.Time_constants_calculation'!$N$14)*(6*G3643*D3643+2*H3643)+('1.Time_constants_calculation'!$N$15)*(6*G3643)</f>
        <v>2.5857169582350252</v>
      </c>
      <c r="O3643" s="1">
        <f t="shared" si="516"/>
        <v>2.5857169582350252</v>
      </c>
      <c r="P3643" s="1">
        <f t="shared" si="517"/>
        <v>2.5857169582350252</v>
      </c>
      <c r="Q3643" s="1">
        <f t="shared" si="517"/>
        <v>2.5857169582350252</v>
      </c>
      <c r="R3643" s="1">
        <f t="shared" si="517"/>
        <v>2.5857169582350252</v>
      </c>
    </row>
    <row r="3644" spans="2:18" x14ac:dyDescent="0.4">
      <c r="B3644" s="1">
        <f t="shared" si="513"/>
        <v>220896.54112500002</v>
      </c>
      <c r="C3644" s="1">
        <f t="shared" si="514"/>
        <v>3654.2025000000003</v>
      </c>
      <c r="D3644" s="1">
        <f>'1.Time_constants_calculation'!C3638</f>
        <v>60.45</v>
      </c>
      <c r="E3644" s="1">
        <f>'1.Time_constants_calculation'!E3638</f>
        <v>2.5760000000000005</v>
      </c>
      <c r="F3644" s="1">
        <f>'1.Time_constants_calculation'!H3638</f>
        <v>0</v>
      </c>
      <c r="G3644" s="1">
        <f t="shared" si="509"/>
        <v>-2.8748520573456667E-2</v>
      </c>
      <c r="H3644" s="1">
        <f t="shared" si="510"/>
        <v>5.276705294069914</v>
      </c>
      <c r="I3644" s="1">
        <f t="shared" si="511"/>
        <v>-323.35080671495382</v>
      </c>
      <c r="J3644" s="1">
        <f t="shared" si="512"/>
        <v>6617.4317485747997</v>
      </c>
      <c r="K3644" s="1">
        <f t="shared" si="515"/>
        <v>2.5764028718785994</v>
      </c>
      <c r="L3644" s="1">
        <f>K3644+'1.Time_constants_calculation'!$N$6*(3*G3644*C3644+2*H3644*D3644+I3644)</f>
        <v>2.5764028718785994</v>
      </c>
      <c r="M3644" s="1">
        <f>K3644+('1.Time_constants_calculation'!$N$9)*(3*G3644*C3644+2*H3644*$D3644+I3644)+('1.Time_constants_calculation'!$N$10)*(6*G3644*D3644+2*H3644)</f>
        <v>2.5764028718785994</v>
      </c>
      <c r="N3644" s="1">
        <f>K3644+('1.Time_constants_calculation'!$N$13)*(3*G3644*C3644+2*H3644*$D3644+I3644)+('1.Time_constants_calculation'!$N$14)*(6*G3644*D3644+2*H3644)+('1.Time_constants_calculation'!$N$15)*(6*G3644)</f>
        <v>2.5764028718785994</v>
      </c>
      <c r="O3644" s="1">
        <f t="shared" si="516"/>
        <v>2.5764028718785994</v>
      </c>
      <c r="P3644" s="1">
        <f t="shared" si="517"/>
        <v>2.5764028718785994</v>
      </c>
      <c r="Q3644" s="1">
        <f t="shared" si="517"/>
        <v>2.5764028718785994</v>
      </c>
      <c r="R3644" s="1">
        <f t="shared" si="517"/>
        <v>2.5764028718785994</v>
      </c>
    </row>
    <row r="3645" spans="2:18" x14ac:dyDescent="0.4">
      <c r="B3645" s="1">
        <f t="shared" si="513"/>
        <v>221079.30162962966</v>
      </c>
      <c r="C3645" s="1">
        <f t="shared" si="514"/>
        <v>3656.2177777777779</v>
      </c>
      <c r="D3645" s="1">
        <f>'1.Time_constants_calculation'!C3639</f>
        <v>60.466666666666669</v>
      </c>
      <c r="E3645" s="1">
        <f>'1.Time_constants_calculation'!E3639</f>
        <v>2.5670000000000002</v>
      </c>
      <c r="F3645" s="1">
        <f>'1.Time_constants_calculation'!H3639</f>
        <v>0</v>
      </c>
      <c r="G3645" s="1">
        <f t="shared" si="509"/>
        <v>-4.9814708079842729E-2</v>
      </c>
      <c r="H3645" s="1">
        <f t="shared" si="510"/>
        <v>9.0935197071155525</v>
      </c>
      <c r="I3645" s="1">
        <f t="shared" si="511"/>
        <v>-553.8626623930403</v>
      </c>
      <c r="J3645" s="1">
        <f t="shared" si="512"/>
        <v>11257.908657758031</v>
      </c>
      <c r="K3645" s="1">
        <f t="shared" si="515"/>
        <v>2.5672142784824246</v>
      </c>
      <c r="L3645" s="1">
        <f>K3645+'1.Time_constants_calculation'!$N$6*(3*G3645*C3645+2*H3645*D3645+I3645)</f>
        <v>2.5672142784824246</v>
      </c>
      <c r="M3645" s="1">
        <f>K3645+('1.Time_constants_calculation'!$N$9)*(3*G3645*C3645+2*H3645*$D3645+I3645)+('1.Time_constants_calculation'!$N$10)*(6*G3645*D3645+2*H3645)</f>
        <v>2.5672142784824246</v>
      </c>
      <c r="N3645" s="1">
        <f>K3645+('1.Time_constants_calculation'!$N$13)*(3*G3645*C3645+2*H3645*$D3645+I3645)+('1.Time_constants_calculation'!$N$14)*(6*G3645*D3645+2*H3645)+('1.Time_constants_calculation'!$N$15)*(6*G3645)</f>
        <v>2.5672142784824246</v>
      </c>
      <c r="O3645" s="1">
        <f t="shared" si="516"/>
        <v>2.5672142784824246</v>
      </c>
      <c r="P3645" s="1">
        <f t="shared" si="517"/>
        <v>2.5672142784824246</v>
      </c>
      <c r="Q3645" s="1">
        <f t="shared" si="517"/>
        <v>2.5672142784824246</v>
      </c>
      <c r="R3645" s="1">
        <f t="shared" si="517"/>
        <v>2.5672142784824246</v>
      </c>
    </row>
    <row r="3646" spans="2:18" x14ac:dyDescent="0.4">
      <c r="B3646" s="1">
        <f t="shared" si="513"/>
        <v>221262.16291203705</v>
      </c>
      <c r="C3646" s="1">
        <f t="shared" si="514"/>
        <v>3658.2336111111113</v>
      </c>
      <c r="D3646" s="1">
        <f>'1.Time_constants_calculation'!C3640</f>
        <v>60.483333333333334</v>
      </c>
      <c r="E3646" s="1">
        <f>'1.Time_constants_calculation'!E3640</f>
        <v>2.5590000000000002</v>
      </c>
      <c r="F3646" s="1">
        <f>'1.Time_constants_calculation'!H3640</f>
        <v>0</v>
      </c>
      <c r="G3646" s="1">
        <f t="shared" si="509"/>
        <v>-3.9455604457569286E-2</v>
      </c>
      <c r="H3646" s="1">
        <f t="shared" si="510"/>
        <v>7.2140758349262191</v>
      </c>
      <c r="I3646" s="1">
        <f t="shared" si="511"/>
        <v>-440.20095793728427</v>
      </c>
      <c r="J3646" s="1">
        <f t="shared" si="512"/>
        <v>8966.6369682006589</v>
      </c>
      <c r="K3646" s="1">
        <f t="shared" si="515"/>
        <v>2.5580067752052855</v>
      </c>
      <c r="L3646" s="1">
        <f>K3646+'1.Time_constants_calculation'!$N$6*(3*G3646*C3646+2*H3646*D3646+I3646)</f>
        <v>2.5580067752052855</v>
      </c>
      <c r="M3646" s="1">
        <f>K3646+('1.Time_constants_calculation'!$N$9)*(3*G3646*C3646+2*H3646*$D3646+I3646)+('1.Time_constants_calculation'!$N$10)*(6*G3646*D3646+2*H3646)</f>
        <v>2.5580067752052855</v>
      </c>
      <c r="N3646" s="1">
        <f>K3646+('1.Time_constants_calculation'!$N$13)*(3*G3646*C3646+2*H3646*$D3646+I3646)+('1.Time_constants_calculation'!$N$14)*(6*G3646*D3646+2*H3646)+('1.Time_constants_calculation'!$N$15)*(6*G3646)</f>
        <v>2.5580067752052855</v>
      </c>
      <c r="O3646" s="1">
        <f t="shared" si="516"/>
        <v>2.5580067752052855</v>
      </c>
      <c r="P3646" s="1">
        <f t="shared" si="517"/>
        <v>2.5580067752052855</v>
      </c>
      <c r="Q3646" s="1">
        <f t="shared" si="517"/>
        <v>2.5580067752052855</v>
      </c>
      <c r="R3646" s="1">
        <f t="shared" si="517"/>
        <v>2.5580067752052855</v>
      </c>
    </row>
    <row r="3647" spans="2:18" x14ac:dyDescent="0.4">
      <c r="B3647" s="1">
        <f t="shared" si="513"/>
        <v>221445.125</v>
      </c>
      <c r="C3647" s="1">
        <f t="shared" si="514"/>
        <v>3660.25</v>
      </c>
      <c r="D3647" s="1">
        <f>'1.Time_constants_calculation'!C3641</f>
        <v>60.5</v>
      </c>
      <c r="E3647" s="1">
        <f>'1.Time_constants_calculation'!E3641</f>
        <v>2.5490000000000004</v>
      </c>
      <c r="F3647" s="1">
        <f>'1.Time_constants_calculation'!H3641</f>
        <v>0</v>
      </c>
      <c r="G3647" s="1">
        <f t="shared" si="509"/>
        <v>-3.961621069381336E-2</v>
      </c>
      <c r="H3647" s="1">
        <f t="shared" si="510"/>
        <v>7.2430144019068239</v>
      </c>
      <c r="I3647" s="1">
        <f t="shared" si="511"/>
        <v>-441.9389465425923</v>
      </c>
      <c r="J3647" s="1">
        <f t="shared" si="512"/>
        <v>9001.4283598727525</v>
      </c>
      <c r="K3647" s="1">
        <f t="shared" si="515"/>
        <v>2.5488295075338101</v>
      </c>
      <c r="L3647" s="1">
        <f>K3647+'1.Time_constants_calculation'!$N$6*(3*G3647*C3647+2*H3647*D3647+I3647)</f>
        <v>2.5488295075338101</v>
      </c>
      <c r="M3647" s="1">
        <f>K3647+('1.Time_constants_calculation'!$N$9)*(3*G3647*C3647+2*H3647*$D3647+I3647)+('1.Time_constants_calculation'!$N$10)*(6*G3647*D3647+2*H3647)</f>
        <v>2.5488295075338101</v>
      </c>
      <c r="N3647" s="1">
        <f>K3647+('1.Time_constants_calculation'!$N$13)*(3*G3647*C3647+2*H3647*$D3647+I3647)+('1.Time_constants_calculation'!$N$14)*(6*G3647*D3647+2*H3647)+('1.Time_constants_calculation'!$N$15)*(6*G3647)</f>
        <v>2.5488295075338101</v>
      </c>
      <c r="O3647" s="1">
        <f t="shared" si="516"/>
        <v>2.5488295075338101</v>
      </c>
      <c r="P3647" s="1">
        <f t="shared" si="517"/>
        <v>2.5488295075338101</v>
      </c>
      <c r="Q3647" s="1">
        <f t="shared" si="517"/>
        <v>2.5488295075338101</v>
      </c>
      <c r="R3647" s="1">
        <f t="shared" si="517"/>
        <v>2.5488295075338101</v>
      </c>
    </row>
    <row r="3648" spans="2:18" x14ac:dyDescent="0.4">
      <c r="B3648" s="1">
        <f t="shared" si="513"/>
        <v>221628.18792129628</v>
      </c>
      <c r="C3648" s="1">
        <f t="shared" si="514"/>
        <v>3662.2669444444441</v>
      </c>
      <c r="D3648" s="1">
        <f>'1.Time_constants_calculation'!C3642</f>
        <v>60.516666666666666</v>
      </c>
      <c r="E3648" s="1">
        <f>'1.Time_constants_calculation'!E3642</f>
        <v>2.54</v>
      </c>
      <c r="F3648" s="1">
        <f>'1.Time_constants_calculation'!H3642</f>
        <v>0</v>
      </c>
      <c r="G3648" s="1">
        <f t="shared" si="509"/>
        <v>-6.6143011164766022E-2</v>
      </c>
      <c r="H3648" s="1">
        <f t="shared" si="510"/>
        <v>12.066532966061144</v>
      </c>
      <c r="I3648" s="1">
        <f t="shared" si="511"/>
        <v>-734.29991797726188</v>
      </c>
      <c r="J3648" s="1">
        <f t="shared" si="512"/>
        <v>14908.213838135533</v>
      </c>
      <c r="K3648" s="1">
        <f t="shared" si="515"/>
        <v>2.5395760946448718</v>
      </c>
      <c r="L3648" s="1">
        <f>K3648+'1.Time_constants_calculation'!$N$6*(3*G3648*C3648+2*H3648*D3648+I3648)</f>
        <v>2.5395760946448718</v>
      </c>
      <c r="M3648" s="1">
        <f>K3648+('1.Time_constants_calculation'!$N$9)*(3*G3648*C3648+2*H3648*$D3648+I3648)+('1.Time_constants_calculation'!$N$10)*(6*G3648*D3648+2*H3648)</f>
        <v>2.5395760946448718</v>
      </c>
      <c r="N3648" s="1">
        <f>K3648+('1.Time_constants_calculation'!$N$13)*(3*G3648*C3648+2*H3648*$D3648+I3648)+('1.Time_constants_calculation'!$N$14)*(6*G3648*D3648+2*H3648)+('1.Time_constants_calculation'!$N$15)*(6*G3648)</f>
        <v>2.5395760946448718</v>
      </c>
      <c r="O3648" s="1">
        <f t="shared" si="516"/>
        <v>2.5395760946448718</v>
      </c>
      <c r="P3648" s="1">
        <f t="shared" si="517"/>
        <v>2.5395760946448718</v>
      </c>
      <c r="Q3648" s="1">
        <f t="shared" si="517"/>
        <v>2.5395760946448718</v>
      </c>
      <c r="R3648" s="1">
        <f t="shared" si="517"/>
        <v>2.5395760946448718</v>
      </c>
    </row>
    <row r="3649" spans="2:18" x14ac:dyDescent="0.4">
      <c r="B3649" s="1">
        <f t="shared" si="513"/>
        <v>221811.35170370367</v>
      </c>
      <c r="C3649" s="1">
        <f t="shared" si="514"/>
        <v>3664.284444444444</v>
      </c>
      <c r="D3649" s="1">
        <f>'1.Time_constants_calculation'!C3643</f>
        <v>60.533333333333331</v>
      </c>
      <c r="E3649" s="1">
        <f>'1.Time_constants_calculation'!E3643</f>
        <v>2.5310000000000006</v>
      </c>
      <c r="F3649" s="1">
        <f>'1.Time_constants_calculation'!H3643</f>
        <v>0</v>
      </c>
      <c r="G3649" s="1">
        <f t="shared" si="509"/>
        <v>-5.6131887644814638E-2</v>
      </c>
      <c r="H3649" s="1">
        <f t="shared" si="510"/>
        <v>10.250409427091119</v>
      </c>
      <c r="I3649" s="1">
        <f t="shared" si="511"/>
        <v>-624.47896223716293</v>
      </c>
      <c r="J3649" s="1">
        <f t="shared" si="512"/>
        <v>12694.597686208632</v>
      </c>
      <c r="K3649" s="1">
        <f t="shared" si="515"/>
        <v>2.5304461522828205</v>
      </c>
      <c r="L3649" s="1">
        <f>K3649+'1.Time_constants_calculation'!$N$6*(3*G3649*C3649+2*H3649*D3649+I3649)</f>
        <v>2.5304461522828205</v>
      </c>
      <c r="M3649" s="1">
        <f>K3649+('1.Time_constants_calculation'!$N$9)*(3*G3649*C3649+2*H3649*$D3649+I3649)+('1.Time_constants_calculation'!$N$10)*(6*G3649*D3649+2*H3649)</f>
        <v>2.5304461522828205</v>
      </c>
      <c r="N3649" s="1">
        <f>K3649+('1.Time_constants_calculation'!$N$13)*(3*G3649*C3649+2*H3649*$D3649+I3649)+('1.Time_constants_calculation'!$N$14)*(6*G3649*D3649+2*H3649)+('1.Time_constants_calculation'!$N$15)*(6*G3649)</f>
        <v>2.5304461522828205</v>
      </c>
      <c r="O3649" s="1">
        <f t="shared" si="516"/>
        <v>2.5304461522828205</v>
      </c>
      <c r="P3649" s="1">
        <f t="shared" si="517"/>
        <v>2.5304461522828205</v>
      </c>
      <c r="Q3649" s="1">
        <f t="shared" si="517"/>
        <v>2.5304461522828205</v>
      </c>
      <c r="R3649" s="1">
        <f t="shared" si="517"/>
        <v>2.5304461522828205</v>
      </c>
    </row>
    <row r="3650" spans="2:18" x14ac:dyDescent="0.4">
      <c r="B3650" s="1">
        <f t="shared" si="513"/>
        <v>221994.61637499998</v>
      </c>
      <c r="C3650" s="1">
        <f t="shared" si="514"/>
        <v>3666.3024999999998</v>
      </c>
      <c r="D3650" s="1">
        <f>'1.Time_constants_calculation'!C3644</f>
        <v>60.55</v>
      </c>
      <c r="E3650" s="1">
        <f>'1.Time_constants_calculation'!E3644</f>
        <v>2.5220000000000002</v>
      </c>
      <c r="F3650" s="1">
        <f>'1.Time_constants_calculation'!H3644</f>
        <v>0</v>
      </c>
      <c r="G3650" s="1">
        <f t="shared" ref="G3650:G3713" si="518">INDEX(LINEST(E3635:E3665,B3635:D3665),3)</f>
        <v>-2.5509627614293279E-2</v>
      </c>
      <c r="H3650" s="1">
        <f t="shared" ref="H3650:H3713" si="519">INDEX(LINEST(E3635:E3665,B3635:D3665),2)</f>
        <v>4.6853356368981283</v>
      </c>
      <c r="I3650" s="1">
        <f t="shared" ref="I3650:I3713" si="520">INDEX(LINEST(E3635:E3665,B3635:D3665),1)</f>
        <v>-287.3608502359204</v>
      </c>
      <c r="J3650" s="1">
        <f t="shared" ref="J3650:J3713" si="521">INDEX(LINEST(E3635:E3665,B3635:D3665),4)</f>
        <v>5887.3631226712823</v>
      </c>
      <c r="K3650" s="1">
        <f t="shared" si="515"/>
        <v>2.5214036808574747</v>
      </c>
      <c r="L3650" s="1">
        <f>K3650+'1.Time_constants_calculation'!$N$6*(3*G3650*C3650+2*H3650*D3650+I3650)</f>
        <v>2.5214036808574747</v>
      </c>
      <c r="M3650" s="1">
        <f>K3650+('1.Time_constants_calculation'!$N$9)*(3*G3650*C3650+2*H3650*$D3650+I3650)+('1.Time_constants_calculation'!$N$10)*(6*G3650*D3650+2*H3650)</f>
        <v>2.5214036808574747</v>
      </c>
      <c r="N3650" s="1">
        <f>K3650+('1.Time_constants_calculation'!$N$13)*(3*G3650*C3650+2*H3650*$D3650+I3650)+('1.Time_constants_calculation'!$N$14)*(6*G3650*D3650+2*H3650)+('1.Time_constants_calculation'!$N$15)*(6*G3650)</f>
        <v>2.5214036808574747</v>
      </c>
      <c r="O3650" s="1">
        <f t="shared" si="516"/>
        <v>2.5214036808574747</v>
      </c>
      <c r="P3650" s="1">
        <f t="shared" si="517"/>
        <v>2.5214036808574747</v>
      </c>
      <c r="Q3650" s="1">
        <f t="shared" si="517"/>
        <v>2.5214036808574747</v>
      </c>
      <c r="R3650" s="1">
        <f t="shared" si="517"/>
        <v>2.5214036808574747</v>
      </c>
    </row>
    <row r="3651" spans="2:18" x14ac:dyDescent="0.4">
      <c r="B3651" s="1">
        <f t="shared" si="513"/>
        <v>222177.98196296298</v>
      </c>
      <c r="C3651" s="1">
        <f t="shared" si="514"/>
        <v>3668.3211111111113</v>
      </c>
      <c r="D3651" s="1">
        <f>'1.Time_constants_calculation'!C3645</f>
        <v>60.56666666666667</v>
      </c>
      <c r="E3651" s="1">
        <f>'1.Time_constants_calculation'!E3645</f>
        <v>2.5110000000000001</v>
      </c>
      <c r="F3651" s="1">
        <f>'1.Time_constants_calculation'!H3645</f>
        <v>0</v>
      </c>
      <c r="G3651" s="1">
        <f t="shared" si="518"/>
        <v>-2.4090941244080985E-3</v>
      </c>
      <c r="H3651" s="1">
        <f t="shared" si="519"/>
        <v>0.48373806526277702</v>
      </c>
      <c r="I3651" s="1">
        <f t="shared" si="520"/>
        <v>-32.628586537653447</v>
      </c>
      <c r="J3651" s="1">
        <f t="shared" si="521"/>
        <v>739.45823550565251</v>
      </c>
      <c r="K3651" s="1">
        <f t="shared" si="515"/>
        <v>2.5123970067752452</v>
      </c>
      <c r="L3651" s="1">
        <f>K3651+'1.Time_constants_calculation'!$N$6*(3*G3651*C3651+2*H3651*D3651+I3651)</f>
        <v>2.5123970067752452</v>
      </c>
      <c r="M3651" s="1">
        <f>K3651+('1.Time_constants_calculation'!$N$9)*(3*G3651*C3651+2*H3651*$D3651+I3651)+('1.Time_constants_calculation'!$N$10)*(6*G3651*D3651+2*H3651)</f>
        <v>2.5123970067752452</v>
      </c>
      <c r="N3651" s="1">
        <f>K3651+('1.Time_constants_calculation'!$N$13)*(3*G3651*C3651+2*H3651*$D3651+I3651)+('1.Time_constants_calculation'!$N$14)*(6*G3651*D3651+2*H3651)+('1.Time_constants_calculation'!$N$15)*(6*G3651)</f>
        <v>2.5123970067752452</v>
      </c>
      <c r="O3651" s="1">
        <f t="shared" si="516"/>
        <v>2.5123970067752452</v>
      </c>
      <c r="P3651" s="1">
        <f t="shared" si="517"/>
        <v>2.5123970067752452</v>
      </c>
      <c r="Q3651" s="1">
        <f t="shared" si="517"/>
        <v>2.5123970067752452</v>
      </c>
      <c r="R3651" s="1">
        <f t="shared" si="517"/>
        <v>2.5123970067752452</v>
      </c>
    </row>
    <row r="3652" spans="2:18" x14ac:dyDescent="0.4">
      <c r="B3652" s="1">
        <f t="shared" si="513"/>
        <v>222361.44849537042</v>
      </c>
      <c r="C3652" s="1">
        <f t="shared" si="514"/>
        <v>3670.3402777777783</v>
      </c>
      <c r="D3652" s="1">
        <f>'1.Time_constants_calculation'!C3646</f>
        <v>60.583333333333336</v>
      </c>
      <c r="E3652" s="1">
        <f>'1.Time_constants_calculation'!E3646</f>
        <v>2.5030000000000001</v>
      </c>
      <c r="F3652" s="1">
        <f>'1.Time_constants_calculation'!H3646</f>
        <v>0</v>
      </c>
      <c r="G3652" s="1">
        <f t="shared" si="518"/>
        <v>-2.1414170069757373E-3</v>
      </c>
      <c r="H3652" s="1">
        <f t="shared" si="519"/>
        <v>0.4373696964432377</v>
      </c>
      <c r="I3652" s="1">
        <f t="shared" si="520"/>
        <v>-29.957653791759032</v>
      </c>
      <c r="J3652" s="1">
        <f t="shared" si="521"/>
        <v>688.31081663496775</v>
      </c>
      <c r="K3652" s="1">
        <f t="shared" si="515"/>
        <v>2.503316715542951</v>
      </c>
      <c r="L3652" s="1">
        <f>K3652+'1.Time_constants_calculation'!$N$6*(3*G3652*C3652+2*H3652*D3652+I3652)</f>
        <v>2.503316715542951</v>
      </c>
      <c r="M3652" s="1">
        <f>K3652+('1.Time_constants_calculation'!$N$9)*(3*G3652*C3652+2*H3652*$D3652+I3652)+('1.Time_constants_calculation'!$N$10)*(6*G3652*D3652+2*H3652)</f>
        <v>2.503316715542951</v>
      </c>
      <c r="N3652" s="1">
        <f>K3652+('1.Time_constants_calculation'!$N$13)*(3*G3652*C3652+2*H3652*$D3652+I3652)+('1.Time_constants_calculation'!$N$14)*(6*G3652*D3652+2*H3652)+('1.Time_constants_calculation'!$N$15)*(6*G3652)</f>
        <v>2.503316715542951</v>
      </c>
      <c r="O3652" s="1">
        <f t="shared" si="516"/>
        <v>2.503316715542951</v>
      </c>
      <c r="P3652" s="1">
        <f t="shared" si="517"/>
        <v>2.503316715542951</v>
      </c>
      <c r="Q3652" s="1">
        <f t="shared" si="517"/>
        <v>2.503316715542951</v>
      </c>
      <c r="R3652" s="1">
        <f t="shared" si="517"/>
        <v>2.503316715542951</v>
      </c>
    </row>
    <row r="3653" spans="2:18" x14ac:dyDescent="0.4">
      <c r="B3653" s="1">
        <f t="shared" si="513"/>
        <v>222545.016</v>
      </c>
      <c r="C3653" s="1">
        <f t="shared" si="514"/>
        <v>3672.36</v>
      </c>
      <c r="D3653" s="1">
        <f>'1.Time_constants_calculation'!C3647</f>
        <v>60.6</v>
      </c>
      <c r="E3653" s="1">
        <f>'1.Time_constants_calculation'!E3647</f>
        <v>2.4950000000000001</v>
      </c>
      <c r="F3653" s="1">
        <f>'1.Time_constants_calculation'!H3647</f>
        <v>0</v>
      </c>
      <c r="G3653" s="1">
        <f t="shared" si="518"/>
        <v>6.5500585720696017E-2</v>
      </c>
      <c r="H3653" s="1">
        <f t="shared" si="519"/>
        <v>-11.861363749672861</v>
      </c>
      <c r="I3653" s="1">
        <f t="shared" si="520"/>
        <v>715.42952553117811</v>
      </c>
      <c r="J3653" s="1">
        <f t="shared" si="521"/>
        <v>-14370.166046328934</v>
      </c>
      <c r="K3653" s="1">
        <f t="shared" si="515"/>
        <v>2.4943183334944479</v>
      </c>
      <c r="L3653" s="1">
        <f>K3653+'1.Time_constants_calculation'!$N$6*(3*G3653*C3653+2*H3653*D3653+I3653)</f>
        <v>2.4943183334944479</v>
      </c>
      <c r="M3653" s="1">
        <f>K3653+('1.Time_constants_calculation'!$N$9)*(3*G3653*C3653+2*H3653*$D3653+I3653)+('1.Time_constants_calculation'!$N$10)*(6*G3653*D3653+2*H3653)</f>
        <v>2.4943183334944479</v>
      </c>
      <c r="N3653" s="1">
        <f>K3653+('1.Time_constants_calculation'!$N$13)*(3*G3653*C3653+2*H3653*$D3653+I3653)+('1.Time_constants_calculation'!$N$14)*(6*G3653*D3653+2*H3653)+('1.Time_constants_calculation'!$N$15)*(6*G3653)</f>
        <v>2.4943183334944479</v>
      </c>
      <c r="O3653" s="1">
        <f t="shared" si="516"/>
        <v>2.4943183334944479</v>
      </c>
      <c r="P3653" s="1">
        <f t="shared" si="517"/>
        <v>2.4943183334944479</v>
      </c>
      <c r="Q3653" s="1">
        <f t="shared" si="517"/>
        <v>2.4943183334944479</v>
      </c>
      <c r="R3653" s="1">
        <f t="shared" si="517"/>
        <v>2.4943183334944479</v>
      </c>
    </row>
    <row r="3654" spans="2:18" x14ac:dyDescent="0.4">
      <c r="B3654" s="1">
        <f t="shared" si="513"/>
        <v>222728.68450462964</v>
      </c>
      <c r="C3654" s="1">
        <f t="shared" si="514"/>
        <v>3674.3802777777778</v>
      </c>
      <c r="D3654" s="1">
        <f>'1.Time_constants_calculation'!C3648</f>
        <v>60.616666666666667</v>
      </c>
      <c r="E3654" s="1">
        <f>'1.Time_constants_calculation'!E3648</f>
        <v>2.484</v>
      </c>
      <c r="F3654" s="1">
        <f>'1.Time_constants_calculation'!H3648</f>
        <v>0</v>
      </c>
      <c r="G3654" s="1">
        <f t="shared" si="518"/>
        <v>9.3365771584721813E-2</v>
      </c>
      <c r="H3654" s="1">
        <f t="shared" si="519"/>
        <v>-16.926575978292185</v>
      </c>
      <c r="I3654" s="1">
        <f t="shared" si="520"/>
        <v>1022.3394571977142</v>
      </c>
      <c r="J3654" s="1">
        <f t="shared" si="521"/>
        <v>-20568.883370984964</v>
      </c>
      <c r="K3654" s="1">
        <f t="shared" si="515"/>
        <v>2.485264030729013</v>
      </c>
      <c r="L3654" s="1">
        <f>K3654+'1.Time_constants_calculation'!$N$6*(3*G3654*C3654+2*H3654*D3654+I3654)</f>
        <v>2.485264030729013</v>
      </c>
      <c r="M3654" s="1">
        <f>K3654+('1.Time_constants_calculation'!$N$9)*(3*G3654*C3654+2*H3654*$D3654+I3654)+('1.Time_constants_calculation'!$N$10)*(6*G3654*D3654+2*H3654)</f>
        <v>2.485264030729013</v>
      </c>
      <c r="N3654" s="1">
        <f>K3654+('1.Time_constants_calculation'!$N$13)*(3*G3654*C3654+2*H3654*$D3654+I3654)+('1.Time_constants_calculation'!$N$14)*(6*G3654*D3654+2*H3654)+('1.Time_constants_calculation'!$N$15)*(6*G3654)</f>
        <v>2.485264030729013</v>
      </c>
      <c r="O3654" s="1">
        <f t="shared" si="516"/>
        <v>2.485264030729013</v>
      </c>
      <c r="P3654" s="1">
        <f t="shared" si="517"/>
        <v>2.485264030729013</v>
      </c>
      <c r="Q3654" s="1">
        <f t="shared" si="517"/>
        <v>2.485264030729013</v>
      </c>
      <c r="R3654" s="1">
        <f t="shared" si="517"/>
        <v>2.485264030729013</v>
      </c>
    </row>
    <row r="3655" spans="2:18" x14ac:dyDescent="0.4">
      <c r="B3655" s="1">
        <f t="shared" si="513"/>
        <v>222912.45403703704</v>
      </c>
      <c r="C3655" s="1">
        <f t="shared" si="514"/>
        <v>3676.4011111111113</v>
      </c>
      <c r="D3655" s="1">
        <f>'1.Time_constants_calculation'!C3649</f>
        <v>60.633333333333333</v>
      </c>
      <c r="E3655" s="1">
        <f>'1.Time_constants_calculation'!E3649</f>
        <v>2.4770000000000003</v>
      </c>
      <c r="F3655" s="1">
        <f>'1.Time_constants_calculation'!H3649</f>
        <v>0</v>
      </c>
      <c r="G3655" s="1">
        <f t="shared" si="518"/>
        <v>9.3713751800807196E-2</v>
      </c>
      <c r="H3655" s="1">
        <f t="shared" si="519"/>
        <v>-16.985531857050589</v>
      </c>
      <c r="I3655" s="1">
        <f t="shared" si="520"/>
        <v>1025.6509579419094</v>
      </c>
      <c r="J3655" s="1">
        <f t="shared" si="521"/>
        <v>-20630.49442256568</v>
      </c>
      <c r="K3655" s="1">
        <f t="shared" si="515"/>
        <v>2.4761928405278013</v>
      </c>
      <c r="L3655" s="1">
        <f>K3655+'1.Time_constants_calculation'!$N$6*(3*G3655*C3655+2*H3655*D3655+I3655)</f>
        <v>2.4761928405278013</v>
      </c>
      <c r="M3655" s="1">
        <f>K3655+('1.Time_constants_calculation'!$N$9)*(3*G3655*C3655+2*H3655*$D3655+I3655)+('1.Time_constants_calculation'!$N$10)*(6*G3655*D3655+2*H3655)</f>
        <v>2.4761928405278013</v>
      </c>
      <c r="N3655" s="1">
        <f>K3655+('1.Time_constants_calculation'!$N$13)*(3*G3655*C3655+2*H3655*$D3655+I3655)+('1.Time_constants_calculation'!$N$14)*(6*G3655*D3655+2*H3655)+('1.Time_constants_calculation'!$N$15)*(6*G3655)</f>
        <v>2.4761928405278013</v>
      </c>
      <c r="O3655" s="1">
        <f t="shared" si="516"/>
        <v>2.4761928405278013</v>
      </c>
      <c r="P3655" s="1">
        <f t="shared" si="517"/>
        <v>2.4761928405278013</v>
      </c>
      <c r="Q3655" s="1">
        <f t="shared" si="517"/>
        <v>2.4761928405278013</v>
      </c>
      <c r="R3655" s="1">
        <f t="shared" si="517"/>
        <v>2.4761928405278013</v>
      </c>
    </row>
    <row r="3656" spans="2:18" x14ac:dyDescent="0.4">
      <c r="B3656" s="1">
        <f t="shared" si="513"/>
        <v>223096.32462499998</v>
      </c>
      <c r="C3656" s="1">
        <f t="shared" si="514"/>
        <v>3678.4224999999997</v>
      </c>
      <c r="D3656" s="1">
        <f>'1.Time_constants_calculation'!C3650</f>
        <v>60.65</v>
      </c>
      <c r="E3656" s="1">
        <f>'1.Time_constants_calculation'!E3650</f>
        <v>2.4670000000000005</v>
      </c>
      <c r="F3656" s="1">
        <f>'1.Time_constants_calculation'!H3650</f>
        <v>0</v>
      </c>
      <c r="G3656" s="1">
        <f t="shared" si="518"/>
        <v>0.13132238398503857</v>
      </c>
      <c r="H3656" s="1">
        <f t="shared" si="519"/>
        <v>-23.828261876686192</v>
      </c>
      <c r="I3656" s="1">
        <f t="shared" si="520"/>
        <v>1440.651719513625</v>
      </c>
      <c r="J3656" s="1">
        <f t="shared" si="521"/>
        <v>-29020.186159284363</v>
      </c>
      <c r="K3656" s="1">
        <f t="shared" si="515"/>
        <v>2.4672141773480689</v>
      </c>
      <c r="L3656" s="1">
        <f>K3656+'1.Time_constants_calculation'!$N$6*(3*G3656*C3656+2*H3656*D3656+I3656)</f>
        <v>2.4672141773480689</v>
      </c>
      <c r="M3656" s="1">
        <f>K3656+('1.Time_constants_calculation'!$N$9)*(3*G3656*C3656+2*H3656*$D3656+I3656)+('1.Time_constants_calculation'!$N$10)*(6*G3656*D3656+2*H3656)</f>
        <v>2.4672141773480689</v>
      </c>
      <c r="N3656" s="1">
        <f>K3656+('1.Time_constants_calculation'!$N$13)*(3*G3656*C3656+2*H3656*$D3656+I3656)+('1.Time_constants_calculation'!$N$14)*(6*G3656*D3656+2*H3656)+('1.Time_constants_calculation'!$N$15)*(6*G3656)</f>
        <v>2.4672141773480689</v>
      </c>
      <c r="O3656" s="1">
        <f t="shared" si="516"/>
        <v>2.4672141773480689</v>
      </c>
      <c r="P3656" s="1">
        <f t="shared" si="517"/>
        <v>2.4672141773480689</v>
      </c>
      <c r="Q3656" s="1">
        <f t="shared" si="517"/>
        <v>2.4672141773480689</v>
      </c>
      <c r="R3656" s="1">
        <f t="shared" si="517"/>
        <v>2.4672141773480689</v>
      </c>
    </row>
    <row r="3657" spans="2:18" x14ac:dyDescent="0.4">
      <c r="B3657" s="1">
        <f t="shared" si="513"/>
        <v>223280.29629629629</v>
      </c>
      <c r="C3657" s="1">
        <f t="shared" si="514"/>
        <v>3680.4444444444443</v>
      </c>
      <c r="D3657" s="1">
        <f>'1.Time_constants_calculation'!C3651</f>
        <v>60.666666666666664</v>
      </c>
      <c r="E3657" s="1">
        <f>'1.Time_constants_calculation'!E3651</f>
        <v>2.4590000000000005</v>
      </c>
      <c r="F3657" s="1">
        <f>'1.Time_constants_calculation'!H3651</f>
        <v>0</v>
      </c>
      <c r="G3657" s="1">
        <f t="shared" si="518"/>
        <v>8.5817277046369378E-2</v>
      </c>
      <c r="H3657" s="1">
        <f t="shared" si="519"/>
        <v>-15.552033936048746</v>
      </c>
      <c r="I3657" s="1">
        <f t="shared" si="520"/>
        <v>938.90765705474132</v>
      </c>
      <c r="J3657" s="1">
        <f t="shared" si="521"/>
        <v>-18880.849683837245</v>
      </c>
      <c r="K3657" s="1">
        <f t="shared" si="515"/>
        <v>2.4583239963540109</v>
      </c>
      <c r="L3657" s="1">
        <f>K3657+'1.Time_constants_calculation'!$N$6*(3*G3657*C3657+2*H3657*D3657+I3657)</f>
        <v>2.4583239963540109</v>
      </c>
      <c r="M3657" s="1">
        <f>K3657+('1.Time_constants_calculation'!$N$9)*(3*G3657*C3657+2*H3657*$D3657+I3657)+('1.Time_constants_calculation'!$N$10)*(6*G3657*D3657+2*H3657)</f>
        <v>2.4583239963540109</v>
      </c>
      <c r="N3657" s="1">
        <f>K3657+('1.Time_constants_calculation'!$N$13)*(3*G3657*C3657+2*H3657*$D3657+I3657)+('1.Time_constants_calculation'!$N$14)*(6*G3657*D3657+2*H3657)+('1.Time_constants_calculation'!$N$15)*(6*G3657)</f>
        <v>2.4583239963540109</v>
      </c>
      <c r="O3657" s="1">
        <f t="shared" si="516"/>
        <v>2.4583239963540109</v>
      </c>
      <c r="P3657" s="1">
        <f t="shared" si="517"/>
        <v>2.4583239963540109</v>
      </c>
      <c r="Q3657" s="1">
        <f t="shared" si="517"/>
        <v>2.4583239963540109</v>
      </c>
      <c r="R3657" s="1">
        <f t="shared" si="517"/>
        <v>2.4583239963540109</v>
      </c>
    </row>
    <row r="3658" spans="2:18" x14ac:dyDescent="0.4">
      <c r="B3658" s="1">
        <f t="shared" si="513"/>
        <v>223464.36907870366</v>
      </c>
      <c r="C3658" s="1">
        <f t="shared" si="514"/>
        <v>3682.4669444444439</v>
      </c>
      <c r="D3658" s="1">
        <f>'1.Time_constants_calculation'!C3652</f>
        <v>60.68333333333333</v>
      </c>
      <c r="E3658" s="1">
        <f>'1.Time_constants_calculation'!E3652</f>
        <v>2.4500000000000002</v>
      </c>
      <c r="F3658" s="1">
        <f>'1.Time_constants_calculation'!H3652</f>
        <v>0</v>
      </c>
      <c r="G3658" s="1">
        <f t="shared" si="518"/>
        <v>8.8119300079858173E-2</v>
      </c>
      <c r="H3658" s="1">
        <f t="shared" si="519"/>
        <v>-15.971039602915786</v>
      </c>
      <c r="I3658" s="1">
        <f t="shared" si="520"/>
        <v>964.32954240865774</v>
      </c>
      <c r="J3658" s="1">
        <f t="shared" si="521"/>
        <v>-19394.980034550164</v>
      </c>
      <c r="K3658" s="1">
        <f t="shared" si="515"/>
        <v>2.4494204671791522</v>
      </c>
      <c r="L3658" s="1">
        <f>K3658+'1.Time_constants_calculation'!$N$6*(3*G3658*C3658+2*H3658*D3658+I3658)</f>
        <v>2.4494204671791522</v>
      </c>
      <c r="M3658" s="1">
        <f>K3658+('1.Time_constants_calculation'!$N$9)*(3*G3658*C3658+2*H3658*$D3658+I3658)+('1.Time_constants_calculation'!$N$10)*(6*G3658*D3658+2*H3658)</f>
        <v>2.4494204671791522</v>
      </c>
      <c r="N3658" s="1">
        <f>K3658+('1.Time_constants_calculation'!$N$13)*(3*G3658*C3658+2*H3658*$D3658+I3658)+('1.Time_constants_calculation'!$N$14)*(6*G3658*D3658+2*H3658)+('1.Time_constants_calculation'!$N$15)*(6*G3658)</f>
        <v>2.4494204671791522</v>
      </c>
      <c r="O3658" s="1">
        <f t="shared" si="516"/>
        <v>2.4494204671791522</v>
      </c>
      <c r="P3658" s="1">
        <f t="shared" si="517"/>
        <v>2.4494204671791522</v>
      </c>
      <c r="Q3658" s="1">
        <f t="shared" si="517"/>
        <v>2.4494204671791522</v>
      </c>
      <c r="R3658" s="1">
        <f t="shared" si="517"/>
        <v>2.4494204671791522</v>
      </c>
    </row>
    <row r="3659" spans="2:18" x14ac:dyDescent="0.4">
      <c r="B3659" s="1">
        <f t="shared" si="513"/>
        <v>223648.54300000003</v>
      </c>
      <c r="C3659" s="1">
        <f t="shared" si="514"/>
        <v>3684.4900000000002</v>
      </c>
      <c r="D3659" s="1">
        <f>'1.Time_constants_calculation'!C3653</f>
        <v>60.7</v>
      </c>
      <c r="E3659" s="1">
        <f>'1.Time_constants_calculation'!E3653</f>
        <v>2.4410000000000007</v>
      </c>
      <c r="F3659" s="1">
        <f>'1.Time_constants_calculation'!H3653</f>
        <v>0</v>
      </c>
      <c r="G3659" s="1">
        <f t="shared" si="518"/>
        <v>7.0987965596656516E-2</v>
      </c>
      <c r="H3659" s="1">
        <f t="shared" si="519"/>
        <v>-12.855693043211204</v>
      </c>
      <c r="I3659" s="1">
        <f t="shared" si="520"/>
        <v>775.48758081957635</v>
      </c>
      <c r="J3659" s="1">
        <f t="shared" si="521"/>
        <v>-15579.338160211493</v>
      </c>
      <c r="K3659" s="1">
        <f t="shared" si="515"/>
        <v>2.4406109819028643</v>
      </c>
      <c r="L3659" s="1">
        <f>K3659+'1.Time_constants_calculation'!$N$6*(3*G3659*C3659+2*H3659*D3659+I3659)</f>
        <v>2.4406109819028643</v>
      </c>
      <c r="M3659" s="1">
        <f>K3659+('1.Time_constants_calculation'!$N$9)*(3*G3659*C3659+2*H3659*$D3659+I3659)+('1.Time_constants_calculation'!$N$10)*(6*G3659*D3659+2*H3659)</f>
        <v>2.4406109819028643</v>
      </c>
      <c r="N3659" s="1">
        <f>K3659+('1.Time_constants_calculation'!$N$13)*(3*G3659*C3659+2*H3659*$D3659+I3659)+('1.Time_constants_calculation'!$N$14)*(6*G3659*D3659+2*H3659)+('1.Time_constants_calculation'!$N$15)*(6*G3659)</f>
        <v>2.4406109819028643</v>
      </c>
      <c r="O3659" s="1">
        <f t="shared" si="516"/>
        <v>2.4406109819028643</v>
      </c>
      <c r="P3659" s="1">
        <f t="shared" si="517"/>
        <v>2.4406109819028643</v>
      </c>
      <c r="Q3659" s="1">
        <f t="shared" si="517"/>
        <v>2.4406109819028643</v>
      </c>
      <c r="R3659" s="1">
        <f t="shared" si="517"/>
        <v>2.4406109819028643</v>
      </c>
    </row>
    <row r="3660" spans="2:18" x14ac:dyDescent="0.4">
      <c r="B3660" s="1">
        <f t="shared" si="513"/>
        <v>223832.81808796298</v>
      </c>
      <c r="C3660" s="1">
        <f t="shared" si="514"/>
        <v>3686.5136111111115</v>
      </c>
      <c r="D3660" s="1">
        <f>'1.Time_constants_calculation'!C3654</f>
        <v>60.716666666666669</v>
      </c>
      <c r="E3660" s="1">
        <f>'1.Time_constants_calculation'!E3654</f>
        <v>2.431</v>
      </c>
      <c r="F3660" s="1">
        <f>'1.Time_constants_calculation'!H3654</f>
        <v>0</v>
      </c>
      <c r="G3660" s="1">
        <f t="shared" si="518"/>
        <v>3.3593475053584253E-2</v>
      </c>
      <c r="H3660" s="1">
        <f t="shared" si="519"/>
        <v>-6.0443548484028158</v>
      </c>
      <c r="I3660" s="1">
        <f t="shared" si="520"/>
        <v>361.93104322644541</v>
      </c>
      <c r="J3660" s="1">
        <f t="shared" si="521"/>
        <v>-7209.5404878003064</v>
      </c>
      <c r="K3660" s="1">
        <f t="shared" si="515"/>
        <v>2.4317916877316748</v>
      </c>
      <c r="L3660" s="1">
        <f>K3660+'1.Time_constants_calculation'!$N$6*(3*G3660*C3660+2*H3660*D3660+I3660)</f>
        <v>2.4317916877316748</v>
      </c>
      <c r="M3660" s="1">
        <f>K3660+('1.Time_constants_calculation'!$N$9)*(3*G3660*C3660+2*H3660*$D3660+I3660)+('1.Time_constants_calculation'!$N$10)*(6*G3660*D3660+2*H3660)</f>
        <v>2.4317916877316748</v>
      </c>
      <c r="N3660" s="1">
        <f>K3660+('1.Time_constants_calculation'!$N$13)*(3*G3660*C3660+2*H3660*$D3660+I3660)+('1.Time_constants_calculation'!$N$14)*(6*G3660*D3660+2*H3660)+('1.Time_constants_calculation'!$N$15)*(6*G3660)</f>
        <v>2.4317916877316748</v>
      </c>
      <c r="O3660" s="1">
        <f t="shared" si="516"/>
        <v>2.4317916877316748</v>
      </c>
      <c r="P3660" s="1">
        <f t="shared" si="517"/>
        <v>2.4317916877316748</v>
      </c>
      <c r="Q3660" s="1">
        <f t="shared" si="517"/>
        <v>2.4317916877316748</v>
      </c>
      <c r="R3660" s="1">
        <f t="shared" si="517"/>
        <v>2.4317916877316748</v>
      </c>
    </row>
    <row r="3661" spans="2:18" x14ac:dyDescent="0.4">
      <c r="B3661" s="1">
        <f t="shared" si="513"/>
        <v>224017.19437037039</v>
      </c>
      <c r="C3661" s="1">
        <f t="shared" si="514"/>
        <v>3688.537777777778</v>
      </c>
      <c r="D3661" s="1">
        <f>'1.Time_constants_calculation'!C3655</f>
        <v>60.733333333333334</v>
      </c>
      <c r="E3661" s="1">
        <f>'1.Time_constants_calculation'!E3655</f>
        <v>2.423</v>
      </c>
      <c r="F3661" s="1">
        <f>'1.Time_constants_calculation'!H3655</f>
        <v>0</v>
      </c>
      <c r="G3661" s="1">
        <f t="shared" si="518"/>
        <v>-2.5830840465011821E-2</v>
      </c>
      <c r="H3661" s="1">
        <f t="shared" si="519"/>
        <v>4.7809620025912825</v>
      </c>
      <c r="I3661" s="1">
        <f t="shared" si="520"/>
        <v>-295.41594184243849</v>
      </c>
      <c r="J3661" s="1">
        <f t="shared" si="521"/>
        <v>6095.8113687002788</v>
      </c>
      <c r="K3661" s="1">
        <f t="shared" si="515"/>
        <v>2.423052280311822</v>
      </c>
      <c r="L3661" s="1">
        <f>K3661+'1.Time_constants_calculation'!$N$6*(3*G3661*C3661+2*H3661*D3661+I3661)</f>
        <v>2.423052280311822</v>
      </c>
      <c r="M3661" s="1">
        <f>K3661+('1.Time_constants_calculation'!$N$9)*(3*G3661*C3661+2*H3661*$D3661+I3661)+('1.Time_constants_calculation'!$N$10)*(6*G3661*D3661+2*H3661)</f>
        <v>2.423052280311822</v>
      </c>
      <c r="N3661" s="1">
        <f>K3661+('1.Time_constants_calculation'!$N$13)*(3*G3661*C3661+2*H3661*$D3661+I3661)+('1.Time_constants_calculation'!$N$14)*(6*G3661*D3661+2*H3661)+('1.Time_constants_calculation'!$N$15)*(6*G3661)</f>
        <v>2.423052280311822</v>
      </c>
      <c r="O3661" s="1">
        <f t="shared" si="516"/>
        <v>2.423052280311822</v>
      </c>
      <c r="P3661" s="1">
        <f t="shared" si="517"/>
        <v>2.423052280311822</v>
      </c>
      <c r="Q3661" s="1">
        <f t="shared" si="517"/>
        <v>2.423052280311822</v>
      </c>
      <c r="R3661" s="1">
        <f t="shared" si="517"/>
        <v>2.423052280311822</v>
      </c>
    </row>
    <row r="3662" spans="2:18" x14ac:dyDescent="0.4">
      <c r="B3662" s="1">
        <f t="shared" si="513"/>
        <v>224201.671875</v>
      </c>
      <c r="C3662" s="1">
        <f t="shared" si="514"/>
        <v>3690.5625</v>
      </c>
      <c r="D3662" s="1">
        <f>'1.Time_constants_calculation'!C3656</f>
        <v>60.75</v>
      </c>
      <c r="E3662" s="1">
        <f>'1.Time_constants_calculation'!E3656</f>
        <v>2.4140000000000006</v>
      </c>
      <c r="F3662" s="1">
        <f>'1.Time_constants_calculation'!H3656</f>
        <v>0</v>
      </c>
      <c r="G3662" s="1">
        <f t="shared" si="518"/>
        <v>-3.0033370846354438E-2</v>
      </c>
      <c r="H3662" s="1">
        <f t="shared" si="519"/>
        <v>5.5441147521204579</v>
      </c>
      <c r="I3662" s="1">
        <f t="shared" si="520"/>
        <v>-341.60982355323029</v>
      </c>
      <c r="J3662" s="1">
        <f t="shared" si="521"/>
        <v>7027.8411371245456</v>
      </c>
      <c r="K3662" s="1">
        <f t="shared" si="515"/>
        <v>2.4144003438159416</v>
      </c>
      <c r="L3662" s="1">
        <f>K3662+'1.Time_constants_calculation'!$N$6*(3*G3662*C3662+2*H3662*D3662+I3662)</f>
        <v>2.4144003438159416</v>
      </c>
      <c r="M3662" s="1">
        <f>K3662+('1.Time_constants_calculation'!$N$9)*(3*G3662*C3662+2*H3662*$D3662+I3662)+('1.Time_constants_calculation'!$N$10)*(6*G3662*D3662+2*H3662)</f>
        <v>2.4144003438159416</v>
      </c>
      <c r="N3662" s="1">
        <f>K3662+('1.Time_constants_calculation'!$N$13)*(3*G3662*C3662+2*H3662*$D3662+I3662)+('1.Time_constants_calculation'!$N$14)*(6*G3662*D3662+2*H3662)+('1.Time_constants_calculation'!$N$15)*(6*G3662)</f>
        <v>2.4144003438159416</v>
      </c>
      <c r="O3662" s="1">
        <f t="shared" si="516"/>
        <v>2.4144003438159416</v>
      </c>
      <c r="P3662" s="1">
        <f t="shared" si="517"/>
        <v>2.4144003438159416</v>
      </c>
      <c r="Q3662" s="1">
        <f t="shared" si="517"/>
        <v>2.4144003438159416</v>
      </c>
      <c r="R3662" s="1">
        <f t="shared" si="517"/>
        <v>2.4144003438159416</v>
      </c>
    </row>
    <row r="3663" spans="2:18" x14ac:dyDescent="0.4">
      <c r="B3663" s="1">
        <f t="shared" si="513"/>
        <v>224386.25062962962</v>
      </c>
      <c r="C3663" s="1">
        <f t="shared" si="514"/>
        <v>3692.5877777777778</v>
      </c>
      <c r="D3663" s="1">
        <f>'1.Time_constants_calculation'!C3657</f>
        <v>60.766666666666666</v>
      </c>
      <c r="E3663" s="1">
        <f>'1.Time_constants_calculation'!E3657</f>
        <v>2.4060000000000006</v>
      </c>
      <c r="F3663" s="1">
        <f>'1.Time_constants_calculation'!H3657</f>
        <v>0</v>
      </c>
      <c r="G3663" s="1">
        <f t="shared" si="518"/>
        <v>-4.5986925955785345E-2</v>
      </c>
      <c r="H3663" s="1">
        <f t="shared" si="519"/>
        <v>8.4529256522199478</v>
      </c>
      <c r="I3663" s="1">
        <f t="shared" si="520"/>
        <v>-518.39713603875623</v>
      </c>
      <c r="J3663" s="1">
        <f t="shared" si="521"/>
        <v>10609.335655648207</v>
      </c>
      <c r="K3663" s="1">
        <f t="shared" si="515"/>
        <v>2.4057456770169665</v>
      </c>
      <c r="L3663" s="1">
        <f>K3663+'1.Time_constants_calculation'!$N$6*(3*G3663*C3663+2*H3663*D3663+I3663)</f>
        <v>2.4057456770169665</v>
      </c>
      <c r="M3663" s="1">
        <f>K3663+('1.Time_constants_calculation'!$N$9)*(3*G3663*C3663+2*H3663*$D3663+I3663)+('1.Time_constants_calculation'!$N$10)*(6*G3663*D3663+2*H3663)</f>
        <v>2.4057456770169665</v>
      </c>
      <c r="N3663" s="1">
        <f>K3663+('1.Time_constants_calculation'!$N$13)*(3*G3663*C3663+2*H3663*$D3663+I3663)+('1.Time_constants_calculation'!$N$14)*(6*G3663*D3663+2*H3663)+('1.Time_constants_calculation'!$N$15)*(6*G3663)</f>
        <v>2.4057456770169665</v>
      </c>
      <c r="O3663" s="1">
        <f t="shared" si="516"/>
        <v>2.4057456770169665</v>
      </c>
      <c r="P3663" s="1">
        <f t="shared" si="517"/>
        <v>2.4057456770169665</v>
      </c>
      <c r="Q3663" s="1">
        <f t="shared" si="517"/>
        <v>2.4057456770169665</v>
      </c>
      <c r="R3663" s="1">
        <f t="shared" si="517"/>
        <v>2.4057456770169665</v>
      </c>
    </row>
    <row r="3664" spans="2:18" x14ac:dyDescent="0.4">
      <c r="B3664" s="1">
        <f t="shared" si="513"/>
        <v>224570.93066203702</v>
      </c>
      <c r="C3664" s="1">
        <f t="shared" si="514"/>
        <v>3694.6136111111109</v>
      </c>
      <c r="D3664" s="1">
        <f>'1.Time_constants_calculation'!C3658</f>
        <v>60.783333333333331</v>
      </c>
      <c r="E3664" s="1">
        <f>'1.Time_constants_calculation'!E3658</f>
        <v>2.3970000000000002</v>
      </c>
      <c r="F3664" s="1">
        <f>'1.Time_constants_calculation'!H3658</f>
        <v>0</v>
      </c>
      <c r="G3664" s="1">
        <f t="shared" si="518"/>
        <v>-7.4655143094126991E-2</v>
      </c>
      <c r="H3664" s="1">
        <f t="shared" si="519"/>
        <v>13.678028099837459</v>
      </c>
      <c r="I3664" s="1">
        <f t="shared" si="520"/>
        <v>-835.84069007022106</v>
      </c>
      <c r="J3664" s="1">
        <f t="shared" si="521"/>
        <v>17037.926626590604</v>
      </c>
      <c r="K3664" s="1">
        <f t="shared" si="515"/>
        <v>2.397175953083206</v>
      </c>
      <c r="L3664" s="1">
        <f>K3664+'1.Time_constants_calculation'!$N$6*(3*G3664*C3664+2*H3664*D3664+I3664)</f>
        <v>2.397175953083206</v>
      </c>
      <c r="M3664" s="1">
        <f>K3664+('1.Time_constants_calculation'!$N$9)*(3*G3664*C3664+2*H3664*$D3664+I3664)+('1.Time_constants_calculation'!$N$10)*(6*G3664*D3664+2*H3664)</f>
        <v>2.397175953083206</v>
      </c>
      <c r="N3664" s="1">
        <f>K3664+('1.Time_constants_calculation'!$N$13)*(3*G3664*C3664+2*H3664*$D3664+I3664)+('1.Time_constants_calculation'!$N$14)*(6*G3664*D3664+2*H3664)+('1.Time_constants_calculation'!$N$15)*(6*G3664)</f>
        <v>2.397175953083206</v>
      </c>
      <c r="O3664" s="1">
        <f t="shared" si="516"/>
        <v>2.397175953083206</v>
      </c>
      <c r="P3664" s="1">
        <f t="shared" si="517"/>
        <v>2.397175953083206</v>
      </c>
      <c r="Q3664" s="1">
        <f t="shared" si="517"/>
        <v>2.397175953083206</v>
      </c>
      <c r="R3664" s="1">
        <f t="shared" si="517"/>
        <v>2.397175953083206</v>
      </c>
    </row>
    <row r="3665" spans="2:18" x14ac:dyDescent="0.4">
      <c r="B3665" s="1">
        <f t="shared" ref="B3665:B3728" si="522">D3665^3</f>
        <v>224755.71199999997</v>
      </c>
      <c r="C3665" s="1">
        <f t="shared" ref="C3665:C3728" si="523">D3665^2</f>
        <v>3696.64</v>
      </c>
      <c r="D3665" s="1">
        <f>'1.Time_constants_calculation'!C3659</f>
        <v>60.8</v>
      </c>
      <c r="E3665" s="1">
        <f>'1.Time_constants_calculation'!E3659</f>
        <v>2.3879999999999999</v>
      </c>
      <c r="F3665" s="1">
        <f>'1.Time_constants_calculation'!H3659</f>
        <v>0</v>
      </c>
      <c r="G3665" s="1">
        <f t="shared" si="518"/>
        <v>-7.8295551620906942E-2</v>
      </c>
      <c r="H3665" s="1">
        <f t="shared" si="519"/>
        <v>14.340856820748732</v>
      </c>
      <c r="I3665" s="1">
        <f t="shared" si="520"/>
        <v>-876.06873874416397</v>
      </c>
      <c r="J3665" s="1">
        <f t="shared" si="521"/>
        <v>17851.755448786324</v>
      </c>
      <c r="K3665" s="1">
        <f t="shared" si="515"/>
        <v>2.388640004057379</v>
      </c>
      <c r="L3665" s="1">
        <f>K3665+'1.Time_constants_calculation'!$N$6*(3*G3665*C3665+2*H3665*D3665+I3665)</f>
        <v>2.388640004057379</v>
      </c>
      <c r="M3665" s="1">
        <f>K3665+('1.Time_constants_calculation'!$N$9)*(3*G3665*C3665+2*H3665*$D3665+I3665)+('1.Time_constants_calculation'!$N$10)*(6*G3665*D3665+2*H3665)</f>
        <v>2.388640004057379</v>
      </c>
      <c r="N3665" s="1">
        <f>K3665+('1.Time_constants_calculation'!$N$13)*(3*G3665*C3665+2*H3665*$D3665+I3665)+('1.Time_constants_calculation'!$N$14)*(6*G3665*D3665+2*H3665)+('1.Time_constants_calculation'!$N$15)*(6*G3665)</f>
        <v>2.388640004057379</v>
      </c>
      <c r="O3665" s="1">
        <f t="shared" si="516"/>
        <v>2.388640004057379</v>
      </c>
      <c r="P3665" s="1">
        <f t="shared" si="517"/>
        <v>2.388640004057379</v>
      </c>
      <c r="Q3665" s="1">
        <f t="shared" si="517"/>
        <v>2.388640004057379</v>
      </c>
      <c r="R3665" s="1">
        <f t="shared" si="517"/>
        <v>2.388640004057379</v>
      </c>
    </row>
    <row r="3666" spans="2:18" x14ac:dyDescent="0.4">
      <c r="B3666" s="1">
        <f t="shared" si="522"/>
        <v>224940.59467129633</v>
      </c>
      <c r="C3666" s="1">
        <f t="shared" si="523"/>
        <v>3698.6669444444447</v>
      </c>
      <c r="D3666" s="1">
        <f>'1.Time_constants_calculation'!C3660</f>
        <v>60.81666666666667</v>
      </c>
      <c r="E3666" s="1">
        <f>'1.Time_constants_calculation'!E3660</f>
        <v>2.3790000000000004</v>
      </c>
      <c r="F3666" s="1">
        <f>'1.Time_constants_calculation'!H3660</f>
        <v>0</v>
      </c>
      <c r="G3666" s="1">
        <f t="shared" si="518"/>
        <v>-3.1371756272997688E-2</v>
      </c>
      <c r="H3666" s="1">
        <f t="shared" si="519"/>
        <v>5.7816366751672428</v>
      </c>
      <c r="I3666" s="1">
        <f t="shared" si="520"/>
        <v>-355.65004275683026</v>
      </c>
      <c r="J3666" s="1">
        <f t="shared" si="521"/>
        <v>7304.2632583549093</v>
      </c>
      <c r="K3666" s="1">
        <f t="shared" si="515"/>
        <v>2.3801013247048104</v>
      </c>
      <c r="L3666" s="1">
        <f>K3666+'1.Time_constants_calculation'!$N$6*(3*G3666*C3666+2*H3666*D3666+I3666)</f>
        <v>2.3801013247048104</v>
      </c>
      <c r="M3666" s="1">
        <f>K3666+('1.Time_constants_calculation'!$N$9)*(3*G3666*C3666+2*H3666*$D3666+I3666)+('1.Time_constants_calculation'!$N$10)*(6*G3666*D3666+2*H3666)</f>
        <v>2.3801013247048104</v>
      </c>
      <c r="N3666" s="1">
        <f>K3666+('1.Time_constants_calculation'!$N$13)*(3*G3666*C3666+2*H3666*$D3666+I3666)+('1.Time_constants_calculation'!$N$14)*(6*G3666*D3666+2*H3666)+('1.Time_constants_calculation'!$N$15)*(6*G3666)</f>
        <v>2.3801013247048104</v>
      </c>
      <c r="O3666" s="1">
        <f t="shared" si="516"/>
        <v>2.3801013247048104</v>
      </c>
      <c r="P3666" s="1">
        <f t="shared" si="517"/>
        <v>2.3801013247048104</v>
      </c>
      <c r="Q3666" s="1">
        <f t="shared" si="517"/>
        <v>2.3801013247048104</v>
      </c>
      <c r="R3666" s="1">
        <f t="shared" si="517"/>
        <v>2.3801013247048104</v>
      </c>
    </row>
    <row r="3667" spans="2:18" x14ac:dyDescent="0.4">
      <c r="B3667" s="1">
        <f t="shared" si="522"/>
        <v>225125.57870370374</v>
      </c>
      <c r="C3667" s="1">
        <f t="shared" si="523"/>
        <v>3700.6944444444448</v>
      </c>
      <c r="D3667" s="1">
        <f>'1.Time_constants_calculation'!C3661</f>
        <v>60.833333333333336</v>
      </c>
      <c r="E3667" s="1">
        <f>'1.Time_constants_calculation'!E3661</f>
        <v>2.3710000000000004</v>
      </c>
      <c r="F3667" s="1">
        <f>'1.Time_constants_calculation'!H3661</f>
        <v>0</v>
      </c>
      <c r="G3667" s="1">
        <f t="shared" si="518"/>
        <v>-0.13461481289746602</v>
      </c>
      <c r="H3667" s="1">
        <f t="shared" si="519"/>
        <v>24.620194050550122</v>
      </c>
      <c r="I3667" s="1">
        <f t="shared" si="520"/>
        <v>-1501.4586063045901</v>
      </c>
      <c r="J3667" s="1">
        <f t="shared" si="521"/>
        <v>30534.52582402766</v>
      </c>
      <c r="K3667" s="1">
        <f t="shared" si="515"/>
        <v>2.3716288805881049</v>
      </c>
      <c r="L3667" s="1">
        <f>K3667+'1.Time_constants_calculation'!$N$6*(3*G3667*C3667+2*H3667*D3667+I3667)</f>
        <v>2.3716288805881049</v>
      </c>
      <c r="M3667" s="1">
        <f>K3667+('1.Time_constants_calculation'!$N$9)*(3*G3667*C3667+2*H3667*$D3667+I3667)+('1.Time_constants_calculation'!$N$10)*(6*G3667*D3667+2*H3667)</f>
        <v>2.3716288805881049</v>
      </c>
      <c r="N3667" s="1">
        <f>K3667+('1.Time_constants_calculation'!$N$13)*(3*G3667*C3667+2*H3667*$D3667+I3667)+('1.Time_constants_calculation'!$N$14)*(6*G3667*D3667+2*H3667)+('1.Time_constants_calculation'!$N$15)*(6*G3667)</f>
        <v>2.3716288805881049</v>
      </c>
      <c r="O3667" s="1">
        <f t="shared" si="516"/>
        <v>2.3716288805881049</v>
      </c>
      <c r="P3667" s="1">
        <f t="shared" si="517"/>
        <v>2.3716288805881049</v>
      </c>
      <c r="Q3667" s="1">
        <f t="shared" si="517"/>
        <v>2.3716288805881049</v>
      </c>
      <c r="R3667" s="1">
        <f t="shared" si="517"/>
        <v>2.3716288805881049</v>
      </c>
    </row>
    <row r="3668" spans="2:18" x14ac:dyDescent="0.4">
      <c r="B3668" s="1">
        <f t="shared" si="522"/>
        <v>225310.66412500001</v>
      </c>
      <c r="C3668" s="1">
        <f t="shared" si="523"/>
        <v>3702.7225000000003</v>
      </c>
      <c r="D3668" s="1">
        <f>'1.Time_constants_calculation'!C3662</f>
        <v>60.85</v>
      </c>
      <c r="E3668" s="1">
        <f>'1.Time_constants_calculation'!E3662</f>
        <v>2.3630000000000004</v>
      </c>
      <c r="F3668" s="1">
        <f>'1.Time_constants_calculation'!H3662</f>
        <v>0</v>
      </c>
      <c r="G3668" s="1">
        <f t="shared" si="518"/>
        <v>-0.12829763364253899</v>
      </c>
      <c r="H3668" s="1">
        <f t="shared" si="519"/>
        <v>23.47376922331113</v>
      </c>
      <c r="I3668" s="1">
        <f t="shared" si="520"/>
        <v>-1432.1110579249473</v>
      </c>
      <c r="J3668" s="1">
        <f t="shared" si="521"/>
        <v>29136.292565178133</v>
      </c>
      <c r="K3668" s="1">
        <f t="shared" si="515"/>
        <v>2.3631117403201642</v>
      </c>
      <c r="L3668" s="1">
        <f>K3668+'1.Time_constants_calculation'!$N$6*(3*G3668*C3668+2*H3668*D3668+I3668)</f>
        <v>2.3631117403201642</v>
      </c>
      <c r="M3668" s="1">
        <f>K3668+('1.Time_constants_calculation'!$N$9)*(3*G3668*C3668+2*H3668*$D3668+I3668)+('1.Time_constants_calculation'!$N$10)*(6*G3668*D3668+2*H3668)</f>
        <v>2.3631117403201642</v>
      </c>
      <c r="N3668" s="1">
        <f>K3668+('1.Time_constants_calculation'!$N$13)*(3*G3668*C3668+2*H3668*$D3668+I3668)+('1.Time_constants_calculation'!$N$14)*(6*G3668*D3668+2*H3668)+('1.Time_constants_calculation'!$N$15)*(6*G3668)</f>
        <v>2.3631117403201642</v>
      </c>
      <c r="O3668" s="1">
        <f t="shared" si="516"/>
        <v>2.3631117403201642</v>
      </c>
      <c r="P3668" s="1">
        <f t="shared" si="517"/>
        <v>2.3631117403201642</v>
      </c>
      <c r="Q3668" s="1">
        <f t="shared" si="517"/>
        <v>2.3631117403201642</v>
      </c>
      <c r="R3668" s="1">
        <f t="shared" si="517"/>
        <v>2.3631117403201642</v>
      </c>
    </row>
    <row r="3669" spans="2:18" x14ac:dyDescent="0.4">
      <c r="B3669" s="1">
        <f t="shared" si="522"/>
        <v>225495.85096296296</v>
      </c>
      <c r="C3669" s="1">
        <f t="shared" si="523"/>
        <v>3704.7511111111112</v>
      </c>
      <c r="D3669" s="1">
        <f>'1.Time_constants_calculation'!C3663</f>
        <v>60.866666666666667</v>
      </c>
      <c r="E3669" s="1">
        <f>'1.Time_constants_calculation'!E3663</f>
        <v>2.3550000000000004</v>
      </c>
      <c r="F3669" s="1">
        <f>'1.Time_constants_calculation'!H3663</f>
        <v>0</v>
      </c>
      <c r="G3669" s="1">
        <f t="shared" si="518"/>
        <v>-0.13667592685147933</v>
      </c>
      <c r="H3669" s="1">
        <f t="shared" si="519"/>
        <v>24.99968528061542</v>
      </c>
      <c r="I3669" s="1">
        <f t="shared" si="520"/>
        <v>-1524.7472590347802</v>
      </c>
      <c r="J3669" s="1">
        <f t="shared" si="521"/>
        <v>31010.880538975915</v>
      </c>
      <c r="K3669" s="1">
        <f t="shared" si="515"/>
        <v>2.3547616543437471</v>
      </c>
      <c r="L3669" s="1">
        <f>K3669+'1.Time_constants_calculation'!$N$6*(3*G3669*C3669+2*H3669*D3669+I3669)</f>
        <v>2.3547616543437471</v>
      </c>
      <c r="M3669" s="1">
        <f>K3669+('1.Time_constants_calculation'!$N$9)*(3*G3669*C3669+2*H3669*$D3669+I3669)+('1.Time_constants_calculation'!$N$10)*(6*G3669*D3669+2*H3669)</f>
        <v>2.3547616543437471</v>
      </c>
      <c r="N3669" s="1">
        <f>K3669+('1.Time_constants_calculation'!$N$13)*(3*G3669*C3669+2*H3669*$D3669+I3669)+('1.Time_constants_calculation'!$N$14)*(6*G3669*D3669+2*H3669)+('1.Time_constants_calculation'!$N$15)*(6*G3669)</f>
        <v>2.3547616543437471</v>
      </c>
      <c r="O3669" s="1">
        <f t="shared" si="516"/>
        <v>2.3547616543437471</v>
      </c>
      <c r="P3669" s="1">
        <f t="shared" si="517"/>
        <v>2.3547616543437471</v>
      </c>
      <c r="Q3669" s="1">
        <f t="shared" si="517"/>
        <v>2.3547616543437471</v>
      </c>
      <c r="R3669" s="1">
        <f t="shared" si="517"/>
        <v>2.3547616543437471</v>
      </c>
    </row>
    <row r="3670" spans="2:18" x14ac:dyDescent="0.4">
      <c r="B3670" s="1">
        <f t="shared" si="522"/>
        <v>225681.13924537037</v>
      </c>
      <c r="C3670" s="1">
        <f t="shared" si="523"/>
        <v>3706.7802777777779</v>
      </c>
      <c r="D3670" s="1">
        <f>'1.Time_constants_calculation'!C3664</f>
        <v>60.883333333333333</v>
      </c>
      <c r="E3670" s="1">
        <f>'1.Time_constants_calculation'!E3664</f>
        <v>2.3470000000000004</v>
      </c>
      <c r="F3670" s="1">
        <f>'1.Time_constants_calculation'!H3664</f>
        <v>0</v>
      </c>
      <c r="G3670" s="1">
        <f t="shared" si="518"/>
        <v>-0.13715774578348938</v>
      </c>
      <c r="H3670" s="1">
        <f t="shared" si="519"/>
        <v>25.099528866599115</v>
      </c>
      <c r="I3670" s="1">
        <f t="shared" si="520"/>
        <v>-1531.546677836146</v>
      </c>
      <c r="J3670" s="1">
        <f t="shared" si="521"/>
        <v>31163.490873843344</v>
      </c>
      <c r="K3670" s="1">
        <f t="shared" si="515"/>
        <v>2.3462310648246785</v>
      </c>
      <c r="L3670" s="1">
        <f>K3670+'1.Time_constants_calculation'!$N$6*(3*G3670*C3670+2*H3670*D3670+I3670)</f>
        <v>2.3462310648246785</v>
      </c>
      <c r="M3670" s="1">
        <f>K3670+('1.Time_constants_calculation'!$N$9)*(3*G3670*C3670+2*H3670*$D3670+I3670)+('1.Time_constants_calculation'!$N$10)*(6*G3670*D3670+2*H3670)</f>
        <v>2.3462310648246785</v>
      </c>
      <c r="N3670" s="1">
        <f>K3670+('1.Time_constants_calculation'!$N$13)*(3*G3670*C3670+2*H3670*$D3670+I3670)+('1.Time_constants_calculation'!$N$14)*(6*G3670*D3670+2*H3670)+('1.Time_constants_calculation'!$N$15)*(6*G3670)</f>
        <v>2.3462310648246785</v>
      </c>
      <c r="O3670" s="1">
        <f t="shared" si="516"/>
        <v>2.3462310648246785</v>
      </c>
      <c r="P3670" s="1">
        <f t="shared" si="517"/>
        <v>2.3462310648246785</v>
      </c>
      <c r="Q3670" s="1">
        <f t="shared" si="517"/>
        <v>2.3462310648246785</v>
      </c>
      <c r="R3670" s="1">
        <f t="shared" si="517"/>
        <v>2.3462310648246785</v>
      </c>
    </row>
    <row r="3671" spans="2:18" x14ac:dyDescent="0.4">
      <c r="B3671" s="1">
        <f t="shared" si="522"/>
        <v>225866.52899999998</v>
      </c>
      <c r="C3671" s="1">
        <f t="shared" si="523"/>
        <v>3708.81</v>
      </c>
      <c r="D3671" s="1">
        <f>'1.Time_constants_calculation'!C3665</f>
        <v>60.9</v>
      </c>
      <c r="E3671" s="1">
        <f>'1.Time_constants_calculation'!E3665</f>
        <v>2.3390000000000004</v>
      </c>
      <c r="F3671" s="1">
        <f>'1.Time_constants_calculation'!H3665</f>
        <v>0</v>
      </c>
      <c r="G3671" s="1">
        <f t="shared" si="518"/>
        <v>-7.998191737937238E-2</v>
      </c>
      <c r="H3671" s="1">
        <f t="shared" si="519"/>
        <v>14.658246917006224</v>
      </c>
      <c r="I3671" s="1">
        <f t="shared" si="520"/>
        <v>-895.96294563847334</v>
      </c>
      <c r="J3671" s="1">
        <f t="shared" si="521"/>
        <v>18267.066528838666</v>
      </c>
      <c r="K3671" s="1">
        <f t="shared" si="515"/>
        <v>2.3378264738857979</v>
      </c>
      <c r="L3671" s="1">
        <f>K3671+'1.Time_constants_calculation'!$N$6*(3*G3671*C3671+2*H3671*D3671+I3671)</f>
        <v>2.3378264738857979</v>
      </c>
      <c r="M3671" s="1">
        <f>K3671+('1.Time_constants_calculation'!$N$9)*(3*G3671*C3671+2*H3671*$D3671+I3671)+('1.Time_constants_calculation'!$N$10)*(6*G3671*D3671+2*H3671)</f>
        <v>2.3378264738857979</v>
      </c>
      <c r="N3671" s="1">
        <f>K3671+('1.Time_constants_calculation'!$N$13)*(3*G3671*C3671+2*H3671*$D3671+I3671)+('1.Time_constants_calculation'!$N$14)*(6*G3671*D3671+2*H3671)+('1.Time_constants_calculation'!$N$15)*(6*G3671)</f>
        <v>2.3378264738857979</v>
      </c>
      <c r="O3671" s="1">
        <f t="shared" si="516"/>
        <v>2.3378264738857979</v>
      </c>
      <c r="P3671" s="1">
        <f t="shared" si="517"/>
        <v>2.3378264738857979</v>
      </c>
      <c r="Q3671" s="1">
        <f t="shared" si="517"/>
        <v>2.3378264738857979</v>
      </c>
      <c r="R3671" s="1">
        <f t="shared" si="517"/>
        <v>2.3378264738857979</v>
      </c>
    </row>
    <row r="3672" spans="2:18" x14ac:dyDescent="0.4">
      <c r="B3672" s="1">
        <f t="shared" si="522"/>
        <v>226052.02025462961</v>
      </c>
      <c r="C3672" s="1">
        <f t="shared" si="523"/>
        <v>3710.8402777777774</v>
      </c>
      <c r="D3672" s="1">
        <f>'1.Time_constants_calculation'!C3666</f>
        <v>60.916666666666664</v>
      </c>
      <c r="E3672" s="1">
        <f>'1.Time_constants_calculation'!E3666</f>
        <v>2.3290000000000006</v>
      </c>
      <c r="F3672" s="1">
        <f>'1.Time_constants_calculation'!H3666</f>
        <v>0</v>
      </c>
      <c r="G3672" s="1">
        <f t="shared" si="518"/>
        <v>-6.0227347324159089E-2</v>
      </c>
      <c r="H3672" s="1">
        <f t="shared" si="519"/>
        <v>11.053531746135354</v>
      </c>
      <c r="I3672" s="1">
        <f t="shared" si="520"/>
        <v>-676.70711800566482</v>
      </c>
      <c r="J3672" s="1">
        <f t="shared" si="521"/>
        <v>13821.694067984281</v>
      </c>
      <c r="K3672" s="1">
        <f t="shared" si="515"/>
        <v>2.3294075235098717</v>
      </c>
      <c r="L3672" s="1">
        <f>K3672+'1.Time_constants_calculation'!$N$6*(3*G3672*C3672+2*H3672*D3672+I3672)</f>
        <v>2.3294075235098717</v>
      </c>
      <c r="M3672" s="1">
        <f>K3672+('1.Time_constants_calculation'!$N$9)*(3*G3672*C3672+2*H3672*$D3672+I3672)+('1.Time_constants_calculation'!$N$10)*(6*G3672*D3672+2*H3672)</f>
        <v>2.3294075235098717</v>
      </c>
      <c r="N3672" s="1">
        <f>K3672+('1.Time_constants_calculation'!$N$13)*(3*G3672*C3672+2*H3672*$D3672+I3672)+('1.Time_constants_calculation'!$N$14)*(6*G3672*D3672+2*H3672)+('1.Time_constants_calculation'!$N$15)*(6*G3672)</f>
        <v>2.3294075235098717</v>
      </c>
      <c r="O3672" s="1">
        <f t="shared" si="516"/>
        <v>2.3294075235098717</v>
      </c>
      <c r="P3672" s="1">
        <f t="shared" si="517"/>
        <v>2.3294075235098717</v>
      </c>
      <c r="Q3672" s="1">
        <f t="shared" si="517"/>
        <v>2.3294075235098717</v>
      </c>
      <c r="R3672" s="1">
        <f t="shared" si="517"/>
        <v>2.3294075235098717</v>
      </c>
    </row>
    <row r="3673" spans="2:18" x14ac:dyDescent="0.4">
      <c r="B3673" s="1">
        <f t="shared" si="522"/>
        <v>226237.61303703699</v>
      </c>
      <c r="C3673" s="1">
        <f t="shared" si="523"/>
        <v>3712.8711111111106</v>
      </c>
      <c r="D3673" s="1">
        <f>'1.Time_constants_calculation'!C3667</f>
        <v>60.93333333333333</v>
      </c>
      <c r="E3673" s="1">
        <f>'1.Time_constants_calculation'!E3667</f>
        <v>2.3220000000000001</v>
      </c>
      <c r="F3673" s="1">
        <f>'1.Time_constants_calculation'!H3667</f>
        <v>0</v>
      </c>
      <c r="G3673" s="1">
        <f t="shared" si="518"/>
        <v>-1.3785370503202896E-2</v>
      </c>
      <c r="H3673" s="1">
        <f t="shared" si="519"/>
        <v>2.5647882580686763</v>
      </c>
      <c r="I3673" s="1">
        <f t="shared" si="520"/>
        <v>-159.51278176285038</v>
      </c>
      <c r="J3673" s="1">
        <f t="shared" si="521"/>
        <v>3318.007658518547</v>
      </c>
      <c r="K3673" s="1">
        <f t="shared" si="515"/>
        <v>2.3210684599071101</v>
      </c>
      <c r="L3673" s="1">
        <f>K3673+'1.Time_constants_calculation'!$N$6*(3*G3673*C3673+2*H3673*D3673+I3673)</f>
        <v>2.3210684599071101</v>
      </c>
      <c r="M3673" s="1">
        <f>K3673+('1.Time_constants_calculation'!$N$9)*(3*G3673*C3673+2*H3673*$D3673+I3673)+('1.Time_constants_calculation'!$N$10)*(6*G3673*D3673+2*H3673)</f>
        <v>2.3210684599071101</v>
      </c>
      <c r="N3673" s="1">
        <f>K3673+('1.Time_constants_calculation'!$N$13)*(3*G3673*C3673+2*H3673*$D3673+I3673)+('1.Time_constants_calculation'!$N$14)*(6*G3673*D3673+2*H3673)+('1.Time_constants_calculation'!$N$15)*(6*G3673)</f>
        <v>2.3210684599071101</v>
      </c>
      <c r="O3673" s="1">
        <f t="shared" si="516"/>
        <v>2.3210684599071101</v>
      </c>
      <c r="P3673" s="1">
        <f t="shared" si="517"/>
        <v>2.3210684599071101</v>
      </c>
      <c r="Q3673" s="1">
        <f t="shared" si="517"/>
        <v>2.3210684599071101</v>
      </c>
      <c r="R3673" s="1">
        <f t="shared" si="517"/>
        <v>2.3210684599071101</v>
      </c>
    </row>
    <row r="3674" spans="2:18" x14ac:dyDescent="0.4">
      <c r="B3674" s="1">
        <f t="shared" si="522"/>
        <v>226423.30737500003</v>
      </c>
      <c r="C3674" s="1">
        <f t="shared" si="523"/>
        <v>3714.9025000000001</v>
      </c>
      <c r="D3674" s="1">
        <f>'1.Time_constants_calculation'!C3668</f>
        <v>60.95</v>
      </c>
      <c r="E3674" s="1">
        <f>'1.Time_constants_calculation'!E3668</f>
        <v>2.3130000000000006</v>
      </c>
      <c r="F3674" s="1">
        <f>'1.Time_constants_calculation'!H3668</f>
        <v>0</v>
      </c>
      <c r="G3674" s="1">
        <f t="shared" si="518"/>
        <v>3.5065700170267109E-3</v>
      </c>
      <c r="H3674" s="1">
        <f t="shared" si="519"/>
        <v>-0.60195092565084873</v>
      </c>
      <c r="I3674" s="1">
        <f t="shared" si="520"/>
        <v>33.798528987911212</v>
      </c>
      <c r="J3674" s="1">
        <f t="shared" si="521"/>
        <v>-615.48771828897861</v>
      </c>
      <c r="K3674" s="1">
        <f t="shared" si="515"/>
        <v>2.312805743755689</v>
      </c>
      <c r="L3674" s="1">
        <f>K3674+'1.Time_constants_calculation'!$N$6*(3*G3674*C3674+2*H3674*D3674+I3674)</f>
        <v>2.312805743755689</v>
      </c>
      <c r="M3674" s="1">
        <f>K3674+('1.Time_constants_calculation'!$N$9)*(3*G3674*C3674+2*H3674*$D3674+I3674)+('1.Time_constants_calculation'!$N$10)*(6*G3674*D3674+2*H3674)</f>
        <v>2.312805743755689</v>
      </c>
      <c r="N3674" s="1">
        <f>K3674+('1.Time_constants_calculation'!$N$13)*(3*G3674*C3674+2*H3674*$D3674+I3674)+('1.Time_constants_calculation'!$N$14)*(6*G3674*D3674+2*H3674)+('1.Time_constants_calculation'!$N$15)*(6*G3674)</f>
        <v>2.312805743755689</v>
      </c>
      <c r="O3674" s="1">
        <f t="shared" si="516"/>
        <v>2.312805743755689</v>
      </c>
      <c r="P3674" s="1">
        <f t="shared" si="517"/>
        <v>2.312805743755689</v>
      </c>
      <c r="Q3674" s="1">
        <f t="shared" si="517"/>
        <v>2.312805743755689</v>
      </c>
      <c r="R3674" s="1">
        <f t="shared" si="517"/>
        <v>2.312805743755689</v>
      </c>
    </row>
    <row r="3675" spans="2:18" x14ac:dyDescent="0.4">
      <c r="B3675" s="1">
        <f t="shared" si="522"/>
        <v>226609.10329629632</v>
      </c>
      <c r="C3675" s="1">
        <f t="shared" si="523"/>
        <v>3716.9344444444446</v>
      </c>
      <c r="D3675" s="1">
        <f>'1.Time_constants_calculation'!C3669</f>
        <v>60.966666666666669</v>
      </c>
      <c r="E3675" s="1">
        <f>'1.Time_constants_calculation'!E3669</f>
        <v>2.3050000000000006</v>
      </c>
      <c r="F3675" s="1">
        <f>'1.Time_constants_calculation'!H3669</f>
        <v>0</v>
      </c>
      <c r="G3675" s="1">
        <f t="shared" si="518"/>
        <v>2.7651044141624656E-2</v>
      </c>
      <c r="H3675" s="1">
        <f t="shared" si="519"/>
        <v>-5.0230196179436248</v>
      </c>
      <c r="I3675" s="1">
        <f t="shared" si="520"/>
        <v>303.64311411151647</v>
      </c>
      <c r="J3675" s="1">
        <f t="shared" si="521"/>
        <v>-6105.5476496444135</v>
      </c>
      <c r="K3675" s="1">
        <f t="shared" si="515"/>
        <v>2.3045591060799779</v>
      </c>
      <c r="L3675" s="1">
        <f>K3675+'1.Time_constants_calculation'!$N$6*(3*G3675*C3675+2*H3675*D3675+I3675)</f>
        <v>2.3045591060799779</v>
      </c>
      <c r="M3675" s="1">
        <f>K3675+('1.Time_constants_calculation'!$N$9)*(3*G3675*C3675+2*H3675*$D3675+I3675)+('1.Time_constants_calculation'!$N$10)*(6*G3675*D3675+2*H3675)</f>
        <v>2.3045591060799779</v>
      </c>
      <c r="N3675" s="1">
        <f>K3675+('1.Time_constants_calculation'!$N$13)*(3*G3675*C3675+2*H3675*$D3675+I3675)+('1.Time_constants_calculation'!$N$14)*(6*G3675*D3675+2*H3675)+('1.Time_constants_calculation'!$N$15)*(6*G3675)</f>
        <v>2.3045591060799779</v>
      </c>
      <c r="O3675" s="1">
        <f t="shared" si="516"/>
        <v>2.3045591060799779</v>
      </c>
      <c r="P3675" s="1">
        <f t="shared" si="517"/>
        <v>2.3045591060799779</v>
      </c>
      <c r="Q3675" s="1">
        <f t="shared" si="517"/>
        <v>2.3045591060799779</v>
      </c>
      <c r="R3675" s="1">
        <f t="shared" si="517"/>
        <v>2.3045591060799779</v>
      </c>
    </row>
    <row r="3676" spans="2:18" x14ac:dyDescent="0.4">
      <c r="B3676" s="1">
        <f t="shared" si="522"/>
        <v>226795.00082870369</v>
      </c>
      <c r="C3676" s="1">
        <f t="shared" si="523"/>
        <v>3718.9669444444444</v>
      </c>
      <c r="D3676" s="1">
        <f>'1.Time_constants_calculation'!C3670</f>
        <v>60.983333333333334</v>
      </c>
      <c r="E3676" s="1">
        <f>'1.Time_constants_calculation'!E3670</f>
        <v>2.2960000000000003</v>
      </c>
      <c r="F3676" s="1">
        <f>'1.Time_constants_calculation'!H3670</f>
        <v>0</v>
      </c>
      <c r="G3676" s="1">
        <f t="shared" si="518"/>
        <v>6.836473095653503E-2</v>
      </c>
      <c r="H3676" s="1">
        <f t="shared" si="519"/>
        <v>-12.466304674796454</v>
      </c>
      <c r="I3676" s="1">
        <f t="shared" si="520"/>
        <v>757.23613839426525</v>
      </c>
      <c r="J3676" s="1">
        <f t="shared" si="521"/>
        <v>-15319.491863588592</v>
      </c>
      <c r="K3676" s="1">
        <f t="shared" si="515"/>
        <v>2.2961851552245207</v>
      </c>
      <c r="L3676" s="1">
        <f>K3676+'1.Time_constants_calculation'!$N$6*(3*G3676*C3676+2*H3676*D3676+I3676)</f>
        <v>2.2961851552245207</v>
      </c>
      <c r="M3676" s="1">
        <f>K3676+('1.Time_constants_calculation'!$N$9)*(3*G3676*C3676+2*H3676*$D3676+I3676)+('1.Time_constants_calculation'!$N$10)*(6*G3676*D3676+2*H3676)</f>
        <v>2.2961851552245207</v>
      </c>
      <c r="N3676" s="1">
        <f>K3676+('1.Time_constants_calculation'!$N$13)*(3*G3676*C3676+2*H3676*$D3676+I3676)+('1.Time_constants_calculation'!$N$14)*(6*G3676*D3676+2*H3676)+('1.Time_constants_calculation'!$N$15)*(6*G3676)</f>
        <v>2.2961851552245207</v>
      </c>
      <c r="O3676" s="1">
        <f t="shared" si="516"/>
        <v>2.2961851552245207</v>
      </c>
      <c r="P3676" s="1">
        <f t="shared" si="517"/>
        <v>2.2961851552245207</v>
      </c>
      <c r="Q3676" s="1">
        <f t="shared" si="517"/>
        <v>2.2961851552245207</v>
      </c>
      <c r="R3676" s="1">
        <f t="shared" si="517"/>
        <v>2.2961851552245207</v>
      </c>
    </row>
    <row r="3677" spans="2:18" x14ac:dyDescent="0.4">
      <c r="B3677" s="1">
        <f t="shared" si="522"/>
        <v>226981</v>
      </c>
      <c r="C3677" s="1">
        <f t="shared" si="523"/>
        <v>3721</v>
      </c>
      <c r="D3677" s="1">
        <f>'1.Time_constants_calculation'!C3671</f>
        <v>61</v>
      </c>
      <c r="E3677" s="1">
        <f>'1.Time_constants_calculation'!E3671</f>
        <v>2.2880000000000003</v>
      </c>
      <c r="F3677" s="1">
        <f>'1.Time_constants_calculation'!H3671</f>
        <v>0</v>
      </c>
      <c r="G3677" s="1">
        <f t="shared" si="518"/>
        <v>0.13656885566198892</v>
      </c>
      <c r="H3677" s="1">
        <f t="shared" si="519"/>
        <v>-24.944502244505429</v>
      </c>
      <c r="I3677" s="1">
        <f t="shared" si="520"/>
        <v>1518.211699036842</v>
      </c>
      <c r="J3677" s="1">
        <f t="shared" si="521"/>
        <v>-30788.668370971674</v>
      </c>
      <c r="K3677" s="1">
        <f t="shared" si="515"/>
        <v>2.2878454848832916</v>
      </c>
      <c r="L3677" s="1">
        <f>K3677+'1.Time_constants_calculation'!$N$6*(3*G3677*C3677+2*H3677*D3677+I3677)</f>
        <v>2.2878454848832916</v>
      </c>
      <c r="M3677" s="1">
        <f>K3677+('1.Time_constants_calculation'!$N$9)*(3*G3677*C3677+2*H3677*$D3677+I3677)+('1.Time_constants_calculation'!$N$10)*(6*G3677*D3677+2*H3677)</f>
        <v>2.2878454848832916</v>
      </c>
      <c r="N3677" s="1">
        <f>K3677+('1.Time_constants_calculation'!$N$13)*(3*G3677*C3677+2*H3677*$D3677+I3677)+('1.Time_constants_calculation'!$N$14)*(6*G3677*D3677+2*H3677)+('1.Time_constants_calculation'!$N$15)*(6*G3677)</f>
        <v>2.2878454848832916</v>
      </c>
      <c r="O3677" s="1">
        <f t="shared" si="516"/>
        <v>2.2878454848832916</v>
      </c>
      <c r="P3677" s="1">
        <f t="shared" si="517"/>
        <v>2.2878454848832916</v>
      </c>
      <c r="Q3677" s="1">
        <f t="shared" si="517"/>
        <v>2.2878454848832916</v>
      </c>
      <c r="R3677" s="1">
        <f t="shared" si="517"/>
        <v>2.2878454848832916</v>
      </c>
    </row>
    <row r="3678" spans="2:18" x14ac:dyDescent="0.4">
      <c r="B3678" s="1">
        <f t="shared" si="522"/>
        <v>227167.10083796296</v>
      </c>
      <c r="C3678" s="1">
        <f t="shared" si="523"/>
        <v>3723.033611111111</v>
      </c>
      <c r="D3678" s="1">
        <f>'1.Time_constants_calculation'!C3672</f>
        <v>61.016666666666666</v>
      </c>
      <c r="E3678" s="1">
        <f>'1.Time_constants_calculation'!E3672</f>
        <v>2.2800000000000002</v>
      </c>
      <c r="F3678" s="1">
        <f>'1.Time_constants_calculation'!H3672</f>
        <v>0</v>
      </c>
      <c r="G3678" s="1">
        <f t="shared" si="518"/>
        <v>0.16462141525478718</v>
      </c>
      <c r="H3678" s="1">
        <f t="shared" si="519"/>
        <v>-30.080140273687952</v>
      </c>
      <c r="I3678" s="1">
        <f t="shared" si="520"/>
        <v>1831.6080469081992</v>
      </c>
      <c r="J3678" s="1">
        <f t="shared" si="521"/>
        <v>-37163.534489414742</v>
      </c>
      <c r="K3678" s="1">
        <f t="shared" si="515"/>
        <v>2.2795461623900337</v>
      </c>
      <c r="L3678" s="1">
        <f>K3678+'1.Time_constants_calculation'!$N$6*(3*G3678*C3678+2*H3678*D3678+I3678)</f>
        <v>2.2795461623900337</v>
      </c>
      <c r="M3678" s="1">
        <f>K3678+('1.Time_constants_calculation'!$N$9)*(3*G3678*C3678+2*H3678*$D3678+I3678)+('1.Time_constants_calculation'!$N$10)*(6*G3678*D3678+2*H3678)</f>
        <v>2.2795461623900337</v>
      </c>
      <c r="N3678" s="1">
        <f>K3678+('1.Time_constants_calculation'!$N$13)*(3*G3678*C3678+2*H3678*$D3678+I3678)+('1.Time_constants_calculation'!$N$14)*(6*G3678*D3678+2*H3678)+('1.Time_constants_calculation'!$N$15)*(6*G3678)</f>
        <v>2.2795461623900337</v>
      </c>
      <c r="O3678" s="1">
        <f t="shared" si="516"/>
        <v>2.2795461623900337</v>
      </c>
      <c r="P3678" s="1">
        <f t="shared" si="517"/>
        <v>2.2795461623900337</v>
      </c>
      <c r="Q3678" s="1">
        <f t="shared" si="517"/>
        <v>2.2795461623900337</v>
      </c>
      <c r="R3678" s="1">
        <f t="shared" si="517"/>
        <v>2.2795461623900337</v>
      </c>
    </row>
    <row r="3679" spans="2:18" x14ac:dyDescent="0.4">
      <c r="B3679" s="1">
        <f t="shared" si="522"/>
        <v>227353.30337037033</v>
      </c>
      <c r="C3679" s="1">
        <f t="shared" si="523"/>
        <v>3725.0677777777773</v>
      </c>
      <c r="D3679" s="1">
        <f>'1.Time_constants_calculation'!C3673</f>
        <v>61.033333333333331</v>
      </c>
      <c r="E3679" s="1">
        <f>'1.Time_constants_calculation'!E3673</f>
        <v>2.2709999999999999</v>
      </c>
      <c r="F3679" s="1">
        <f>'1.Time_constants_calculation'!H3673</f>
        <v>0</v>
      </c>
      <c r="G3679" s="1">
        <f t="shared" si="518"/>
        <v>0.21796946087297886</v>
      </c>
      <c r="H3679" s="1">
        <f t="shared" si="519"/>
        <v>-39.850778616453105</v>
      </c>
      <c r="I3679" s="1">
        <f t="shared" si="520"/>
        <v>2428.1004735291358</v>
      </c>
      <c r="J3679" s="1">
        <f t="shared" si="521"/>
        <v>-49302.019895309626</v>
      </c>
      <c r="K3679" s="1">
        <f t="shared" si="515"/>
        <v>2.2712922439095564</v>
      </c>
      <c r="L3679" s="1">
        <f>K3679+'1.Time_constants_calculation'!$N$6*(3*G3679*C3679+2*H3679*D3679+I3679)</f>
        <v>2.2712922439095564</v>
      </c>
      <c r="M3679" s="1">
        <f>K3679+('1.Time_constants_calculation'!$N$9)*(3*G3679*C3679+2*H3679*$D3679+I3679)+('1.Time_constants_calculation'!$N$10)*(6*G3679*D3679+2*H3679)</f>
        <v>2.2712922439095564</v>
      </c>
      <c r="N3679" s="1">
        <f>K3679+('1.Time_constants_calculation'!$N$13)*(3*G3679*C3679+2*H3679*$D3679+I3679)+('1.Time_constants_calculation'!$N$14)*(6*G3679*D3679+2*H3679)+('1.Time_constants_calculation'!$N$15)*(6*G3679)</f>
        <v>2.2712922439095564</v>
      </c>
      <c r="O3679" s="1">
        <f t="shared" si="516"/>
        <v>2.2712922439095564</v>
      </c>
      <c r="P3679" s="1">
        <f t="shared" si="517"/>
        <v>2.2712922439095564</v>
      </c>
      <c r="Q3679" s="1">
        <f t="shared" si="517"/>
        <v>2.2712922439095564</v>
      </c>
      <c r="R3679" s="1">
        <f t="shared" si="517"/>
        <v>2.2712922439095564</v>
      </c>
    </row>
    <row r="3680" spans="2:18" x14ac:dyDescent="0.4">
      <c r="B3680" s="1">
        <f t="shared" si="522"/>
        <v>227539.60762499995</v>
      </c>
      <c r="C3680" s="1">
        <f t="shared" si="523"/>
        <v>3727.1024999999995</v>
      </c>
      <c r="D3680" s="1">
        <f>'1.Time_constants_calculation'!C3674</f>
        <v>61.05</v>
      </c>
      <c r="E3680" s="1">
        <f>'1.Time_constants_calculation'!E3674</f>
        <v>2.2629999999999999</v>
      </c>
      <c r="F3680" s="1">
        <f>'1.Time_constants_calculation'!H3674</f>
        <v>0</v>
      </c>
      <c r="G3680" s="1">
        <f t="shared" si="518"/>
        <v>0.20314014931844365</v>
      </c>
      <c r="H3680" s="1">
        <f t="shared" si="519"/>
        <v>-37.144141504661469</v>
      </c>
      <c r="I3680" s="1">
        <f t="shared" si="520"/>
        <v>2263.4314431120301</v>
      </c>
      <c r="J3680" s="1">
        <f t="shared" si="521"/>
        <v>-45962.633679584484</v>
      </c>
      <c r="K3680" s="1">
        <f t="shared" si="515"/>
        <v>2.2631288300035521</v>
      </c>
      <c r="L3680" s="1">
        <f>K3680+'1.Time_constants_calculation'!$N$6*(3*G3680*C3680+2*H3680*D3680+I3680)</f>
        <v>2.2631288300035521</v>
      </c>
      <c r="M3680" s="1">
        <f>K3680+('1.Time_constants_calculation'!$N$9)*(3*G3680*C3680+2*H3680*$D3680+I3680)+('1.Time_constants_calculation'!$N$10)*(6*G3680*D3680+2*H3680)</f>
        <v>2.2631288300035521</v>
      </c>
      <c r="N3680" s="1">
        <f>K3680+('1.Time_constants_calculation'!$N$13)*(3*G3680*C3680+2*H3680*$D3680+I3680)+('1.Time_constants_calculation'!$N$14)*(6*G3680*D3680+2*H3680)+('1.Time_constants_calculation'!$N$15)*(6*G3680)</f>
        <v>2.2631288300035521</v>
      </c>
      <c r="O3680" s="1">
        <f t="shared" si="516"/>
        <v>2.2631288300035521</v>
      </c>
      <c r="P3680" s="1">
        <f t="shared" si="517"/>
        <v>2.2631288300035521</v>
      </c>
      <c r="Q3680" s="1">
        <f t="shared" si="517"/>
        <v>2.2631288300035521</v>
      </c>
      <c r="R3680" s="1">
        <f t="shared" si="517"/>
        <v>2.2631288300035521</v>
      </c>
    </row>
    <row r="3681" spans="2:18" x14ac:dyDescent="0.4">
      <c r="B3681" s="1">
        <f t="shared" si="522"/>
        <v>227726.01362962966</v>
      </c>
      <c r="C3681" s="1">
        <f t="shared" si="523"/>
        <v>3729.137777777778</v>
      </c>
      <c r="D3681" s="1">
        <f>'1.Time_constants_calculation'!C3675</f>
        <v>61.06666666666667</v>
      </c>
      <c r="E3681" s="1">
        <f>'1.Time_constants_calculation'!E3675</f>
        <v>2.2560000000000002</v>
      </c>
      <c r="F3681" s="1">
        <f>'1.Time_constants_calculation'!H3675</f>
        <v>0</v>
      </c>
      <c r="G3681" s="1">
        <f t="shared" si="518"/>
        <v>0.1846436623829476</v>
      </c>
      <c r="H3681" s="1">
        <f t="shared" si="519"/>
        <v>-33.760440760623716</v>
      </c>
      <c r="I3681" s="1">
        <f t="shared" si="520"/>
        <v>2057.0970850795443</v>
      </c>
      <c r="J3681" s="1">
        <f t="shared" si="521"/>
        <v>-41768.63719059118</v>
      </c>
      <c r="K3681" s="1">
        <f t="shared" si="515"/>
        <v>2.2549465062038507</v>
      </c>
      <c r="L3681" s="1">
        <f>K3681+'1.Time_constants_calculation'!$N$6*(3*G3681*C3681+2*H3681*D3681+I3681)</f>
        <v>2.2549465062038507</v>
      </c>
      <c r="M3681" s="1">
        <f>K3681+('1.Time_constants_calculation'!$N$9)*(3*G3681*C3681+2*H3681*$D3681+I3681)+('1.Time_constants_calculation'!$N$10)*(6*G3681*D3681+2*H3681)</f>
        <v>2.2549465062038507</v>
      </c>
      <c r="N3681" s="1">
        <f>K3681+('1.Time_constants_calculation'!$N$13)*(3*G3681*C3681+2*H3681*$D3681+I3681)+('1.Time_constants_calculation'!$N$14)*(6*G3681*D3681+2*H3681)+('1.Time_constants_calculation'!$N$15)*(6*G3681)</f>
        <v>2.2549465062038507</v>
      </c>
      <c r="O3681" s="1">
        <f t="shared" si="516"/>
        <v>2.2549465062038507</v>
      </c>
      <c r="P3681" s="1">
        <f t="shared" si="517"/>
        <v>2.2549465062038507</v>
      </c>
      <c r="Q3681" s="1">
        <f t="shared" si="517"/>
        <v>2.2549465062038507</v>
      </c>
      <c r="R3681" s="1">
        <f t="shared" si="517"/>
        <v>2.2549465062038507</v>
      </c>
    </row>
    <row r="3682" spans="2:18" x14ac:dyDescent="0.4">
      <c r="B3682" s="1">
        <f t="shared" si="522"/>
        <v>227912.52141203705</v>
      </c>
      <c r="C3682" s="1">
        <f t="shared" si="523"/>
        <v>3731.1736111111113</v>
      </c>
      <c r="D3682" s="1">
        <f>'1.Time_constants_calculation'!C3676</f>
        <v>61.083333333333336</v>
      </c>
      <c r="E3682" s="1">
        <f>'1.Time_constants_calculation'!E3676</f>
        <v>2.2450000000000001</v>
      </c>
      <c r="F3682" s="1">
        <f>'1.Time_constants_calculation'!H3676</f>
        <v>0</v>
      </c>
      <c r="G3682" s="1">
        <f t="shared" si="518"/>
        <v>0.14730270714424737</v>
      </c>
      <c r="H3682" s="1">
        <f t="shared" si="519"/>
        <v>-26.917978390220295</v>
      </c>
      <c r="I3682" s="1">
        <f t="shared" si="520"/>
        <v>1639.1540898011508</v>
      </c>
      <c r="J3682" s="1">
        <f t="shared" si="521"/>
        <v>-33259.229666740517</v>
      </c>
      <c r="K3682" s="1">
        <f t="shared" si="515"/>
        <v>2.2467472949647345</v>
      </c>
      <c r="L3682" s="1">
        <f>K3682+'1.Time_constants_calculation'!$N$6*(3*G3682*C3682+2*H3682*D3682+I3682)</f>
        <v>2.2467472949647345</v>
      </c>
      <c r="M3682" s="1">
        <f>K3682+('1.Time_constants_calculation'!$N$9)*(3*G3682*C3682+2*H3682*$D3682+I3682)+('1.Time_constants_calculation'!$N$10)*(6*G3682*D3682+2*H3682)</f>
        <v>2.2467472949647345</v>
      </c>
      <c r="N3682" s="1">
        <f>K3682+('1.Time_constants_calculation'!$N$13)*(3*G3682*C3682+2*H3682*$D3682+I3682)+('1.Time_constants_calculation'!$N$14)*(6*G3682*D3682+2*H3682)+('1.Time_constants_calculation'!$N$15)*(6*G3682)</f>
        <v>2.2467472949647345</v>
      </c>
      <c r="O3682" s="1">
        <f t="shared" si="516"/>
        <v>2.2467472949647345</v>
      </c>
      <c r="P3682" s="1">
        <f t="shared" si="517"/>
        <v>2.2467472949647345</v>
      </c>
      <c r="Q3682" s="1">
        <f t="shared" si="517"/>
        <v>2.2467472949647345</v>
      </c>
      <c r="R3682" s="1">
        <f t="shared" si="517"/>
        <v>2.2467472949647345</v>
      </c>
    </row>
    <row r="3683" spans="2:18" x14ac:dyDescent="0.4">
      <c r="B3683" s="1">
        <f t="shared" si="522"/>
        <v>228099.13099999999</v>
      </c>
      <c r="C3683" s="1">
        <f t="shared" si="523"/>
        <v>3733.21</v>
      </c>
      <c r="D3683" s="1">
        <f>'1.Time_constants_calculation'!C3677</f>
        <v>61.1</v>
      </c>
      <c r="E3683" s="1">
        <f>'1.Time_constants_calculation'!E3677</f>
        <v>2.2389999999999999</v>
      </c>
      <c r="F3683" s="1">
        <f>'1.Time_constants_calculation'!H3677</f>
        <v>0</v>
      </c>
      <c r="G3683" s="1">
        <f t="shared" si="518"/>
        <v>8.8949099900771517E-2</v>
      </c>
      <c r="H3683" s="1">
        <f t="shared" si="519"/>
        <v>-16.223803220390391</v>
      </c>
      <c r="I3683" s="1">
        <f t="shared" si="520"/>
        <v>985.86632988442409</v>
      </c>
      <c r="J3683" s="1">
        <f t="shared" si="521"/>
        <v>-19956.542097161189</v>
      </c>
      <c r="K3683" s="1">
        <f t="shared" si="515"/>
        <v>2.2386289816859062</v>
      </c>
      <c r="L3683" s="1">
        <f>K3683+'1.Time_constants_calculation'!$N$6*(3*G3683*C3683+2*H3683*D3683+I3683)</f>
        <v>2.2386289816859062</v>
      </c>
      <c r="M3683" s="1">
        <f>K3683+('1.Time_constants_calculation'!$N$9)*(3*G3683*C3683+2*H3683*$D3683+I3683)+('1.Time_constants_calculation'!$N$10)*(6*G3683*D3683+2*H3683)</f>
        <v>2.2386289816859062</v>
      </c>
      <c r="N3683" s="1">
        <f>K3683+('1.Time_constants_calculation'!$N$13)*(3*G3683*C3683+2*H3683*$D3683+I3683)+('1.Time_constants_calculation'!$N$14)*(6*G3683*D3683+2*H3683)+('1.Time_constants_calculation'!$N$15)*(6*G3683)</f>
        <v>2.2386289816859062</v>
      </c>
      <c r="O3683" s="1">
        <f t="shared" si="516"/>
        <v>2.2386289816859062</v>
      </c>
      <c r="P3683" s="1">
        <f t="shared" si="517"/>
        <v>2.2386289816859062</v>
      </c>
      <c r="Q3683" s="1">
        <f t="shared" si="517"/>
        <v>2.2386289816859062</v>
      </c>
      <c r="R3683" s="1">
        <f t="shared" si="517"/>
        <v>2.2386289816859062</v>
      </c>
    </row>
    <row r="3684" spans="2:18" x14ac:dyDescent="0.4">
      <c r="B3684" s="1">
        <f t="shared" si="522"/>
        <v>228285.84242129631</v>
      </c>
      <c r="C3684" s="1">
        <f t="shared" si="523"/>
        <v>3735.2469444444446</v>
      </c>
      <c r="D3684" s="1">
        <f>'1.Time_constants_calculation'!C3678</f>
        <v>61.116666666666667</v>
      </c>
      <c r="E3684" s="1">
        <f>'1.Time_constants_calculation'!E3678</f>
        <v>2.2290000000000001</v>
      </c>
      <c r="F3684" s="1">
        <f>'1.Time_constants_calculation'!H3678</f>
        <v>0</v>
      </c>
      <c r="G3684" s="1">
        <f t="shared" si="518"/>
        <v>4.7459149769835875E-2</v>
      </c>
      <c r="H3684" s="1">
        <f t="shared" si="519"/>
        <v>-8.6160855097206461</v>
      </c>
      <c r="I3684" s="1">
        <f t="shared" si="520"/>
        <v>520.87645940155608</v>
      </c>
      <c r="J3684" s="1">
        <f t="shared" si="521"/>
        <v>-10483.047305797125</v>
      </c>
      <c r="K3684" s="1">
        <f t="shared" si="515"/>
        <v>2.2305505106633063</v>
      </c>
      <c r="L3684" s="1">
        <f>K3684+'1.Time_constants_calculation'!$N$6*(3*G3684*C3684+2*H3684*D3684+I3684)</f>
        <v>2.2305505106633063</v>
      </c>
      <c r="M3684" s="1">
        <f>K3684+('1.Time_constants_calculation'!$N$9)*(3*G3684*C3684+2*H3684*$D3684+I3684)+('1.Time_constants_calculation'!$N$10)*(6*G3684*D3684+2*H3684)</f>
        <v>2.2305505106633063</v>
      </c>
      <c r="N3684" s="1">
        <f>K3684+('1.Time_constants_calculation'!$N$13)*(3*G3684*C3684+2*H3684*$D3684+I3684)+('1.Time_constants_calculation'!$N$14)*(6*G3684*D3684+2*H3684)+('1.Time_constants_calculation'!$N$15)*(6*G3684)</f>
        <v>2.2305505106633063</v>
      </c>
      <c r="O3684" s="1">
        <f t="shared" si="516"/>
        <v>2.2305505106633063</v>
      </c>
      <c r="P3684" s="1">
        <f t="shared" si="517"/>
        <v>2.2305505106633063</v>
      </c>
      <c r="Q3684" s="1">
        <f t="shared" si="517"/>
        <v>2.2305505106633063</v>
      </c>
      <c r="R3684" s="1">
        <f t="shared" si="517"/>
        <v>2.2305505106633063</v>
      </c>
    </row>
    <row r="3685" spans="2:18" x14ac:dyDescent="0.4">
      <c r="B3685" s="1">
        <f t="shared" si="522"/>
        <v>228472.6557037037</v>
      </c>
      <c r="C3685" s="1">
        <f t="shared" si="523"/>
        <v>3737.2844444444445</v>
      </c>
      <c r="D3685" s="1">
        <f>'1.Time_constants_calculation'!C3679</f>
        <v>61.133333333333333</v>
      </c>
      <c r="E3685" s="1">
        <f>'1.Time_constants_calculation'!E3679</f>
        <v>2.2229999999999999</v>
      </c>
      <c r="F3685" s="1">
        <f>'1.Time_constants_calculation'!H3679</f>
        <v>0</v>
      </c>
      <c r="G3685" s="1">
        <f t="shared" si="518"/>
        <v>-3.1666200286354626E-2</v>
      </c>
      <c r="H3685" s="1">
        <f t="shared" si="519"/>
        <v>5.8905141894440645</v>
      </c>
      <c r="I3685" s="1">
        <f t="shared" si="520"/>
        <v>-365.65312999849084</v>
      </c>
      <c r="J3685" s="1">
        <f t="shared" si="521"/>
        <v>7576.151114710734</v>
      </c>
      <c r="K3685" s="1">
        <f t="shared" si="515"/>
        <v>2.2226086560804106</v>
      </c>
      <c r="L3685" s="1">
        <f>K3685+'1.Time_constants_calculation'!$N$6*(3*G3685*C3685+2*H3685*D3685+I3685)</f>
        <v>2.2226086560804106</v>
      </c>
      <c r="M3685" s="1">
        <f>K3685+('1.Time_constants_calculation'!$N$9)*(3*G3685*C3685+2*H3685*$D3685+I3685)+('1.Time_constants_calculation'!$N$10)*(6*G3685*D3685+2*H3685)</f>
        <v>2.2226086560804106</v>
      </c>
      <c r="N3685" s="1">
        <f>K3685+('1.Time_constants_calculation'!$N$13)*(3*G3685*C3685+2*H3685*$D3685+I3685)+('1.Time_constants_calculation'!$N$14)*(6*G3685*D3685+2*H3685)+('1.Time_constants_calculation'!$N$15)*(6*G3685)</f>
        <v>2.2226086560804106</v>
      </c>
      <c r="O3685" s="1">
        <f t="shared" si="516"/>
        <v>2.2226086560804106</v>
      </c>
      <c r="P3685" s="1">
        <f t="shared" si="517"/>
        <v>2.2226086560804106</v>
      </c>
      <c r="Q3685" s="1">
        <f t="shared" si="517"/>
        <v>2.2226086560804106</v>
      </c>
      <c r="R3685" s="1">
        <f t="shared" si="517"/>
        <v>2.2226086560804106</v>
      </c>
    </row>
    <row r="3686" spans="2:18" x14ac:dyDescent="0.4">
      <c r="B3686" s="1">
        <f t="shared" si="522"/>
        <v>228659.57087499998</v>
      </c>
      <c r="C3686" s="1">
        <f t="shared" si="523"/>
        <v>3739.3224999999998</v>
      </c>
      <c r="D3686" s="1">
        <f>'1.Time_constants_calculation'!C3680</f>
        <v>61.15</v>
      </c>
      <c r="E3686" s="1">
        <f>'1.Time_constants_calculation'!E3680</f>
        <v>2.2149999999999999</v>
      </c>
      <c r="F3686" s="1">
        <f>'1.Time_constants_calculation'!H3680</f>
        <v>0</v>
      </c>
      <c r="G3686" s="1">
        <f t="shared" si="518"/>
        <v>-7.0639985732689647E-2</v>
      </c>
      <c r="H3686" s="1">
        <f t="shared" si="519"/>
        <v>13.038926112758814</v>
      </c>
      <c r="I3686" s="1">
        <f t="shared" si="520"/>
        <v>-802.6961567979032</v>
      </c>
      <c r="J3686" s="1">
        <f t="shared" si="521"/>
        <v>16482.843728800672</v>
      </c>
      <c r="K3686" s="1">
        <f t="shared" si="515"/>
        <v>2.2147056325229642</v>
      </c>
      <c r="L3686" s="1">
        <f>K3686+'1.Time_constants_calculation'!$N$6*(3*G3686*C3686+2*H3686*D3686+I3686)</f>
        <v>2.2147056325229642</v>
      </c>
      <c r="M3686" s="1">
        <f>K3686+('1.Time_constants_calculation'!$N$9)*(3*G3686*C3686+2*H3686*$D3686+I3686)+('1.Time_constants_calculation'!$N$10)*(6*G3686*D3686+2*H3686)</f>
        <v>2.2147056325229642</v>
      </c>
      <c r="N3686" s="1">
        <f>K3686+('1.Time_constants_calculation'!$N$13)*(3*G3686*C3686+2*H3686*$D3686+I3686)+('1.Time_constants_calculation'!$N$14)*(6*G3686*D3686+2*H3686)+('1.Time_constants_calculation'!$N$15)*(6*G3686)</f>
        <v>2.2147056325229642</v>
      </c>
      <c r="O3686" s="1">
        <f t="shared" si="516"/>
        <v>2.2147056325229642</v>
      </c>
      <c r="P3686" s="1">
        <f t="shared" si="517"/>
        <v>2.2147056325229642</v>
      </c>
      <c r="Q3686" s="1">
        <f t="shared" si="517"/>
        <v>2.2147056325229642</v>
      </c>
      <c r="R3686" s="1">
        <f t="shared" si="517"/>
        <v>2.2147056325229642</v>
      </c>
    </row>
    <row r="3687" spans="2:18" x14ac:dyDescent="0.4">
      <c r="B3687" s="1">
        <f t="shared" si="522"/>
        <v>228846.58796296295</v>
      </c>
      <c r="C3687" s="1">
        <f t="shared" si="523"/>
        <v>3741.3611111111109</v>
      </c>
      <c r="D3687" s="1">
        <f>'1.Time_constants_calculation'!C3681</f>
        <v>61.166666666666664</v>
      </c>
      <c r="E3687" s="1">
        <f>'1.Time_constants_calculation'!E3681</f>
        <v>2.2069999999999999</v>
      </c>
      <c r="F3687" s="1">
        <f>'1.Time_constants_calculation'!H3681</f>
        <v>0</v>
      </c>
      <c r="G3687" s="1">
        <f t="shared" si="518"/>
        <v>-9.6925876897225982E-2</v>
      </c>
      <c r="H3687" s="1">
        <f t="shared" si="519"/>
        <v>17.858752086450011</v>
      </c>
      <c r="I3687" s="1">
        <f t="shared" si="520"/>
        <v>-1097.2858098401387</v>
      </c>
      <c r="J3687" s="1">
        <f t="shared" si="521"/>
        <v>22484.637929743476</v>
      </c>
      <c r="K3687" s="1">
        <f t="shared" si="515"/>
        <v>2.2068971584594692</v>
      </c>
      <c r="L3687" s="1">
        <f>K3687+'1.Time_constants_calculation'!$N$6*(3*G3687*C3687+2*H3687*D3687+I3687)</f>
        <v>2.2068971584594692</v>
      </c>
      <c r="M3687" s="1">
        <f>K3687+('1.Time_constants_calculation'!$N$9)*(3*G3687*C3687+2*H3687*$D3687+I3687)+('1.Time_constants_calculation'!$N$10)*(6*G3687*D3687+2*H3687)</f>
        <v>2.2068971584594692</v>
      </c>
      <c r="N3687" s="1">
        <f>K3687+('1.Time_constants_calculation'!$N$13)*(3*G3687*C3687+2*H3687*$D3687+I3687)+('1.Time_constants_calculation'!$N$14)*(6*G3687*D3687+2*H3687)+('1.Time_constants_calculation'!$N$15)*(6*G3687)</f>
        <v>2.2068971584594692</v>
      </c>
      <c r="O3687" s="1">
        <f t="shared" si="516"/>
        <v>2.2068971584594692</v>
      </c>
      <c r="P3687" s="1">
        <f t="shared" si="517"/>
        <v>2.2068971584594692</v>
      </c>
      <c r="Q3687" s="1">
        <f t="shared" si="517"/>
        <v>2.2068971584594692</v>
      </c>
      <c r="R3687" s="1">
        <f t="shared" si="517"/>
        <v>2.2068971584594692</v>
      </c>
    </row>
    <row r="3688" spans="2:18" x14ac:dyDescent="0.4">
      <c r="B3688" s="1">
        <f t="shared" si="522"/>
        <v>229033.70699537033</v>
      </c>
      <c r="C3688" s="1">
        <f t="shared" si="523"/>
        <v>3743.4002777777773</v>
      </c>
      <c r="D3688" s="1">
        <f>'1.Time_constants_calculation'!C3682</f>
        <v>61.18333333333333</v>
      </c>
      <c r="E3688" s="1">
        <f>'1.Time_constants_calculation'!E3682</f>
        <v>2.1989999999999998</v>
      </c>
      <c r="F3688" s="1">
        <f>'1.Time_constants_calculation'!H3682</f>
        <v>0</v>
      </c>
      <c r="G3688" s="1">
        <f t="shared" si="518"/>
        <v>-0.15099665060736769</v>
      </c>
      <c r="H3688" s="1">
        <f t="shared" si="519"/>
        <v>27.788220637148648</v>
      </c>
      <c r="I3688" s="1">
        <f t="shared" si="520"/>
        <v>-1705.0945035231691</v>
      </c>
      <c r="J3688" s="1">
        <f t="shared" si="521"/>
        <v>34886.45418203788</v>
      </c>
      <c r="K3688" s="1">
        <f t="shared" si="515"/>
        <v>2.1990277075674385</v>
      </c>
      <c r="L3688" s="1">
        <f>K3688+'1.Time_constants_calculation'!$N$6*(3*G3688*C3688+2*H3688*D3688+I3688)</f>
        <v>2.1990277075674385</v>
      </c>
      <c r="M3688" s="1">
        <f>K3688+('1.Time_constants_calculation'!$N$9)*(3*G3688*C3688+2*H3688*$D3688+I3688)+('1.Time_constants_calculation'!$N$10)*(6*G3688*D3688+2*H3688)</f>
        <v>2.1990277075674385</v>
      </c>
      <c r="N3688" s="1">
        <f>K3688+('1.Time_constants_calculation'!$N$13)*(3*G3688*C3688+2*H3688*$D3688+I3688)+('1.Time_constants_calculation'!$N$14)*(6*G3688*D3688+2*H3688)+('1.Time_constants_calculation'!$N$15)*(6*G3688)</f>
        <v>2.1990277075674385</v>
      </c>
      <c r="O3688" s="1">
        <f t="shared" si="516"/>
        <v>2.1990277075674385</v>
      </c>
      <c r="P3688" s="1">
        <f t="shared" si="517"/>
        <v>2.1990277075674385</v>
      </c>
      <c r="Q3688" s="1">
        <f t="shared" si="517"/>
        <v>2.1990277075674385</v>
      </c>
      <c r="R3688" s="1">
        <f t="shared" si="517"/>
        <v>2.1990277075674385</v>
      </c>
    </row>
    <row r="3689" spans="2:18" x14ac:dyDescent="0.4">
      <c r="B3689" s="1">
        <f t="shared" si="522"/>
        <v>229220.92800000004</v>
      </c>
      <c r="C3689" s="1">
        <f t="shared" si="523"/>
        <v>3745.4400000000005</v>
      </c>
      <c r="D3689" s="1">
        <f>'1.Time_constants_calculation'!C3683</f>
        <v>61.2</v>
      </c>
      <c r="E3689" s="1">
        <f>'1.Time_constants_calculation'!E3683</f>
        <v>2.1900000000000004</v>
      </c>
      <c r="F3689" s="1">
        <f>'1.Time_constants_calculation'!H3683</f>
        <v>0</v>
      </c>
      <c r="G3689" s="1">
        <f t="shared" si="518"/>
        <v>-0.16847596523341371</v>
      </c>
      <c r="H3689" s="1">
        <f t="shared" si="519"/>
        <v>30.9975780551922</v>
      </c>
      <c r="I3689" s="1">
        <f t="shared" si="520"/>
        <v>-1901.516176282609</v>
      </c>
      <c r="J3689" s="1">
        <f t="shared" si="521"/>
        <v>38893.629622761189</v>
      </c>
      <c r="K3689" s="1">
        <f t="shared" si="515"/>
        <v>2.1912888057704549</v>
      </c>
      <c r="L3689" s="1">
        <f>K3689+'1.Time_constants_calculation'!$N$6*(3*G3689*C3689+2*H3689*D3689+I3689)</f>
        <v>2.1912888057704549</v>
      </c>
      <c r="M3689" s="1">
        <f>K3689+('1.Time_constants_calculation'!$N$9)*(3*G3689*C3689+2*H3689*$D3689+I3689)+('1.Time_constants_calculation'!$N$10)*(6*G3689*D3689+2*H3689)</f>
        <v>2.1912888057704549</v>
      </c>
      <c r="N3689" s="1">
        <f>K3689+('1.Time_constants_calculation'!$N$13)*(3*G3689*C3689+2*H3689*$D3689+I3689)+('1.Time_constants_calculation'!$N$14)*(6*G3689*D3689+2*H3689)+('1.Time_constants_calculation'!$N$15)*(6*G3689)</f>
        <v>2.1912888057704549</v>
      </c>
      <c r="O3689" s="1">
        <f t="shared" si="516"/>
        <v>2.1912888057704549</v>
      </c>
      <c r="P3689" s="1">
        <f t="shared" si="517"/>
        <v>2.1912888057704549</v>
      </c>
      <c r="Q3689" s="1">
        <f t="shared" si="517"/>
        <v>2.1912888057704549</v>
      </c>
      <c r="R3689" s="1">
        <f t="shared" si="517"/>
        <v>2.1912888057704549</v>
      </c>
    </row>
    <row r="3690" spans="2:18" x14ac:dyDescent="0.4">
      <c r="B3690" s="1">
        <f t="shared" si="522"/>
        <v>229408.25100462965</v>
      </c>
      <c r="C3690" s="1">
        <f t="shared" si="523"/>
        <v>3747.4802777777782</v>
      </c>
      <c r="D3690" s="1">
        <f>'1.Time_constants_calculation'!C3684</f>
        <v>61.216666666666669</v>
      </c>
      <c r="E3690" s="1">
        <f>'1.Time_constants_calculation'!E3684</f>
        <v>2.1820000000000004</v>
      </c>
      <c r="F3690" s="1">
        <f>'1.Time_constants_calculation'!H3684</f>
        <v>0</v>
      </c>
      <c r="G3690" s="1">
        <f t="shared" si="518"/>
        <v>-0.15059513490842863</v>
      </c>
      <c r="H3690" s="1">
        <f t="shared" si="519"/>
        <v>27.721504787662866</v>
      </c>
      <c r="I3690" s="1">
        <f t="shared" si="520"/>
        <v>-1701.4401654443473</v>
      </c>
      <c r="J3690" s="1">
        <f t="shared" si="521"/>
        <v>34820.653005867294</v>
      </c>
      <c r="K3690" s="1">
        <f t="shared" si="515"/>
        <v>2.1834975224774098</v>
      </c>
      <c r="L3690" s="1">
        <f>K3690+'1.Time_constants_calculation'!$N$6*(3*G3690*C3690+2*H3690*D3690+I3690)</f>
        <v>2.1834975224774098</v>
      </c>
      <c r="M3690" s="1">
        <f>K3690+('1.Time_constants_calculation'!$N$9)*(3*G3690*C3690+2*H3690*$D3690+I3690)+('1.Time_constants_calculation'!$N$10)*(6*G3690*D3690+2*H3690)</f>
        <v>2.1834975224774098</v>
      </c>
      <c r="N3690" s="1">
        <f>K3690+('1.Time_constants_calculation'!$N$13)*(3*G3690*C3690+2*H3690*$D3690+I3690)+('1.Time_constants_calculation'!$N$14)*(6*G3690*D3690+2*H3690)+('1.Time_constants_calculation'!$N$15)*(6*G3690)</f>
        <v>2.1834975224774098</v>
      </c>
      <c r="O3690" s="1">
        <f t="shared" si="516"/>
        <v>2.1834975224774098</v>
      </c>
      <c r="P3690" s="1">
        <f t="shared" si="517"/>
        <v>2.1834975224774098</v>
      </c>
      <c r="Q3690" s="1">
        <f t="shared" si="517"/>
        <v>2.1834975224774098</v>
      </c>
      <c r="R3690" s="1">
        <f t="shared" si="517"/>
        <v>2.1834975224774098</v>
      </c>
    </row>
    <row r="3691" spans="2:18" x14ac:dyDescent="0.4">
      <c r="B3691" s="1">
        <f t="shared" si="522"/>
        <v>229595.67603703705</v>
      </c>
      <c r="C3691" s="1">
        <f t="shared" si="523"/>
        <v>3749.5211111111112</v>
      </c>
      <c r="D3691" s="1">
        <f>'1.Time_constants_calculation'!C3685</f>
        <v>61.233333333333334</v>
      </c>
      <c r="E3691" s="1">
        <f>'1.Time_constants_calculation'!E3685</f>
        <v>2.1760000000000002</v>
      </c>
      <c r="F3691" s="1">
        <f>'1.Time_constants_calculation'!H3685</f>
        <v>0</v>
      </c>
      <c r="G3691" s="1">
        <f t="shared" si="518"/>
        <v>-0.10998851907043217</v>
      </c>
      <c r="H3691" s="1">
        <f t="shared" si="519"/>
        <v>20.267892773463512</v>
      </c>
      <c r="I3691" s="1">
        <f t="shared" si="520"/>
        <v>-1245.3883021899157</v>
      </c>
      <c r="J3691" s="1">
        <f t="shared" si="521"/>
        <v>25519.449359129692</v>
      </c>
      <c r="K3691" s="1">
        <f t="shared" si="515"/>
        <v>2.175761249876814</v>
      </c>
      <c r="L3691" s="1">
        <f>K3691+'1.Time_constants_calculation'!$N$6*(3*G3691*C3691+2*H3691*D3691+I3691)</f>
        <v>2.175761249876814</v>
      </c>
      <c r="M3691" s="1">
        <f>K3691+('1.Time_constants_calculation'!$N$9)*(3*G3691*C3691+2*H3691*$D3691+I3691)+('1.Time_constants_calculation'!$N$10)*(6*G3691*D3691+2*H3691)</f>
        <v>2.175761249876814</v>
      </c>
      <c r="N3691" s="1">
        <f>K3691+('1.Time_constants_calculation'!$N$13)*(3*G3691*C3691+2*H3691*$D3691+I3691)+('1.Time_constants_calculation'!$N$14)*(6*G3691*D3691+2*H3691)+('1.Time_constants_calculation'!$N$15)*(6*G3691)</f>
        <v>2.175761249876814</v>
      </c>
      <c r="O3691" s="1">
        <f t="shared" si="516"/>
        <v>2.175761249876814</v>
      </c>
      <c r="P3691" s="1">
        <f t="shared" si="517"/>
        <v>2.175761249876814</v>
      </c>
      <c r="Q3691" s="1">
        <f t="shared" si="517"/>
        <v>2.175761249876814</v>
      </c>
      <c r="R3691" s="1">
        <f t="shared" si="517"/>
        <v>2.175761249876814</v>
      </c>
    </row>
    <row r="3692" spans="2:18" x14ac:dyDescent="0.4">
      <c r="B3692" s="1">
        <f t="shared" si="522"/>
        <v>229783.203125</v>
      </c>
      <c r="C3692" s="1">
        <f t="shared" si="523"/>
        <v>3751.5625</v>
      </c>
      <c r="D3692" s="1">
        <f>'1.Time_constants_calculation'!C3686</f>
        <v>61.25</v>
      </c>
      <c r="E3692" s="1">
        <f>'1.Time_constants_calculation'!E3686</f>
        <v>2.1690000000000005</v>
      </c>
      <c r="F3692" s="1">
        <f>'1.Time_constants_calculation'!H3686</f>
        <v>0</v>
      </c>
      <c r="G3692" s="1">
        <f t="shared" si="518"/>
        <v>-0.11242438068508555</v>
      </c>
      <c r="H3692" s="1">
        <f t="shared" si="519"/>
        <v>20.718570000456069</v>
      </c>
      <c r="I3692" s="1">
        <f t="shared" si="520"/>
        <v>-1273.181280076705</v>
      </c>
      <c r="J3692" s="1">
        <f t="shared" si="521"/>
        <v>26090.745513434842</v>
      </c>
      <c r="K3692" s="1">
        <f t="shared" si="515"/>
        <v>2.168072909291368</v>
      </c>
      <c r="L3692" s="1">
        <f>K3692+'1.Time_constants_calculation'!$N$6*(3*G3692*C3692+2*H3692*D3692+I3692)</f>
        <v>2.168072909291368</v>
      </c>
      <c r="M3692" s="1">
        <f>K3692+('1.Time_constants_calculation'!$N$9)*(3*G3692*C3692+2*H3692*$D3692+I3692)+('1.Time_constants_calculation'!$N$10)*(6*G3692*D3692+2*H3692)</f>
        <v>2.168072909291368</v>
      </c>
      <c r="N3692" s="1">
        <f>K3692+('1.Time_constants_calculation'!$N$13)*(3*G3692*C3692+2*H3692*$D3692+I3692)+('1.Time_constants_calculation'!$N$14)*(6*G3692*D3692+2*H3692)+('1.Time_constants_calculation'!$N$15)*(6*G3692)</f>
        <v>2.168072909291368</v>
      </c>
      <c r="O3692" s="1">
        <f t="shared" si="516"/>
        <v>2.168072909291368</v>
      </c>
      <c r="P3692" s="1">
        <f t="shared" si="517"/>
        <v>2.168072909291368</v>
      </c>
      <c r="Q3692" s="1">
        <f t="shared" si="517"/>
        <v>2.168072909291368</v>
      </c>
      <c r="R3692" s="1">
        <f t="shared" si="517"/>
        <v>2.168072909291368</v>
      </c>
    </row>
    <row r="3693" spans="2:18" x14ac:dyDescent="0.4">
      <c r="B3693" s="1">
        <f t="shared" si="522"/>
        <v>229970.83229629628</v>
      </c>
      <c r="C3693" s="1">
        <f t="shared" si="523"/>
        <v>3753.6044444444442</v>
      </c>
      <c r="D3693" s="1">
        <f>'1.Time_constants_calculation'!C3687</f>
        <v>61.266666666666666</v>
      </c>
      <c r="E3693" s="1">
        <f>'1.Time_constants_calculation'!E3687</f>
        <v>2.1610000000000005</v>
      </c>
      <c r="F3693" s="1">
        <f>'1.Time_constants_calculation'!H3687</f>
        <v>0</v>
      </c>
      <c r="G3693" s="1">
        <f t="shared" si="518"/>
        <v>-0.1466602815907696</v>
      </c>
      <c r="H3693" s="1">
        <f t="shared" si="519"/>
        <v>27.00739850653844</v>
      </c>
      <c r="I3693" s="1">
        <f t="shared" si="520"/>
        <v>-1658.2473929321027</v>
      </c>
      <c r="J3693" s="1">
        <f t="shared" si="521"/>
        <v>33949.946735376099</v>
      </c>
      <c r="K3693" s="1">
        <f t="shared" si="515"/>
        <v>2.1605065223993734</v>
      </c>
      <c r="L3693" s="1">
        <f>K3693+'1.Time_constants_calculation'!$N$6*(3*G3693*C3693+2*H3693*D3693+I3693)</f>
        <v>2.1605065223993734</v>
      </c>
      <c r="M3693" s="1">
        <f>K3693+('1.Time_constants_calculation'!$N$9)*(3*G3693*C3693+2*H3693*$D3693+I3693)+('1.Time_constants_calculation'!$N$10)*(6*G3693*D3693+2*H3693)</f>
        <v>2.1605065223993734</v>
      </c>
      <c r="N3693" s="1">
        <f>K3693+('1.Time_constants_calculation'!$N$13)*(3*G3693*C3693+2*H3693*$D3693+I3693)+('1.Time_constants_calculation'!$N$14)*(6*G3693*D3693+2*H3693)+('1.Time_constants_calculation'!$N$15)*(6*G3693)</f>
        <v>2.1605065223993734</v>
      </c>
      <c r="O3693" s="1">
        <f t="shared" si="516"/>
        <v>2.1605065223993734</v>
      </c>
      <c r="P3693" s="1">
        <f t="shared" si="517"/>
        <v>2.1605065223993734</v>
      </c>
      <c r="Q3693" s="1">
        <f t="shared" si="517"/>
        <v>2.1605065223993734</v>
      </c>
      <c r="R3693" s="1">
        <f t="shared" si="517"/>
        <v>2.1605065223993734</v>
      </c>
    </row>
    <row r="3694" spans="2:18" x14ac:dyDescent="0.4">
      <c r="B3694" s="1">
        <f t="shared" si="522"/>
        <v>230158.56357870367</v>
      </c>
      <c r="C3694" s="1">
        <f t="shared" si="523"/>
        <v>3755.6469444444442</v>
      </c>
      <c r="D3694" s="1">
        <f>'1.Time_constants_calculation'!C3688</f>
        <v>61.283333333333331</v>
      </c>
      <c r="E3694" s="1">
        <f>'1.Time_constants_calculation'!E3688</f>
        <v>2.1539999999999999</v>
      </c>
      <c r="F3694" s="1">
        <f>'1.Time_constants_calculation'!H3688</f>
        <v>0</v>
      </c>
      <c r="G3694" s="1">
        <f t="shared" si="518"/>
        <v>-0.11014912550625595</v>
      </c>
      <c r="H3694" s="1">
        <f t="shared" si="519"/>
        <v>20.296785871876875</v>
      </c>
      <c r="I3694" s="1">
        <f t="shared" si="520"/>
        <v>-1247.1200182724472</v>
      </c>
      <c r="J3694" s="1">
        <f t="shared" si="521"/>
        <v>25554.027366845279</v>
      </c>
      <c r="K3694" s="1">
        <f t="shared" si="515"/>
        <v>2.1529161694707</v>
      </c>
      <c r="L3694" s="1">
        <f>K3694+'1.Time_constants_calculation'!$N$6*(3*G3694*C3694+2*H3694*D3694+I3694)</f>
        <v>2.1529161694707</v>
      </c>
      <c r="M3694" s="1">
        <f>K3694+('1.Time_constants_calculation'!$N$9)*(3*G3694*C3694+2*H3694*$D3694+I3694)+('1.Time_constants_calculation'!$N$10)*(6*G3694*D3694+2*H3694)</f>
        <v>2.1529161694707</v>
      </c>
      <c r="N3694" s="1">
        <f>K3694+('1.Time_constants_calculation'!$N$13)*(3*G3694*C3694+2*H3694*$D3694+I3694)+('1.Time_constants_calculation'!$N$14)*(6*G3694*D3694+2*H3694)+('1.Time_constants_calculation'!$N$15)*(6*G3694)</f>
        <v>2.1529161694707</v>
      </c>
      <c r="O3694" s="1">
        <f t="shared" si="516"/>
        <v>2.1529161694707</v>
      </c>
      <c r="P3694" s="1">
        <f t="shared" si="517"/>
        <v>2.1529161694707</v>
      </c>
      <c r="Q3694" s="1">
        <f t="shared" si="517"/>
        <v>2.1529161694707</v>
      </c>
      <c r="R3694" s="1">
        <f t="shared" si="517"/>
        <v>2.1529161694707</v>
      </c>
    </row>
    <row r="3695" spans="2:18" x14ac:dyDescent="0.4">
      <c r="B3695" s="1">
        <f t="shared" si="522"/>
        <v>230346.39699999997</v>
      </c>
      <c r="C3695" s="1">
        <f t="shared" si="523"/>
        <v>3757.6899999999996</v>
      </c>
      <c r="D3695" s="1">
        <f>'1.Time_constants_calculation'!C3689</f>
        <v>61.3</v>
      </c>
      <c r="E3695" s="1">
        <f>'1.Time_constants_calculation'!E3689</f>
        <v>2.1450000000000005</v>
      </c>
      <c r="F3695" s="1">
        <f>'1.Time_constants_calculation'!H3689</f>
        <v>0</v>
      </c>
      <c r="G3695" s="1">
        <f t="shared" si="518"/>
        <v>-8.4612730251306972E-2</v>
      </c>
      <c r="H3695" s="1">
        <f t="shared" si="519"/>
        <v>15.604466551817808</v>
      </c>
      <c r="I3695" s="1">
        <f t="shared" si="520"/>
        <v>-959.71590778509926</v>
      </c>
      <c r="J3695" s="1">
        <f t="shared" si="521"/>
        <v>19686.220092271295</v>
      </c>
      <c r="K3695" s="1">
        <f t="shared" si="515"/>
        <v>2.1453084235035931</v>
      </c>
      <c r="L3695" s="1">
        <f>K3695+'1.Time_constants_calculation'!$N$6*(3*G3695*C3695+2*H3695*D3695+I3695)</f>
        <v>2.1453084235035931</v>
      </c>
      <c r="M3695" s="1">
        <f>K3695+('1.Time_constants_calculation'!$N$9)*(3*G3695*C3695+2*H3695*$D3695+I3695)+('1.Time_constants_calculation'!$N$10)*(6*G3695*D3695+2*H3695)</f>
        <v>2.1453084235035931</v>
      </c>
      <c r="N3695" s="1">
        <f>K3695+('1.Time_constants_calculation'!$N$13)*(3*G3695*C3695+2*H3695*$D3695+I3695)+('1.Time_constants_calculation'!$N$14)*(6*G3695*D3695+2*H3695)+('1.Time_constants_calculation'!$N$15)*(6*G3695)</f>
        <v>2.1453084235035931</v>
      </c>
      <c r="O3695" s="1">
        <f t="shared" si="516"/>
        <v>2.1453084235035931</v>
      </c>
      <c r="P3695" s="1">
        <f t="shared" si="517"/>
        <v>2.1453084235035931</v>
      </c>
      <c r="Q3695" s="1">
        <f t="shared" si="517"/>
        <v>2.1453084235035931</v>
      </c>
      <c r="R3695" s="1">
        <f t="shared" si="517"/>
        <v>2.1453084235035931</v>
      </c>
    </row>
    <row r="3696" spans="2:18" x14ac:dyDescent="0.4">
      <c r="B3696" s="1">
        <f t="shared" si="522"/>
        <v>230534.332587963</v>
      </c>
      <c r="C3696" s="1">
        <f t="shared" si="523"/>
        <v>3759.7336111111117</v>
      </c>
      <c r="D3696" s="1">
        <f>'1.Time_constants_calculation'!C3690</f>
        <v>61.31666666666667</v>
      </c>
      <c r="E3696" s="1">
        <f>'1.Time_constants_calculation'!E3690</f>
        <v>2.1379999999999999</v>
      </c>
      <c r="F3696" s="1">
        <f>'1.Time_constants_calculation'!H3690</f>
        <v>0</v>
      </c>
      <c r="G3696" s="1">
        <f t="shared" si="518"/>
        <v>-7.3022311927389366E-2</v>
      </c>
      <c r="H3696" s="1">
        <f t="shared" si="519"/>
        <v>13.471838948884924</v>
      </c>
      <c r="I3696" s="1">
        <f t="shared" si="520"/>
        <v>-828.91567321386162</v>
      </c>
      <c r="J3696" s="1">
        <f t="shared" si="521"/>
        <v>17012.108043788678</v>
      </c>
      <c r="K3696" s="1">
        <f t="shared" si="515"/>
        <v>2.137769946406479</v>
      </c>
      <c r="L3696" s="1">
        <f>K3696+'1.Time_constants_calculation'!$N$6*(3*G3696*C3696+2*H3696*D3696+I3696)</f>
        <v>2.137769946406479</v>
      </c>
      <c r="M3696" s="1">
        <f>K3696+('1.Time_constants_calculation'!$N$9)*(3*G3696*C3696+2*H3696*$D3696+I3696)+('1.Time_constants_calculation'!$N$10)*(6*G3696*D3696+2*H3696)</f>
        <v>2.137769946406479</v>
      </c>
      <c r="N3696" s="1">
        <f>K3696+('1.Time_constants_calculation'!$N$13)*(3*G3696*C3696+2*H3696*$D3696+I3696)+('1.Time_constants_calculation'!$N$14)*(6*G3696*D3696+2*H3696)+('1.Time_constants_calculation'!$N$15)*(6*G3696)</f>
        <v>2.137769946406479</v>
      </c>
      <c r="O3696" s="1">
        <f t="shared" si="516"/>
        <v>2.137769946406479</v>
      </c>
      <c r="P3696" s="1">
        <f t="shared" si="517"/>
        <v>2.137769946406479</v>
      </c>
      <c r="Q3696" s="1">
        <f t="shared" si="517"/>
        <v>2.137769946406479</v>
      </c>
      <c r="R3696" s="1">
        <f t="shared" si="517"/>
        <v>2.137769946406479</v>
      </c>
    </row>
    <row r="3697" spans="2:18" x14ac:dyDescent="0.4">
      <c r="B3697" s="1">
        <f t="shared" si="522"/>
        <v>230722.37037037042</v>
      </c>
      <c r="C3697" s="1">
        <f t="shared" si="523"/>
        <v>3761.7777777777783</v>
      </c>
      <c r="D3697" s="1">
        <f>'1.Time_constants_calculation'!C3691</f>
        <v>61.333333333333336</v>
      </c>
      <c r="E3697" s="1">
        <f>'1.Time_constants_calculation'!E3691</f>
        <v>2.1310000000000002</v>
      </c>
      <c r="F3697" s="1">
        <f>'1.Time_constants_calculation'!H3691</f>
        <v>0</v>
      </c>
      <c r="G3697" s="1">
        <f t="shared" si="518"/>
        <v>2.6767746159458571E-4</v>
      </c>
      <c r="H3697" s="1">
        <f t="shared" si="519"/>
        <v>-1.7990644641409884E-2</v>
      </c>
      <c r="I3697" s="1">
        <f t="shared" si="520"/>
        <v>-1.2673747595708436</v>
      </c>
      <c r="J3697" s="1">
        <f t="shared" si="521"/>
        <v>85.780252661842326</v>
      </c>
      <c r="K3697" s="1">
        <f t="shared" ref="K3697:K3760" si="524">G3697*$B3697+H3697*$C3697+I3697*$D3697+J3697</f>
        <v>2.1303052887046192</v>
      </c>
      <c r="L3697" s="1">
        <f>K3697+'1.Time_constants_calculation'!$N$6*(3*G3697*C3697+2*H3697*D3697+I3697)</f>
        <v>2.1303052887046192</v>
      </c>
      <c r="M3697" s="1">
        <f>K3697+('1.Time_constants_calculation'!$N$9)*(3*G3697*C3697+2*H3697*$D3697+I3697)+('1.Time_constants_calculation'!$N$10)*(6*G3697*D3697+2*H3697)</f>
        <v>2.1303052887046192</v>
      </c>
      <c r="N3697" s="1">
        <f>K3697+('1.Time_constants_calculation'!$N$13)*(3*G3697*C3697+2*H3697*$D3697+I3697)+('1.Time_constants_calculation'!$N$14)*(6*G3697*D3697+2*H3697)+('1.Time_constants_calculation'!$N$15)*(6*G3697)</f>
        <v>2.1303052887046192</v>
      </c>
      <c r="O3697" s="1">
        <f t="shared" ref="O3697:O3760" si="525">ABS(K3697-$F3704)</f>
        <v>2.1303052887046192</v>
      </c>
      <c r="P3697" s="1">
        <f t="shared" ref="P3697:R3760" si="526">ABS(L3697-$F3697)</f>
        <v>2.1303052887046192</v>
      </c>
      <c r="Q3697" s="1">
        <f t="shared" si="526"/>
        <v>2.1303052887046192</v>
      </c>
      <c r="R3697" s="1">
        <f t="shared" si="526"/>
        <v>2.1303052887046192</v>
      </c>
    </row>
    <row r="3698" spans="2:18" x14ac:dyDescent="0.4">
      <c r="B3698" s="1">
        <f t="shared" si="522"/>
        <v>230910.51037500001</v>
      </c>
      <c r="C3698" s="1">
        <f t="shared" si="523"/>
        <v>3763.8225000000002</v>
      </c>
      <c r="D3698" s="1">
        <f>'1.Time_constants_calculation'!C3692</f>
        <v>61.35</v>
      </c>
      <c r="E3698" s="1">
        <f>'1.Time_constants_calculation'!E3692</f>
        <v>2.1230000000000002</v>
      </c>
      <c r="F3698" s="1">
        <f>'1.Time_constants_calculation'!H3692</f>
        <v>0</v>
      </c>
      <c r="G3698" s="1">
        <f t="shared" si="518"/>
        <v>-1.3812137906062326E-2</v>
      </c>
      <c r="H3698" s="1">
        <f t="shared" si="519"/>
        <v>2.5770491509904776</v>
      </c>
      <c r="I3698" s="1">
        <f t="shared" si="520"/>
        <v>-160.69651638492297</v>
      </c>
      <c r="J3698" s="1">
        <f t="shared" si="521"/>
        <v>3350.6662231259979</v>
      </c>
      <c r="K3698" s="1">
        <f t="shared" si="524"/>
        <v>2.1227077560943144</v>
      </c>
      <c r="L3698" s="1">
        <f>K3698+'1.Time_constants_calculation'!$N$6*(3*G3698*C3698+2*H3698*D3698+I3698)</f>
        <v>2.1227077560943144</v>
      </c>
      <c r="M3698" s="1">
        <f>K3698+('1.Time_constants_calculation'!$N$9)*(3*G3698*C3698+2*H3698*$D3698+I3698)+('1.Time_constants_calculation'!$N$10)*(6*G3698*D3698+2*H3698)</f>
        <v>2.1227077560943144</v>
      </c>
      <c r="N3698" s="1">
        <f>K3698+('1.Time_constants_calculation'!$N$13)*(3*G3698*C3698+2*H3698*$D3698+I3698)+('1.Time_constants_calculation'!$N$14)*(6*G3698*D3698+2*H3698)+('1.Time_constants_calculation'!$N$15)*(6*G3698)</f>
        <v>2.1227077560943144</v>
      </c>
      <c r="O3698" s="1">
        <f t="shared" si="525"/>
        <v>2.1227077560943144</v>
      </c>
      <c r="P3698" s="1">
        <f t="shared" si="526"/>
        <v>2.1227077560943144</v>
      </c>
      <c r="Q3698" s="1">
        <f t="shared" si="526"/>
        <v>2.1227077560943144</v>
      </c>
      <c r="R3698" s="1">
        <f t="shared" si="526"/>
        <v>2.1227077560943144</v>
      </c>
    </row>
    <row r="3699" spans="2:18" x14ac:dyDescent="0.4">
      <c r="B3699" s="1">
        <f t="shared" si="522"/>
        <v>231098.75262962966</v>
      </c>
      <c r="C3699" s="1">
        <f t="shared" si="523"/>
        <v>3765.867777777778</v>
      </c>
      <c r="D3699" s="1">
        <f>'1.Time_constants_calculation'!C3693</f>
        <v>61.366666666666667</v>
      </c>
      <c r="E3699" s="1">
        <f>'1.Time_constants_calculation'!E3693</f>
        <v>2.1160000000000005</v>
      </c>
      <c r="F3699" s="1">
        <f>'1.Time_constants_calculation'!H3693</f>
        <v>0</v>
      </c>
      <c r="G3699" s="1">
        <f t="shared" si="518"/>
        <v>3.8679341070567676E-2</v>
      </c>
      <c r="H3699" s="1">
        <f t="shared" si="519"/>
        <v>-7.0884215500226446</v>
      </c>
      <c r="I3699" s="1">
        <f t="shared" si="520"/>
        <v>432.54948146488925</v>
      </c>
      <c r="J3699" s="1">
        <f t="shared" si="521"/>
        <v>-8786.6937948229424</v>
      </c>
      <c r="K3699" s="1">
        <f t="shared" si="524"/>
        <v>2.1152144807310833</v>
      </c>
      <c r="L3699" s="1">
        <f>K3699+'1.Time_constants_calculation'!$N$6*(3*G3699*C3699+2*H3699*D3699+I3699)</f>
        <v>2.1152144807310833</v>
      </c>
      <c r="M3699" s="1">
        <f>K3699+('1.Time_constants_calculation'!$N$9)*(3*G3699*C3699+2*H3699*$D3699+I3699)+('1.Time_constants_calculation'!$N$10)*(6*G3699*D3699+2*H3699)</f>
        <v>2.1152144807310833</v>
      </c>
      <c r="N3699" s="1">
        <f>K3699+('1.Time_constants_calculation'!$N$13)*(3*G3699*C3699+2*H3699*$D3699+I3699)+('1.Time_constants_calculation'!$N$14)*(6*G3699*D3699+2*H3699)+('1.Time_constants_calculation'!$N$15)*(6*G3699)</f>
        <v>2.1152144807310833</v>
      </c>
      <c r="O3699" s="1">
        <f t="shared" si="525"/>
        <v>2.1152144807310833</v>
      </c>
      <c r="P3699" s="1">
        <f t="shared" si="526"/>
        <v>2.1152144807310833</v>
      </c>
      <c r="Q3699" s="1">
        <f t="shared" si="526"/>
        <v>2.1152144807310833</v>
      </c>
      <c r="R3699" s="1">
        <f t="shared" si="526"/>
        <v>2.1152144807310833</v>
      </c>
    </row>
    <row r="3700" spans="2:18" x14ac:dyDescent="0.4">
      <c r="B3700" s="1">
        <f t="shared" si="522"/>
        <v>231287.09716203704</v>
      </c>
      <c r="C3700" s="1">
        <f t="shared" si="523"/>
        <v>3767.9136111111111</v>
      </c>
      <c r="D3700" s="1">
        <f>'1.Time_constants_calculation'!C3694</f>
        <v>61.383333333333333</v>
      </c>
      <c r="E3700" s="1">
        <f>'1.Time_constants_calculation'!E3694</f>
        <v>2.1070000000000002</v>
      </c>
      <c r="F3700" s="1">
        <f>'1.Time_constants_calculation'!H3694</f>
        <v>0</v>
      </c>
      <c r="G3700" s="1">
        <f t="shared" si="518"/>
        <v>-7.2272813557655319E-3</v>
      </c>
      <c r="H3700" s="1">
        <f t="shared" si="519"/>
        <v>1.3659655463641729</v>
      </c>
      <c r="I3700" s="1">
        <f t="shared" si="520"/>
        <v>-86.449553811489551</v>
      </c>
      <c r="J3700" s="1">
        <f t="shared" si="521"/>
        <v>1833.4062012868831</v>
      </c>
      <c r="K3700" s="1">
        <f t="shared" si="524"/>
        <v>2.1076724643539819</v>
      </c>
      <c r="L3700" s="1">
        <f>K3700+'1.Time_constants_calculation'!$N$6*(3*G3700*C3700+2*H3700*D3700+I3700)</f>
        <v>2.1076724643539819</v>
      </c>
      <c r="M3700" s="1">
        <f>K3700+('1.Time_constants_calculation'!$N$9)*(3*G3700*C3700+2*H3700*$D3700+I3700)+('1.Time_constants_calculation'!$N$10)*(6*G3700*D3700+2*H3700)</f>
        <v>2.1076724643539819</v>
      </c>
      <c r="N3700" s="1">
        <f>K3700+('1.Time_constants_calculation'!$N$13)*(3*G3700*C3700+2*H3700*$D3700+I3700)+('1.Time_constants_calculation'!$N$14)*(6*G3700*D3700+2*H3700)+('1.Time_constants_calculation'!$N$15)*(6*G3700)</f>
        <v>2.1076724643539819</v>
      </c>
      <c r="O3700" s="1">
        <f t="shared" si="525"/>
        <v>2.1076724643539819</v>
      </c>
      <c r="P3700" s="1">
        <f t="shared" si="526"/>
        <v>2.1076724643539819</v>
      </c>
      <c r="Q3700" s="1">
        <f t="shared" si="526"/>
        <v>2.1076724643539819</v>
      </c>
      <c r="R3700" s="1">
        <f t="shared" si="526"/>
        <v>2.1076724643539819</v>
      </c>
    </row>
    <row r="3701" spans="2:18" x14ac:dyDescent="0.4">
      <c r="B3701" s="1">
        <f t="shared" si="522"/>
        <v>231475.54399999999</v>
      </c>
      <c r="C3701" s="1">
        <f t="shared" si="523"/>
        <v>3769.96</v>
      </c>
      <c r="D3701" s="1">
        <f>'1.Time_constants_calculation'!C3695</f>
        <v>61.4</v>
      </c>
      <c r="E3701" s="1">
        <f>'1.Time_constants_calculation'!E3695</f>
        <v>2.1000000000000005</v>
      </c>
      <c r="F3701" s="1">
        <f>'1.Time_constants_calculation'!H3695</f>
        <v>0</v>
      </c>
      <c r="G3701" s="1">
        <f t="shared" si="518"/>
        <v>1.3410622982637895E-2</v>
      </c>
      <c r="H3701" s="1">
        <f t="shared" si="519"/>
        <v>-2.4380418904235652</v>
      </c>
      <c r="I3701" s="1">
        <f t="shared" si="520"/>
        <v>147.26970567622058</v>
      </c>
      <c r="J3701" s="1">
        <f t="shared" si="521"/>
        <v>-2953.1705535412566</v>
      </c>
      <c r="K3701" s="1">
        <f t="shared" si="524"/>
        <v>2.1002200424718467</v>
      </c>
      <c r="L3701" s="1">
        <f>K3701+'1.Time_constants_calculation'!$N$6*(3*G3701*C3701+2*H3701*D3701+I3701)</f>
        <v>2.1002200424718467</v>
      </c>
      <c r="M3701" s="1">
        <f>K3701+('1.Time_constants_calculation'!$N$9)*(3*G3701*C3701+2*H3701*$D3701+I3701)+('1.Time_constants_calculation'!$N$10)*(6*G3701*D3701+2*H3701)</f>
        <v>2.1002200424718467</v>
      </c>
      <c r="N3701" s="1">
        <f>K3701+('1.Time_constants_calculation'!$N$13)*(3*G3701*C3701+2*H3701*$D3701+I3701)+('1.Time_constants_calculation'!$N$14)*(6*G3701*D3701+2*H3701)+('1.Time_constants_calculation'!$N$15)*(6*G3701)</f>
        <v>2.1002200424718467</v>
      </c>
      <c r="O3701" s="1">
        <f t="shared" si="525"/>
        <v>2.1002200424718467</v>
      </c>
      <c r="P3701" s="1">
        <f t="shared" si="526"/>
        <v>2.1002200424718467</v>
      </c>
      <c r="Q3701" s="1">
        <f t="shared" si="526"/>
        <v>2.1002200424718467</v>
      </c>
      <c r="R3701" s="1">
        <f t="shared" si="526"/>
        <v>2.1002200424718467</v>
      </c>
    </row>
    <row r="3702" spans="2:18" x14ac:dyDescent="0.4">
      <c r="B3702" s="1">
        <f t="shared" si="522"/>
        <v>231664.09317129629</v>
      </c>
      <c r="C3702" s="1">
        <f t="shared" si="523"/>
        <v>3772.0069444444443</v>
      </c>
      <c r="D3702" s="1">
        <f>'1.Time_constants_calculation'!C3696</f>
        <v>61.416666666666664</v>
      </c>
      <c r="E3702" s="1">
        <f>'1.Time_constants_calculation'!E3696</f>
        <v>2.0920000000000005</v>
      </c>
      <c r="F3702" s="1">
        <f>'1.Time_constants_calculation'!H3696</f>
        <v>0</v>
      </c>
      <c r="G3702" s="1">
        <f t="shared" si="518"/>
        <v>-1.3464157886723923E-2</v>
      </c>
      <c r="H3702" s="1">
        <f t="shared" si="519"/>
        <v>2.5045930139799859</v>
      </c>
      <c r="I3702" s="1">
        <f t="shared" si="520"/>
        <v>-155.73441667955203</v>
      </c>
      <c r="J3702" s="1">
        <f t="shared" si="521"/>
        <v>3238.6013008600221</v>
      </c>
      <c r="K3702" s="1">
        <f t="shared" si="524"/>
        <v>2.0928577206968839</v>
      </c>
      <c r="L3702" s="1">
        <f>K3702+'1.Time_constants_calculation'!$N$6*(3*G3702*C3702+2*H3702*D3702+I3702)</f>
        <v>2.0928577206968839</v>
      </c>
      <c r="M3702" s="1">
        <f>K3702+('1.Time_constants_calculation'!$N$9)*(3*G3702*C3702+2*H3702*$D3702+I3702)+('1.Time_constants_calculation'!$N$10)*(6*G3702*D3702+2*H3702)</f>
        <v>2.0928577206968839</v>
      </c>
      <c r="N3702" s="1">
        <f>K3702+('1.Time_constants_calculation'!$N$13)*(3*G3702*C3702+2*H3702*$D3702+I3702)+('1.Time_constants_calculation'!$N$14)*(6*G3702*D3702+2*H3702)+('1.Time_constants_calculation'!$N$15)*(6*G3702)</f>
        <v>2.0928577206968839</v>
      </c>
      <c r="O3702" s="1">
        <f t="shared" si="525"/>
        <v>2.0928577206968839</v>
      </c>
      <c r="P3702" s="1">
        <f t="shared" si="526"/>
        <v>2.0928577206968839</v>
      </c>
      <c r="Q3702" s="1">
        <f t="shared" si="526"/>
        <v>2.0928577206968839</v>
      </c>
      <c r="R3702" s="1">
        <f t="shared" si="526"/>
        <v>2.0928577206968839</v>
      </c>
    </row>
    <row r="3703" spans="2:18" x14ac:dyDescent="0.4">
      <c r="B3703" s="1">
        <f t="shared" si="522"/>
        <v>231852.74470370368</v>
      </c>
      <c r="C3703" s="1">
        <f t="shared" si="523"/>
        <v>3774.054444444444</v>
      </c>
      <c r="D3703" s="1">
        <f>'1.Time_constants_calculation'!C3697</f>
        <v>61.43333333333333</v>
      </c>
      <c r="E3703" s="1">
        <f>'1.Time_constants_calculation'!E3697</f>
        <v>2.085</v>
      </c>
      <c r="F3703" s="1">
        <f>'1.Time_constants_calculation'!H3697</f>
        <v>0</v>
      </c>
      <c r="G3703" s="1">
        <f t="shared" si="518"/>
        <v>1.0011123547373551E-2</v>
      </c>
      <c r="H3703" s="1">
        <f t="shared" si="519"/>
        <v>-1.8238674426207881</v>
      </c>
      <c r="I3703" s="1">
        <f t="shared" si="520"/>
        <v>110.29741630662116</v>
      </c>
      <c r="J3703" s="1">
        <f t="shared" si="521"/>
        <v>-2211.5839533952621</v>
      </c>
      <c r="K3703" s="1">
        <f t="shared" si="524"/>
        <v>2.085432500760362</v>
      </c>
      <c r="L3703" s="1">
        <f>K3703+'1.Time_constants_calculation'!$N$6*(3*G3703*C3703+2*H3703*D3703+I3703)</f>
        <v>2.085432500760362</v>
      </c>
      <c r="M3703" s="1">
        <f>K3703+('1.Time_constants_calculation'!$N$9)*(3*G3703*C3703+2*H3703*$D3703+I3703)+('1.Time_constants_calculation'!$N$10)*(6*G3703*D3703+2*H3703)</f>
        <v>2.085432500760362</v>
      </c>
      <c r="N3703" s="1">
        <f>K3703+('1.Time_constants_calculation'!$N$13)*(3*G3703*C3703+2*H3703*$D3703+I3703)+('1.Time_constants_calculation'!$N$14)*(6*G3703*D3703+2*H3703)+('1.Time_constants_calculation'!$N$15)*(6*G3703)</f>
        <v>2.085432500760362</v>
      </c>
      <c r="O3703" s="1">
        <f t="shared" si="525"/>
        <v>2.085432500760362</v>
      </c>
      <c r="P3703" s="1">
        <f t="shared" si="526"/>
        <v>2.085432500760362</v>
      </c>
      <c r="Q3703" s="1">
        <f t="shared" si="526"/>
        <v>2.085432500760362</v>
      </c>
      <c r="R3703" s="1">
        <f t="shared" si="526"/>
        <v>2.085432500760362</v>
      </c>
    </row>
    <row r="3704" spans="2:18" x14ac:dyDescent="0.4">
      <c r="B3704" s="1">
        <f t="shared" si="522"/>
        <v>232041.49862500004</v>
      </c>
      <c r="C3704" s="1">
        <f t="shared" si="523"/>
        <v>3776.1025000000004</v>
      </c>
      <c r="D3704" s="1">
        <f>'1.Time_constants_calculation'!C3698</f>
        <v>61.45</v>
      </c>
      <c r="E3704" s="1">
        <f>'1.Time_constants_calculation'!E3698</f>
        <v>2.077</v>
      </c>
      <c r="F3704" s="1">
        <f>'1.Time_constants_calculation'!H3698</f>
        <v>0</v>
      </c>
      <c r="G3704" s="1">
        <f t="shared" si="518"/>
        <v>6.37071493377242E-2</v>
      </c>
      <c r="H3704" s="1">
        <f t="shared" si="519"/>
        <v>-11.720818582601513</v>
      </c>
      <c r="I3704" s="1">
        <f t="shared" si="520"/>
        <v>718.34611527984373</v>
      </c>
      <c r="J3704" s="1">
        <f t="shared" si="521"/>
        <v>-14663.980878039551</v>
      </c>
      <c r="K3704" s="1">
        <f t="shared" si="524"/>
        <v>2.0779595510139188</v>
      </c>
      <c r="L3704" s="1">
        <f>K3704+'1.Time_constants_calculation'!$N$6*(3*G3704*C3704+2*H3704*D3704+I3704)</f>
        <v>2.0779595510139188</v>
      </c>
      <c r="M3704" s="1">
        <f>K3704+('1.Time_constants_calculation'!$N$9)*(3*G3704*C3704+2*H3704*$D3704+I3704)+('1.Time_constants_calculation'!$N$10)*(6*G3704*D3704+2*H3704)</f>
        <v>2.0779595510139188</v>
      </c>
      <c r="N3704" s="1">
        <f>K3704+('1.Time_constants_calculation'!$N$13)*(3*G3704*C3704+2*H3704*$D3704+I3704)+('1.Time_constants_calculation'!$N$14)*(6*G3704*D3704+2*H3704)+('1.Time_constants_calculation'!$N$15)*(6*G3704)</f>
        <v>2.0779595510139188</v>
      </c>
      <c r="O3704" s="1">
        <f t="shared" si="525"/>
        <v>2.0779595510139188</v>
      </c>
      <c r="P3704" s="1">
        <f t="shared" si="526"/>
        <v>2.0779595510139188</v>
      </c>
      <c r="Q3704" s="1">
        <f t="shared" si="526"/>
        <v>2.0779595510139188</v>
      </c>
      <c r="R3704" s="1">
        <f t="shared" si="526"/>
        <v>2.0779595510139188</v>
      </c>
    </row>
    <row r="3705" spans="2:18" x14ac:dyDescent="0.4">
      <c r="B3705" s="1">
        <f t="shared" si="522"/>
        <v>232230.35496296297</v>
      </c>
      <c r="C3705" s="1">
        <f t="shared" si="523"/>
        <v>3778.1511111111113</v>
      </c>
      <c r="D3705" s="1">
        <f>'1.Time_constants_calculation'!C3699</f>
        <v>61.466666666666669</v>
      </c>
      <c r="E3705" s="1">
        <f>'1.Time_constants_calculation'!E3699</f>
        <v>2.0710000000000006</v>
      </c>
      <c r="F3705" s="1">
        <f>'1.Time_constants_calculation'!H3699</f>
        <v>0</v>
      </c>
      <c r="G3705" s="1">
        <f t="shared" si="518"/>
        <v>3.4985396741842076E-2</v>
      </c>
      <c r="H3705" s="1">
        <f t="shared" si="519"/>
        <v>-6.4234352813563955</v>
      </c>
      <c r="I3705" s="1">
        <f t="shared" si="520"/>
        <v>392.66733252631406</v>
      </c>
      <c r="J3705" s="1">
        <f t="shared" si="521"/>
        <v>-7989.8435203560675</v>
      </c>
      <c r="K3705" s="1">
        <f t="shared" si="524"/>
        <v>2.0704773991328693</v>
      </c>
      <c r="L3705" s="1">
        <f>K3705+'1.Time_constants_calculation'!$N$6*(3*G3705*C3705+2*H3705*D3705+I3705)</f>
        <v>2.0704773991328693</v>
      </c>
      <c r="M3705" s="1">
        <f>K3705+('1.Time_constants_calculation'!$N$9)*(3*G3705*C3705+2*H3705*$D3705+I3705)+('1.Time_constants_calculation'!$N$10)*(6*G3705*D3705+2*H3705)</f>
        <v>2.0704773991328693</v>
      </c>
      <c r="N3705" s="1">
        <f>K3705+('1.Time_constants_calculation'!$N$13)*(3*G3705*C3705+2*H3705*$D3705+I3705)+('1.Time_constants_calculation'!$N$14)*(6*G3705*D3705+2*H3705)+('1.Time_constants_calculation'!$N$15)*(6*G3705)</f>
        <v>2.0704773991328693</v>
      </c>
      <c r="O3705" s="1">
        <f t="shared" si="525"/>
        <v>2.0704773991328693</v>
      </c>
      <c r="P3705" s="1">
        <f t="shared" si="526"/>
        <v>2.0704773991328693</v>
      </c>
      <c r="Q3705" s="1">
        <f t="shared" si="526"/>
        <v>2.0704773991328693</v>
      </c>
      <c r="R3705" s="1">
        <f t="shared" si="526"/>
        <v>2.0704773991328693</v>
      </c>
    </row>
    <row r="3706" spans="2:18" x14ac:dyDescent="0.4">
      <c r="B3706" s="1">
        <f t="shared" si="522"/>
        <v>232419.3137453704</v>
      </c>
      <c r="C3706" s="1">
        <f t="shared" si="523"/>
        <v>3780.200277777778</v>
      </c>
      <c r="D3706" s="1">
        <f>'1.Time_constants_calculation'!C3700</f>
        <v>61.483333333333334</v>
      </c>
      <c r="E3706" s="1">
        <f>'1.Time_constants_calculation'!E3700</f>
        <v>2.0640000000000001</v>
      </c>
      <c r="F3706" s="1">
        <f>'1.Time_constants_calculation'!H3700</f>
        <v>0</v>
      </c>
      <c r="G3706" s="1">
        <f t="shared" si="518"/>
        <v>-1.887123566134075E-2</v>
      </c>
      <c r="H3706" s="1">
        <f t="shared" si="519"/>
        <v>3.5156790820096937</v>
      </c>
      <c r="I3706" s="1">
        <f t="shared" si="520"/>
        <v>-218.7442315035006</v>
      </c>
      <c r="J3706" s="1">
        <f t="shared" si="521"/>
        <v>4547.2560666508052</v>
      </c>
      <c r="K3706" s="1">
        <f t="shared" si="524"/>
        <v>2.0629668318324548</v>
      </c>
      <c r="L3706" s="1">
        <f>K3706+'1.Time_constants_calculation'!$N$6*(3*G3706*C3706+2*H3706*D3706+I3706)</f>
        <v>2.0629668318324548</v>
      </c>
      <c r="M3706" s="1">
        <f>K3706+('1.Time_constants_calculation'!$N$9)*(3*G3706*C3706+2*H3706*$D3706+I3706)+('1.Time_constants_calculation'!$N$10)*(6*G3706*D3706+2*H3706)</f>
        <v>2.0629668318324548</v>
      </c>
      <c r="N3706" s="1">
        <f>K3706+('1.Time_constants_calculation'!$N$13)*(3*G3706*C3706+2*H3706*$D3706+I3706)+('1.Time_constants_calculation'!$N$14)*(6*G3706*D3706+2*H3706)+('1.Time_constants_calculation'!$N$15)*(6*G3706)</f>
        <v>2.0629668318324548</v>
      </c>
      <c r="O3706" s="1">
        <f t="shared" si="525"/>
        <v>2.0629668318324548</v>
      </c>
      <c r="P3706" s="1">
        <f t="shared" si="526"/>
        <v>2.0629668318324548</v>
      </c>
      <c r="Q3706" s="1">
        <f t="shared" si="526"/>
        <v>2.0629668318324548</v>
      </c>
      <c r="R3706" s="1">
        <f t="shared" si="526"/>
        <v>2.0629668318324548</v>
      </c>
    </row>
    <row r="3707" spans="2:18" x14ac:dyDescent="0.4">
      <c r="B3707" s="1">
        <f t="shared" si="522"/>
        <v>232608.375</v>
      </c>
      <c r="C3707" s="1">
        <f t="shared" si="523"/>
        <v>3782.25</v>
      </c>
      <c r="D3707" s="1">
        <f>'1.Time_constants_calculation'!C3701</f>
        <v>61.5</v>
      </c>
      <c r="E3707" s="1">
        <f>'1.Time_constants_calculation'!E3701</f>
        <v>2.056</v>
      </c>
      <c r="F3707" s="1">
        <f>'1.Time_constants_calculation'!H3701</f>
        <v>0</v>
      </c>
      <c r="G3707" s="1">
        <f t="shared" si="518"/>
        <v>-2.8239934078177018E-2</v>
      </c>
      <c r="H3707" s="1">
        <f t="shared" si="519"/>
        <v>5.2470814687334624</v>
      </c>
      <c r="I3707" s="1">
        <f t="shared" si="520"/>
        <v>-325.4021303016022</v>
      </c>
      <c r="J3707" s="1">
        <f t="shared" si="521"/>
        <v>6737.3578412212883</v>
      </c>
      <c r="K3707" s="1">
        <f t="shared" si="524"/>
        <v>2.0555367580127495</v>
      </c>
      <c r="L3707" s="1">
        <f>K3707+'1.Time_constants_calculation'!$N$6*(3*G3707*C3707+2*H3707*D3707+I3707)</f>
        <v>2.0555367580127495</v>
      </c>
      <c r="M3707" s="1">
        <f>K3707+('1.Time_constants_calculation'!$N$9)*(3*G3707*C3707+2*H3707*$D3707+I3707)+('1.Time_constants_calculation'!$N$10)*(6*G3707*D3707+2*H3707)</f>
        <v>2.0555367580127495</v>
      </c>
      <c r="N3707" s="1">
        <f>K3707+('1.Time_constants_calculation'!$N$13)*(3*G3707*C3707+2*H3707*$D3707+I3707)+('1.Time_constants_calculation'!$N$14)*(6*G3707*D3707+2*H3707)+('1.Time_constants_calculation'!$N$15)*(6*G3707)</f>
        <v>2.0555367580127495</v>
      </c>
      <c r="O3707" s="1">
        <f t="shared" si="525"/>
        <v>2.0555367580127495</v>
      </c>
      <c r="P3707" s="1">
        <f t="shared" si="526"/>
        <v>2.0555367580127495</v>
      </c>
      <c r="Q3707" s="1">
        <f t="shared" si="526"/>
        <v>2.0555367580127495</v>
      </c>
      <c r="R3707" s="1">
        <f t="shared" si="526"/>
        <v>2.0555367580127495</v>
      </c>
    </row>
    <row r="3708" spans="2:18" x14ac:dyDescent="0.4">
      <c r="B3708" s="1">
        <f t="shared" si="522"/>
        <v>232797.53875462964</v>
      </c>
      <c r="C3708" s="1">
        <f t="shared" si="523"/>
        <v>3784.3002777777779</v>
      </c>
      <c r="D3708" s="1">
        <f>'1.Time_constants_calculation'!C3702</f>
        <v>61.516666666666666</v>
      </c>
      <c r="E3708" s="1">
        <f>'1.Time_constants_calculation'!E3702</f>
        <v>2.0469999999999997</v>
      </c>
      <c r="F3708" s="1">
        <f>'1.Time_constants_calculation'!H3702</f>
        <v>0</v>
      </c>
      <c r="G3708" s="1">
        <f t="shared" si="518"/>
        <v>-1.4267189549979794E-2</v>
      </c>
      <c r="H3708" s="1">
        <f t="shared" si="519"/>
        <v>2.6694366693499085</v>
      </c>
      <c r="I3708" s="1">
        <f t="shared" si="520"/>
        <v>-166.8974641712613</v>
      </c>
      <c r="J3708" s="1">
        <f t="shared" si="521"/>
        <v>3488.4405120420961</v>
      </c>
      <c r="K3708" s="1">
        <f t="shared" si="524"/>
        <v>2.0481582566499128</v>
      </c>
      <c r="L3708" s="1">
        <f>K3708+'1.Time_constants_calculation'!$N$6*(3*G3708*C3708+2*H3708*D3708+I3708)</f>
        <v>2.0481582566499128</v>
      </c>
      <c r="M3708" s="1">
        <f>K3708+('1.Time_constants_calculation'!$N$9)*(3*G3708*C3708+2*H3708*$D3708+I3708)+('1.Time_constants_calculation'!$N$10)*(6*G3708*D3708+2*H3708)</f>
        <v>2.0481582566499128</v>
      </c>
      <c r="N3708" s="1">
        <f>K3708+('1.Time_constants_calculation'!$N$13)*(3*G3708*C3708+2*H3708*$D3708+I3708)+('1.Time_constants_calculation'!$N$14)*(6*G3708*D3708+2*H3708)+('1.Time_constants_calculation'!$N$15)*(6*G3708)</f>
        <v>2.0481582566499128</v>
      </c>
      <c r="O3708" s="1">
        <f t="shared" si="525"/>
        <v>2.0481582566499128</v>
      </c>
      <c r="P3708" s="1">
        <f t="shared" si="526"/>
        <v>2.0481582566499128</v>
      </c>
      <c r="Q3708" s="1">
        <f t="shared" si="526"/>
        <v>2.0481582566499128</v>
      </c>
      <c r="R3708" s="1">
        <f t="shared" si="526"/>
        <v>2.0481582566499128</v>
      </c>
    </row>
    <row r="3709" spans="2:18" x14ac:dyDescent="0.4">
      <c r="B3709" s="1">
        <f t="shared" si="522"/>
        <v>232986.80503703703</v>
      </c>
      <c r="C3709" s="1">
        <f t="shared" si="523"/>
        <v>3786.3511111111111</v>
      </c>
      <c r="D3709" s="1">
        <f>'1.Time_constants_calculation'!C3703</f>
        <v>61.533333333333331</v>
      </c>
      <c r="E3709" s="1">
        <f>'1.Time_constants_calculation'!E3703</f>
        <v>2.0410000000000004</v>
      </c>
      <c r="F3709" s="1">
        <f>'1.Time_constants_calculation'!H3703</f>
        <v>0</v>
      </c>
      <c r="G3709" s="1">
        <f t="shared" si="518"/>
        <v>-9.3686986311113229E-3</v>
      </c>
      <c r="H3709" s="1">
        <f t="shared" si="519"/>
        <v>1.7666394394637792</v>
      </c>
      <c r="I3709" s="1">
        <f t="shared" si="520"/>
        <v>-111.43555376159004</v>
      </c>
      <c r="J3709" s="1">
        <f t="shared" si="521"/>
        <v>2352.7078184003394</v>
      </c>
      <c r="K3709" s="1">
        <f t="shared" si="524"/>
        <v>2.0407867327339773</v>
      </c>
      <c r="L3709" s="1">
        <f>K3709+'1.Time_constants_calculation'!$N$6*(3*G3709*C3709+2*H3709*D3709+I3709)</f>
        <v>2.0407867327339773</v>
      </c>
      <c r="M3709" s="1">
        <f>K3709+('1.Time_constants_calculation'!$N$9)*(3*G3709*C3709+2*H3709*$D3709+I3709)+('1.Time_constants_calculation'!$N$10)*(6*G3709*D3709+2*H3709)</f>
        <v>2.0407867327339773</v>
      </c>
      <c r="N3709" s="1">
        <f>K3709+('1.Time_constants_calculation'!$N$13)*(3*G3709*C3709+2*H3709*$D3709+I3709)+('1.Time_constants_calculation'!$N$14)*(6*G3709*D3709+2*H3709)+('1.Time_constants_calculation'!$N$15)*(6*G3709)</f>
        <v>2.0407867327339773</v>
      </c>
      <c r="O3709" s="1">
        <f t="shared" si="525"/>
        <v>2.0407867327339773</v>
      </c>
      <c r="P3709" s="1">
        <f t="shared" si="526"/>
        <v>2.0407867327339773</v>
      </c>
      <c r="Q3709" s="1">
        <f t="shared" si="526"/>
        <v>2.0407867327339773</v>
      </c>
      <c r="R3709" s="1">
        <f t="shared" si="526"/>
        <v>2.0407867327339773</v>
      </c>
    </row>
    <row r="3710" spans="2:18" x14ac:dyDescent="0.4">
      <c r="B3710" s="1">
        <f t="shared" si="522"/>
        <v>233176.17387499998</v>
      </c>
      <c r="C3710" s="1">
        <f t="shared" si="523"/>
        <v>3788.4024999999997</v>
      </c>
      <c r="D3710" s="1">
        <f>'1.Time_constants_calculation'!C3704</f>
        <v>61.55</v>
      </c>
      <c r="E3710" s="1">
        <f>'1.Time_constants_calculation'!E3704</f>
        <v>2.0339999999999998</v>
      </c>
      <c r="F3710" s="1">
        <f>'1.Time_constants_calculation'!H3704</f>
        <v>0</v>
      </c>
      <c r="G3710" s="1">
        <f t="shared" si="518"/>
        <v>2.0718207227551813E-2</v>
      </c>
      <c r="H3710" s="1">
        <f t="shared" si="519"/>
        <v>-3.790350506885706</v>
      </c>
      <c r="I3710" s="1">
        <f t="shared" si="520"/>
        <v>230.6850956512267</v>
      </c>
      <c r="J3710" s="1">
        <f t="shared" si="521"/>
        <v>-4668.2531176753728</v>
      </c>
      <c r="K3710" s="1">
        <f t="shared" si="524"/>
        <v>2.0334743654584599</v>
      </c>
      <c r="L3710" s="1">
        <f>K3710+'1.Time_constants_calculation'!$N$6*(3*G3710*C3710+2*H3710*D3710+I3710)</f>
        <v>2.0334743654584599</v>
      </c>
      <c r="M3710" s="1">
        <f>K3710+('1.Time_constants_calculation'!$N$9)*(3*G3710*C3710+2*H3710*$D3710+I3710)+('1.Time_constants_calculation'!$N$10)*(6*G3710*D3710+2*H3710)</f>
        <v>2.0334743654584599</v>
      </c>
      <c r="N3710" s="1">
        <f>K3710+('1.Time_constants_calculation'!$N$13)*(3*G3710*C3710+2*H3710*$D3710+I3710)+('1.Time_constants_calculation'!$N$14)*(6*G3710*D3710+2*H3710)+('1.Time_constants_calculation'!$N$15)*(6*G3710)</f>
        <v>2.0334743654584599</v>
      </c>
      <c r="O3710" s="1">
        <f t="shared" si="525"/>
        <v>2.0334743654584599</v>
      </c>
      <c r="P3710" s="1">
        <f t="shared" si="526"/>
        <v>2.0334743654584599</v>
      </c>
      <c r="Q3710" s="1">
        <f t="shared" si="526"/>
        <v>2.0334743654584599</v>
      </c>
      <c r="R3710" s="1">
        <f t="shared" si="526"/>
        <v>2.0334743654584599</v>
      </c>
    </row>
    <row r="3711" spans="2:18" x14ac:dyDescent="0.4">
      <c r="B3711" s="1">
        <f t="shared" si="522"/>
        <v>233365.64529629634</v>
      </c>
      <c r="C3711" s="1">
        <f t="shared" si="523"/>
        <v>3790.454444444445</v>
      </c>
      <c r="D3711" s="1">
        <f>'1.Time_constants_calculation'!C3705</f>
        <v>61.56666666666667</v>
      </c>
      <c r="E3711" s="1">
        <f>'1.Time_constants_calculation'!E3705</f>
        <v>2.0259999999999998</v>
      </c>
      <c r="F3711" s="1">
        <f>'1.Time_constants_calculation'!H3705</f>
        <v>0</v>
      </c>
      <c r="G3711" s="1">
        <f t="shared" si="518"/>
        <v>4.470207420216441E-3</v>
      </c>
      <c r="H3711" s="1">
        <f t="shared" si="519"/>
        <v>-0.78744577345168321</v>
      </c>
      <c r="I3711" s="1">
        <f t="shared" si="520"/>
        <v>45.689831916335436</v>
      </c>
      <c r="J3711" s="1">
        <f t="shared" si="521"/>
        <v>-869.36004031833795</v>
      </c>
      <c r="K3711" s="1">
        <f t="shared" si="524"/>
        <v>2.0261188188896995</v>
      </c>
      <c r="L3711" s="1">
        <f>K3711+'1.Time_constants_calculation'!$N$6*(3*G3711*C3711+2*H3711*D3711+I3711)</f>
        <v>2.0261188188896995</v>
      </c>
      <c r="M3711" s="1">
        <f>K3711+('1.Time_constants_calculation'!$N$9)*(3*G3711*C3711+2*H3711*$D3711+I3711)+('1.Time_constants_calculation'!$N$10)*(6*G3711*D3711+2*H3711)</f>
        <v>2.0261188188896995</v>
      </c>
      <c r="N3711" s="1">
        <f>K3711+('1.Time_constants_calculation'!$N$13)*(3*G3711*C3711+2*H3711*$D3711+I3711)+('1.Time_constants_calculation'!$N$14)*(6*G3711*D3711+2*H3711)+('1.Time_constants_calculation'!$N$15)*(6*G3711)</f>
        <v>2.0261188188896995</v>
      </c>
      <c r="O3711" s="1">
        <f t="shared" si="525"/>
        <v>2.0261188188896995</v>
      </c>
      <c r="P3711" s="1">
        <f t="shared" si="526"/>
        <v>2.0261188188896995</v>
      </c>
      <c r="Q3711" s="1">
        <f t="shared" si="526"/>
        <v>2.0261188188896995</v>
      </c>
      <c r="R3711" s="1">
        <f t="shared" si="526"/>
        <v>2.0261188188896995</v>
      </c>
    </row>
    <row r="3712" spans="2:18" x14ac:dyDescent="0.4">
      <c r="B3712" s="1">
        <f t="shared" si="522"/>
        <v>233555.21932870374</v>
      </c>
      <c r="C3712" s="1">
        <f t="shared" si="523"/>
        <v>3792.5069444444448</v>
      </c>
      <c r="D3712" s="1">
        <f>'1.Time_constants_calculation'!C3706</f>
        <v>61.583333333333336</v>
      </c>
      <c r="E3712" s="1">
        <f>'1.Time_constants_calculation'!E3706</f>
        <v>2.0190000000000001</v>
      </c>
      <c r="F3712" s="1">
        <f>'1.Time_constants_calculation'!H3706</f>
        <v>0</v>
      </c>
      <c r="G3712" s="1">
        <f t="shared" si="518"/>
        <v>1.9808104061046507E-3</v>
      </c>
      <c r="H3712" s="1">
        <f t="shared" si="519"/>
        <v>-0.32697959865269483</v>
      </c>
      <c r="I3712" s="1">
        <f t="shared" si="520"/>
        <v>17.298994836443356</v>
      </c>
      <c r="J3712" s="1">
        <f t="shared" si="521"/>
        <v>-285.86716430316039</v>
      </c>
      <c r="K3712" s="1">
        <f t="shared" si="524"/>
        <v>2.0188113054907717</v>
      </c>
      <c r="L3712" s="1">
        <f>K3712+'1.Time_constants_calculation'!$N$6*(3*G3712*C3712+2*H3712*D3712+I3712)</f>
        <v>2.0188113054907717</v>
      </c>
      <c r="M3712" s="1">
        <f>K3712+('1.Time_constants_calculation'!$N$9)*(3*G3712*C3712+2*H3712*$D3712+I3712)+('1.Time_constants_calculation'!$N$10)*(6*G3712*D3712+2*H3712)</f>
        <v>2.0188113054907717</v>
      </c>
      <c r="N3712" s="1">
        <f>K3712+('1.Time_constants_calculation'!$N$13)*(3*G3712*C3712+2*H3712*$D3712+I3712)+('1.Time_constants_calculation'!$N$14)*(6*G3712*D3712+2*H3712)+('1.Time_constants_calculation'!$N$15)*(6*G3712)</f>
        <v>2.0188113054907717</v>
      </c>
      <c r="O3712" s="1">
        <f t="shared" si="525"/>
        <v>2.0188113054907717</v>
      </c>
      <c r="P3712" s="1">
        <f t="shared" si="526"/>
        <v>2.0188113054907717</v>
      </c>
      <c r="Q3712" s="1">
        <f t="shared" si="526"/>
        <v>2.0188113054907717</v>
      </c>
      <c r="R3712" s="1">
        <f t="shared" si="526"/>
        <v>2.0188113054907717</v>
      </c>
    </row>
    <row r="3713" spans="2:18" x14ac:dyDescent="0.4">
      <c r="B3713" s="1">
        <f t="shared" si="522"/>
        <v>233744.89600000004</v>
      </c>
      <c r="C3713" s="1">
        <f t="shared" si="523"/>
        <v>3794.5600000000004</v>
      </c>
      <c r="D3713" s="1">
        <f>'1.Time_constants_calculation'!C3707</f>
        <v>61.6</v>
      </c>
      <c r="E3713" s="1">
        <f>'1.Time_constants_calculation'!E3707</f>
        <v>2.0120000000000005</v>
      </c>
      <c r="F3713" s="1">
        <f>'1.Time_constants_calculation'!H3707</f>
        <v>0</v>
      </c>
      <c r="G3713" s="1">
        <f t="shared" si="518"/>
        <v>2.0209620792623291E-2</v>
      </c>
      <c r="H3713" s="1">
        <f t="shared" si="519"/>
        <v>-3.6975602503158784</v>
      </c>
      <c r="I3713" s="1">
        <f t="shared" si="520"/>
        <v>225.04303374581974</v>
      </c>
      <c r="J3713" s="1">
        <f t="shared" si="521"/>
        <v>-4553.9208047487664</v>
      </c>
      <c r="K3713" s="1">
        <f t="shared" si="524"/>
        <v>2.0115609262793441</v>
      </c>
      <c r="L3713" s="1">
        <f>K3713+'1.Time_constants_calculation'!$N$6*(3*G3713*C3713+2*H3713*D3713+I3713)</f>
        <v>2.0115609262793441</v>
      </c>
      <c r="M3713" s="1">
        <f>K3713+('1.Time_constants_calculation'!$N$9)*(3*G3713*C3713+2*H3713*$D3713+I3713)+('1.Time_constants_calculation'!$N$10)*(6*G3713*D3713+2*H3713)</f>
        <v>2.0115609262793441</v>
      </c>
      <c r="N3713" s="1">
        <f>K3713+('1.Time_constants_calculation'!$N$13)*(3*G3713*C3713+2*H3713*$D3713+I3713)+('1.Time_constants_calculation'!$N$14)*(6*G3713*D3713+2*H3713)+('1.Time_constants_calculation'!$N$15)*(6*G3713)</f>
        <v>2.0115609262793441</v>
      </c>
      <c r="O3713" s="1">
        <f t="shared" si="525"/>
        <v>2.0115609262793441</v>
      </c>
      <c r="P3713" s="1">
        <f t="shared" si="526"/>
        <v>2.0115609262793441</v>
      </c>
      <c r="Q3713" s="1">
        <f t="shared" si="526"/>
        <v>2.0115609262793441</v>
      </c>
      <c r="R3713" s="1">
        <f t="shared" si="526"/>
        <v>2.0115609262793441</v>
      </c>
    </row>
    <row r="3714" spans="2:18" x14ac:dyDescent="0.4">
      <c r="B3714" s="1">
        <f t="shared" si="522"/>
        <v>233934.67533796298</v>
      </c>
      <c r="C3714" s="1">
        <f t="shared" si="523"/>
        <v>3796.6136111111114</v>
      </c>
      <c r="D3714" s="1">
        <f>'1.Time_constants_calculation'!C3708</f>
        <v>61.616666666666667</v>
      </c>
      <c r="E3714" s="1">
        <f>'1.Time_constants_calculation'!E3708</f>
        <v>2.0049999999999999</v>
      </c>
      <c r="F3714" s="1">
        <f>'1.Time_constants_calculation'!H3708</f>
        <v>0</v>
      </c>
      <c r="G3714" s="1">
        <f t="shared" ref="G3714:G3777" si="527">INDEX(LINEST(E3699:E3729,B3699:D3729),3)</f>
        <v>5.4445521673183221E-2</v>
      </c>
      <c r="H3714" s="1">
        <f t="shared" ref="H3714:H3777" si="528">INDEX(LINEST(E3699:E3729,B3699:D3729),2)</f>
        <v>-10.024551475712114</v>
      </c>
      <c r="I3714" s="1">
        <f t="shared" ref="I3714:I3777" si="529">INDEX(LINEST(E3699:E3729,B3699:D3729),1)</f>
        <v>614.79683633050308</v>
      </c>
      <c r="J3714" s="1">
        <f t="shared" ref="J3714:J3777" si="530">INDEX(LINEST(E3699:E3729,B3699:D3729),4)</f>
        <v>-12557.074311150522</v>
      </c>
      <c r="K3714" s="1">
        <f t="shared" si="524"/>
        <v>2.0042789968647412</v>
      </c>
      <c r="L3714" s="1">
        <f>K3714+'1.Time_constants_calculation'!$N$6*(3*G3714*C3714+2*H3714*D3714+I3714)</f>
        <v>2.0042789968647412</v>
      </c>
      <c r="M3714" s="1">
        <f>K3714+('1.Time_constants_calculation'!$N$9)*(3*G3714*C3714+2*H3714*$D3714+I3714)+('1.Time_constants_calculation'!$N$10)*(6*G3714*D3714+2*H3714)</f>
        <v>2.0042789968647412</v>
      </c>
      <c r="N3714" s="1">
        <f>K3714+('1.Time_constants_calculation'!$N$13)*(3*G3714*C3714+2*H3714*$D3714+I3714)+('1.Time_constants_calculation'!$N$14)*(6*G3714*D3714+2*H3714)+('1.Time_constants_calculation'!$N$15)*(6*G3714)</f>
        <v>2.0042789968647412</v>
      </c>
      <c r="O3714" s="1">
        <f t="shared" si="525"/>
        <v>2.0042789968647412</v>
      </c>
      <c r="P3714" s="1">
        <f t="shared" si="526"/>
        <v>2.0042789968647412</v>
      </c>
      <c r="Q3714" s="1">
        <f t="shared" si="526"/>
        <v>2.0042789968647412</v>
      </c>
      <c r="R3714" s="1">
        <f t="shared" si="526"/>
        <v>2.0042789968647412</v>
      </c>
    </row>
    <row r="3715" spans="2:18" x14ac:dyDescent="0.4">
      <c r="B3715" s="1">
        <f t="shared" si="522"/>
        <v>234124.55737037037</v>
      </c>
      <c r="C3715" s="1">
        <f t="shared" si="523"/>
        <v>3798.6677777777777</v>
      </c>
      <c r="D3715" s="1">
        <f>'1.Time_constants_calculation'!C3709</f>
        <v>61.633333333333333</v>
      </c>
      <c r="E3715" s="1">
        <f>'1.Time_constants_calculation'!E3709</f>
        <v>1.9970000000000001</v>
      </c>
      <c r="F3715" s="1">
        <f>'1.Time_constants_calculation'!H3709</f>
        <v>0</v>
      </c>
      <c r="G3715" s="1">
        <f t="shared" si="527"/>
        <v>0.10104810434417319</v>
      </c>
      <c r="H3715" s="1">
        <f t="shared" si="528"/>
        <v>-18.644864874481463</v>
      </c>
      <c r="I3715" s="1">
        <f t="shared" si="529"/>
        <v>1146.3095555422085</v>
      </c>
      <c r="J3715" s="1">
        <f t="shared" si="530"/>
        <v>-23481.077152517988</v>
      </c>
      <c r="K3715" s="1">
        <f t="shared" si="524"/>
        <v>1.9970703812286956</v>
      </c>
      <c r="L3715" s="1">
        <f>K3715+'1.Time_constants_calculation'!$N$6*(3*G3715*C3715+2*H3715*D3715+I3715)</f>
        <v>1.9970703812286956</v>
      </c>
      <c r="M3715" s="1">
        <f>K3715+('1.Time_constants_calculation'!$N$9)*(3*G3715*C3715+2*H3715*$D3715+I3715)+('1.Time_constants_calculation'!$N$10)*(6*G3715*D3715+2*H3715)</f>
        <v>1.9970703812286956</v>
      </c>
      <c r="N3715" s="1">
        <f>K3715+('1.Time_constants_calculation'!$N$13)*(3*G3715*C3715+2*H3715*$D3715+I3715)+('1.Time_constants_calculation'!$N$14)*(6*G3715*D3715+2*H3715)+('1.Time_constants_calculation'!$N$15)*(6*G3715)</f>
        <v>1.9970703812286956</v>
      </c>
      <c r="O3715" s="1">
        <f t="shared" si="525"/>
        <v>1.9970703812286956</v>
      </c>
      <c r="P3715" s="1">
        <f t="shared" si="526"/>
        <v>1.9970703812286956</v>
      </c>
      <c r="Q3715" s="1">
        <f t="shared" si="526"/>
        <v>1.9970703812286956</v>
      </c>
      <c r="R3715" s="1">
        <f t="shared" si="526"/>
        <v>1.9970703812286956</v>
      </c>
    </row>
    <row r="3716" spans="2:18" x14ac:dyDescent="0.4">
      <c r="B3716" s="1">
        <f t="shared" si="522"/>
        <v>234314.54212499998</v>
      </c>
      <c r="C3716" s="1">
        <f t="shared" si="523"/>
        <v>3800.7224999999999</v>
      </c>
      <c r="D3716" s="1">
        <f>'1.Time_constants_calculation'!C3710</f>
        <v>61.65</v>
      </c>
      <c r="E3716" s="1">
        <f>'1.Time_constants_calculation'!E3710</f>
        <v>1.99</v>
      </c>
      <c r="F3716" s="1">
        <f>'1.Time_constants_calculation'!H3710</f>
        <v>0</v>
      </c>
      <c r="G3716" s="1">
        <f t="shared" si="527"/>
        <v>9.0100110950972048E-2</v>
      </c>
      <c r="H3716" s="1">
        <f t="shared" si="528"/>
        <v>-16.621468245650778</v>
      </c>
      <c r="I3716" s="1">
        <f t="shared" si="529"/>
        <v>1021.655894987327</v>
      </c>
      <c r="J3716" s="1">
        <f t="shared" si="530"/>
        <v>-20921.27399587843</v>
      </c>
      <c r="K3716" s="1">
        <f t="shared" si="524"/>
        <v>1.9898286985553568</v>
      </c>
      <c r="L3716" s="1">
        <f>K3716+'1.Time_constants_calculation'!$N$6*(3*G3716*C3716+2*H3716*D3716+I3716)</f>
        <v>1.9898286985553568</v>
      </c>
      <c r="M3716" s="1">
        <f>K3716+('1.Time_constants_calculation'!$N$9)*(3*G3716*C3716+2*H3716*$D3716+I3716)+('1.Time_constants_calculation'!$N$10)*(6*G3716*D3716+2*H3716)</f>
        <v>1.9898286985553568</v>
      </c>
      <c r="N3716" s="1">
        <f>K3716+('1.Time_constants_calculation'!$N$13)*(3*G3716*C3716+2*H3716*$D3716+I3716)+('1.Time_constants_calculation'!$N$14)*(6*G3716*D3716+2*H3716)+('1.Time_constants_calculation'!$N$15)*(6*G3716)</f>
        <v>1.9898286985553568</v>
      </c>
      <c r="O3716" s="1">
        <f t="shared" si="525"/>
        <v>1.9898286985553568</v>
      </c>
      <c r="P3716" s="1">
        <f t="shared" si="526"/>
        <v>1.9898286985553568</v>
      </c>
      <c r="Q3716" s="1">
        <f t="shared" si="526"/>
        <v>1.9898286985553568</v>
      </c>
      <c r="R3716" s="1">
        <f t="shared" si="526"/>
        <v>1.9898286985553568</v>
      </c>
    </row>
    <row r="3717" spans="2:18" x14ac:dyDescent="0.4">
      <c r="B3717" s="1">
        <f t="shared" si="522"/>
        <v>234504.62962962961</v>
      </c>
      <c r="C3717" s="1">
        <f t="shared" si="523"/>
        <v>3802.7777777777774</v>
      </c>
      <c r="D3717" s="1">
        <f>'1.Time_constants_calculation'!C3711</f>
        <v>61.666666666666664</v>
      </c>
      <c r="E3717" s="1">
        <f>'1.Time_constants_calculation'!E3711</f>
        <v>1.9810000000000001</v>
      </c>
      <c r="F3717" s="1">
        <f>'1.Time_constants_calculation'!H3711</f>
        <v>0</v>
      </c>
      <c r="G3717" s="1">
        <f t="shared" si="527"/>
        <v>8.2765758646923732E-2</v>
      </c>
      <c r="H3717" s="1">
        <f t="shared" si="528"/>
        <v>-15.267934942179496</v>
      </c>
      <c r="I3717" s="1">
        <f t="shared" si="529"/>
        <v>938.39301124064104</v>
      </c>
      <c r="J3717" s="1">
        <f t="shared" si="530"/>
        <v>-19213.976252224944</v>
      </c>
      <c r="K3717" s="1">
        <f t="shared" si="524"/>
        <v>1.9826411163885496</v>
      </c>
      <c r="L3717" s="1">
        <f>K3717+'1.Time_constants_calculation'!$N$6*(3*G3717*C3717+2*H3717*D3717+I3717)</f>
        <v>1.9826411163885496</v>
      </c>
      <c r="M3717" s="1">
        <f>K3717+('1.Time_constants_calculation'!$N$9)*(3*G3717*C3717+2*H3717*$D3717+I3717)+('1.Time_constants_calculation'!$N$10)*(6*G3717*D3717+2*H3717)</f>
        <v>1.9826411163885496</v>
      </c>
      <c r="N3717" s="1">
        <f>K3717+('1.Time_constants_calculation'!$N$13)*(3*G3717*C3717+2*H3717*$D3717+I3717)+('1.Time_constants_calculation'!$N$14)*(6*G3717*D3717+2*H3717)+('1.Time_constants_calculation'!$N$15)*(6*G3717)</f>
        <v>1.9826411163885496</v>
      </c>
      <c r="O3717" s="1">
        <f t="shared" si="525"/>
        <v>1.9826411163885496</v>
      </c>
      <c r="P3717" s="1">
        <f t="shared" si="526"/>
        <v>1.9826411163885496</v>
      </c>
      <c r="Q3717" s="1">
        <f t="shared" si="526"/>
        <v>1.9826411163885496</v>
      </c>
      <c r="R3717" s="1">
        <f t="shared" si="526"/>
        <v>1.9826411163885496</v>
      </c>
    </row>
    <row r="3718" spans="2:18" x14ac:dyDescent="0.4">
      <c r="B3718" s="1">
        <f t="shared" si="522"/>
        <v>234694.819912037</v>
      </c>
      <c r="C3718" s="1">
        <f t="shared" si="523"/>
        <v>3804.8336111111107</v>
      </c>
      <c r="D3718" s="1">
        <f>'1.Time_constants_calculation'!C3712</f>
        <v>61.68333333333333</v>
      </c>
      <c r="E3718" s="1">
        <f>'1.Time_constants_calculation'!E3712</f>
        <v>1.9749999999999999</v>
      </c>
      <c r="F3718" s="1">
        <f>'1.Time_constants_calculation'!H3712</f>
        <v>0</v>
      </c>
      <c r="G3718" s="1">
        <f t="shared" si="527"/>
        <v>4.6495512024631994E-2</v>
      </c>
      <c r="H3718" s="1">
        <f t="shared" si="528"/>
        <v>-8.5577385592236759</v>
      </c>
      <c r="I3718" s="1">
        <f t="shared" si="529"/>
        <v>524.58622194482689</v>
      </c>
      <c r="J3718" s="1">
        <f t="shared" si="530"/>
        <v>-10707.735850438708</v>
      </c>
      <c r="K3718" s="1">
        <f t="shared" si="524"/>
        <v>1.9754559611719742</v>
      </c>
      <c r="L3718" s="1">
        <f>K3718+'1.Time_constants_calculation'!$N$6*(3*G3718*C3718+2*H3718*D3718+I3718)</f>
        <v>1.9754559611719742</v>
      </c>
      <c r="M3718" s="1">
        <f>K3718+('1.Time_constants_calculation'!$N$9)*(3*G3718*C3718+2*H3718*$D3718+I3718)+('1.Time_constants_calculation'!$N$10)*(6*G3718*D3718+2*H3718)</f>
        <v>1.9754559611719742</v>
      </c>
      <c r="N3718" s="1">
        <f>K3718+('1.Time_constants_calculation'!$N$13)*(3*G3718*C3718+2*H3718*$D3718+I3718)+('1.Time_constants_calculation'!$N$14)*(6*G3718*D3718+2*H3718)+('1.Time_constants_calculation'!$N$15)*(6*G3718)</f>
        <v>1.9754559611719742</v>
      </c>
      <c r="O3718" s="1">
        <f t="shared" si="525"/>
        <v>1.9754559611719742</v>
      </c>
      <c r="P3718" s="1">
        <f t="shared" si="526"/>
        <v>1.9754559611719742</v>
      </c>
      <c r="Q3718" s="1">
        <f t="shared" si="526"/>
        <v>1.9754559611719742</v>
      </c>
      <c r="R3718" s="1">
        <f t="shared" si="526"/>
        <v>1.9754559611719742</v>
      </c>
    </row>
    <row r="3719" spans="2:18" x14ac:dyDescent="0.4">
      <c r="B3719" s="1">
        <f t="shared" si="522"/>
        <v>234885.11300000004</v>
      </c>
      <c r="C3719" s="1">
        <f t="shared" si="523"/>
        <v>3806.8900000000003</v>
      </c>
      <c r="D3719" s="1">
        <f>'1.Time_constants_calculation'!C3713</f>
        <v>61.7</v>
      </c>
      <c r="E3719" s="1">
        <f>'1.Time_constants_calculation'!E3713</f>
        <v>1.9690000000000001</v>
      </c>
      <c r="F3719" s="1">
        <f>'1.Time_constants_calculation'!H3713</f>
        <v>0</v>
      </c>
      <c r="G3719" s="1">
        <f t="shared" si="527"/>
        <v>1.4481331052186349E-2</v>
      </c>
      <c r="H3719" s="1">
        <f t="shared" si="528"/>
        <v>-2.6338516434111923</v>
      </c>
      <c r="I3719" s="1">
        <f t="shared" si="529"/>
        <v>159.20285640173432</v>
      </c>
      <c r="J3719" s="1">
        <f t="shared" si="530"/>
        <v>-3195.513519451074</v>
      </c>
      <c r="K3719" s="1">
        <f t="shared" si="524"/>
        <v>1.9683183335000649</v>
      </c>
      <c r="L3719" s="1">
        <f>K3719+'1.Time_constants_calculation'!$N$6*(3*G3719*C3719+2*H3719*D3719+I3719)</f>
        <v>1.9683183335000649</v>
      </c>
      <c r="M3719" s="1">
        <f>K3719+('1.Time_constants_calculation'!$N$9)*(3*G3719*C3719+2*H3719*$D3719+I3719)+('1.Time_constants_calculation'!$N$10)*(6*G3719*D3719+2*H3719)</f>
        <v>1.9683183335000649</v>
      </c>
      <c r="N3719" s="1">
        <f>K3719+('1.Time_constants_calculation'!$N$13)*(3*G3719*C3719+2*H3719*$D3719+I3719)+('1.Time_constants_calculation'!$N$14)*(6*G3719*D3719+2*H3719)+('1.Time_constants_calculation'!$N$15)*(6*G3719)</f>
        <v>1.9683183335000649</v>
      </c>
      <c r="O3719" s="1">
        <f t="shared" si="525"/>
        <v>1.9683183335000649</v>
      </c>
      <c r="P3719" s="1">
        <f t="shared" si="526"/>
        <v>1.9683183335000649</v>
      </c>
      <c r="Q3719" s="1">
        <f t="shared" si="526"/>
        <v>1.9683183335000649</v>
      </c>
      <c r="R3719" s="1">
        <f t="shared" si="526"/>
        <v>1.9683183335000649</v>
      </c>
    </row>
    <row r="3720" spans="2:18" x14ac:dyDescent="0.4">
      <c r="B3720" s="1">
        <f t="shared" si="522"/>
        <v>235075.50892129634</v>
      </c>
      <c r="C3720" s="1">
        <f t="shared" si="523"/>
        <v>3808.9469444444449</v>
      </c>
      <c r="D3720" s="1">
        <f>'1.Time_constants_calculation'!C3714</f>
        <v>61.716666666666669</v>
      </c>
      <c r="E3720" s="1">
        <f>'1.Time_constants_calculation'!E3714</f>
        <v>1.9610000000000001</v>
      </c>
      <c r="F3720" s="1">
        <f>'1.Time_constants_calculation'!H3714</f>
        <v>0</v>
      </c>
      <c r="G3720" s="1">
        <f t="shared" si="527"/>
        <v>-1.95939635988613E-2</v>
      </c>
      <c r="H3720" s="1">
        <f t="shared" si="528"/>
        <v>3.6798346972735749</v>
      </c>
      <c r="I3720" s="1">
        <f t="shared" si="529"/>
        <v>-230.74247356602214</v>
      </c>
      <c r="J3720" s="1">
        <f t="shared" si="530"/>
        <v>4832.3832999560491</v>
      </c>
      <c r="K3720" s="1">
        <f t="shared" si="524"/>
        <v>1.9611344928707695</v>
      </c>
      <c r="L3720" s="1">
        <f>K3720+'1.Time_constants_calculation'!$N$6*(3*G3720*C3720+2*H3720*D3720+I3720)</f>
        <v>1.9611344928707695</v>
      </c>
      <c r="M3720" s="1">
        <f>K3720+('1.Time_constants_calculation'!$N$9)*(3*G3720*C3720+2*H3720*$D3720+I3720)+('1.Time_constants_calculation'!$N$10)*(6*G3720*D3720+2*H3720)</f>
        <v>1.9611344928707695</v>
      </c>
      <c r="N3720" s="1">
        <f>K3720+('1.Time_constants_calculation'!$N$13)*(3*G3720*C3720+2*H3720*$D3720+I3720)+('1.Time_constants_calculation'!$N$14)*(6*G3720*D3720+2*H3720)+('1.Time_constants_calculation'!$N$15)*(6*G3720)</f>
        <v>1.9611344928707695</v>
      </c>
      <c r="O3720" s="1">
        <f t="shared" si="525"/>
        <v>1.9611344928707695</v>
      </c>
      <c r="P3720" s="1">
        <f t="shared" si="526"/>
        <v>1.9611344928707695</v>
      </c>
      <c r="Q3720" s="1">
        <f t="shared" si="526"/>
        <v>1.9611344928707695</v>
      </c>
      <c r="R3720" s="1">
        <f t="shared" si="526"/>
        <v>1.9611344928707695</v>
      </c>
    </row>
    <row r="3721" spans="2:18" x14ac:dyDescent="0.4">
      <c r="B3721" s="1">
        <f t="shared" si="522"/>
        <v>235266.00770370371</v>
      </c>
      <c r="C3721" s="1">
        <f t="shared" si="523"/>
        <v>3811.0044444444447</v>
      </c>
      <c r="D3721" s="1">
        <f>'1.Time_constants_calculation'!C3715</f>
        <v>61.733333333333334</v>
      </c>
      <c r="E3721" s="1">
        <f>'1.Time_constants_calculation'!E3715</f>
        <v>1.954</v>
      </c>
      <c r="F3721" s="1">
        <f>'1.Time_constants_calculation'!H3715</f>
        <v>0</v>
      </c>
      <c r="G3721" s="1">
        <f t="shared" si="527"/>
        <v>-2.1601541824155249E-2</v>
      </c>
      <c r="H3721" s="1">
        <f t="shared" si="528"/>
        <v>4.0515712653255269</v>
      </c>
      <c r="I3721" s="1">
        <f t="shared" si="529"/>
        <v>-253.68682356028521</v>
      </c>
      <c r="J3721" s="1">
        <f t="shared" si="530"/>
        <v>5304.4397081730531</v>
      </c>
      <c r="K3721" s="1">
        <f t="shared" si="524"/>
        <v>1.9540609768464492</v>
      </c>
      <c r="L3721" s="1">
        <f>K3721+'1.Time_constants_calculation'!$N$6*(3*G3721*C3721+2*H3721*D3721+I3721)</f>
        <v>1.9540609768464492</v>
      </c>
      <c r="M3721" s="1">
        <f>K3721+('1.Time_constants_calculation'!$N$9)*(3*G3721*C3721+2*H3721*$D3721+I3721)+('1.Time_constants_calculation'!$N$10)*(6*G3721*D3721+2*H3721)</f>
        <v>1.9540609768464492</v>
      </c>
      <c r="N3721" s="1">
        <f>K3721+('1.Time_constants_calculation'!$N$13)*(3*G3721*C3721+2*H3721*$D3721+I3721)+('1.Time_constants_calculation'!$N$14)*(6*G3721*D3721+2*H3721)+('1.Time_constants_calculation'!$N$15)*(6*G3721)</f>
        <v>1.9540609768464492</v>
      </c>
      <c r="O3721" s="1">
        <f t="shared" si="525"/>
        <v>1.9540609768464492</v>
      </c>
      <c r="P3721" s="1">
        <f t="shared" si="526"/>
        <v>1.9540609768464492</v>
      </c>
      <c r="Q3721" s="1">
        <f t="shared" si="526"/>
        <v>1.9540609768464492</v>
      </c>
      <c r="R3721" s="1">
        <f t="shared" si="526"/>
        <v>1.9540609768464492</v>
      </c>
    </row>
    <row r="3722" spans="2:18" x14ac:dyDescent="0.4">
      <c r="B3722" s="1">
        <f t="shared" si="522"/>
        <v>235456.609375</v>
      </c>
      <c r="C3722" s="1">
        <f t="shared" si="523"/>
        <v>3813.0625</v>
      </c>
      <c r="D3722" s="1">
        <f>'1.Time_constants_calculation'!C3716</f>
        <v>61.75</v>
      </c>
      <c r="E3722" s="1">
        <f>'1.Time_constants_calculation'!E3716</f>
        <v>1.9469999999999998</v>
      </c>
      <c r="F3722" s="1">
        <f>'1.Time_constants_calculation'!H3716</f>
        <v>0</v>
      </c>
      <c r="G3722" s="1">
        <f t="shared" si="527"/>
        <v>1.7827294648264845E-2</v>
      </c>
      <c r="H3722" s="1">
        <f t="shared" si="528"/>
        <v>-3.252541726454226</v>
      </c>
      <c r="I3722" s="1">
        <f t="shared" si="529"/>
        <v>197.33615082291877</v>
      </c>
      <c r="J3722" s="1">
        <f t="shared" si="530"/>
        <v>-3978.969759989237</v>
      </c>
      <c r="K3722" s="1">
        <f t="shared" si="524"/>
        <v>1.9470187076549337</v>
      </c>
      <c r="L3722" s="1">
        <f>K3722+'1.Time_constants_calculation'!$N$6*(3*G3722*C3722+2*H3722*D3722+I3722)</f>
        <v>1.9470187076549337</v>
      </c>
      <c r="M3722" s="1">
        <f>K3722+('1.Time_constants_calculation'!$N$9)*(3*G3722*C3722+2*H3722*$D3722+I3722)+('1.Time_constants_calculation'!$N$10)*(6*G3722*D3722+2*H3722)</f>
        <v>1.9470187076549337</v>
      </c>
      <c r="N3722" s="1">
        <f>K3722+('1.Time_constants_calculation'!$N$13)*(3*G3722*C3722+2*H3722*$D3722+I3722)+('1.Time_constants_calculation'!$N$14)*(6*G3722*D3722+2*H3722)+('1.Time_constants_calculation'!$N$15)*(6*G3722)</f>
        <v>1.9470187076549337</v>
      </c>
      <c r="O3722" s="1">
        <f t="shared" si="525"/>
        <v>1.9470187076549337</v>
      </c>
      <c r="P3722" s="1">
        <f t="shared" si="526"/>
        <v>1.9470187076549337</v>
      </c>
      <c r="Q3722" s="1">
        <f t="shared" si="526"/>
        <v>1.9470187076549337</v>
      </c>
      <c r="R3722" s="1">
        <f t="shared" si="526"/>
        <v>1.9470187076549337</v>
      </c>
    </row>
    <row r="3723" spans="2:18" x14ac:dyDescent="0.4">
      <c r="B3723" s="1">
        <f t="shared" si="522"/>
        <v>235647.31396296294</v>
      </c>
      <c r="C3723" s="1">
        <f t="shared" si="523"/>
        <v>3815.1211111111111</v>
      </c>
      <c r="D3723" s="1">
        <f>'1.Time_constants_calculation'!C3717</f>
        <v>61.766666666666666</v>
      </c>
      <c r="E3723" s="1">
        <f>'1.Time_constants_calculation'!E3717</f>
        <v>1.9400000000000002</v>
      </c>
      <c r="F3723" s="1">
        <f>'1.Time_constants_calculation'!H3717</f>
        <v>0</v>
      </c>
      <c r="G3723" s="1">
        <f t="shared" si="527"/>
        <v>3.0381350507546766E-2</v>
      </c>
      <c r="H3723" s="1">
        <f t="shared" si="528"/>
        <v>-5.5807462593649353</v>
      </c>
      <c r="I3723" s="1">
        <f t="shared" si="529"/>
        <v>341.26089535352094</v>
      </c>
      <c r="J3723" s="1">
        <f t="shared" si="530"/>
        <v>-6944.66873177456</v>
      </c>
      <c r="K3723" s="1">
        <f t="shared" si="524"/>
        <v>1.9400097077523242</v>
      </c>
      <c r="L3723" s="1">
        <f>K3723+'1.Time_constants_calculation'!$N$6*(3*G3723*C3723+2*H3723*D3723+I3723)</f>
        <v>1.9400097077523242</v>
      </c>
      <c r="M3723" s="1">
        <f>K3723+('1.Time_constants_calculation'!$N$9)*(3*G3723*C3723+2*H3723*$D3723+I3723)+('1.Time_constants_calculation'!$N$10)*(6*G3723*D3723+2*H3723)</f>
        <v>1.9400097077523242</v>
      </c>
      <c r="N3723" s="1">
        <f>K3723+('1.Time_constants_calculation'!$N$13)*(3*G3723*C3723+2*H3723*$D3723+I3723)+('1.Time_constants_calculation'!$N$14)*(6*G3723*D3723+2*H3723)+('1.Time_constants_calculation'!$N$15)*(6*G3723)</f>
        <v>1.9400097077523242</v>
      </c>
      <c r="O3723" s="1">
        <f t="shared" si="525"/>
        <v>1.9400097077523242</v>
      </c>
      <c r="P3723" s="1">
        <f t="shared" si="526"/>
        <v>1.9400097077523242</v>
      </c>
      <c r="Q3723" s="1">
        <f t="shared" si="526"/>
        <v>1.9400097077523242</v>
      </c>
      <c r="R3723" s="1">
        <f t="shared" si="526"/>
        <v>1.9400097077523242</v>
      </c>
    </row>
    <row r="3724" spans="2:18" x14ac:dyDescent="0.4">
      <c r="B3724" s="1">
        <f t="shared" si="522"/>
        <v>235838.12149537035</v>
      </c>
      <c r="C3724" s="1">
        <f t="shared" si="523"/>
        <v>3817.1802777777775</v>
      </c>
      <c r="D3724" s="1">
        <f>'1.Time_constants_calculation'!C3718</f>
        <v>61.783333333333331</v>
      </c>
      <c r="E3724" s="1">
        <f>'1.Time_constants_calculation'!E3718</f>
        <v>1.9330000000000001</v>
      </c>
      <c r="F3724" s="1">
        <f>'1.Time_constants_calculation'!H3718</f>
        <v>0</v>
      </c>
      <c r="G3724" s="1">
        <f t="shared" si="527"/>
        <v>-2.6955083911563982E-2</v>
      </c>
      <c r="H3724" s="1">
        <f t="shared" si="528"/>
        <v>5.0486149435671761</v>
      </c>
      <c r="I3724" s="1">
        <f t="shared" si="529"/>
        <v>-315.58164262345002</v>
      </c>
      <c r="J3724" s="1">
        <f t="shared" si="530"/>
        <v>6585.181744444717</v>
      </c>
      <c r="K3724" s="1">
        <f t="shared" si="524"/>
        <v>1.9329625846930867</v>
      </c>
      <c r="L3724" s="1">
        <f>K3724+'1.Time_constants_calculation'!$N$6*(3*G3724*C3724+2*H3724*D3724+I3724)</f>
        <v>1.9329625846930867</v>
      </c>
      <c r="M3724" s="1">
        <f>K3724+('1.Time_constants_calculation'!$N$9)*(3*G3724*C3724+2*H3724*$D3724+I3724)+('1.Time_constants_calculation'!$N$10)*(6*G3724*D3724+2*H3724)</f>
        <v>1.9329625846930867</v>
      </c>
      <c r="N3724" s="1">
        <f>K3724+('1.Time_constants_calculation'!$N$13)*(3*G3724*C3724+2*H3724*$D3724+I3724)+('1.Time_constants_calculation'!$N$14)*(6*G3724*D3724+2*H3724)+('1.Time_constants_calculation'!$N$15)*(6*G3724)</f>
        <v>1.9329625846930867</v>
      </c>
      <c r="O3724" s="1">
        <f t="shared" si="525"/>
        <v>1.9329625846930867</v>
      </c>
      <c r="P3724" s="1">
        <f t="shared" si="526"/>
        <v>1.9329625846930867</v>
      </c>
      <c r="Q3724" s="1">
        <f t="shared" si="526"/>
        <v>1.9329625846930867</v>
      </c>
      <c r="R3724" s="1">
        <f t="shared" si="526"/>
        <v>1.9329625846930867</v>
      </c>
    </row>
    <row r="3725" spans="2:18" x14ac:dyDescent="0.4">
      <c r="B3725" s="1">
        <f t="shared" si="522"/>
        <v>236029.03199999998</v>
      </c>
      <c r="C3725" s="1">
        <f t="shared" si="523"/>
        <v>3819.24</v>
      </c>
      <c r="D3725" s="1">
        <f>'1.Time_constants_calculation'!C3719</f>
        <v>61.8</v>
      </c>
      <c r="E3725" s="1">
        <f>'1.Time_constants_calculation'!E3719</f>
        <v>1.9259999999999999</v>
      </c>
      <c r="F3725" s="1">
        <f>'1.Time_constants_calculation'!H3719</f>
        <v>0</v>
      </c>
      <c r="G3725" s="1">
        <f t="shared" si="527"/>
        <v>-5.4044006351000956E-2</v>
      </c>
      <c r="H3725" s="1">
        <f t="shared" si="528"/>
        <v>10.069882652484186</v>
      </c>
      <c r="I3725" s="1">
        <f t="shared" si="529"/>
        <v>-625.83228496382503</v>
      </c>
      <c r="J3725" s="1">
        <f t="shared" si="530"/>
        <v>12975.017108687665</v>
      </c>
      <c r="K3725" s="1">
        <f t="shared" si="524"/>
        <v>1.9260151683702134</v>
      </c>
      <c r="L3725" s="1">
        <f>K3725+'1.Time_constants_calculation'!$N$6*(3*G3725*C3725+2*H3725*D3725+I3725)</f>
        <v>1.9260151683702134</v>
      </c>
      <c r="M3725" s="1">
        <f>K3725+('1.Time_constants_calculation'!$N$9)*(3*G3725*C3725+2*H3725*$D3725+I3725)+('1.Time_constants_calculation'!$N$10)*(6*G3725*D3725+2*H3725)</f>
        <v>1.9260151683702134</v>
      </c>
      <c r="N3725" s="1">
        <f>K3725+('1.Time_constants_calculation'!$N$13)*(3*G3725*C3725+2*H3725*$D3725+I3725)+('1.Time_constants_calculation'!$N$14)*(6*G3725*D3725+2*H3725)+('1.Time_constants_calculation'!$N$15)*(6*G3725)</f>
        <v>1.9260151683702134</v>
      </c>
      <c r="O3725" s="1">
        <f t="shared" si="525"/>
        <v>1.9260151683702134</v>
      </c>
      <c r="P3725" s="1">
        <f t="shared" si="526"/>
        <v>1.9260151683702134</v>
      </c>
      <c r="Q3725" s="1">
        <f t="shared" si="526"/>
        <v>1.9260151683702134</v>
      </c>
      <c r="R3725" s="1">
        <f t="shared" si="526"/>
        <v>1.9260151683702134</v>
      </c>
    </row>
    <row r="3726" spans="2:18" x14ac:dyDescent="0.4">
      <c r="B3726" s="1">
        <f t="shared" si="522"/>
        <v>236220.04550462967</v>
      </c>
      <c r="C3726" s="1">
        <f t="shared" si="523"/>
        <v>3821.3002777777783</v>
      </c>
      <c r="D3726" s="1">
        <f>'1.Time_constants_calculation'!C3720</f>
        <v>61.81666666666667</v>
      </c>
      <c r="E3726" s="1">
        <f>'1.Time_constants_calculation'!E3720</f>
        <v>1.9190000000000003</v>
      </c>
      <c r="F3726" s="1">
        <f>'1.Time_constants_calculation'!H3720</f>
        <v>0</v>
      </c>
      <c r="G3726" s="1">
        <f t="shared" si="527"/>
        <v>-4.3122780708319298E-2</v>
      </c>
      <c r="H3726" s="1">
        <f t="shared" si="528"/>
        <v>8.0455371158589646</v>
      </c>
      <c r="I3726" s="1">
        <f t="shared" si="529"/>
        <v>-500.75584207097342</v>
      </c>
      <c r="J3726" s="1">
        <f t="shared" si="530"/>
        <v>10399.02806153677</v>
      </c>
      <c r="K3726" s="1">
        <f t="shared" si="524"/>
        <v>1.9190853473628522</v>
      </c>
      <c r="L3726" s="1">
        <f>K3726+'1.Time_constants_calculation'!$N$6*(3*G3726*C3726+2*H3726*D3726+I3726)</f>
        <v>1.9190853473628522</v>
      </c>
      <c r="M3726" s="1">
        <f>K3726+('1.Time_constants_calculation'!$N$9)*(3*G3726*C3726+2*H3726*$D3726+I3726)+('1.Time_constants_calculation'!$N$10)*(6*G3726*D3726+2*H3726)</f>
        <v>1.9190853473628522</v>
      </c>
      <c r="N3726" s="1">
        <f>K3726+('1.Time_constants_calculation'!$N$13)*(3*G3726*C3726+2*H3726*$D3726+I3726)+('1.Time_constants_calculation'!$N$14)*(6*G3726*D3726+2*H3726)+('1.Time_constants_calculation'!$N$15)*(6*G3726)</f>
        <v>1.9190853473628522</v>
      </c>
      <c r="O3726" s="1">
        <f t="shared" si="525"/>
        <v>1.9190853473628522</v>
      </c>
      <c r="P3726" s="1">
        <f t="shared" si="526"/>
        <v>1.9190853473628522</v>
      </c>
      <c r="Q3726" s="1">
        <f t="shared" si="526"/>
        <v>1.9190853473628522</v>
      </c>
      <c r="R3726" s="1">
        <f t="shared" si="526"/>
        <v>1.9190853473628522</v>
      </c>
    </row>
    <row r="3727" spans="2:18" x14ac:dyDescent="0.4">
      <c r="B3727" s="1">
        <f t="shared" si="522"/>
        <v>236411.16203703705</v>
      </c>
      <c r="C3727" s="1">
        <f t="shared" si="523"/>
        <v>3823.3611111111113</v>
      </c>
      <c r="D3727" s="1">
        <f>'1.Time_constants_calculation'!C3721</f>
        <v>61.833333333333336</v>
      </c>
      <c r="E3727" s="1">
        <f>'1.Time_constants_calculation'!E3721</f>
        <v>1.9120000000000001</v>
      </c>
      <c r="F3727" s="1">
        <f>'1.Time_constants_calculation'!H3721</f>
        <v>0</v>
      </c>
      <c r="G3727" s="1">
        <f t="shared" si="527"/>
        <v>-6.451018098592759E-2</v>
      </c>
      <c r="H3727" s="1">
        <f t="shared" si="528"/>
        <v>12.014054894038768</v>
      </c>
      <c r="I3727" s="1">
        <f t="shared" si="529"/>
        <v>-746.21331267061998</v>
      </c>
      <c r="J3727" s="1">
        <f t="shared" si="530"/>
        <v>15459.625253724538</v>
      </c>
      <c r="K3727" s="1">
        <f t="shared" si="524"/>
        <v>1.9121721104347671</v>
      </c>
      <c r="L3727" s="1">
        <f>K3727+'1.Time_constants_calculation'!$N$6*(3*G3727*C3727+2*H3727*D3727+I3727)</f>
        <v>1.9121721104347671</v>
      </c>
      <c r="M3727" s="1">
        <f>K3727+('1.Time_constants_calculation'!$N$9)*(3*G3727*C3727+2*H3727*$D3727+I3727)+('1.Time_constants_calculation'!$N$10)*(6*G3727*D3727+2*H3727)</f>
        <v>1.9121721104347671</v>
      </c>
      <c r="N3727" s="1">
        <f>K3727+('1.Time_constants_calculation'!$N$13)*(3*G3727*C3727+2*H3727*$D3727+I3727)+('1.Time_constants_calculation'!$N$14)*(6*G3727*D3727+2*H3727)+('1.Time_constants_calculation'!$N$15)*(6*G3727)</f>
        <v>1.9121721104347671</v>
      </c>
      <c r="O3727" s="1">
        <f t="shared" si="525"/>
        <v>1.9121721104347671</v>
      </c>
      <c r="P3727" s="1">
        <f t="shared" si="526"/>
        <v>1.9121721104347671</v>
      </c>
      <c r="Q3727" s="1">
        <f t="shared" si="526"/>
        <v>1.9121721104347671</v>
      </c>
      <c r="R3727" s="1">
        <f t="shared" si="526"/>
        <v>1.9121721104347671</v>
      </c>
    </row>
    <row r="3728" spans="2:18" x14ac:dyDescent="0.4">
      <c r="B3728" s="1">
        <f t="shared" si="522"/>
        <v>236602.38162500001</v>
      </c>
      <c r="C3728" s="1">
        <f t="shared" si="523"/>
        <v>3825.4225000000001</v>
      </c>
      <c r="D3728" s="1">
        <f>'1.Time_constants_calculation'!C3722</f>
        <v>61.85</v>
      </c>
      <c r="E3728" s="1">
        <f>'1.Time_constants_calculation'!E3722</f>
        <v>1.905</v>
      </c>
      <c r="F3728" s="1">
        <f>'1.Time_constants_calculation'!H3722</f>
        <v>0</v>
      </c>
      <c r="G3728" s="1">
        <f t="shared" si="527"/>
        <v>-5.637279717595043E-2</v>
      </c>
      <c r="H3728" s="1">
        <f t="shared" si="528"/>
        <v>10.507184064163658</v>
      </c>
      <c r="I3728" s="1">
        <f t="shared" si="529"/>
        <v>-653.20036684252739</v>
      </c>
      <c r="J3728" s="1">
        <f t="shared" si="530"/>
        <v>13545.867702645293</v>
      </c>
      <c r="K3728" s="1">
        <f t="shared" si="524"/>
        <v>1.9052734351280378</v>
      </c>
      <c r="L3728" s="1">
        <f>K3728+'1.Time_constants_calculation'!$N$6*(3*G3728*C3728+2*H3728*D3728+I3728)</f>
        <v>1.9052734351280378</v>
      </c>
      <c r="M3728" s="1">
        <f>K3728+('1.Time_constants_calculation'!$N$9)*(3*G3728*C3728+2*H3728*$D3728+I3728)+('1.Time_constants_calculation'!$N$10)*(6*G3728*D3728+2*H3728)</f>
        <v>1.9052734351280378</v>
      </c>
      <c r="N3728" s="1">
        <f>K3728+('1.Time_constants_calculation'!$N$13)*(3*G3728*C3728+2*H3728*$D3728+I3728)+('1.Time_constants_calculation'!$N$14)*(6*G3728*D3728+2*H3728)+('1.Time_constants_calculation'!$N$15)*(6*G3728)</f>
        <v>1.9052734351280378</v>
      </c>
      <c r="O3728" s="1">
        <f t="shared" si="525"/>
        <v>1.9052734351280378</v>
      </c>
      <c r="P3728" s="1">
        <f t="shared" si="526"/>
        <v>1.9052734351280378</v>
      </c>
      <c r="Q3728" s="1">
        <f t="shared" si="526"/>
        <v>1.9052734351280378</v>
      </c>
      <c r="R3728" s="1">
        <f t="shared" si="526"/>
        <v>1.9052734351280378</v>
      </c>
    </row>
    <row r="3729" spans="2:18" x14ac:dyDescent="0.4">
      <c r="B3729" s="1">
        <f t="shared" ref="B3729:B3792" si="531">D3729^3</f>
        <v>236793.70429629629</v>
      </c>
      <c r="C3729" s="1">
        <f t="shared" ref="C3729:C3792" si="532">D3729^2</f>
        <v>3827.4844444444443</v>
      </c>
      <c r="D3729" s="1">
        <f>'1.Time_constants_calculation'!C3723</f>
        <v>61.866666666666667</v>
      </c>
      <c r="E3729" s="1">
        <f>'1.Time_constants_calculation'!E3723</f>
        <v>1.8990000000000002</v>
      </c>
      <c r="F3729" s="1">
        <f>'1.Time_constants_calculation'!H3723</f>
        <v>0</v>
      </c>
      <c r="G3729" s="1">
        <f t="shared" si="527"/>
        <v>-4.9520263380497649E-2</v>
      </c>
      <c r="H3729" s="1">
        <f t="shared" si="528"/>
        <v>9.234896063915583</v>
      </c>
      <c r="I3729" s="1">
        <f t="shared" si="529"/>
        <v>-574.46003482061133</v>
      </c>
      <c r="J3729" s="1">
        <f t="shared" si="530"/>
        <v>11921.491503484129</v>
      </c>
      <c r="K3729" s="1">
        <f t="shared" si="524"/>
        <v>1.8984430174932641</v>
      </c>
      <c r="L3729" s="1">
        <f>K3729+'1.Time_constants_calculation'!$N$6*(3*G3729*C3729+2*H3729*D3729+I3729)</f>
        <v>1.8984430174932641</v>
      </c>
      <c r="M3729" s="1">
        <f>K3729+('1.Time_constants_calculation'!$N$9)*(3*G3729*C3729+2*H3729*$D3729+I3729)+('1.Time_constants_calculation'!$N$10)*(6*G3729*D3729+2*H3729)</f>
        <v>1.8984430174932641</v>
      </c>
      <c r="N3729" s="1">
        <f>K3729+('1.Time_constants_calculation'!$N$13)*(3*G3729*C3729+2*H3729*$D3729+I3729)+('1.Time_constants_calculation'!$N$14)*(6*G3729*D3729+2*H3729)+('1.Time_constants_calculation'!$N$15)*(6*G3729)</f>
        <v>1.8984430174932641</v>
      </c>
      <c r="O3729" s="1">
        <f t="shared" si="525"/>
        <v>1.8984430174932641</v>
      </c>
      <c r="P3729" s="1">
        <f t="shared" si="526"/>
        <v>1.8984430174932641</v>
      </c>
      <c r="Q3729" s="1">
        <f t="shared" si="526"/>
        <v>1.8984430174932641</v>
      </c>
      <c r="R3729" s="1">
        <f t="shared" si="526"/>
        <v>1.8984430174932641</v>
      </c>
    </row>
    <row r="3730" spans="2:18" x14ac:dyDescent="0.4">
      <c r="B3730" s="1">
        <f t="shared" si="531"/>
        <v>236985.13007870369</v>
      </c>
      <c r="C3730" s="1">
        <f t="shared" si="532"/>
        <v>3829.5469444444443</v>
      </c>
      <c r="D3730" s="1">
        <f>'1.Time_constants_calculation'!C3724</f>
        <v>61.883333333333333</v>
      </c>
      <c r="E3730" s="1">
        <f>'1.Time_constants_calculation'!E3724</f>
        <v>1.8920000000000001</v>
      </c>
      <c r="F3730" s="1">
        <f>'1.Time_constants_calculation'!H3724</f>
        <v>0</v>
      </c>
      <c r="G3730" s="1">
        <f t="shared" si="527"/>
        <v>-3.5119235428987268E-2</v>
      </c>
      <c r="H3730" s="1">
        <f t="shared" si="528"/>
        <v>6.5576097908316058</v>
      </c>
      <c r="I3730" s="1">
        <f t="shared" si="529"/>
        <v>-408.54994914092441</v>
      </c>
      <c r="J3730" s="1">
        <f t="shared" si="530"/>
        <v>8494.3864028930657</v>
      </c>
      <c r="K3730" s="1">
        <f t="shared" si="524"/>
        <v>1.8916778238417464</v>
      </c>
      <c r="L3730" s="1">
        <f>K3730+'1.Time_constants_calculation'!$N$6*(3*G3730*C3730+2*H3730*D3730+I3730)</f>
        <v>1.8916778238417464</v>
      </c>
      <c r="M3730" s="1">
        <f>K3730+('1.Time_constants_calculation'!$N$9)*(3*G3730*C3730+2*H3730*$D3730+I3730)+('1.Time_constants_calculation'!$N$10)*(6*G3730*D3730+2*H3730)</f>
        <v>1.8916778238417464</v>
      </c>
      <c r="N3730" s="1">
        <f>K3730+('1.Time_constants_calculation'!$N$13)*(3*G3730*C3730+2*H3730*$D3730+I3730)+('1.Time_constants_calculation'!$N$14)*(6*G3730*D3730+2*H3730)+('1.Time_constants_calculation'!$N$15)*(6*G3730)</f>
        <v>1.8916778238417464</v>
      </c>
      <c r="O3730" s="1">
        <f t="shared" si="525"/>
        <v>1.8916778238417464</v>
      </c>
      <c r="P3730" s="1">
        <f t="shared" si="526"/>
        <v>1.8916778238417464</v>
      </c>
      <c r="Q3730" s="1">
        <f t="shared" si="526"/>
        <v>1.8916778238417464</v>
      </c>
      <c r="R3730" s="1">
        <f t="shared" si="526"/>
        <v>1.8916778238417464</v>
      </c>
    </row>
    <row r="3731" spans="2:18" x14ac:dyDescent="0.4">
      <c r="B3731" s="1">
        <f t="shared" si="531"/>
        <v>237176.65899999999</v>
      </c>
      <c r="C3731" s="1">
        <f t="shared" si="532"/>
        <v>3831.6099999999997</v>
      </c>
      <c r="D3731" s="1">
        <f>'1.Time_constants_calculation'!C3725</f>
        <v>61.9</v>
      </c>
      <c r="E3731" s="1">
        <f>'1.Time_constants_calculation'!E3725</f>
        <v>1.885</v>
      </c>
      <c r="F3731" s="1">
        <f>'1.Time_constants_calculation'!H3725</f>
        <v>0</v>
      </c>
      <c r="G3731" s="1">
        <f t="shared" si="527"/>
        <v>9.5560722568878188E-3</v>
      </c>
      <c r="H3731" s="1">
        <f t="shared" si="528"/>
        <v>-1.7352462059274918</v>
      </c>
      <c r="I3731" s="1">
        <f t="shared" si="529"/>
        <v>104.56933381150679</v>
      </c>
      <c r="J3731" s="1">
        <f t="shared" si="530"/>
        <v>-2088.647502910304</v>
      </c>
      <c r="K3731" s="1">
        <f t="shared" si="524"/>
        <v>1.8848359793719283</v>
      </c>
      <c r="L3731" s="1">
        <f>K3731+'1.Time_constants_calculation'!$N$6*(3*G3731*C3731+2*H3731*D3731+I3731)</f>
        <v>1.8848359793719283</v>
      </c>
      <c r="M3731" s="1">
        <f>K3731+('1.Time_constants_calculation'!$N$9)*(3*G3731*C3731+2*H3731*$D3731+I3731)+('1.Time_constants_calculation'!$N$10)*(6*G3731*D3731+2*H3731)</f>
        <v>1.8848359793719283</v>
      </c>
      <c r="N3731" s="1">
        <f>K3731+('1.Time_constants_calculation'!$N$13)*(3*G3731*C3731+2*H3731*$D3731+I3731)+('1.Time_constants_calculation'!$N$14)*(6*G3731*D3731+2*H3731)+('1.Time_constants_calculation'!$N$15)*(6*G3731)</f>
        <v>1.8848359793719283</v>
      </c>
      <c r="O3731" s="1">
        <f t="shared" si="525"/>
        <v>1.8848359793719283</v>
      </c>
      <c r="P3731" s="1">
        <f t="shared" si="526"/>
        <v>1.8848359793719283</v>
      </c>
      <c r="Q3731" s="1">
        <f t="shared" si="526"/>
        <v>1.8848359793719283</v>
      </c>
      <c r="R3731" s="1">
        <f t="shared" si="526"/>
        <v>1.8848359793719283</v>
      </c>
    </row>
    <row r="3732" spans="2:18" x14ac:dyDescent="0.4">
      <c r="B3732" s="1">
        <f t="shared" si="531"/>
        <v>237368.29108796295</v>
      </c>
      <c r="C3732" s="1">
        <f t="shared" si="532"/>
        <v>3833.6736111111109</v>
      </c>
      <c r="D3732" s="1">
        <f>'1.Time_constants_calculation'!C3726</f>
        <v>61.916666666666664</v>
      </c>
      <c r="E3732" s="1">
        <f>'1.Time_constants_calculation'!E3726</f>
        <v>1.8779999999999999</v>
      </c>
      <c r="F3732" s="1">
        <f>'1.Time_constants_calculation'!H3726</f>
        <v>0</v>
      </c>
      <c r="G3732" s="1">
        <f t="shared" si="527"/>
        <v>4.1489950151392223E-2</v>
      </c>
      <c r="H3732" s="1">
        <f t="shared" si="528"/>
        <v>-7.6690800122797782</v>
      </c>
      <c r="I3732" s="1">
        <f t="shared" si="529"/>
        <v>472.10260961412683</v>
      </c>
      <c r="J3732" s="1">
        <f t="shared" si="530"/>
        <v>-9676.7907461935865</v>
      </c>
      <c r="K3732" s="1">
        <f t="shared" si="524"/>
        <v>1.8780659318472317</v>
      </c>
      <c r="L3732" s="1">
        <f>K3732+'1.Time_constants_calculation'!$N$6*(3*G3732*C3732+2*H3732*D3732+I3732)</f>
        <v>1.8780659318472317</v>
      </c>
      <c r="M3732" s="1">
        <f>K3732+('1.Time_constants_calculation'!$N$9)*(3*G3732*C3732+2*H3732*$D3732+I3732)+('1.Time_constants_calculation'!$N$10)*(6*G3732*D3732+2*H3732)</f>
        <v>1.8780659318472317</v>
      </c>
      <c r="N3732" s="1">
        <f>K3732+('1.Time_constants_calculation'!$N$13)*(3*G3732*C3732+2*H3732*$D3732+I3732)+('1.Time_constants_calculation'!$N$14)*(6*G3732*D3732+2*H3732)+('1.Time_constants_calculation'!$N$15)*(6*G3732)</f>
        <v>1.8780659318472317</v>
      </c>
      <c r="O3732" s="1">
        <f t="shared" si="525"/>
        <v>1.8780659318472317</v>
      </c>
      <c r="P3732" s="1">
        <f t="shared" si="526"/>
        <v>1.8780659318472317</v>
      </c>
      <c r="Q3732" s="1">
        <f t="shared" si="526"/>
        <v>1.8780659318472317</v>
      </c>
      <c r="R3732" s="1">
        <f t="shared" si="526"/>
        <v>1.8780659318472317</v>
      </c>
    </row>
    <row r="3733" spans="2:18" x14ac:dyDescent="0.4">
      <c r="B3733" s="1">
        <f t="shared" si="531"/>
        <v>237560.02637037032</v>
      </c>
      <c r="C3733" s="1">
        <f t="shared" si="532"/>
        <v>3835.7377777777774</v>
      </c>
      <c r="D3733" s="1">
        <f>'1.Time_constants_calculation'!C3727</f>
        <v>61.93333333333333</v>
      </c>
      <c r="E3733" s="1">
        <f>'1.Time_constants_calculation'!E3727</f>
        <v>1.8710000000000002</v>
      </c>
      <c r="F3733" s="1">
        <f>'1.Time_constants_calculation'!H3727</f>
        <v>0</v>
      </c>
      <c r="G3733" s="1">
        <f t="shared" si="527"/>
        <v>1.6863657219958774E-2</v>
      </c>
      <c r="H3733" s="1">
        <f t="shared" si="528"/>
        <v>-3.0888772798926372</v>
      </c>
      <c r="I3733" s="1">
        <f t="shared" si="529"/>
        <v>188.14895274430023</v>
      </c>
      <c r="J3733" s="1">
        <f t="shared" si="530"/>
        <v>-3808.8281800021723</v>
      </c>
      <c r="K3733" s="1">
        <f t="shared" si="524"/>
        <v>1.8712070987985499</v>
      </c>
      <c r="L3733" s="1">
        <f>K3733+'1.Time_constants_calculation'!$N$6*(3*G3733*C3733+2*H3733*D3733+I3733)</f>
        <v>1.8712070987985499</v>
      </c>
      <c r="M3733" s="1">
        <f>K3733+('1.Time_constants_calculation'!$N$9)*(3*G3733*C3733+2*H3733*$D3733+I3733)+('1.Time_constants_calculation'!$N$10)*(6*G3733*D3733+2*H3733)</f>
        <v>1.8712070987985499</v>
      </c>
      <c r="N3733" s="1">
        <f>K3733+('1.Time_constants_calculation'!$N$13)*(3*G3733*C3733+2*H3733*$D3733+I3733)+('1.Time_constants_calculation'!$N$14)*(6*G3733*D3733+2*H3733)+('1.Time_constants_calculation'!$N$15)*(6*G3733)</f>
        <v>1.8712070987985499</v>
      </c>
      <c r="O3733" s="1">
        <f t="shared" si="525"/>
        <v>1.8712070987985499</v>
      </c>
      <c r="P3733" s="1">
        <f t="shared" si="526"/>
        <v>1.8712070987985499</v>
      </c>
      <c r="Q3733" s="1">
        <f t="shared" si="526"/>
        <v>1.8712070987985499</v>
      </c>
      <c r="R3733" s="1">
        <f t="shared" si="526"/>
        <v>1.8712070987985499</v>
      </c>
    </row>
    <row r="3734" spans="2:18" x14ac:dyDescent="0.4">
      <c r="B3734" s="1">
        <f t="shared" si="531"/>
        <v>237751.86487500003</v>
      </c>
      <c r="C3734" s="1">
        <f t="shared" si="532"/>
        <v>3837.8025000000002</v>
      </c>
      <c r="D3734" s="1">
        <f>'1.Time_constants_calculation'!C3728</f>
        <v>61.95</v>
      </c>
      <c r="E3734" s="1">
        <f>'1.Time_constants_calculation'!E3728</f>
        <v>1.8640000000000001</v>
      </c>
      <c r="F3734" s="1">
        <f>'1.Time_constants_calculation'!H3728</f>
        <v>0</v>
      </c>
      <c r="G3734" s="1">
        <f t="shared" si="527"/>
        <v>-3.9616210677777012E-3</v>
      </c>
      <c r="H3734" s="1">
        <f t="shared" si="528"/>
        <v>0.78152210404316358</v>
      </c>
      <c r="I3734" s="1">
        <f t="shared" si="529"/>
        <v>-51.623019506479061</v>
      </c>
      <c r="J3734" s="1">
        <f t="shared" si="530"/>
        <v>1142.4658164665466</v>
      </c>
      <c r="K3734" s="1">
        <f t="shared" si="524"/>
        <v>1.8644459500446828</v>
      </c>
      <c r="L3734" s="1">
        <f>K3734+'1.Time_constants_calculation'!$N$6*(3*G3734*C3734+2*H3734*D3734+I3734)</f>
        <v>1.8644459500446828</v>
      </c>
      <c r="M3734" s="1">
        <f>K3734+('1.Time_constants_calculation'!$N$9)*(3*G3734*C3734+2*H3734*$D3734+I3734)+('1.Time_constants_calculation'!$N$10)*(6*G3734*D3734+2*H3734)</f>
        <v>1.8644459500446828</v>
      </c>
      <c r="N3734" s="1">
        <f>K3734+('1.Time_constants_calculation'!$N$13)*(3*G3734*C3734+2*H3734*$D3734+I3734)+('1.Time_constants_calculation'!$N$14)*(6*G3734*D3734+2*H3734)+('1.Time_constants_calculation'!$N$15)*(6*G3734)</f>
        <v>1.8644459500446828</v>
      </c>
      <c r="O3734" s="1">
        <f t="shared" si="525"/>
        <v>1.8644459500446828</v>
      </c>
      <c r="P3734" s="1">
        <f t="shared" si="526"/>
        <v>1.8644459500446828</v>
      </c>
      <c r="Q3734" s="1">
        <f t="shared" si="526"/>
        <v>1.8644459500446828</v>
      </c>
      <c r="R3734" s="1">
        <f t="shared" si="526"/>
        <v>1.8644459500446828</v>
      </c>
    </row>
    <row r="3735" spans="2:18" x14ac:dyDescent="0.4">
      <c r="B3735" s="1">
        <f t="shared" si="531"/>
        <v>237943.80662962966</v>
      </c>
      <c r="C3735" s="1">
        <f t="shared" si="532"/>
        <v>3839.867777777778</v>
      </c>
      <c r="D3735" s="1">
        <f>'1.Time_constants_calculation'!C3729</f>
        <v>61.966666666666669</v>
      </c>
      <c r="E3735" s="1">
        <f>'1.Time_constants_calculation'!E3729</f>
        <v>1.8579999999999999</v>
      </c>
      <c r="F3735" s="1">
        <f>'1.Time_constants_calculation'!H3729</f>
        <v>0</v>
      </c>
      <c r="G3735" s="1">
        <f t="shared" si="527"/>
        <v>2.6018213723991327E-2</v>
      </c>
      <c r="H3735" s="1">
        <f t="shared" si="528"/>
        <v>-4.7935560799315446</v>
      </c>
      <c r="I3735" s="1">
        <f t="shared" si="529"/>
        <v>293.95831042275591</v>
      </c>
      <c r="J3735" s="1">
        <f t="shared" si="530"/>
        <v>-5998.0101697392529</v>
      </c>
      <c r="K3735" s="1">
        <f t="shared" si="524"/>
        <v>1.8577490140614827</v>
      </c>
      <c r="L3735" s="1">
        <f>K3735+'1.Time_constants_calculation'!$N$6*(3*G3735*C3735+2*H3735*D3735+I3735)</f>
        <v>1.8577490140614827</v>
      </c>
      <c r="M3735" s="1">
        <f>K3735+('1.Time_constants_calculation'!$N$9)*(3*G3735*C3735+2*H3735*$D3735+I3735)+('1.Time_constants_calculation'!$N$10)*(6*G3735*D3735+2*H3735)</f>
        <v>1.8577490140614827</v>
      </c>
      <c r="N3735" s="1">
        <f>K3735+('1.Time_constants_calculation'!$N$13)*(3*G3735*C3735+2*H3735*$D3735+I3735)+('1.Time_constants_calculation'!$N$14)*(6*G3735*D3735+2*H3735)+('1.Time_constants_calculation'!$N$15)*(6*G3735)</f>
        <v>1.8577490140614827</v>
      </c>
      <c r="O3735" s="1">
        <f t="shared" si="525"/>
        <v>1.8577490140614827</v>
      </c>
      <c r="P3735" s="1">
        <f t="shared" si="526"/>
        <v>1.8577490140614827</v>
      </c>
      <c r="Q3735" s="1">
        <f t="shared" si="526"/>
        <v>1.8577490140614827</v>
      </c>
      <c r="R3735" s="1">
        <f t="shared" si="526"/>
        <v>1.8577490140614827</v>
      </c>
    </row>
    <row r="3736" spans="2:18" x14ac:dyDescent="0.4">
      <c r="B3736" s="1">
        <f t="shared" si="531"/>
        <v>238135.85166203705</v>
      </c>
      <c r="C3736" s="1">
        <f t="shared" si="532"/>
        <v>3841.9336111111111</v>
      </c>
      <c r="D3736" s="1">
        <f>'1.Time_constants_calculation'!C3730</f>
        <v>61.983333333333334</v>
      </c>
      <c r="E3736" s="1">
        <f>'1.Time_constants_calculation'!E3730</f>
        <v>1.8510000000000002</v>
      </c>
      <c r="F3736" s="1">
        <f>'1.Time_constants_calculation'!H3730</f>
        <v>0</v>
      </c>
      <c r="G3736" s="1">
        <f t="shared" si="527"/>
        <v>9.5828399096162756E-3</v>
      </c>
      <c r="H3736" s="1">
        <f t="shared" si="528"/>
        <v>-1.7399506202744688</v>
      </c>
      <c r="I3736" s="1">
        <f t="shared" si="529"/>
        <v>104.84429317575653</v>
      </c>
      <c r="J3736" s="1">
        <f t="shared" si="530"/>
        <v>-2093.9906783766519</v>
      </c>
      <c r="K3736" s="1">
        <f t="shared" si="524"/>
        <v>1.8510671453122995</v>
      </c>
      <c r="L3736" s="1">
        <f>K3736+'1.Time_constants_calculation'!$N$6*(3*G3736*C3736+2*H3736*D3736+I3736)</f>
        <v>1.8510671453122995</v>
      </c>
      <c r="M3736" s="1">
        <f>K3736+('1.Time_constants_calculation'!$N$9)*(3*G3736*C3736+2*H3736*$D3736+I3736)+('1.Time_constants_calculation'!$N$10)*(6*G3736*D3736+2*H3736)</f>
        <v>1.8510671453122995</v>
      </c>
      <c r="N3736" s="1">
        <f>K3736+('1.Time_constants_calculation'!$N$13)*(3*G3736*C3736+2*H3736*$D3736+I3736)+('1.Time_constants_calculation'!$N$14)*(6*G3736*D3736+2*H3736)+('1.Time_constants_calculation'!$N$15)*(6*G3736)</f>
        <v>1.8510671453122995</v>
      </c>
      <c r="O3736" s="1">
        <f t="shared" si="525"/>
        <v>1.8510671453122995</v>
      </c>
      <c r="P3736" s="1">
        <f t="shared" si="526"/>
        <v>1.8510671453122995</v>
      </c>
      <c r="Q3736" s="1">
        <f t="shared" si="526"/>
        <v>1.8510671453122995</v>
      </c>
      <c r="R3736" s="1">
        <f t="shared" si="526"/>
        <v>1.8510671453122995</v>
      </c>
    </row>
    <row r="3737" spans="2:18" x14ac:dyDescent="0.4">
      <c r="B3737" s="1">
        <f t="shared" si="531"/>
        <v>238328</v>
      </c>
      <c r="C3737" s="1">
        <f t="shared" si="532"/>
        <v>3844</v>
      </c>
      <c r="D3737" s="1">
        <f>'1.Time_constants_calculation'!C3731</f>
        <v>62</v>
      </c>
      <c r="E3737" s="1">
        <f>'1.Time_constants_calculation'!E3731</f>
        <v>1.845</v>
      </c>
      <c r="F3737" s="1">
        <f>'1.Time_constants_calculation'!H3731</f>
        <v>0</v>
      </c>
      <c r="G3737" s="1">
        <f t="shared" si="527"/>
        <v>-1.9272751176188322E-2</v>
      </c>
      <c r="H3737" s="1">
        <f t="shared" si="528"/>
        <v>3.6233428017898883</v>
      </c>
      <c r="I3737" s="1">
        <f t="shared" si="529"/>
        <v>-227.44065327686832</v>
      </c>
      <c r="J3737" s="1">
        <f t="shared" si="530"/>
        <v>4768.2714477026275</v>
      </c>
      <c r="K3737" s="1">
        <f t="shared" si="524"/>
        <v>1.8444322985124018</v>
      </c>
      <c r="L3737" s="1">
        <f>K3737+'1.Time_constants_calculation'!$N$6*(3*G3737*C3737+2*H3737*D3737+I3737)</f>
        <v>1.8444322985124018</v>
      </c>
      <c r="M3737" s="1">
        <f>K3737+('1.Time_constants_calculation'!$N$9)*(3*G3737*C3737+2*H3737*$D3737+I3737)+('1.Time_constants_calculation'!$N$10)*(6*G3737*D3737+2*H3737)</f>
        <v>1.8444322985124018</v>
      </c>
      <c r="N3737" s="1">
        <f>K3737+('1.Time_constants_calculation'!$N$13)*(3*G3737*C3737+2*H3737*$D3737+I3737)+('1.Time_constants_calculation'!$N$14)*(6*G3737*D3737+2*H3737)+('1.Time_constants_calculation'!$N$15)*(6*G3737)</f>
        <v>1.8444322985124018</v>
      </c>
      <c r="O3737" s="1">
        <f t="shared" si="525"/>
        <v>1.8444322985124018</v>
      </c>
      <c r="P3737" s="1">
        <f t="shared" si="526"/>
        <v>1.8444322985124018</v>
      </c>
      <c r="Q3737" s="1">
        <f t="shared" si="526"/>
        <v>1.8444322985124018</v>
      </c>
      <c r="R3737" s="1">
        <f t="shared" si="526"/>
        <v>1.8444322985124018</v>
      </c>
    </row>
    <row r="3738" spans="2:18" x14ac:dyDescent="0.4">
      <c r="B3738" s="1">
        <f t="shared" si="531"/>
        <v>238520.25167129628</v>
      </c>
      <c r="C3738" s="1">
        <f t="shared" si="532"/>
        <v>3846.0669444444443</v>
      </c>
      <c r="D3738" s="1">
        <f>'1.Time_constants_calculation'!C3732</f>
        <v>62.016666666666666</v>
      </c>
      <c r="E3738" s="1">
        <f>'1.Time_constants_calculation'!E3732</f>
        <v>1.8379999999999999</v>
      </c>
      <c r="F3738" s="1">
        <f>'1.Time_constants_calculation'!H3732</f>
        <v>0</v>
      </c>
      <c r="G3738" s="1">
        <f t="shared" si="527"/>
        <v>-2.7758115135664251E-2</v>
      </c>
      <c r="H3738" s="1">
        <f t="shared" si="528"/>
        <v>5.2012337048482413</v>
      </c>
      <c r="I3738" s="1">
        <f t="shared" si="529"/>
        <v>-325.24565885318049</v>
      </c>
      <c r="J3738" s="1">
        <f t="shared" si="530"/>
        <v>6789.0689897273151</v>
      </c>
      <c r="K3738" s="1">
        <f t="shared" si="524"/>
        <v>1.8377943169143691</v>
      </c>
      <c r="L3738" s="1">
        <f>K3738+'1.Time_constants_calculation'!$N$6*(3*G3738*C3738+2*H3738*D3738+I3738)</f>
        <v>1.8377943169143691</v>
      </c>
      <c r="M3738" s="1">
        <f>K3738+('1.Time_constants_calculation'!$N$9)*(3*G3738*C3738+2*H3738*$D3738+I3738)+('1.Time_constants_calculation'!$N$10)*(6*G3738*D3738+2*H3738)</f>
        <v>1.8377943169143691</v>
      </c>
      <c r="N3738" s="1">
        <f>K3738+('1.Time_constants_calculation'!$N$13)*(3*G3738*C3738+2*H3738*$D3738+I3738)+('1.Time_constants_calculation'!$N$14)*(6*G3738*D3738+2*H3738)+('1.Time_constants_calculation'!$N$15)*(6*G3738)</f>
        <v>1.8377943169143691</v>
      </c>
      <c r="O3738" s="1">
        <f t="shared" si="525"/>
        <v>1.8377943169143691</v>
      </c>
      <c r="P3738" s="1">
        <f t="shared" si="526"/>
        <v>1.8377943169143691</v>
      </c>
      <c r="Q3738" s="1">
        <f t="shared" si="526"/>
        <v>1.8377943169143691</v>
      </c>
      <c r="R3738" s="1">
        <f t="shared" si="526"/>
        <v>1.8377943169143691</v>
      </c>
    </row>
    <row r="3739" spans="2:18" x14ac:dyDescent="0.4">
      <c r="B3739" s="1">
        <f t="shared" si="531"/>
        <v>238712.6067037037</v>
      </c>
      <c r="C3739" s="1">
        <f t="shared" si="532"/>
        <v>3848.1344444444444</v>
      </c>
      <c r="D3739" s="1">
        <f>'1.Time_constants_calculation'!C3733</f>
        <v>62.033333333333331</v>
      </c>
      <c r="E3739" s="1">
        <f>'1.Time_constants_calculation'!E3733</f>
        <v>1.8310000000000002</v>
      </c>
      <c r="F3739" s="1">
        <f>'1.Time_constants_calculation'!H3733</f>
        <v>0</v>
      </c>
      <c r="G3739" s="1">
        <f t="shared" si="527"/>
        <v>-2.2324270085908631E-2</v>
      </c>
      <c r="H3739" s="1">
        <f t="shared" si="528"/>
        <v>4.19095074833462</v>
      </c>
      <c r="I3739" s="1">
        <f t="shared" si="529"/>
        <v>-262.63385849516271</v>
      </c>
      <c r="J3739" s="1">
        <f t="shared" si="530"/>
        <v>5495.6276227402795</v>
      </c>
      <c r="K3739" s="1">
        <f t="shared" si="524"/>
        <v>1.8311587622592924</v>
      </c>
      <c r="L3739" s="1">
        <f>K3739+'1.Time_constants_calculation'!$N$6*(3*G3739*C3739+2*H3739*D3739+I3739)</f>
        <v>1.8311587622592924</v>
      </c>
      <c r="M3739" s="1">
        <f>K3739+('1.Time_constants_calculation'!$N$9)*(3*G3739*C3739+2*H3739*$D3739+I3739)+('1.Time_constants_calculation'!$N$10)*(6*G3739*D3739+2*H3739)</f>
        <v>1.8311587622592924</v>
      </c>
      <c r="N3739" s="1">
        <f>K3739+('1.Time_constants_calculation'!$N$13)*(3*G3739*C3739+2*H3739*$D3739+I3739)+('1.Time_constants_calculation'!$N$14)*(6*G3739*D3739+2*H3739)+('1.Time_constants_calculation'!$N$15)*(6*G3739)</f>
        <v>1.8311587622592924</v>
      </c>
      <c r="O3739" s="1">
        <f t="shared" si="525"/>
        <v>1.8311587622592924</v>
      </c>
      <c r="P3739" s="1">
        <f t="shared" si="526"/>
        <v>1.8311587622592924</v>
      </c>
      <c r="Q3739" s="1">
        <f t="shared" si="526"/>
        <v>1.8311587622592924</v>
      </c>
      <c r="R3739" s="1">
        <f t="shared" si="526"/>
        <v>1.8311587622592924</v>
      </c>
    </row>
    <row r="3740" spans="2:18" x14ac:dyDescent="0.4">
      <c r="B3740" s="1">
        <f t="shared" si="531"/>
        <v>238905.06512499999</v>
      </c>
      <c r="C3740" s="1">
        <f t="shared" si="532"/>
        <v>3850.2024999999999</v>
      </c>
      <c r="D3740" s="1">
        <f>'1.Time_constants_calculation'!C3734</f>
        <v>62.05</v>
      </c>
      <c r="E3740" s="1">
        <f>'1.Time_constants_calculation'!E3734</f>
        <v>1.8240000000000001</v>
      </c>
      <c r="F3740" s="1">
        <f>'1.Time_constants_calculation'!H3734</f>
        <v>0</v>
      </c>
      <c r="G3740" s="1">
        <f t="shared" si="527"/>
        <v>-3.5922266622456414E-2</v>
      </c>
      <c r="H3740" s="1">
        <f t="shared" si="528"/>
        <v>6.7207402260401761</v>
      </c>
      <c r="I3740" s="1">
        <f t="shared" si="529"/>
        <v>-419.51524747090292</v>
      </c>
      <c r="J3740" s="1">
        <f t="shared" si="530"/>
        <v>8738.5463035354114</v>
      </c>
      <c r="K3740" s="1">
        <f t="shared" si="524"/>
        <v>1.8245712407697283</v>
      </c>
      <c r="L3740" s="1">
        <f>K3740+'1.Time_constants_calculation'!$N$6*(3*G3740*C3740+2*H3740*D3740+I3740)</f>
        <v>1.8245712407697283</v>
      </c>
      <c r="M3740" s="1">
        <f>K3740+('1.Time_constants_calculation'!$N$9)*(3*G3740*C3740+2*H3740*$D3740+I3740)+('1.Time_constants_calculation'!$N$10)*(6*G3740*D3740+2*H3740)</f>
        <v>1.8245712407697283</v>
      </c>
      <c r="N3740" s="1">
        <f>K3740+('1.Time_constants_calculation'!$N$13)*(3*G3740*C3740+2*H3740*$D3740+I3740)+('1.Time_constants_calculation'!$N$14)*(6*G3740*D3740+2*H3740)+('1.Time_constants_calculation'!$N$15)*(6*G3740)</f>
        <v>1.8245712407697283</v>
      </c>
      <c r="O3740" s="1">
        <f t="shared" si="525"/>
        <v>1.8245712407697283</v>
      </c>
      <c r="P3740" s="1">
        <f t="shared" si="526"/>
        <v>1.8245712407697283</v>
      </c>
      <c r="Q3740" s="1">
        <f t="shared" si="526"/>
        <v>1.8245712407697283</v>
      </c>
      <c r="R3740" s="1">
        <f t="shared" si="526"/>
        <v>1.8245712407697283</v>
      </c>
    </row>
    <row r="3741" spans="2:18" x14ac:dyDescent="0.4">
      <c r="B3741" s="1">
        <f t="shared" si="531"/>
        <v>239097.626962963</v>
      </c>
      <c r="C3741" s="1">
        <f t="shared" si="532"/>
        <v>3852.2711111111116</v>
      </c>
      <c r="D3741" s="1">
        <f>'1.Time_constants_calculation'!C3735</f>
        <v>62.06666666666667</v>
      </c>
      <c r="E3741" s="1">
        <f>'1.Time_constants_calculation'!E3735</f>
        <v>1.8180000000000003</v>
      </c>
      <c r="F3741" s="1">
        <f>'1.Time_constants_calculation'!H3735</f>
        <v>0</v>
      </c>
      <c r="G3741" s="1">
        <f t="shared" si="527"/>
        <v>-3.5761660417181637E-2</v>
      </c>
      <c r="H3741" s="1">
        <f t="shared" si="528"/>
        <v>6.6916758567106971</v>
      </c>
      <c r="I3741" s="1">
        <f t="shared" si="529"/>
        <v>-417.76347694602589</v>
      </c>
      <c r="J3741" s="1">
        <f t="shared" si="530"/>
        <v>8703.3830029670789</v>
      </c>
      <c r="K3741" s="1">
        <f t="shared" si="524"/>
        <v>1.8179795732648927</v>
      </c>
      <c r="L3741" s="1">
        <f>K3741+'1.Time_constants_calculation'!$N$6*(3*G3741*C3741+2*H3741*D3741+I3741)</f>
        <v>1.8179795732648927</v>
      </c>
      <c r="M3741" s="1">
        <f>K3741+('1.Time_constants_calculation'!$N$9)*(3*G3741*C3741+2*H3741*$D3741+I3741)+('1.Time_constants_calculation'!$N$10)*(6*G3741*D3741+2*H3741)</f>
        <v>1.8179795732648927</v>
      </c>
      <c r="N3741" s="1">
        <f>K3741+('1.Time_constants_calculation'!$N$13)*(3*G3741*C3741+2*H3741*$D3741+I3741)+('1.Time_constants_calculation'!$N$14)*(6*G3741*D3741+2*H3741)+('1.Time_constants_calculation'!$N$15)*(6*G3741)</f>
        <v>1.8179795732648927</v>
      </c>
      <c r="O3741" s="1">
        <f t="shared" si="525"/>
        <v>1.8179795732648927</v>
      </c>
      <c r="P3741" s="1">
        <f t="shared" si="526"/>
        <v>1.8179795732648927</v>
      </c>
      <c r="Q3741" s="1">
        <f t="shared" si="526"/>
        <v>1.8179795732648927</v>
      </c>
      <c r="R3741" s="1">
        <f t="shared" si="526"/>
        <v>1.8179795732648927</v>
      </c>
    </row>
    <row r="3742" spans="2:18" x14ac:dyDescent="0.4">
      <c r="B3742" s="1">
        <f t="shared" si="531"/>
        <v>239290.29224537042</v>
      </c>
      <c r="C3742" s="1">
        <f t="shared" si="532"/>
        <v>3854.3402777777783</v>
      </c>
      <c r="D3742" s="1">
        <f>'1.Time_constants_calculation'!C3736</f>
        <v>62.083333333333336</v>
      </c>
      <c r="E3742" s="1">
        <f>'1.Time_constants_calculation'!E3736</f>
        <v>1.8110000000000002</v>
      </c>
      <c r="F3742" s="1">
        <f>'1.Time_constants_calculation'!H3736</f>
        <v>0</v>
      </c>
      <c r="G3742" s="1">
        <f t="shared" si="527"/>
        <v>-2.8561146613271766E-2</v>
      </c>
      <c r="H3742" s="1">
        <f t="shared" si="528"/>
        <v>5.3528915524817009</v>
      </c>
      <c r="I3742" s="1">
        <f t="shared" si="529"/>
        <v>-334.79095112107689</v>
      </c>
      <c r="J3742" s="1">
        <f t="shared" si="530"/>
        <v>6989.289209378574</v>
      </c>
      <c r="K3742" s="1">
        <f t="shared" si="524"/>
        <v>1.8113872990179516</v>
      </c>
      <c r="L3742" s="1">
        <f>K3742+'1.Time_constants_calculation'!$N$6*(3*G3742*C3742+2*H3742*D3742+I3742)</f>
        <v>1.8113872990179516</v>
      </c>
      <c r="M3742" s="1">
        <f>K3742+('1.Time_constants_calculation'!$N$9)*(3*G3742*C3742+2*H3742*$D3742+I3742)+('1.Time_constants_calculation'!$N$10)*(6*G3742*D3742+2*H3742)</f>
        <v>1.8113872990179516</v>
      </c>
      <c r="N3742" s="1">
        <f>K3742+('1.Time_constants_calculation'!$N$13)*(3*G3742*C3742+2*H3742*$D3742+I3742)+('1.Time_constants_calculation'!$N$14)*(6*G3742*D3742+2*H3742)+('1.Time_constants_calculation'!$N$15)*(6*G3742)</f>
        <v>1.8113872990179516</v>
      </c>
      <c r="O3742" s="1">
        <f t="shared" si="525"/>
        <v>1.8113872990179516</v>
      </c>
      <c r="P3742" s="1">
        <f t="shared" si="526"/>
        <v>1.8113872990179516</v>
      </c>
      <c r="Q3742" s="1">
        <f t="shared" si="526"/>
        <v>1.8113872990179516</v>
      </c>
      <c r="R3742" s="1">
        <f t="shared" si="526"/>
        <v>1.8113872990179516</v>
      </c>
    </row>
    <row r="3743" spans="2:18" x14ac:dyDescent="0.4">
      <c r="B3743" s="1">
        <f t="shared" si="531"/>
        <v>239483.06100000002</v>
      </c>
      <c r="C3743" s="1">
        <f t="shared" si="532"/>
        <v>3856.4100000000003</v>
      </c>
      <c r="D3743" s="1">
        <f>'1.Time_constants_calculation'!C3737</f>
        <v>62.1</v>
      </c>
      <c r="E3743" s="1">
        <f>'1.Time_constants_calculation'!E3737</f>
        <v>1.8049999999999999</v>
      </c>
      <c r="F3743" s="1">
        <f>'1.Time_constants_calculation'!H3737</f>
        <v>0</v>
      </c>
      <c r="G3743" s="1">
        <f t="shared" si="527"/>
        <v>-2.063790454019461E-2</v>
      </c>
      <c r="H3743" s="1">
        <f t="shared" si="528"/>
        <v>3.8801080735245308</v>
      </c>
      <c r="I3743" s="1">
        <f t="shared" si="529"/>
        <v>-243.53722434114064</v>
      </c>
      <c r="J3743" s="1">
        <f t="shared" si="530"/>
        <v>5104.6074046218037</v>
      </c>
      <c r="K3743" s="1">
        <f t="shared" si="524"/>
        <v>1.8047969461040339</v>
      </c>
      <c r="L3743" s="1">
        <f>K3743+'1.Time_constants_calculation'!$N$6*(3*G3743*C3743+2*H3743*D3743+I3743)</f>
        <v>1.8047969461040339</v>
      </c>
      <c r="M3743" s="1">
        <f>K3743+('1.Time_constants_calculation'!$N$9)*(3*G3743*C3743+2*H3743*$D3743+I3743)+('1.Time_constants_calculation'!$N$10)*(6*G3743*D3743+2*H3743)</f>
        <v>1.8047969461040339</v>
      </c>
      <c r="N3743" s="1">
        <f>K3743+('1.Time_constants_calculation'!$N$13)*(3*G3743*C3743+2*H3743*$D3743+I3743)+('1.Time_constants_calculation'!$N$14)*(6*G3743*D3743+2*H3743)+('1.Time_constants_calculation'!$N$15)*(6*G3743)</f>
        <v>1.8047969461040339</v>
      </c>
      <c r="O3743" s="1">
        <f t="shared" si="525"/>
        <v>1.8047969461040339</v>
      </c>
      <c r="P3743" s="1">
        <f t="shared" si="526"/>
        <v>1.8047969461040339</v>
      </c>
      <c r="Q3743" s="1">
        <f t="shared" si="526"/>
        <v>1.8047969461040339</v>
      </c>
      <c r="R3743" s="1">
        <f t="shared" si="526"/>
        <v>1.8047969461040339</v>
      </c>
    </row>
    <row r="3744" spans="2:18" x14ac:dyDescent="0.4">
      <c r="B3744" s="1">
        <f t="shared" si="531"/>
        <v>239675.93325462964</v>
      </c>
      <c r="C3744" s="1">
        <f t="shared" si="532"/>
        <v>3858.4802777777777</v>
      </c>
      <c r="D3744" s="1">
        <f>'1.Time_constants_calculation'!C3738</f>
        <v>62.116666666666667</v>
      </c>
      <c r="E3744" s="1">
        <f>'1.Time_constants_calculation'!E3738</f>
        <v>1.7980000000000003</v>
      </c>
      <c r="F3744" s="1">
        <f>'1.Time_constants_calculation'!H3738</f>
        <v>0</v>
      </c>
      <c r="G3744" s="1">
        <f t="shared" si="527"/>
        <v>-4.5210662230929205E-2</v>
      </c>
      <c r="H3744" s="1">
        <f t="shared" si="528"/>
        <v>8.4601596016632694</v>
      </c>
      <c r="I3744" s="1">
        <f t="shared" si="529"/>
        <v>-528.09107140319986</v>
      </c>
      <c r="J3744" s="1">
        <f t="shared" si="530"/>
        <v>10997.603996470258</v>
      </c>
      <c r="K3744" s="1">
        <f t="shared" si="524"/>
        <v>1.7982510870569968</v>
      </c>
      <c r="L3744" s="1">
        <f>K3744+'1.Time_constants_calculation'!$N$6*(3*G3744*C3744+2*H3744*D3744+I3744)</f>
        <v>1.7982510870569968</v>
      </c>
      <c r="M3744" s="1">
        <f>K3744+('1.Time_constants_calculation'!$N$9)*(3*G3744*C3744+2*H3744*$D3744+I3744)+('1.Time_constants_calculation'!$N$10)*(6*G3744*D3744+2*H3744)</f>
        <v>1.7982510870569968</v>
      </c>
      <c r="N3744" s="1">
        <f>K3744+('1.Time_constants_calculation'!$N$13)*(3*G3744*C3744+2*H3744*$D3744+I3744)+('1.Time_constants_calculation'!$N$14)*(6*G3744*D3744+2*H3744)+('1.Time_constants_calculation'!$N$15)*(6*G3744)</f>
        <v>1.7982510870569968</v>
      </c>
      <c r="O3744" s="1">
        <f t="shared" si="525"/>
        <v>1.7982510870569968</v>
      </c>
      <c r="P3744" s="1">
        <f t="shared" si="526"/>
        <v>1.7982510870569968</v>
      </c>
      <c r="Q3744" s="1">
        <f t="shared" si="526"/>
        <v>1.7982510870569968</v>
      </c>
      <c r="R3744" s="1">
        <f t="shared" si="526"/>
        <v>1.7982510870569968</v>
      </c>
    </row>
    <row r="3745" spans="2:18" x14ac:dyDescent="0.4">
      <c r="B3745" s="1">
        <f t="shared" si="531"/>
        <v>239868.90903703702</v>
      </c>
      <c r="C3745" s="1">
        <f t="shared" si="532"/>
        <v>3860.5511111111109</v>
      </c>
      <c r="D3745" s="1">
        <f>'1.Time_constants_calculation'!C3739</f>
        <v>62.133333333333333</v>
      </c>
      <c r="E3745" s="1">
        <f>'1.Time_constants_calculation'!E3739</f>
        <v>1.7910000000000001</v>
      </c>
      <c r="F3745" s="1">
        <f>'1.Time_constants_calculation'!H3739</f>
        <v>0</v>
      </c>
      <c r="G3745" s="1">
        <f t="shared" si="527"/>
        <v>-2.9444483783064384E-3</v>
      </c>
      <c r="H3745" s="1">
        <f t="shared" si="528"/>
        <v>0.58511274774472932</v>
      </c>
      <c r="I3745" s="1">
        <f t="shared" si="529"/>
        <v>-38.999038603067916</v>
      </c>
      <c r="J3745" s="1">
        <f t="shared" si="530"/>
        <v>872.35592717603299</v>
      </c>
      <c r="K3745" s="1">
        <f t="shared" si="524"/>
        <v>1.7917101830312276</v>
      </c>
      <c r="L3745" s="1">
        <f>K3745+'1.Time_constants_calculation'!$N$6*(3*G3745*C3745+2*H3745*D3745+I3745)</f>
        <v>1.7917101830312276</v>
      </c>
      <c r="M3745" s="1">
        <f>K3745+('1.Time_constants_calculation'!$N$9)*(3*G3745*C3745+2*H3745*$D3745+I3745)+('1.Time_constants_calculation'!$N$10)*(6*G3745*D3745+2*H3745)</f>
        <v>1.7917101830312276</v>
      </c>
      <c r="N3745" s="1">
        <f>K3745+('1.Time_constants_calculation'!$N$13)*(3*G3745*C3745+2*H3745*$D3745+I3745)+('1.Time_constants_calculation'!$N$14)*(6*G3745*D3745+2*H3745)+('1.Time_constants_calculation'!$N$15)*(6*G3745)</f>
        <v>1.7917101830312276</v>
      </c>
      <c r="O3745" s="1">
        <f t="shared" si="525"/>
        <v>1.7917101830312276</v>
      </c>
      <c r="P3745" s="1">
        <f t="shared" si="526"/>
        <v>1.7917101830312276</v>
      </c>
      <c r="Q3745" s="1">
        <f t="shared" si="526"/>
        <v>1.7917101830312276</v>
      </c>
      <c r="R3745" s="1">
        <f t="shared" si="526"/>
        <v>1.7917101830312276</v>
      </c>
    </row>
    <row r="3746" spans="2:18" x14ac:dyDescent="0.4">
      <c r="B3746" s="1">
        <f t="shared" si="531"/>
        <v>240061.98837499999</v>
      </c>
      <c r="C3746" s="1">
        <f t="shared" si="532"/>
        <v>3862.6224999999999</v>
      </c>
      <c r="D3746" s="1">
        <f>'1.Time_constants_calculation'!C3740</f>
        <v>62.15</v>
      </c>
      <c r="E3746" s="1">
        <f>'1.Time_constants_calculation'!E3740</f>
        <v>1.7860000000000003</v>
      </c>
      <c r="F3746" s="1">
        <f>'1.Time_constants_calculation'!H3740</f>
        <v>0</v>
      </c>
      <c r="G3746" s="1">
        <f t="shared" si="527"/>
        <v>8.1373835296296541E-3</v>
      </c>
      <c r="H3746" s="1">
        <f t="shared" si="528"/>
        <v>-1.4826312780221678</v>
      </c>
      <c r="I3746" s="1">
        <f t="shared" si="529"/>
        <v>89.606401322021625</v>
      </c>
      <c r="J3746" s="1">
        <f t="shared" si="530"/>
        <v>-1793.8841472950248</v>
      </c>
      <c r="K3746" s="1">
        <f t="shared" si="524"/>
        <v>1.785231469309565</v>
      </c>
      <c r="L3746" s="1">
        <f>K3746+'1.Time_constants_calculation'!$N$6*(3*G3746*C3746+2*H3746*D3746+I3746)</f>
        <v>1.785231469309565</v>
      </c>
      <c r="M3746" s="1">
        <f>K3746+('1.Time_constants_calculation'!$N$9)*(3*G3746*C3746+2*H3746*$D3746+I3746)+('1.Time_constants_calculation'!$N$10)*(6*G3746*D3746+2*H3746)</f>
        <v>1.785231469309565</v>
      </c>
      <c r="N3746" s="1">
        <f>K3746+('1.Time_constants_calculation'!$N$13)*(3*G3746*C3746+2*H3746*$D3746+I3746)+('1.Time_constants_calculation'!$N$14)*(6*G3746*D3746+2*H3746)+('1.Time_constants_calculation'!$N$15)*(6*G3746)</f>
        <v>1.785231469309565</v>
      </c>
      <c r="O3746" s="1">
        <f t="shared" si="525"/>
        <v>1.785231469309565</v>
      </c>
      <c r="P3746" s="1">
        <f t="shared" si="526"/>
        <v>1.785231469309565</v>
      </c>
      <c r="Q3746" s="1">
        <f t="shared" si="526"/>
        <v>1.785231469309565</v>
      </c>
      <c r="R3746" s="1">
        <f t="shared" si="526"/>
        <v>1.785231469309565</v>
      </c>
    </row>
    <row r="3747" spans="2:18" x14ac:dyDescent="0.4">
      <c r="B3747" s="1">
        <f t="shared" si="531"/>
        <v>240255.17129629629</v>
      </c>
      <c r="C3747" s="1">
        <f t="shared" si="532"/>
        <v>3864.6944444444443</v>
      </c>
      <c r="D3747" s="1">
        <f>'1.Time_constants_calculation'!C3741</f>
        <v>62.166666666666664</v>
      </c>
      <c r="E3747" s="1">
        <f>'1.Time_constants_calculation'!E3741</f>
        <v>1.7790000000000001</v>
      </c>
      <c r="F3747" s="1">
        <f>'1.Time_constants_calculation'!H3741</f>
        <v>0</v>
      </c>
      <c r="G3747" s="1">
        <f t="shared" si="527"/>
        <v>-4.7378849441326448E-3</v>
      </c>
      <c r="H3747" s="1">
        <f t="shared" si="528"/>
        <v>0.91439974675404989</v>
      </c>
      <c r="I3747" s="1">
        <f t="shared" si="529"/>
        <v>-59.147222201337179</v>
      </c>
      <c r="J3747" s="1">
        <f t="shared" si="530"/>
        <v>1283.1901841802737</v>
      </c>
      <c r="K3747" s="1">
        <f t="shared" si="524"/>
        <v>1.7787997775308213</v>
      </c>
      <c r="L3747" s="1">
        <f>K3747+'1.Time_constants_calculation'!$N$6*(3*G3747*C3747+2*H3747*D3747+I3747)</f>
        <v>1.7787997775308213</v>
      </c>
      <c r="M3747" s="1">
        <f>K3747+('1.Time_constants_calculation'!$N$9)*(3*G3747*C3747+2*H3747*$D3747+I3747)+('1.Time_constants_calculation'!$N$10)*(6*G3747*D3747+2*H3747)</f>
        <v>1.7787997775308213</v>
      </c>
      <c r="N3747" s="1">
        <f>K3747+('1.Time_constants_calculation'!$N$13)*(3*G3747*C3747+2*H3747*$D3747+I3747)+('1.Time_constants_calculation'!$N$14)*(6*G3747*D3747+2*H3747)+('1.Time_constants_calculation'!$N$15)*(6*G3747)</f>
        <v>1.7787997775308213</v>
      </c>
      <c r="O3747" s="1">
        <f t="shared" si="525"/>
        <v>1.7787997775308213</v>
      </c>
      <c r="P3747" s="1">
        <f t="shared" si="526"/>
        <v>1.7787997775308213</v>
      </c>
      <c r="Q3747" s="1">
        <f t="shared" si="526"/>
        <v>1.7787997775308213</v>
      </c>
      <c r="R3747" s="1">
        <f t="shared" si="526"/>
        <v>1.7787997775308213</v>
      </c>
    </row>
    <row r="3748" spans="2:18" x14ac:dyDescent="0.4">
      <c r="B3748" s="1">
        <f t="shared" si="531"/>
        <v>240448.45782870366</v>
      </c>
      <c r="C3748" s="1">
        <f t="shared" si="532"/>
        <v>3866.7669444444441</v>
      </c>
      <c r="D3748" s="1">
        <f>'1.Time_constants_calculation'!C3742</f>
        <v>62.18333333333333</v>
      </c>
      <c r="E3748" s="1">
        <f>'1.Time_constants_calculation'!E3742</f>
        <v>1.7729999999999999</v>
      </c>
      <c r="F3748" s="1">
        <f>'1.Time_constants_calculation'!H3742</f>
        <v>0</v>
      </c>
      <c r="G3748" s="1">
        <f t="shared" si="527"/>
        <v>1.7987900657163068E-2</v>
      </c>
      <c r="H3748" s="1">
        <f t="shared" si="528"/>
        <v>-3.3234935097236611</v>
      </c>
      <c r="I3748" s="1">
        <f t="shared" si="529"/>
        <v>204.27886263788909</v>
      </c>
      <c r="J3748" s="1">
        <f t="shared" si="530"/>
        <v>-4174.9564196538613</v>
      </c>
      <c r="K3748" s="1">
        <f t="shared" si="524"/>
        <v>1.7723178278902196</v>
      </c>
      <c r="L3748" s="1">
        <f>K3748+'1.Time_constants_calculation'!$N$6*(3*G3748*C3748+2*H3748*D3748+I3748)</f>
        <v>1.7723178278902196</v>
      </c>
      <c r="M3748" s="1">
        <f>K3748+('1.Time_constants_calculation'!$N$9)*(3*G3748*C3748+2*H3748*$D3748+I3748)+('1.Time_constants_calculation'!$N$10)*(6*G3748*D3748+2*H3748)</f>
        <v>1.7723178278902196</v>
      </c>
      <c r="N3748" s="1">
        <f>K3748+('1.Time_constants_calculation'!$N$13)*(3*G3748*C3748+2*H3748*$D3748+I3748)+('1.Time_constants_calculation'!$N$14)*(6*G3748*D3748+2*H3748)+('1.Time_constants_calculation'!$N$15)*(6*G3748)</f>
        <v>1.7723178278902196</v>
      </c>
      <c r="O3748" s="1">
        <f t="shared" si="525"/>
        <v>1.7723178278902196</v>
      </c>
      <c r="P3748" s="1">
        <f t="shared" si="526"/>
        <v>1.7723178278902196</v>
      </c>
      <c r="Q3748" s="1">
        <f t="shared" si="526"/>
        <v>1.7723178278902196</v>
      </c>
      <c r="R3748" s="1">
        <f t="shared" si="526"/>
        <v>1.7723178278902196</v>
      </c>
    </row>
    <row r="3749" spans="2:18" x14ac:dyDescent="0.4">
      <c r="B3749" s="1">
        <f t="shared" si="531"/>
        <v>240641.84800000003</v>
      </c>
      <c r="C3749" s="1">
        <f t="shared" si="532"/>
        <v>3868.84</v>
      </c>
      <c r="D3749" s="1">
        <f>'1.Time_constants_calculation'!C3743</f>
        <v>62.2</v>
      </c>
      <c r="E3749" s="1">
        <f>'1.Time_constants_calculation'!E3743</f>
        <v>1.7660000000000002</v>
      </c>
      <c r="F3749" s="1">
        <f>'1.Time_constants_calculation'!H3743</f>
        <v>0</v>
      </c>
      <c r="G3749" s="1">
        <f t="shared" si="527"/>
        <v>3.4530342250208602E-3</v>
      </c>
      <c r="H3749" s="1">
        <f t="shared" si="528"/>
        <v>-0.6128921576704297</v>
      </c>
      <c r="I3749" s="1">
        <f t="shared" si="529"/>
        <v>35.779661497730196</v>
      </c>
      <c r="J3749" s="1">
        <f t="shared" si="530"/>
        <v>-683.49190510445305</v>
      </c>
      <c r="K3749" s="1">
        <f t="shared" si="524"/>
        <v>1.7658818889676695</v>
      </c>
      <c r="L3749" s="1">
        <f>K3749+'1.Time_constants_calculation'!$N$6*(3*G3749*C3749+2*H3749*D3749+I3749)</f>
        <v>1.7658818889676695</v>
      </c>
      <c r="M3749" s="1">
        <f>K3749+('1.Time_constants_calculation'!$N$9)*(3*G3749*C3749+2*H3749*$D3749+I3749)+('1.Time_constants_calculation'!$N$10)*(6*G3749*D3749+2*H3749)</f>
        <v>1.7658818889676695</v>
      </c>
      <c r="N3749" s="1">
        <f>K3749+('1.Time_constants_calculation'!$N$13)*(3*G3749*C3749+2*H3749*$D3749+I3749)+('1.Time_constants_calculation'!$N$14)*(6*G3749*D3749+2*H3749)+('1.Time_constants_calculation'!$N$15)*(6*G3749)</f>
        <v>1.7658818889676695</v>
      </c>
      <c r="O3749" s="1">
        <f t="shared" si="525"/>
        <v>1.7658818889676695</v>
      </c>
      <c r="P3749" s="1">
        <f t="shared" si="526"/>
        <v>1.7658818889676695</v>
      </c>
      <c r="Q3749" s="1">
        <f t="shared" si="526"/>
        <v>1.7658818889676695</v>
      </c>
      <c r="R3749" s="1">
        <f t="shared" si="526"/>
        <v>1.7658818889676695</v>
      </c>
    </row>
    <row r="3750" spans="2:18" x14ac:dyDescent="0.4">
      <c r="B3750" s="1">
        <f t="shared" si="531"/>
        <v>240835.341837963</v>
      </c>
      <c r="C3750" s="1">
        <f t="shared" si="532"/>
        <v>3870.9136111111115</v>
      </c>
      <c r="D3750" s="1">
        <f>'1.Time_constants_calculation'!C3744</f>
        <v>62.216666666666669</v>
      </c>
      <c r="E3750" s="1">
        <f>'1.Time_constants_calculation'!E3744</f>
        <v>1.76</v>
      </c>
      <c r="F3750" s="1">
        <f>'1.Time_constants_calculation'!H3744</f>
        <v>0</v>
      </c>
      <c r="G3750" s="1">
        <f t="shared" si="527"/>
        <v>-1.6221232584529472E-2</v>
      </c>
      <c r="H3750" s="1">
        <f t="shared" si="528"/>
        <v>3.0604339861632854</v>
      </c>
      <c r="I3750" s="1">
        <f t="shared" si="529"/>
        <v>-192.83181181478636</v>
      </c>
      <c r="J3750" s="1">
        <f t="shared" si="530"/>
        <v>4059.0825137059492</v>
      </c>
      <c r="K3750" s="1">
        <f t="shared" si="524"/>
        <v>1.7594337142272707</v>
      </c>
      <c r="L3750" s="1">
        <f>K3750+'1.Time_constants_calculation'!$N$6*(3*G3750*C3750+2*H3750*D3750+I3750)</f>
        <v>1.7594337142272707</v>
      </c>
      <c r="M3750" s="1">
        <f>K3750+('1.Time_constants_calculation'!$N$9)*(3*G3750*C3750+2*H3750*$D3750+I3750)+('1.Time_constants_calculation'!$N$10)*(6*G3750*D3750+2*H3750)</f>
        <v>1.7594337142272707</v>
      </c>
      <c r="N3750" s="1">
        <f>K3750+('1.Time_constants_calculation'!$N$13)*(3*G3750*C3750+2*H3750*$D3750+I3750)+('1.Time_constants_calculation'!$N$14)*(6*G3750*D3750+2*H3750)+('1.Time_constants_calculation'!$N$15)*(6*G3750)</f>
        <v>1.7594337142272707</v>
      </c>
      <c r="O3750" s="1">
        <f t="shared" si="525"/>
        <v>1.7594337142272707</v>
      </c>
      <c r="P3750" s="1">
        <f t="shared" si="526"/>
        <v>1.7594337142272707</v>
      </c>
      <c r="Q3750" s="1">
        <f t="shared" si="526"/>
        <v>1.7594337142272707</v>
      </c>
      <c r="R3750" s="1">
        <f t="shared" si="526"/>
        <v>1.7594337142272707</v>
      </c>
    </row>
    <row r="3751" spans="2:18" x14ac:dyDescent="0.4">
      <c r="B3751" s="1">
        <f t="shared" si="531"/>
        <v>241028.93937037038</v>
      </c>
      <c r="C3751" s="1">
        <f t="shared" si="532"/>
        <v>3872.9877777777779</v>
      </c>
      <c r="D3751" s="1">
        <f>'1.Time_constants_calculation'!C3745</f>
        <v>62.233333333333334</v>
      </c>
      <c r="E3751" s="1">
        <f>'1.Time_constants_calculation'!E3745</f>
        <v>1.7529999999999999</v>
      </c>
      <c r="F3751" s="1">
        <f>'1.Time_constants_calculation'!H3745</f>
        <v>0</v>
      </c>
      <c r="G3751" s="1">
        <f t="shared" si="527"/>
        <v>-9.1813248858813017E-3</v>
      </c>
      <c r="H3751" s="1">
        <f t="shared" si="528"/>
        <v>1.7463027140658245</v>
      </c>
      <c r="I3751" s="1">
        <f t="shared" si="529"/>
        <v>-111.06289999636097</v>
      </c>
      <c r="J3751" s="1">
        <f t="shared" si="530"/>
        <v>2363.123435327163</v>
      </c>
      <c r="K3751" s="1">
        <f t="shared" si="524"/>
        <v>1.7530275053077276</v>
      </c>
      <c r="L3751" s="1">
        <f>K3751+'1.Time_constants_calculation'!$N$6*(3*G3751*C3751+2*H3751*D3751+I3751)</f>
        <v>1.7530275053077276</v>
      </c>
      <c r="M3751" s="1">
        <f>K3751+('1.Time_constants_calculation'!$N$9)*(3*G3751*C3751+2*H3751*$D3751+I3751)+('1.Time_constants_calculation'!$N$10)*(6*G3751*D3751+2*H3751)</f>
        <v>1.7530275053077276</v>
      </c>
      <c r="N3751" s="1">
        <f>K3751+('1.Time_constants_calculation'!$N$13)*(3*G3751*C3751+2*H3751*$D3751+I3751)+('1.Time_constants_calculation'!$N$14)*(6*G3751*D3751+2*H3751)+('1.Time_constants_calculation'!$N$15)*(6*G3751)</f>
        <v>1.7530275053077276</v>
      </c>
      <c r="O3751" s="1">
        <f t="shared" si="525"/>
        <v>1.7530275053077276</v>
      </c>
      <c r="P3751" s="1">
        <f t="shared" si="526"/>
        <v>1.7530275053077276</v>
      </c>
      <c r="Q3751" s="1">
        <f t="shared" si="526"/>
        <v>1.7530275053077276</v>
      </c>
      <c r="R3751" s="1">
        <f t="shared" si="526"/>
        <v>1.7530275053077276</v>
      </c>
    </row>
    <row r="3752" spans="2:18" x14ac:dyDescent="0.4">
      <c r="B3752" s="1">
        <f t="shared" si="531"/>
        <v>241222.640625</v>
      </c>
      <c r="C3752" s="1">
        <f t="shared" si="532"/>
        <v>3875.0625</v>
      </c>
      <c r="D3752" s="1">
        <f>'1.Time_constants_calculation'!C3746</f>
        <v>62.25</v>
      </c>
      <c r="E3752" s="1">
        <f>'1.Time_constants_calculation'!E3746</f>
        <v>1.7460000000000002</v>
      </c>
      <c r="F3752" s="1">
        <f>'1.Time_constants_calculation'!H3746</f>
        <v>0</v>
      </c>
      <c r="G3752" s="1">
        <f t="shared" si="527"/>
        <v>-9.0474862845415817E-3</v>
      </c>
      <c r="H3752" s="1">
        <f t="shared" si="528"/>
        <v>1.7227002761956149</v>
      </c>
      <c r="I3752" s="1">
        <f t="shared" si="529"/>
        <v>-109.68027594742121</v>
      </c>
      <c r="J3752" s="1">
        <f t="shared" si="530"/>
        <v>2336.2310909557218</v>
      </c>
      <c r="K3752" s="1">
        <f t="shared" si="524"/>
        <v>1.7466196784307613</v>
      </c>
      <c r="L3752" s="1">
        <f>K3752+'1.Time_constants_calculation'!$N$6*(3*G3752*C3752+2*H3752*D3752+I3752)</f>
        <v>1.7466196784307613</v>
      </c>
      <c r="M3752" s="1">
        <f>K3752+('1.Time_constants_calculation'!$N$9)*(3*G3752*C3752+2*H3752*$D3752+I3752)+('1.Time_constants_calculation'!$N$10)*(6*G3752*D3752+2*H3752)</f>
        <v>1.7466196784307613</v>
      </c>
      <c r="N3752" s="1">
        <f>K3752+('1.Time_constants_calculation'!$N$13)*(3*G3752*C3752+2*H3752*$D3752+I3752)+('1.Time_constants_calculation'!$N$14)*(6*G3752*D3752+2*H3752)+('1.Time_constants_calculation'!$N$15)*(6*G3752)</f>
        <v>1.7466196784307613</v>
      </c>
      <c r="O3752" s="1">
        <f t="shared" si="525"/>
        <v>1.7466196784307613</v>
      </c>
      <c r="P3752" s="1">
        <f t="shared" si="526"/>
        <v>1.7466196784307613</v>
      </c>
      <c r="Q3752" s="1">
        <f t="shared" si="526"/>
        <v>1.7466196784307613</v>
      </c>
      <c r="R3752" s="1">
        <f t="shared" si="526"/>
        <v>1.7466196784307613</v>
      </c>
    </row>
    <row r="3753" spans="2:18" x14ac:dyDescent="0.4">
      <c r="B3753" s="1">
        <f t="shared" si="531"/>
        <v>241416.4456296296</v>
      </c>
      <c r="C3753" s="1">
        <f t="shared" si="532"/>
        <v>3877.1377777777775</v>
      </c>
      <c r="D3753" s="1">
        <f>'1.Time_constants_calculation'!C3747</f>
        <v>62.266666666666666</v>
      </c>
      <c r="E3753" s="1">
        <f>'1.Time_constants_calculation'!E3747</f>
        <v>1.74</v>
      </c>
      <c r="F3753" s="1">
        <f>'1.Time_constants_calculation'!H3747</f>
        <v>0</v>
      </c>
      <c r="G3753" s="1">
        <f t="shared" si="527"/>
        <v>1.7372243325348136E-2</v>
      </c>
      <c r="H3753" s="1">
        <f t="shared" si="528"/>
        <v>-3.21344074636457</v>
      </c>
      <c r="I3753" s="1">
        <f t="shared" si="529"/>
        <v>197.73425265786361</v>
      </c>
      <c r="J3753" s="1">
        <f t="shared" si="530"/>
        <v>-4045.5052572437453</v>
      </c>
      <c r="K3753" s="1">
        <f t="shared" si="524"/>
        <v>1.7402634240079351</v>
      </c>
      <c r="L3753" s="1">
        <f>K3753+'1.Time_constants_calculation'!$N$6*(3*G3753*C3753+2*H3753*D3753+I3753)</f>
        <v>1.7402634240079351</v>
      </c>
      <c r="M3753" s="1">
        <f>K3753+('1.Time_constants_calculation'!$N$9)*(3*G3753*C3753+2*H3753*$D3753+I3753)+('1.Time_constants_calculation'!$N$10)*(6*G3753*D3753+2*H3753)</f>
        <v>1.7402634240079351</v>
      </c>
      <c r="N3753" s="1">
        <f>K3753+('1.Time_constants_calculation'!$N$13)*(3*G3753*C3753+2*H3753*$D3753+I3753)+('1.Time_constants_calculation'!$N$14)*(6*G3753*D3753+2*H3753)+('1.Time_constants_calculation'!$N$15)*(6*G3753)</f>
        <v>1.7402634240079351</v>
      </c>
      <c r="O3753" s="1">
        <f t="shared" si="525"/>
        <v>1.7402634240079351</v>
      </c>
      <c r="P3753" s="1">
        <f t="shared" si="526"/>
        <v>1.7402634240079351</v>
      </c>
      <c r="Q3753" s="1">
        <f t="shared" si="526"/>
        <v>1.7402634240079351</v>
      </c>
      <c r="R3753" s="1">
        <f t="shared" si="526"/>
        <v>1.7402634240079351</v>
      </c>
    </row>
    <row r="3754" spans="2:18" x14ac:dyDescent="0.4">
      <c r="B3754" s="1">
        <f t="shared" si="531"/>
        <v>241610.35441203701</v>
      </c>
      <c r="C3754" s="1">
        <f t="shared" si="532"/>
        <v>3879.2136111111108</v>
      </c>
      <c r="D3754" s="1">
        <f>'1.Time_constants_calculation'!C3748</f>
        <v>62.283333333333331</v>
      </c>
      <c r="E3754" s="1">
        <f>'1.Time_constants_calculation'!E3748</f>
        <v>1.7340000000000002</v>
      </c>
      <c r="F3754" s="1">
        <f>'1.Time_constants_calculation'!H3748</f>
        <v>0</v>
      </c>
      <c r="G3754" s="1">
        <f t="shared" si="527"/>
        <v>1.0492941862468783E-2</v>
      </c>
      <c r="H3754" s="1">
        <f t="shared" si="528"/>
        <v>-1.9324612785137989</v>
      </c>
      <c r="I3754" s="1">
        <f t="shared" si="529"/>
        <v>118.22587307941802</v>
      </c>
      <c r="J3754" s="1">
        <f t="shared" si="530"/>
        <v>-2400.5408140870768</v>
      </c>
      <c r="K3754" s="1">
        <f t="shared" si="524"/>
        <v>1.733955202749712</v>
      </c>
      <c r="L3754" s="1">
        <f>K3754+'1.Time_constants_calculation'!$N$6*(3*G3754*C3754+2*H3754*D3754+I3754)</f>
        <v>1.733955202749712</v>
      </c>
      <c r="M3754" s="1">
        <f>K3754+('1.Time_constants_calculation'!$N$9)*(3*G3754*C3754+2*H3754*$D3754+I3754)+('1.Time_constants_calculation'!$N$10)*(6*G3754*D3754+2*H3754)</f>
        <v>1.733955202749712</v>
      </c>
      <c r="N3754" s="1">
        <f>K3754+('1.Time_constants_calculation'!$N$13)*(3*G3754*C3754+2*H3754*$D3754+I3754)+('1.Time_constants_calculation'!$N$14)*(6*G3754*D3754+2*H3754)+('1.Time_constants_calculation'!$N$15)*(6*G3754)</f>
        <v>1.733955202749712</v>
      </c>
      <c r="O3754" s="1">
        <f t="shared" si="525"/>
        <v>1.733955202749712</v>
      </c>
      <c r="P3754" s="1">
        <f t="shared" si="526"/>
        <v>1.733955202749712</v>
      </c>
      <c r="Q3754" s="1">
        <f t="shared" si="526"/>
        <v>1.733955202749712</v>
      </c>
      <c r="R3754" s="1">
        <f t="shared" si="526"/>
        <v>1.733955202749712</v>
      </c>
    </row>
    <row r="3755" spans="2:18" x14ac:dyDescent="0.4">
      <c r="B3755" s="1">
        <f t="shared" si="531"/>
        <v>241804.36699999997</v>
      </c>
      <c r="C3755" s="1">
        <f t="shared" si="532"/>
        <v>3881.2899999999995</v>
      </c>
      <c r="D3755" s="1">
        <f>'1.Time_constants_calculation'!C3749</f>
        <v>62.3</v>
      </c>
      <c r="E3755" s="1">
        <f>'1.Time_constants_calculation'!E3749</f>
        <v>1.7270000000000001</v>
      </c>
      <c r="F3755" s="1">
        <f>'1.Time_constants_calculation'!H3749</f>
        <v>0</v>
      </c>
      <c r="G3755" s="1">
        <f t="shared" si="527"/>
        <v>2.5696997141022677E-3</v>
      </c>
      <c r="H3755" s="1">
        <f t="shared" si="528"/>
        <v>-0.45367914170792611</v>
      </c>
      <c r="I3755" s="1">
        <f t="shared" si="529"/>
        <v>26.227012549923227</v>
      </c>
      <c r="J3755" s="1">
        <f t="shared" si="530"/>
        <v>-492.71954394356339</v>
      </c>
      <c r="K3755" s="1">
        <f t="shared" si="524"/>
        <v>1.7276347456770509</v>
      </c>
      <c r="L3755" s="1">
        <f>K3755+'1.Time_constants_calculation'!$N$6*(3*G3755*C3755+2*H3755*D3755+I3755)</f>
        <v>1.7276347456770509</v>
      </c>
      <c r="M3755" s="1">
        <f>K3755+('1.Time_constants_calculation'!$N$9)*(3*G3755*C3755+2*H3755*$D3755+I3755)+('1.Time_constants_calculation'!$N$10)*(6*G3755*D3755+2*H3755)</f>
        <v>1.7276347456770509</v>
      </c>
      <c r="N3755" s="1">
        <f>K3755+('1.Time_constants_calculation'!$N$13)*(3*G3755*C3755+2*H3755*$D3755+I3755)+('1.Time_constants_calculation'!$N$14)*(6*G3755*D3755+2*H3755)+('1.Time_constants_calculation'!$N$15)*(6*G3755)</f>
        <v>1.7276347456770509</v>
      </c>
      <c r="O3755" s="1">
        <f t="shared" si="525"/>
        <v>1.7276347456770509</v>
      </c>
      <c r="P3755" s="1">
        <f t="shared" si="526"/>
        <v>1.7276347456770509</v>
      </c>
      <c r="Q3755" s="1">
        <f t="shared" si="526"/>
        <v>1.7276347456770509</v>
      </c>
      <c r="R3755" s="1">
        <f t="shared" si="526"/>
        <v>1.7276347456770509</v>
      </c>
    </row>
    <row r="3756" spans="2:18" x14ac:dyDescent="0.4">
      <c r="B3756" s="1">
        <f t="shared" si="531"/>
        <v>241998.48342129635</v>
      </c>
      <c r="C3756" s="1">
        <f t="shared" si="532"/>
        <v>3883.3669444444449</v>
      </c>
      <c r="D3756" s="1">
        <f>'1.Time_constants_calculation'!C3750</f>
        <v>62.31666666666667</v>
      </c>
      <c r="E3756" s="1">
        <f>'1.Time_constants_calculation'!E3750</f>
        <v>1.7209999999999999</v>
      </c>
      <c r="F3756" s="1">
        <f>'1.Time_constants_calculation'!H3750</f>
        <v>0</v>
      </c>
      <c r="G3756" s="1">
        <f t="shared" si="527"/>
        <v>-1.4722240815339831E-2</v>
      </c>
      <c r="H3756" s="1">
        <f t="shared" si="528"/>
        <v>2.7795804793261976</v>
      </c>
      <c r="I3756" s="1">
        <f t="shared" si="529"/>
        <v>-175.29155718234313</v>
      </c>
      <c r="J3756" s="1">
        <f t="shared" si="530"/>
        <v>3693.9358329522402</v>
      </c>
      <c r="K3756" s="1">
        <f t="shared" si="524"/>
        <v>1.7212975022757746</v>
      </c>
      <c r="L3756" s="1">
        <f>K3756+'1.Time_constants_calculation'!$N$6*(3*G3756*C3756+2*H3756*D3756+I3756)</f>
        <v>1.7212975022757746</v>
      </c>
      <c r="M3756" s="1">
        <f>K3756+('1.Time_constants_calculation'!$N$9)*(3*G3756*C3756+2*H3756*$D3756+I3756)+('1.Time_constants_calculation'!$N$10)*(6*G3756*D3756+2*H3756)</f>
        <v>1.7212975022757746</v>
      </c>
      <c r="N3756" s="1">
        <f>K3756+('1.Time_constants_calculation'!$N$13)*(3*G3756*C3756+2*H3756*$D3756+I3756)+('1.Time_constants_calculation'!$N$14)*(6*G3756*D3756+2*H3756)+('1.Time_constants_calculation'!$N$15)*(6*G3756)</f>
        <v>1.7212975022757746</v>
      </c>
      <c r="O3756" s="1">
        <f t="shared" si="525"/>
        <v>1.7212975022757746</v>
      </c>
      <c r="P3756" s="1">
        <f t="shared" si="526"/>
        <v>1.7212975022757746</v>
      </c>
      <c r="Q3756" s="1">
        <f t="shared" si="526"/>
        <v>1.7212975022757746</v>
      </c>
      <c r="R3756" s="1">
        <f t="shared" si="526"/>
        <v>1.7212975022757746</v>
      </c>
    </row>
    <row r="3757" spans="2:18" x14ac:dyDescent="0.4">
      <c r="B3757" s="1">
        <f t="shared" si="531"/>
        <v>242192.70370370374</v>
      </c>
      <c r="C3757" s="1">
        <f t="shared" si="532"/>
        <v>3885.4444444444448</v>
      </c>
      <c r="D3757" s="1">
        <f>'1.Time_constants_calculation'!C3751</f>
        <v>62.333333333333336</v>
      </c>
      <c r="E3757" s="1">
        <f>'1.Time_constants_calculation'!E3751</f>
        <v>1.7150000000000001</v>
      </c>
      <c r="F3757" s="1">
        <f>'1.Time_constants_calculation'!H3751</f>
        <v>0</v>
      </c>
      <c r="G3757" s="1">
        <f t="shared" si="527"/>
        <v>1.6836889102219026E-2</v>
      </c>
      <c r="H3757" s="1">
        <f t="shared" si="528"/>
        <v>-3.1188289325526171</v>
      </c>
      <c r="I3757" s="1">
        <f t="shared" si="529"/>
        <v>192.17889432578255</v>
      </c>
      <c r="J3757" s="1">
        <f t="shared" si="530"/>
        <v>-3937.1712705223399</v>
      </c>
      <c r="K3757" s="1">
        <f t="shared" si="524"/>
        <v>1.7149535847929656</v>
      </c>
      <c r="L3757" s="1">
        <f>K3757+'1.Time_constants_calculation'!$N$6*(3*G3757*C3757+2*H3757*D3757+I3757)</f>
        <v>1.7149535847929656</v>
      </c>
      <c r="M3757" s="1">
        <f>K3757+('1.Time_constants_calculation'!$N$9)*(3*G3757*C3757+2*H3757*$D3757+I3757)+('1.Time_constants_calculation'!$N$10)*(6*G3757*D3757+2*H3757)</f>
        <v>1.7149535847929656</v>
      </c>
      <c r="N3757" s="1">
        <f>K3757+('1.Time_constants_calculation'!$N$13)*(3*G3757*C3757+2*H3757*$D3757+I3757)+('1.Time_constants_calculation'!$N$14)*(6*G3757*D3757+2*H3757)+('1.Time_constants_calculation'!$N$15)*(6*G3757)</f>
        <v>1.7149535847929656</v>
      </c>
      <c r="O3757" s="1">
        <f t="shared" si="525"/>
        <v>1.7149535847929656</v>
      </c>
      <c r="P3757" s="1">
        <f t="shared" si="526"/>
        <v>1.7149535847929656</v>
      </c>
      <c r="Q3757" s="1">
        <f t="shared" si="526"/>
        <v>1.7149535847929656</v>
      </c>
      <c r="R3757" s="1">
        <f t="shared" si="526"/>
        <v>1.7149535847929656</v>
      </c>
    </row>
    <row r="3758" spans="2:18" x14ac:dyDescent="0.4">
      <c r="B3758" s="1">
        <f t="shared" si="531"/>
        <v>242387.027875</v>
      </c>
      <c r="C3758" s="1">
        <f t="shared" si="532"/>
        <v>3887.5225</v>
      </c>
      <c r="D3758" s="1">
        <f>'1.Time_constants_calculation'!C3752</f>
        <v>62.35</v>
      </c>
      <c r="E3758" s="1">
        <f>'1.Time_constants_calculation'!E3752</f>
        <v>1.7089999999999999</v>
      </c>
      <c r="F3758" s="1">
        <f>'1.Time_constants_calculation'!H3752</f>
        <v>0</v>
      </c>
      <c r="G3758" s="1">
        <f t="shared" si="527"/>
        <v>-2.7838421949701268E-3</v>
      </c>
      <c r="H3758" s="1">
        <f t="shared" si="528"/>
        <v>0.55084206319348838</v>
      </c>
      <c r="I3758" s="1">
        <f t="shared" si="529"/>
        <v>-36.600420766559274</v>
      </c>
      <c r="J3758" s="1">
        <f t="shared" si="530"/>
        <v>817.10120904565292</v>
      </c>
      <c r="K3758" s="1">
        <f t="shared" si="524"/>
        <v>1.7086531499649027</v>
      </c>
      <c r="L3758" s="1">
        <f>K3758+'1.Time_constants_calculation'!$N$6*(3*G3758*C3758+2*H3758*D3758+I3758)</f>
        <v>1.7086531499649027</v>
      </c>
      <c r="M3758" s="1">
        <f>K3758+('1.Time_constants_calculation'!$N$9)*(3*G3758*C3758+2*H3758*$D3758+I3758)+('1.Time_constants_calculation'!$N$10)*(6*G3758*D3758+2*H3758)</f>
        <v>1.7086531499649027</v>
      </c>
      <c r="N3758" s="1">
        <f>K3758+('1.Time_constants_calculation'!$N$13)*(3*G3758*C3758+2*H3758*$D3758+I3758)+('1.Time_constants_calculation'!$N$14)*(6*G3758*D3758+2*H3758)+('1.Time_constants_calculation'!$N$15)*(6*G3758)</f>
        <v>1.7086531499649027</v>
      </c>
      <c r="O3758" s="1">
        <f t="shared" si="525"/>
        <v>1.7086531499649027</v>
      </c>
      <c r="P3758" s="1">
        <f t="shared" si="526"/>
        <v>1.7086531499649027</v>
      </c>
      <c r="Q3758" s="1">
        <f t="shared" si="526"/>
        <v>1.7086531499649027</v>
      </c>
      <c r="R3758" s="1">
        <f t="shared" si="526"/>
        <v>1.7086531499649027</v>
      </c>
    </row>
    <row r="3759" spans="2:18" x14ac:dyDescent="0.4">
      <c r="B3759" s="1">
        <f t="shared" si="531"/>
        <v>242581.45596296297</v>
      </c>
      <c r="C3759" s="1">
        <f t="shared" si="532"/>
        <v>3889.6011111111111</v>
      </c>
      <c r="D3759" s="1">
        <f>'1.Time_constants_calculation'!C3753</f>
        <v>62.366666666666667</v>
      </c>
      <c r="E3759" s="1">
        <f>'1.Time_constants_calculation'!E3753</f>
        <v>1.7020000000000002</v>
      </c>
      <c r="F3759" s="1">
        <f>'1.Time_constants_calculation'!H3753</f>
        <v>0</v>
      </c>
      <c r="G3759" s="1">
        <f t="shared" si="527"/>
        <v>-2.0878817078743331E-3</v>
      </c>
      <c r="H3759" s="1">
        <f t="shared" si="528"/>
        <v>0.41956116284098854</v>
      </c>
      <c r="I3759" s="1">
        <f t="shared" si="529"/>
        <v>-28.346380204705916</v>
      </c>
      <c r="J3759" s="1">
        <f t="shared" si="530"/>
        <v>644.12745446754252</v>
      </c>
      <c r="K3759" s="1">
        <f t="shared" si="524"/>
        <v>1.7023896248356323</v>
      </c>
      <c r="L3759" s="1">
        <f>K3759+'1.Time_constants_calculation'!$N$6*(3*G3759*C3759+2*H3759*D3759+I3759)</f>
        <v>1.7023896248356323</v>
      </c>
      <c r="M3759" s="1">
        <f>K3759+('1.Time_constants_calculation'!$N$9)*(3*G3759*C3759+2*H3759*$D3759+I3759)+('1.Time_constants_calculation'!$N$10)*(6*G3759*D3759+2*H3759)</f>
        <v>1.7023896248356323</v>
      </c>
      <c r="N3759" s="1">
        <f>K3759+('1.Time_constants_calculation'!$N$13)*(3*G3759*C3759+2*H3759*$D3759+I3759)+('1.Time_constants_calculation'!$N$14)*(6*G3759*D3759+2*H3759)+('1.Time_constants_calculation'!$N$15)*(6*G3759)</f>
        <v>1.7023896248356323</v>
      </c>
      <c r="O3759" s="1">
        <f t="shared" si="525"/>
        <v>1.7023896248356323</v>
      </c>
      <c r="P3759" s="1">
        <f t="shared" si="526"/>
        <v>1.7023896248356323</v>
      </c>
      <c r="Q3759" s="1">
        <f t="shared" si="526"/>
        <v>1.7023896248356323</v>
      </c>
      <c r="R3759" s="1">
        <f t="shared" si="526"/>
        <v>1.7023896248356323</v>
      </c>
    </row>
    <row r="3760" spans="2:18" x14ac:dyDescent="0.4">
      <c r="B3760" s="1">
        <f t="shared" si="531"/>
        <v>242775.98799537035</v>
      </c>
      <c r="C3760" s="1">
        <f t="shared" si="532"/>
        <v>3891.6802777777775</v>
      </c>
      <c r="D3760" s="1">
        <f>'1.Time_constants_calculation'!C3754</f>
        <v>62.383333333333333</v>
      </c>
      <c r="E3760" s="1">
        <f>'1.Time_constants_calculation'!E3754</f>
        <v>1.6969999999999998</v>
      </c>
      <c r="F3760" s="1">
        <f>'1.Time_constants_calculation'!H3754</f>
        <v>0</v>
      </c>
      <c r="G3760" s="1">
        <f t="shared" si="527"/>
        <v>1.1536882579376139E-2</v>
      </c>
      <c r="H3760" s="1">
        <f t="shared" si="528"/>
        <v>-2.1261818774891377</v>
      </c>
      <c r="I3760" s="1">
        <f t="shared" si="529"/>
        <v>130.20749276924775</v>
      </c>
      <c r="J3760" s="1">
        <f t="shared" si="530"/>
        <v>-2647.5393365981799</v>
      </c>
      <c r="K3760" s="1">
        <f t="shared" si="524"/>
        <v>1.6960743250065207</v>
      </c>
      <c r="L3760" s="1">
        <f>K3760+'1.Time_constants_calculation'!$N$6*(3*G3760*C3760+2*H3760*D3760+I3760)</f>
        <v>1.6960743250065207</v>
      </c>
      <c r="M3760" s="1">
        <f>K3760+('1.Time_constants_calculation'!$N$9)*(3*G3760*C3760+2*H3760*$D3760+I3760)+('1.Time_constants_calculation'!$N$10)*(6*G3760*D3760+2*H3760)</f>
        <v>1.6960743250065207</v>
      </c>
      <c r="N3760" s="1">
        <f>K3760+('1.Time_constants_calculation'!$N$13)*(3*G3760*C3760+2*H3760*$D3760+I3760)+('1.Time_constants_calculation'!$N$14)*(6*G3760*D3760+2*H3760)+('1.Time_constants_calculation'!$N$15)*(6*G3760)</f>
        <v>1.6960743250065207</v>
      </c>
      <c r="O3760" s="1">
        <f t="shared" si="525"/>
        <v>1.6960743250065207</v>
      </c>
      <c r="P3760" s="1">
        <f t="shared" si="526"/>
        <v>1.6960743250065207</v>
      </c>
      <c r="Q3760" s="1">
        <f t="shared" si="526"/>
        <v>1.6960743250065207</v>
      </c>
      <c r="R3760" s="1">
        <f t="shared" si="526"/>
        <v>1.6960743250065207</v>
      </c>
    </row>
    <row r="3761" spans="2:18" x14ac:dyDescent="0.4">
      <c r="B3761" s="1">
        <f t="shared" si="531"/>
        <v>242970.62399999998</v>
      </c>
      <c r="C3761" s="1">
        <f t="shared" si="532"/>
        <v>3893.7599999999998</v>
      </c>
      <c r="D3761" s="1">
        <f>'1.Time_constants_calculation'!C3755</f>
        <v>62.4</v>
      </c>
      <c r="E3761" s="1">
        <f>'1.Time_constants_calculation'!E3755</f>
        <v>1.6900000000000002</v>
      </c>
      <c r="F3761" s="1">
        <f>'1.Time_constants_calculation'!H3755</f>
        <v>0</v>
      </c>
      <c r="G3761" s="1">
        <f t="shared" si="527"/>
        <v>-8.271222537556619E-3</v>
      </c>
      <c r="H3761" s="1">
        <f t="shared" si="528"/>
        <v>1.5869611894963858</v>
      </c>
      <c r="I3761" s="1">
        <f t="shared" si="529"/>
        <v>-101.80808868850869</v>
      </c>
      <c r="J3761" s="1">
        <f t="shared" si="530"/>
        <v>2184.9325895272605</v>
      </c>
      <c r="K3761" s="1">
        <f t="shared" ref="K3761:K3824" si="533">G3761*$B3761+H3761*$C3761+I3761*$D3761+J3761</f>
        <v>1.6897553847702511</v>
      </c>
      <c r="L3761" s="1">
        <f>K3761+'1.Time_constants_calculation'!$N$6*(3*G3761*C3761+2*H3761*D3761+I3761)</f>
        <v>1.6897553847702511</v>
      </c>
      <c r="M3761" s="1">
        <f>K3761+('1.Time_constants_calculation'!$N$9)*(3*G3761*C3761+2*H3761*$D3761+I3761)+('1.Time_constants_calculation'!$N$10)*(6*G3761*D3761+2*H3761)</f>
        <v>1.6897553847702511</v>
      </c>
      <c r="N3761" s="1">
        <f>K3761+('1.Time_constants_calculation'!$N$13)*(3*G3761*C3761+2*H3761*$D3761+I3761)+('1.Time_constants_calculation'!$N$14)*(6*G3761*D3761+2*H3761)+('1.Time_constants_calculation'!$N$15)*(6*G3761)</f>
        <v>1.6897553847702511</v>
      </c>
      <c r="O3761" s="1">
        <f t="shared" ref="O3761:O3824" si="534">ABS(K3761-$F3768)</f>
        <v>1.6897553847702511</v>
      </c>
      <c r="P3761" s="1">
        <f t="shared" ref="P3761:R3824" si="535">ABS(L3761-$F3761)</f>
        <v>1.6897553847702511</v>
      </c>
      <c r="Q3761" s="1">
        <f t="shared" si="535"/>
        <v>1.6897553847702511</v>
      </c>
      <c r="R3761" s="1">
        <f t="shared" si="535"/>
        <v>1.6897553847702511</v>
      </c>
    </row>
    <row r="3762" spans="2:18" x14ac:dyDescent="0.4">
      <c r="B3762" s="1">
        <f t="shared" si="531"/>
        <v>243165.36400462961</v>
      </c>
      <c r="C3762" s="1">
        <f t="shared" si="532"/>
        <v>3895.8402777777774</v>
      </c>
      <c r="D3762" s="1">
        <f>'1.Time_constants_calculation'!C3756</f>
        <v>62.416666666666664</v>
      </c>
      <c r="E3762" s="1">
        <f>'1.Time_constants_calculation'!E3756</f>
        <v>1.6830000000000001</v>
      </c>
      <c r="F3762" s="1">
        <f>'1.Time_constants_calculation'!H3756</f>
        <v>0</v>
      </c>
      <c r="G3762" s="1">
        <f t="shared" si="527"/>
        <v>1.105506393172789E-2</v>
      </c>
      <c r="H3762" s="1">
        <f t="shared" si="528"/>
        <v>-2.0317909264929983</v>
      </c>
      <c r="I3762" s="1">
        <f t="shared" si="529"/>
        <v>124.05587335399612</v>
      </c>
      <c r="J3762" s="1">
        <f t="shared" si="530"/>
        <v>-2514.1462761199136</v>
      </c>
      <c r="K3762" s="1">
        <f t="shared" si="533"/>
        <v>1.6835366568911923</v>
      </c>
      <c r="L3762" s="1">
        <f>K3762+'1.Time_constants_calculation'!$N$6*(3*G3762*C3762+2*H3762*D3762+I3762)</f>
        <v>1.6835366568911923</v>
      </c>
      <c r="M3762" s="1">
        <f>K3762+('1.Time_constants_calculation'!$N$9)*(3*G3762*C3762+2*H3762*$D3762+I3762)+('1.Time_constants_calculation'!$N$10)*(6*G3762*D3762+2*H3762)</f>
        <v>1.6835366568911923</v>
      </c>
      <c r="N3762" s="1">
        <f>K3762+('1.Time_constants_calculation'!$N$13)*(3*G3762*C3762+2*H3762*$D3762+I3762)+('1.Time_constants_calculation'!$N$14)*(6*G3762*D3762+2*H3762)+('1.Time_constants_calculation'!$N$15)*(6*G3762)</f>
        <v>1.6835366568911923</v>
      </c>
      <c r="O3762" s="1">
        <f t="shared" si="534"/>
        <v>1.6835366568911923</v>
      </c>
      <c r="P3762" s="1">
        <f t="shared" si="535"/>
        <v>1.6835366568911923</v>
      </c>
      <c r="Q3762" s="1">
        <f t="shared" si="535"/>
        <v>1.6835366568911923</v>
      </c>
      <c r="R3762" s="1">
        <f t="shared" si="535"/>
        <v>1.6835366568911923</v>
      </c>
    </row>
    <row r="3763" spans="2:18" x14ac:dyDescent="0.4">
      <c r="B3763" s="1">
        <f t="shared" si="531"/>
        <v>243360.20803703699</v>
      </c>
      <c r="C3763" s="1">
        <f t="shared" si="532"/>
        <v>3897.9211111111108</v>
      </c>
      <c r="D3763" s="1">
        <f>'1.Time_constants_calculation'!C3757</f>
        <v>62.43333333333333</v>
      </c>
      <c r="E3763" s="1">
        <f>'1.Time_constants_calculation'!E3757</f>
        <v>1.6780000000000002</v>
      </c>
      <c r="F3763" s="1">
        <f>'1.Time_constants_calculation'!H3757</f>
        <v>0</v>
      </c>
      <c r="G3763" s="1">
        <f t="shared" si="527"/>
        <v>-1.6569212486295594E-2</v>
      </c>
      <c r="H3763" s="1">
        <f t="shared" si="528"/>
        <v>3.1390895023213887</v>
      </c>
      <c r="I3763" s="1">
        <f t="shared" si="529"/>
        <v>-198.5822409181774</v>
      </c>
      <c r="J3763" s="1">
        <f t="shared" si="530"/>
        <v>4196.1923667240717</v>
      </c>
      <c r="K3763" s="1">
        <f t="shared" si="533"/>
        <v>1.6773684902418609</v>
      </c>
      <c r="L3763" s="1">
        <f>K3763+'1.Time_constants_calculation'!$N$6*(3*G3763*C3763+2*H3763*D3763+I3763)</f>
        <v>1.6773684902418609</v>
      </c>
      <c r="M3763" s="1">
        <f>K3763+('1.Time_constants_calculation'!$N$9)*(3*G3763*C3763+2*H3763*$D3763+I3763)+('1.Time_constants_calculation'!$N$10)*(6*G3763*D3763+2*H3763)</f>
        <v>1.6773684902418609</v>
      </c>
      <c r="N3763" s="1">
        <f>K3763+('1.Time_constants_calculation'!$N$13)*(3*G3763*C3763+2*H3763*$D3763+I3763)+('1.Time_constants_calculation'!$N$14)*(6*G3763*D3763+2*H3763)+('1.Time_constants_calculation'!$N$15)*(6*G3763)</f>
        <v>1.6773684902418609</v>
      </c>
      <c r="O3763" s="1">
        <f t="shared" si="534"/>
        <v>1.6773684902418609</v>
      </c>
      <c r="P3763" s="1">
        <f t="shared" si="535"/>
        <v>1.6773684902418609</v>
      </c>
      <c r="Q3763" s="1">
        <f t="shared" si="535"/>
        <v>1.6773684902418609</v>
      </c>
      <c r="R3763" s="1">
        <f t="shared" si="535"/>
        <v>1.6773684902418609</v>
      </c>
    </row>
    <row r="3764" spans="2:18" x14ac:dyDescent="0.4">
      <c r="B3764" s="1">
        <f t="shared" si="531"/>
        <v>243555.15612500004</v>
      </c>
      <c r="C3764" s="1">
        <f t="shared" si="532"/>
        <v>3900.0025000000005</v>
      </c>
      <c r="D3764" s="1">
        <f>'1.Time_constants_calculation'!C3758</f>
        <v>62.45</v>
      </c>
      <c r="E3764" s="1">
        <f>'1.Time_constants_calculation'!E3758</f>
        <v>1.671</v>
      </c>
      <c r="F3764" s="1">
        <f>'1.Time_constants_calculation'!H3758</f>
        <v>0</v>
      </c>
      <c r="G3764" s="1">
        <f t="shared" si="527"/>
        <v>-1.8844467781822163E-2</v>
      </c>
      <c r="H3764" s="1">
        <f t="shared" si="528"/>
        <v>3.561704789555864</v>
      </c>
      <c r="I3764" s="1">
        <f t="shared" si="529"/>
        <v>-224.74638207064598</v>
      </c>
      <c r="J3764" s="1">
        <f t="shared" si="530"/>
        <v>4736.0925117656425</v>
      </c>
      <c r="K3764" s="1">
        <f t="shared" si="533"/>
        <v>1.6712422894142946</v>
      </c>
      <c r="L3764" s="1">
        <f>K3764+'1.Time_constants_calculation'!$N$6*(3*G3764*C3764+2*H3764*D3764+I3764)</f>
        <v>1.6712422894142946</v>
      </c>
      <c r="M3764" s="1">
        <f>K3764+('1.Time_constants_calculation'!$N$9)*(3*G3764*C3764+2*H3764*$D3764+I3764)+('1.Time_constants_calculation'!$N$10)*(6*G3764*D3764+2*H3764)</f>
        <v>1.6712422894142946</v>
      </c>
      <c r="N3764" s="1">
        <f>K3764+('1.Time_constants_calculation'!$N$13)*(3*G3764*C3764+2*H3764*$D3764+I3764)+('1.Time_constants_calculation'!$N$14)*(6*G3764*D3764+2*H3764)+('1.Time_constants_calculation'!$N$15)*(6*G3764)</f>
        <v>1.6712422894142946</v>
      </c>
      <c r="O3764" s="1">
        <f t="shared" si="534"/>
        <v>1.6712422894142946</v>
      </c>
      <c r="P3764" s="1">
        <f t="shared" si="535"/>
        <v>1.6712422894142946</v>
      </c>
      <c r="Q3764" s="1">
        <f t="shared" si="535"/>
        <v>1.6712422894142946</v>
      </c>
      <c r="R3764" s="1">
        <f t="shared" si="535"/>
        <v>1.6712422894142946</v>
      </c>
    </row>
    <row r="3765" spans="2:18" x14ac:dyDescent="0.4">
      <c r="B3765" s="1">
        <f t="shared" si="531"/>
        <v>243750.20829629633</v>
      </c>
      <c r="C3765" s="1">
        <f t="shared" si="532"/>
        <v>3902.0844444444447</v>
      </c>
      <c r="D3765" s="1">
        <f>'1.Time_constants_calculation'!C3759</f>
        <v>62.466666666666669</v>
      </c>
      <c r="E3765" s="1">
        <f>'1.Time_constants_calculation'!E3759</f>
        <v>1.6650000000000003</v>
      </c>
      <c r="F3765" s="1">
        <f>'1.Time_constants_calculation'!H3759</f>
        <v>0</v>
      </c>
      <c r="G3765" s="1">
        <f t="shared" si="527"/>
        <v>-2.9792461089104851E-2</v>
      </c>
      <c r="H3765" s="1">
        <f t="shared" si="528"/>
        <v>5.611616157438112</v>
      </c>
      <c r="I3765" s="1">
        <f t="shared" si="529"/>
        <v>-352.68837496009132</v>
      </c>
      <c r="J3765" s="1">
        <f t="shared" si="530"/>
        <v>7397.850744239895</v>
      </c>
      <c r="K3765" s="1">
        <f t="shared" si="533"/>
        <v>1.6651084032764629</v>
      </c>
      <c r="L3765" s="1">
        <f>K3765+'1.Time_constants_calculation'!$N$6*(3*G3765*C3765+2*H3765*D3765+I3765)</f>
        <v>1.6651084032764629</v>
      </c>
      <c r="M3765" s="1">
        <f>K3765+('1.Time_constants_calculation'!$N$9)*(3*G3765*C3765+2*H3765*$D3765+I3765)+('1.Time_constants_calculation'!$N$10)*(6*G3765*D3765+2*H3765)</f>
        <v>1.6651084032764629</v>
      </c>
      <c r="N3765" s="1">
        <f>K3765+('1.Time_constants_calculation'!$N$13)*(3*G3765*C3765+2*H3765*$D3765+I3765)+('1.Time_constants_calculation'!$N$14)*(6*G3765*D3765+2*H3765)+('1.Time_constants_calculation'!$N$15)*(6*G3765)</f>
        <v>1.6651084032764629</v>
      </c>
      <c r="O3765" s="1">
        <f t="shared" si="534"/>
        <v>1.6651084032764629</v>
      </c>
      <c r="P3765" s="1">
        <f t="shared" si="535"/>
        <v>1.6651084032764629</v>
      </c>
      <c r="Q3765" s="1">
        <f t="shared" si="535"/>
        <v>1.6651084032764629</v>
      </c>
      <c r="R3765" s="1">
        <f t="shared" si="535"/>
        <v>1.6651084032764629</v>
      </c>
    </row>
    <row r="3766" spans="2:18" x14ac:dyDescent="0.4">
      <c r="B3766" s="1">
        <f t="shared" si="531"/>
        <v>243945.36457870371</v>
      </c>
      <c r="C3766" s="1">
        <f t="shared" si="532"/>
        <v>3904.1669444444447</v>
      </c>
      <c r="D3766" s="1">
        <f>'1.Time_constants_calculation'!C3760</f>
        <v>62.483333333333334</v>
      </c>
      <c r="E3766" s="1">
        <f>'1.Time_constants_calculation'!E3760</f>
        <v>1.659</v>
      </c>
      <c r="F3766" s="1">
        <f>'1.Time_constants_calculation'!H3760</f>
        <v>0</v>
      </c>
      <c r="G3766" s="1">
        <f t="shared" si="527"/>
        <v>-1.7425779111995426E-2</v>
      </c>
      <c r="H3766" s="1">
        <f t="shared" si="528"/>
        <v>3.2905117434278615</v>
      </c>
      <c r="I3766" s="1">
        <f t="shared" si="529"/>
        <v>-207.47286964087536</v>
      </c>
      <c r="J3766" s="1">
        <f t="shared" si="530"/>
        <v>4369.4863448952965</v>
      </c>
      <c r="K3766" s="1">
        <f t="shared" si="533"/>
        <v>1.65901395489891</v>
      </c>
      <c r="L3766" s="1">
        <f>K3766+'1.Time_constants_calculation'!$N$6*(3*G3766*C3766+2*H3766*D3766+I3766)</f>
        <v>1.65901395489891</v>
      </c>
      <c r="M3766" s="1">
        <f>K3766+('1.Time_constants_calculation'!$N$9)*(3*G3766*C3766+2*H3766*$D3766+I3766)+('1.Time_constants_calculation'!$N$10)*(6*G3766*D3766+2*H3766)</f>
        <v>1.65901395489891</v>
      </c>
      <c r="N3766" s="1">
        <f>K3766+('1.Time_constants_calculation'!$N$13)*(3*G3766*C3766+2*H3766*$D3766+I3766)+('1.Time_constants_calculation'!$N$14)*(6*G3766*D3766+2*H3766)+('1.Time_constants_calculation'!$N$15)*(6*G3766)</f>
        <v>1.65901395489891</v>
      </c>
      <c r="O3766" s="1">
        <f t="shared" si="534"/>
        <v>1.65901395489891</v>
      </c>
      <c r="P3766" s="1">
        <f t="shared" si="535"/>
        <v>1.65901395489891</v>
      </c>
      <c r="Q3766" s="1">
        <f t="shared" si="535"/>
        <v>1.65901395489891</v>
      </c>
      <c r="R3766" s="1">
        <f t="shared" si="535"/>
        <v>1.65901395489891</v>
      </c>
    </row>
    <row r="3767" spans="2:18" x14ac:dyDescent="0.4">
      <c r="B3767" s="1">
        <f t="shared" si="531"/>
        <v>244140.625</v>
      </c>
      <c r="C3767" s="1">
        <f t="shared" si="532"/>
        <v>3906.25</v>
      </c>
      <c r="D3767" s="1">
        <f>'1.Time_constants_calculation'!C3761</f>
        <v>62.5</v>
      </c>
      <c r="E3767" s="1">
        <f>'1.Time_constants_calculation'!E3761</f>
        <v>1.6530000000000002</v>
      </c>
      <c r="F3767" s="1">
        <f>'1.Time_constants_calculation'!H3761</f>
        <v>0</v>
      </c>
      <c r="G3767" s="1">
        <f t="shared" si="527"/>
        <v>-1.6167696756135837E-2</v>
      </c>
      <c r="H3767" s="1">
        <f t="shared" si="528"/>
        <v>3.0529898097926149</v>
      </c>
      <c r="I3767" s="1">
        <f t="shared" si="529"/>
        <v>-192.52584373086509</v>
      </c>
      <c r="J3767" s="1">
        <f t="shared" si="530"/>
        <v>4055.9682878120739</v>
      </c>
      <c r="K3767" s="1">
        <f t="shared" si="533"/>
        <v>1.652908281931559</v>
      </c>
      <c r="L3767" s="1">
        <f>K3767+'1.Time_constants_calculation'!$N$6*(3*G3767*C3767+2*H3767*D3767+I3767)</f>
        <v>1.652908281931559</v>
      </c>
      <c r="M3767" s="1">
        <f>K3767+('1.Time_constants_calculation'!$N$9)*(3*G3767*C3767+2*H3767*$D3767+I3767)+('1.Time_constants_calculation'!$N$10)*(6*G3767*D3767+2*H3767)</f>
        <v>1.652908281931559</v>
      </c>
      <c r="N3767" s="1">
        <f>K3767+('1.Time_constants_calculation'!$N$13)*(3*G3767*C3767+2*H3767*$D3767+I3767)+('1.Time_constants_calculation'!$N$14)*(6*G3767*D3767+2*H3767)+('1.Time_constants_calculation'!$N$15)*(6*G3767)</f>
        <v>1.652908281931559</v>
      </c>
      <c r="O3767" s="1">
        <f t="shared" si="534"/>
        <v>1.652908281931559</v>
      </c>
      <c r="P3767" s="1">
        <f t="shared" si="535"/>
        <v>1.652908281931559</v>
      </c>
      <c r="Q3767" s="1">
        <f t="shared" si="535"/>
        <v>1.652908281931559</v>
      </c>
      <c r="R3767" s="1">
        <f t="shared" si="535"/>
        <v>1.652908281931559</v>
      </c>
    </row>
    <row r="3768" spans="2:18" x14ac:dyDescent="0.4">
      <c r="B3768" s="1">
        <f t="shared" si="531"/>
        <v>244335.98958796298</v>
      </c>
      <c r="C3768" s="1">
        <f t="shared" si="532"/>
        <v>3908.3336111111112</v>
      </c>
      <c r="D3768" s="1">
        <f>'1.Time_constants_calculation'!C3762</f>
        <v>62.516666666666666</v>
      </c>
      <c r="E3768" s="1">
        <f>'1.Time_constants_calculation'!E3762</f>
        <v>1.647</v>
      </c>
      <c r="F3768" s="1">
        <f>'1.Time_constants_calculation'!H3762</f>
        <v>0</v>
      </c>
      <c r="G3768" s="1">
        <f t="shared" si="527"/>
        <v>-7.4414234523901956E-3</v>
      </c>
      <c r="H3768" s="1">
        <f t="shared" si="528"/>
        <v>1.4204164990862707</v>
      </c>
      <c r="I3768" s="1">
        <f t="shared" si="529"/>
        <v>-90.715504888110814</v>
      </c>
      <c r="J3768" s="1">
        <f t="shared" si="530"/>
        <v>1939.6237383263729</v>
      </c>
      <c r="K3768" s="1">
        <f t="shared" si="533"/>
        <v>1.6467397107908255</v>
      </c>
      <c r="L3768" s="1">
        <f>K3768+'1.Time_constants_calculation'!$N$6*(3*G3768*C3768+2*H3768*D3768+I3768)</f>
        <v>1.6467397107908255</v>
      </c>
      <c r="M3768" s="1">
        <f>K3768+('1.Time_constants_calculation'!$N$9)*(3*G3768*C3768+2*H3768*$D3768+I3768)+('1.Time_constants_calculation'!$N$10)*(6*G3768*D3768+2*H3768)</f>
        <v>1.6467397107908255</v>
      </c>
      <c r="N3768" s="1">
        <f>K3768+('1.Time_constants_calculation'!$N$13)*(3*G3768*C3768+2*H3768*$D3768+I3768)+('1.Time_constants_calculation'!$N$14)*(6*G3768*D3768+2*H3768)+('1.Time_constants_calculation'!$N$15)*(6*G3768)</f>
        <v>1.6467397107908255</v>
      </c>
      <c r="O3768" s="1">
        <f t="shared" si="534"/>
        <v>1.6467397107908255</v>
      </c>
      <c r="P3768" s="1">
        <f t="shared" si="535"/>
        <v>1.6467397107908255</v>
      </c>
      <c r="Q3768" s="1">
        <f t="shared" si="535"/>
        <v>1.6467397107908255</v>
      </c>
      <c r="R3768" s="1">
        <f t="shared" si="535"/>
        <v>1.6467397107908255</v>
      </c>
    </row>
    <row r="3769" spans="2:18" x14ac:dyDescent="0.4">
      <c r="B3769" s="1">
        <f t="shared" si="531"/>
        <v>244531.45837037035</v>
      </c>
      <c r="C3769" s="1">
        <f t="shared" si="532"/>
        <v>3910.4177777777777</v>
      </c>
      <c r="D3769" s="1">
        <f>'1.Time_constants_calculation'!C3763</f>
        <v>62.533333333333331</v>
      </c>
      <c r="E3769" s="1">
        <f>'1.Time_constants_calculation'!E3763</f>
        <v>1.64</v>
      </c>
      <c r="F3769" s="1">
        <f>'1.Time_constants_calculation'!H3763</f>
        <v>0</v>
      </c>
      <c r="G3769" s="1">
        <f t="shared" si="527"/>
        <v>-2.6473265173145789E-2</v>
      </c>
      <c r="H3769" s="1">
        <f t="shared" si="528"/>
        <v>4.9893873779170788</v>
      </c>
      <c r="I3769" s="1">
        <f t="shared" si="529"/>
        <v>-313.80691836279266</v>
      </c>
      <c r="J3769" s="1">
        <f t="shared" si="530"/>
        <v>6587.990316190806</v>
      </c>
      <c r="K3769" s="1">
        <f t="shared" si="533"/>
        <v>1.640650116294637</v>
      </c>
      <c r="L3769" s="1">
        <f>K3769+'1.Time_constants_calculation'!$N$6*(3*G3769*C3769+2*H3769*D3769+I3769)</f>
        <v>1.640650116294637</v>
      </c>
      <c r="M3769" s="1">
        <f>K3769+('1.Time_constants_calculation'!$N$9)*(3*G3769*C3769+2*H3769*$D3769+I3769)+('1.Time_constants_calculation'!$N$10)*(6*G3769*D3769+2*H3769)</f>
        <v>1.640650116294637</v>
      </c>
      <c r="N3769" s="1">
        <f>K3769+('1.Time_constants_calculation'!$N$13)*(3*G3769*C3769+2*H3769*$D3769+I3769)+('1.Time_constants_calculation'!$N$14)*(6*G3769*D3769+2*H3769)+('1.Time_constants_calculation'!$N$15)*(6*G3769)</f>
        <v>1.640650116294637</v>
      </c>
      <c r="O3769" s="1">
        <f t="shared" si="534"/>
        <v>1.640650116294637</v>
      </c>
      <c r="P3769" s="1">
        <f t="shared" si="535"/>
        <v>1.640650116294637</v>
      </c>
      <c r="Q3769" s="1">
        <f t="shared" si="535"/>
        <v>1.640650116294637</v>
      </c>
      <c r="R3769" s="1">
        <f t="shared" si="535"/>
        <v>1.640650116294637</v>
      </c>
    </row>
    <row r="3770" spans="2:18" x14ac:dyDescent="0.4">
      <c r="B3770" s="1">
        <f t="shared" si="531"/>
        <v>244727.03137499996</v>
      </c>
      <c r="C3770" s="1">
        <f t="shared" si="532"/>
        <v>3912.5024999999996</v>
      </c>
      <c r="D3770" s="1">
        <f>'1.Time_constants_calculation'!C3764</f>
        <v>62.55</v>
      </c>
      <c r="E3770" s="1">
        <f>'1.Time_constants_calculation'!E3764</f>
        <v>1.6340000000000001</v>
      </c>
      <c r="F3770" s="1">
        <f>'1.Time_constants_calculation'!H3764</f>
        <v>0</v>
      </c>
      <c r="G3770" s="1">
        <f t="shared" si="527"/>
        <v>-2.8373774047228966E-3</v>
      </c>
      <c r="H3770" s="1">
        <f t="shared" si="528"/>
        <v>0.55577798972603376</v>
      </c>
      <c r="I3770" s="1">
        <f t="shared" si="529"/>
        <v>-36.589442350932735</v>
      </c>
      <c r="J3770" s="1">
        <f t="shared" si="530"/>
        <v>810.20433970901058</v>
      </c>
      <c r="K3770" s="1">
        <f t="shared" si="533"/>
        <v>1.6345457579132017</v>
      </c>
      <c r="L3770" s="1">
        <f>K3770+'1.Time_constants_calculation'!$N$6*(3*G3770*C3770+2*H3770*D3770+I3770)</f>
        <v>1.6345457579132017</v>
      </c>
      <c r="M3770" s="1">
        <f>K3770+('1.Time_constants_calculation'!$N$9)*(3*G3770*C3770+2*H3770*$D3770+I3770)+('1.Time_constants_calculation'!$N$10)*(6*G3770*D3770+2*H3770)</f>
        <v>1.6345457579132017</v>
      </c>
      <c r="N3770" s="1">
        <f>K3770+('1.Time_constants_calculation'!$N$13)*(3*G3770*C3770+2*H3770*$D3770+I3770)+('1.Time_constants_calculation'!$N$14)*(6*G3770*D3770+2*H3770)+('1.Time_constants_calculation'!$N$15)*(6*G3770)</f>
        <v>1.6345457579132017</v>
      </c>
      <c r="O3770" s="1">
        <f t="shared" si="534"/>
        <v>1.6345457579132017</v>
      </c>
      <c r="P3770" s="1">
        <f t="shared" si="535"/>
        <v>1.6345457579132017</v>
      </c>
      <c r="Q3770" s="1">
        <f t="shared" si="535"/>
        <v>1.6345457579132017</v>
      </c>
      <c r="R3770" s="1">
        <f t="shared" si="535"/>
        <v>1.6345457579132017</v>
      </c>
    </row>
    <row r="3771" spans="2:18" x14ac:dyDescent="0.4">
      <c r="B3771" s="1">
        <f t="shared" si="531"/>
        <v>244922.70862962966</v>
      </c>
      <c r="C3771" s="1">
        <f t="shared" si="532"/>
        <v>3914.5877777777782</v>
      </c>
      <c r="D3771" s="1">
        <f>'1.Time_constants_calculation'!C3765</f>
        <v>62.56666666666667</v>
      </c>
      <c r="E3771" s="1">
        <f>'1.Time_constants_calculation'!E3765</f>
        <v>1.6279999999999999</v>
      </c>
      <c r="F3771" s="1">
        <f>'1.Time_constants_calculation'!H3765</f>
        <v>0</v>
      </c>
      <c r="G3771" s="1">
        <f t="shared" si="527"/>
        <v>1.6301535116095438E-2</v>
      </c>
      <c r="H3771" s="1">
        <f t="shared" si="528"/>
        <v>-3.0308341408895285</v>
      </c>
      <c r="I3771" s="1">
        <f t="shared" si="529"/>
        <v>187.45197826850745</v>
      </c>
      <c r="J3771" s="1">
        <f t="shared" si="530"/>
        <v>-3854.7669027766988</v>
      </c>
      <c r="K3771" s="1">
        <f t="shared" si="533"/>
        <v>1.6283886136097863</v>
      </c>
      <c r="L3771" s="1">
        <f>K3771+'1.Time_constants_calculation'!$N$6*(3*G3771*C3771+2*H3771*D3771+I3771)</f>
        <v>1.6283886136097863</v>
      </c>
      <c r="M3771" s="1">
        <f>K3771+('1.Time_constants_calculation'!$N$9)*(3*G3771*C3771+2*H3771*$D3771+I3771)+('1.Time_constants_calculation'!$N$10)*(6*G3771*D3771+2*H3771)</f>
        <v>1.6283886136097863</v>
      </c>
      <c r="N3771" s="1">
        <f>K3771+('1.Time_constants_calculation'!$N$13)*(3*G3771*C3771+2*H3771*$D3771+I3771)+('1.Time_constants_calculation'!$N$14)*(6*G3771*D3771+2*H3771)+('1.Time_constants_calculation'!$N$15)*(6*G3771)</f>
        <v>1.6283886136097863</v>
      </c>
      <c r="O3771" s="1">
        <f t="shared" si="534"/>
        <v>1.6283886136097863</v>
      </c>
      <c r="P3771" s="1">
        <f t="shared" si="535"/>
        <v>1.6283886136097863</v>
      </c>
      <c r="Q3771" s="1">
        <f t="shared" si="535"/>
        <v>1.6283886136097863</v>
      </c>
      <c r="R3771" s="1">
        <f t="shared" si="535"/>
        <v>1.6283886136097863</v>
      </c>
    </row>
    <row r="3772" spans="2:18" x14ac:dyDescent="0.4">
      <c r="B3772" s="1">
        <f t="shared" si="531"/>
        <v>245118.49016203705</v>
      </c>
      <c r="C3772" s="1">
        <f t="shared" si="532"/>
        <v>3916.6736111111113</v>
      </c>
      <c r="D3772" s="1">
        <f>'1.Time_constants_calculation'!C3766</f>
        <v>62.583333333333336</v>
      </c>
      <c r="E3772" s="1">
        <f>'1.Time_constants_calculation'!E3766</f>
        <v>1.623</v>
      </c>
      <c r="F3772" s="1">
        <f>'1.Time_constants_calculation'!H3766</f>
        <v>0</v>
      </c>
      <c r="G3772" s="1">
        <f t="shared" si="527"/>
        <v>2.4090938640612972E-2</v>
      </c>
      <c r="H3772" s="1">
        <f t="shared" si="528"/>
        <v>-4.4905603310529818</v>
      </c>
      <c r="I3772" s="1">
        <f t="shared" si="529"/>
        <v>278.63520875351543</v>
      </c>
      <c r="J3772" s="1">
        <f t="shared" si="530"/>
        <v>-5753.3732287798866</v>
      </c>
      <c r="K3772" s="1">
        <f t="shared" si="533"/>
        <v>1.6222774800280604</v>
      </c>
      <c r="L3772" s="1">
        <f>K3772+'1.Time_constants_calculation'!$N$6*(3*G3772*C3772+2*H3772*D3772+I3772)</f>
        <v>1.6222774800280604</v>
      </c>
      <c r="M3772" s="1">
        <f>K3772+('1.Time_constants_calculation'!$N$9)*(3*G3772*C3772+2*H3772*$D3772+I3772)+('1.Time_constants_calculation'!$N$10)*(6*G3772*D3772+2*H3772)</f>
        <v>1.6222774800280604</v>
      </c>
      <c r="N3772" s="1">
        <f>K3772+('1.Time_constants_calculation'!$N$13)*(3*G3772*C3772+2*H3772*$D3772+I3772)+('1.Time_constants_calculation'!$N$14)*(6*G3772*D3772+2*H3772)+('1.Time_constants_calculation'!$N$15)*(6*G3772)</f>
        <v>1.6222774800280604</v>
      </c>
      <c r="O3772" s="1">
        <f t="shared" si="534"/>
        <v>1.6222774800280604</v>
      </c>
      <c r="P3772" s="1">
        <f t="shared" si="535"/>
        <v>1.6222774800280604</v>
      </c>
      <c r="Q3772" s="1">
        <f t="shared" si="535"/>
        <v>1.6222774800280604</v>
      </c>
      <c r="R3772" s="1">
        <f t="shared" si="535"/>
        <v>1.6222774800280604</v>
      </c>
    </row>
    <row r="3773" spans="2:18" x14ac:dyDescent="0.4">
      <c r="B3773" s="1">
        <f t="shared" si="531"/>
        <v>245314.37600000002</v>
      </c>
      <c r="C3773" s="1">
        <f t="shared" si="532"/>
        <v>3918.76</v>
      </c>
      <c r="D3773" s="1">
        <f>'1.Time_constants_calculation'!C3767</f>
        <v>62.6</v>
      </c>
      <c r="E3773" s="1">
        <f>'1.Time_constants_calculation'!E3767</f>
        <v>1.6159999999999999</v>
      </c>
      <c r="F3773" s="1">
        <f>'1.Time_constants_calculation'!H3767</f>
        <v>0</v>
      </c>
      <c r="G3773" s="1">
        <f t="shared" si="527"/>
        <v>5.3856632010347238E-2</v>
      </c>
      <c r="H3773" s="1">
        <f t="shared" si="528"/>
        <v>-10.077029561731829</v>
      </c>
      <c r="I3773" s="1">
        <f t="shared" si="529"/>
        <v>628.12653795594395</v>
      </c>
      <c r="J3773" s="1">
        <f t="shared" si="530"/>
        <v>-13041.450813477164</v>
      </c>
      <c r="K3773" s="1">
        <f t="shared" si="533"/>
        <v>1.6161723126642755</v>
      </c>
      <c r="L3773" s="1">
        <f>K3773+'1.Time_constants_calculation'!$N$6*(3*G3773*C3773+2*H3773*D3773+I3773)</f>
        <v>1.6161723126642755</v>
      </c>
      <c r="M3773" s="1">
        <f>K3773+('1.Time_constants_calculation'!$N$9)*(3*G3773*C3773+2*H3773*$D3773+I3773)+('1.Time_constants_calculation'!$N$10)*(6*G3773*D3773+2*H3773)</f>
        <v>1.6161723126642755</v>
      </c>
      <c r="N3773" s="1">
        <f>K3773+('1.Time_constants_calculation'!$N$13)*(3*G3773*C3773+2*H3773*$D3773+I3773)+('1.Time_constants_calculation'!$N$14)*(6*G3773*D3773+2*H3773)+('1.Time_constants_calculation'!$N$15)*(6*G3773)</f>
        <v>1.6161723126642755</v>
      </c>
      <c r="O3773" s="1">
        <f t="shared" si="534"/>
        <v>1.6161723126642755</v>
      </c>
      <c r="P3773" s="1">
        <f t="shared" si="535"/>
        <v>1.6161723126642755</v>
      </c>
      <c r="Q3773" s="1">
        <f t="shared" si="535"/>
        <v>1.6161723126642755</v>
      </c>
      <c r="R3773" s="1">
        <f t="shared" si="535"/>
        <v>1.6161723126642755</v>
      </c>
    </row>
    <row r="3774" spans="2:18" x14ac:dyDescent="0.4">
      <c r="B3774" s="1">
        <f t="shared" si="531"/>
        <v>245510.36617129631</v>
      </c>
      <c r="C3774" s="1">
        <f t="shared" si="532"/>
        <v>3920.8469444444445</v>
      </c>
      <c r="D3774" s="1">
        <f>'1.Time_constants_calculation'!C3768</f>
        <v>62.616666666666667</v>
      </c>
      <c r="E3774" s="1">
        <f>'1.Time_constants_calculation'!E3768</f>
        <v>1.61</v>
      </c>
      <c r="F3774" s="1">
        <f>'1.Time_constants_calculation'!H3768</f>
        <v>0</v>
      </c>
      <c r="G3774" s="1">
        <f t="shared" si="527"/>
        <v>7.3852111325570249E-2</v>
      </c>
      <c r="H3774" s="1">
        <f t="shared" si="528"/>
        <v>-13.833961968217391</v>
      </c>
      <c r="I3774" s="1">
        <f t="shared" si="529"/>
        <v>863.42147928093675</v>
      </c>
      <c r="J3774" s="1">
        <f t="shared" si="530"/>
        <v>-17953.576212551685</v>
      </c>
      <c r="K3774" s="1">
        <f t="shared" si="533"/>
        <v>1.6101298412468168</v>
      </c>
      <c r="L3774" s="1">
        <f>K3774+'1.Time_constants_calculation'!$N$6*(3*G3774*C3774+2*H3774*D3774+I3774)</f>
        <v>1.6101298412468168</v>
      </c>
      <c r="M3774" s="1">
        <f>K3774+('1.Time_constants_calculation'!$N$9)*(3*G3774*C3774+2*H3774*$D3774+I3774)+('1.Time_constants_calculation'!$N$10)*(6*G3774*D3774+2*H3774)</f>
        <v>1.6101298412468168</v>
      </c>
      <c r="N3774" s="1">
        <f>K3774+('1.Time_constants_calculation'!$N$13)*(3*G3774*C3774+2*H3774*$D3774+I3774)+('1.Time_constants_calculation'!$N$14)*(6*G3774*D3774+2*H3774)+('1.Time_constants_calculation'!$N$15)*(6*G3774)</f>
        <v>1.6101298412468168</v>
      </c>
      <c r="O3774" s="1">
        <f t="shared" si="534"/>
        <v>1.6101298412468168</v>
      </c>
      <c r="P3774" s="1">
        <f t="shared" si="535"/>
        <v>1.6101298412468168</v>
      </c>
      <c r="Q3774" s="1">
        <f t="shared" si="535"/>
        <v>1.6101298412468168</v>
      </c>
      <c r="R3774" s="1">
        <f t="shared" si="535"/>
        <v>1.6101298412468168</v>
      </c>
    </row>
    <row r="3775" spans="2:18" x14ac:dyDescent="0.4">
      <c r="B3775" s="1">
        <f t="shared" si="531"/>
        <v>245706.46070370372</v>
      </c>
      <c r="C3775" s="1">
        <f t="shared" si="532"/>
        <v>3922.9344444444446</v>
      </c>
      <c r="D3775" s="1">
        <f>'1.Time_constants_calculation'!C3769</f>
        <v>62.633333333333333</v>
      </c>
      <c r="E3775" s="1">
        <f>'1.Time_constants_calculation'!E3769</f>
        <v>1.6050000000000002</v>
      </c>
      <c r="F3775" s="1">
        <f>'1.Time_constants_calculation'!H3769</f>
        <v>0</v>
      </c>
      <c r="G3775" s="1">
        <f t="shared" si="527"/>
        <v>5.2330872553759379E-2</v>
      </c>
      <c r="H3775" s="1">
        <f t="shared" si="528"/>
        <v>-9.7907194613007533</v>
      </c>
      <c r="I3775" s="1">
        <f t="shared" si="529"/>
        <v>610.21780028524518</v>
      </c>
      <c r="J3775" s="1">
        <f t="shared" si="530"/>
        <v>-12668.053667954686</v>
      </c>
      <c r="K3775" s="1">
        <f t="shared" si="533"/>
        <v>1.6040933360272902</v>
      </c>
      <c r="L3775" s="1">
        <f>K3775+'1.Time_constants_calculation'!$N$6*(3*G3775*C3775+2*H3775*D3775+I3775)</f>
        <v>1.6040933360272902</v>
      </c>
      <c r="M3775" s="1">
        <f>K3775+('1.Time_constants_calculation'!$N$9)*(3*G3775*C3775+2*H3775*$D3775+I3775)+('1.Time_constants_calculation'!$N$10)*(6*G3775*D3775+2*H3775)</f>
        <v>1.6040933360272902</v>
      </c>
      <c r="N3775" s="1">
        <f>K3775+('1.Time_constants_calculation'!$N$13)*(3*G3775*C3775+2*H3775*$D3775+I3775)+('1.Time_constants_calculation'!$N$14)*(6*G3775*D3775+2*H3775)+('1.Time_constants_calculation'!$N$15)*(6*G3775)</f>
        <v>1.6040933360272902</v>
      </c>
      <c r="O3775" s="1">
        <f t="shared" si="534"/>
        <v>1.6040933360272902</v>
      </c>
      <c r="P3775" s="1">
        <f t="shared" si="535"/>
        <v>1.6040933360272902</v>
      </c>
      <c r="Q3775" s="1">
        <f t="shared" si="535"/>
        <v>1.6040933360272902</v>
      </c>
      <c r="R3775" s="1">
        <f t="shared" si="535"/>
        <v>1.6040933360272902</v>
      </c>
    </row>
    <row r="3776" spans="2:18" x14ac:dyDescent="0.4">
      <c r="B3776" s="1">
        <f t="shared" si="531"/>
        <v>245902.659625</v>
      </c>
      <c r="C3776" s="1">
        <f t="shared" si="532"/>
        <v>3925.0225</v>
      </c>
      <c r="D3776" s="1">
        <f>'1.Time_constants_calculation'!C3770</f>
        <v>62.65</v>
      </c>
      <c r="E3776" s="1">
        <f>'1.Time_constants_calculation'!E3770</f>
        <v>1.599</v>
      </c>
      <c r="F3776" s="1">
        <f>'1.Time_constants_calculation'!H3770</f>
        <v>0</v>
      </c>
      <c r="G3776" s="1">
        <f t="shared" si="527"/>
        <v>0.1170016595249449</v>
      </c>
      <c r="H3776" s="1">
        <f t="shared" si="528"/>
        <v>-21.944592760180011</v>
      </c>
      <c r="I3776" s="1">
        <f t="shared" si="529"/>
        <v>1371.5934091531208</v>
      </c>
      <c r="J3776" s="1">
        <f t="shared" si="530"/>
        <v>-28566.727926662214</v>
      </c>
      <c r="K3776" s="1">
        <f t="shared" si="533"/>
        <v>1.5980774598210701</v>
      </c>
      <c r="L3776" s="1">
        <f>K3776+'1.Time_constants_calculation'!$N$6*(3*G3776*C3776+2*H3776*D3776+I3776)</f>
        <v>1.5980774598210701</v>
      </c>
      <c r="M3776" s="1">
        <f>K3776+('1.Time_constants_calculation'!$N$9)*(3*G3776*C3776+2*H3776*$D3776+I3776)+('1.Time_constants_calculation'!$N$10)*(6*G3776*D3776+2*H3776)</f>
        <v>1.5980774598210701</v>
      </c>
      <c r="N3776" s="1">
        <f>K3776+('1.Time_constants_calculation'!$N$13)*(3*G3776*C3776+2*H3776*$D3776+I3776)+('1.Time_constants_calculation'!$N$14)*(6*G3776*D3776+2*H3776)+('1.Time_constants_calculation'!$N$15)*(6*G3776)</f>
        <v>1.5980774598210701</v>
      </c>
      <c r="O3776" s="1">
        <f t="shared" si="534"/>
        <v>1.5980774598210701</v>
      </c>
      <c r="P3776" s="1">
        <f t="shared" si="535"/>
        <v>1.5980774598210701</v>
      </c>
      <c r="Q3776" s="1">
        <f t="shared" si="535"/>
        <v>1.5980774598210701</v>
      </c>
      <c r="R3776" s="1">
        <f t="shared" si="535"/>
        <v>1.5980774598210701</v>
      </c>
    </row>
    <row r="3777" spans="2:18" x14ac:dyDescent="0.4">
      <c r="B3777" s="1">
        <f t="shared" si="531"/>
        <v>246098.96296296295</v>
      </c>
      <c r="C3777" s="1">
        <f t="shared" si="532"/>
        <v>3927.1111111111109</v>
      </c>
      <c r="D3777" s="1">
        <f>'1.Time_constants_calculation'!C3771</f>
        <v>62.666666666666664</v>
      </c>
      <c r="E3777" s="1">
        <f>'1.Time_constants_calculation'!E3771</f>
        <v>1.5930000000000002</v>
      </c>
      <c r="F3777" s="1">
        <f>'1.Time_constants_calculation'!H3771</f>
        <v>0</v>
      </c>
      <c r="G3777" s="1">
        <f t="shared" si="527"/>
        <v>0.13274107283795977</v>
      </c>
      <c r="H3777" s="1">
        <f t="shared" si="528"/>
        <v>-24.905925900225544</v>
      </c>
      <c r="I3777" s="1">
        <f t="shared" si="529"/>
        <v>1557.3153989477044</v>
      </c>
      <c r="J3777" s="1">
        <f t="shared" si="530"/>
        <v>-32449.274937586029</v>
      </c>
      <c r="K3777" s="1">
        <f t="shared" si="533"/>
        <v>1.5920958640781464</v>
      </c>
      <c r="L3777" s="1">
        <f>K3777+'1.Time_constants_calculation'!$N$6*(3*G3777*C3777+2*H3777*D3777+I3777)</f>
        <v>1.5920958640781464</v>
      </c>
      <c r="M3777" s="1">
        <f>K3777+('1.Time_constants_calculation'!$N$9)*(3*G3777*C3777+2*H3777*$D3777+I3777)+('1.Time_constants_calculation'!$N$10)*(6*G3777*D3777+2*H3777)</f>
        <v>1.5920958640781464</v>
      </c>
      <c r="N3777" s="1">
        <f>K3777+('1.Time_constants_calculation'!$N$13)*(3*G3777*C3777+2*H3777*$D3777+I3777)+('1.Time_constants_calculation'!$N$14)*(6*G3777*D3777+2*H3777)+('1.Time_constants_calculation'!$N$15)*(6*G3777)</f>
        <v>1.5920958640781464</v>
      </c>
      <c r="O3777" s="1">
        <f t="shared" si="534"/>
        <v>1.5920958640781464</v>
      </c>
      <c r="P3777" s="1">
        <f t="shared" si="535"/>
        <v>1.5920958640781464</v>
      </c>
      <c r="Q3777" s="1">
        <f t="shared" si="535"/>
        <v>1.5920958640781464</v>
      </c>
      <c r="R3777" s="1">
        <f t="shared" si="535"/>
        <v>1.5920958640781464</v>
      </c>
    </row>
    <row r="3778" spans="2:18" x14ac:dyDescent="0.4">
      <c r="B3778" s="1">
        <f t="shared" si="531"/>
        <v>246295.37074537034</v>
      </c>
      <c r="C3778" s="1">
        <f t="shared" si="532"/>
        <v>3929.2002777777775</v>
      </c>
      <c r="D3778" s="1">
        <f>'1.Time_constants_calculation'!C3772</f>
        <v>62.68333333333333</v>
      </c>
      <c r="E3778" s="1">
        <f>'1.Time_constants_calculation'!E3772</f>
        <v>1.5860000000000001</v>
      </c>
      <c r="F3778" s="1">
        <f>'1.Time_constants_calculation'!H3772</f>
        <v>0</v>
      </c>
      <c r="G3778" s="1">
        <f t="shared" ref="G3778:G3841" si="536">INDEX(LINEST(E3763:E3793,B3763:D3793),3)</f>
        <v>9.644405821714909E-2</v>
      </c>
      <c r="H3778" s="1">
        <f t="shared" ref="H3778:H3841" si="537">INDEX(LINEST(E3763:E3793,B3763:D3793),2)</f>
        <v>-18.08263187438666</v>
      </c>
      <c r="I3778" s="1">
        <f t="shared" ref="I3778:I3841" si="538">INDEX(LINEST(E3763:E3793,B3763:D3793),1)</f>
        <v>1129.7574902051751</v>
      </c>
      <c r="J3778" s="1">
        <f t="shared" ref="J3778:J3841" si="539">INDEX(LINEST(E3763:E3793,B3763:D3793),4)</f>
        <v>-23518.822105507279</v>
      </c>
      <c r="K3778" s="1">
        <f t="shared" si="533"/>
        <v>1.5861298412346514</v>
      </c>
      <c r="L3778" s="1">
        <f>K3778+'1.Time_constants_calculation'!$N$6*(3*G3778*C3778+2*H3778*D3778+I3778)</f>
        <v>1.5861298412346514</v>
      </c>
      <c r="M3778" s="1">
        <f>K3778+('1.Time_constants_calculation'!$N$9)*(3*G3778*C3778+2*H3778*$D3778+I3778)+('1.Time_constants_calculation'!$N$10)*(6*G3778*D3778+2*H3778)</f>
        <v>1.5861298412346514</v>
      </c>
      <c r="N3778" s="1">
        <f>K3778+('1.Time_constants_calculation'!$N$13)*(3*G3778*C3778+2*H3778*$D3778+I3778)+('1.Time_constants_calculation'!$N$14)*(6*G3778*D3778+2*H3778)+('1.Time_constants_calculation'!$N$15)*(6*G3778)</f>
        <v>1.5861298412346514</v>
      </c>
      <c r="O3778" s="1">
        <f t="shared" si="534"/>
        <v>1.5861298412346514</v>
      </c>
      <c r="P3778" s="1">
        <f t="shared" si="535"/>
        <v>1.5861298412346514</v>
      </c>
      <c r="Q3778" s="1">
        <f t="shared" si="535"/>
        <v>1.5861298412346514</v>
      </c>
      <c r="R3778" s="1">
        <f t="shared" si="535"/>
        <v>1.5861298412346514</v>
      </c>
    </row>
    <row r="3779" spans="2:18" x14ac:dyDescent="0.4">
      <c r="B3779" s="1">
        <f t="shared" si="531"/>
        <v>246491.88300000003</v>
      </c>
      <c r="C3779" s="1">
        <f t="shared" si="532"/>
        <v>3931.2900000000004</v>
      </c>
      <c r="D3779" s="1">
        <f>'1.Time_constants_calculation'!C3773</f>
        <v>62.7</v>
      </c>
      <c r="E3779" s="1">
        <f>'1.Time_constants_calculation'!E3773</f>
        <v>1.5799999999999998</v>
      </c>
      <c r="F3779" s="1">
        <f>'1.Time_constants_calculation'!H3773</f>
        <v>0</v>
      </c>
      <c r="G3779" s="1">
        <f t="shared" si="536"/>
        <v>0.10972084227171081</v>
      </c>
      <c r="H3779" s="1">
        <f t="shared" si="537"/>
        <v>-20.583611272642649</v>
      </c>
      <c r="I3779" s="1">
        <f t="shared" si="538"/>
        <v>1286.7952014533996</v>
      </c>
      <c r="J3779" s="1">
        <f t="shared" si="539"/>
        <v>-26805.630754924816</v>
      </c>
      <c r="K3779" s="1">
        <f t="shared" si="533"/>
        <v>1.5802320760121802</v>
      </c>
      <c r="L3779" s="1">
        <f>K3779+'1.Time_constants_calculation'!$N$6*(3*G3779*C3779+2*H3779*D3779+I3779)</f>
        <v>1.5802320760121802</v>
      </c>
      <c r="M3779" s="1">
        <f>K3779+('1.Time_constants_calculation'!$N$9)*(3*G3779*C3779+2*H3779*$D3779+I3779)+('1.Time_constants_calculation'!$N$10)*(6*G3779*D3779+2*H3779)</f>
        <v>1.5802320760121802</v>
      </c>
      <c r="N3779" s="1">
        <f>K3779+('1.Time_constants_calculation'!$N$13)*(3*G3779*C3779+2*H3779*$D3779+I3779)+('1.Time_constants_calculation'!$N$14)*(6*G3779*D3779+2*H3779)+('1.Time_constants_calculation'!$N$15)*(6*G3779)</f>
        <v>1.5802320760121802</v>
      </c>
      <c r="O3779" s="1">
        <f t="shared" si="534"/>
        <v>1.5802320760121802</v>
      </c>
      <c r="P3779" s="1">
        <f t="shared" si="535"/>
        <v>1.5802320760121802</v>
      </c>
      <c r="Q3779" s="1">
        <f t="shared" si="535"/>
        <v>1.5802320760121802</v>
      </c>
      <c r="R3779" s="1">
        <f t="shared" si="535"/>
        <v>1.5802320760121802</v>
      </c>
    </row>
    <row r="3780" spans="2:18" x14ac:dyDescent="0.4">
      <c r="B3780" s="1">
        <f t="shared" si="531"/>
        <v>246688.49975462965</v>
      </c>
      <c r="C3780" s="1">
        <f t="shared" si="532"/>
        <v>3933.3802777777778</v>
      </c>
      <c r="D3780" s="1">
        <f>'1.Time_constants_calculation'!C3774</f>
        <v>62.716666666666669</v>
      </c>
      <c r="E3780" s="1">
        <f>'1.Time_constants_calculation'!E3774</f>
        <v>1.5740000000000001</v>
      </c>
      <c r="F3780" s="1">
        <f>'1.Time_constants_calculation'!H3774</f>
        <v>0</v>
      </c>
      <c r="G3780" s="1">
        <f t="shared" si="536"/>
        <v>7.6154134206834548E-2</v>
      </c>
      <c r="H3780" s="1">
        <f t="shared" si="537"/>
        <v>-14.271905761071231</v>
      </c>
      <c r="I3780" s="1">
        <f t="shared" si="538"/>
        <v>891.18971846618331</v>
      </c>
      <c r="J3780" s="1">
        <f t="shared" si="539"/>
        <v>-18540.390623032356</v>
      </c>
      <c r="K3780" s="1">
        <f t="shared" si="533"/>
        <v>1.5743574678854202</v>
      </c>
      <c r="L3780" s="1">
        <f>K3780+'1.Time_constants_calculation'!$N$6*(3*G3780*C3780+2*H3780*D3780+I3780)</f>
        <v>1.5743574678854202</v>
      </c>
      <c r="M3780" s="1">
        <f>K3780+('1.Time_constants_calculation'!$N$9)*(3*G3780*C3780+2*H3780*$D3780+I3780)+('1.Time_constants_calculation'!$N$10)*(6*G3780*D3780+2*H3780)</f>
        <v>1.5743574678854202</v>
      </c>
      <c r="N3780" s="1">
        <f>K3780+('1.Time_constants_calculation'!$N$13)*(3*G3780*C3780+2*H3780*$D3780+I3780)+('1.Time_constants_calculation'!$N$14)*(6*G3780*D3780+2*H3780)+('1.Time_constants_calculation'!$N$15)*(6*G3780)</f>
        <v>1.5743574678854202</v>
      </c>
      <c r="O3780" s="1">
        <f t="shared" si="534"/>
        <v>1.5743574678854202</v>
      </c>
      <c r="P3780" s="1">
        <f t="shared" si="535"/>
        <v>1.5743574678854202</v>
      </c>
      <c r="Q3780" s="1">
        <f t="shared" si="535"/>
        <v>1.5743574678854202</v>
      </c>
      <c r="R3780" s="1">
        <f t="shared" si="535"/>
        <v>1.5743574678854202</v>
      </c>
    </row>
    <row r="3781" spans="2:18" x14ac:dyDescent="0.4">
      <c r="B3781" s="1">
        <f t="shared" si="531"/>
        <v>246885.22103703706</v>
      </c>
      <c r="C3781" s="1">
        <f t="shared" si="532"/>
        <v>3935.4711111111114</v>
      </c>
      <c r="D3781" s="1">
        <f>'1.Time_constants_calculation'!C3775</f>
        <v>62.733333333333334</v>
      </c>
      <c r="E3781" s="1">
        <f>'1.Time_constants_calculation'!E3775</f>
        <v>1.5680000000000003</v>
      </c>
      <c r="F3781" s="1">
        <f>'1.Time_constants_calculation'!H3775</f>
        <v>0</v>
      </c>
      <c r="G3781" s="1">
        <f t="shared" si="536"/>
        <v>3.1077310781214135E-2</v>
      </c>
      <c r="H3781" s="1">
        <f t="shared" si="537"/>
        <v>-5.793301916530722</v>
      </c>
      <c r="I3781" s="1">
        <f t="shared" si="538"/>
        <v>359.60437401365931</v>
      </c>
      <c r="J3781" s="1">
        <f t="shared" si="539"/>
        <v>-7430.7689321126381</v>
      </c>
      <c r="K3781" s="1">
        <f t="shared" si="533"/>
        <v>1.5685420163754316</v>
      </c>
      <c r="L3781" s="1">
        <f>K3781+'1.Time_constants_calculation'!$N$6*(3*G3781*C3781+2*H3781*D3781+I3781)</f>
        <v>1.5685420163754316</v>
      </c>
      <c r="M3781" s="1">
        <f>K3781+('1.Time_constants_calculation'!$N$9)*(3*G3781*C3781+2*H3781*$D3781+I3781)+('1.Time_constants_calculation'!$N$10)*(6*G3781*D3781+2*H3781)</f>
        <v>1.5685420163754316</v>
      </c>
      <c r="N3781" s="1">
        <f>K3781+('1.Time_constants_calculation'!$N$13)*(3*G3781*C3781+2*H3781*$D3781+I3781)+('1.Time_constants_calculation'!$N$14)*(6*G3781*D3781+2*H3781)+('1.Time_constants_calculation'!$N$15)*(6*G3781)</f>
        <v>1.5685420163754316</v>
      </c>
      <c r="O3781" s="1">
        <f t="shared" si="534"/>
        <v>1.5685420163754316</v>
      </c>
      <c r="P3781" s="1">
        <f t="shared" si="535"/>
        <v>1.5685420163754316</v>
      </c>
      <c r="Q3781" s="1">
        <f t="shared" si="535"/>
        <v>1.5685420163754316</v>
      </c>
      <c r="R3781" s="1">
        <f t="shared" si="535"/>
        <v>1.5685420163754316</v>
      </c>
    </row>
    <row r="3782" spans="2:18" x14ac:dyDescent="0.4">
      <c r="B3782" s="1">
        <f t="shared" si="531"/>
        <v>247082.046875</v>
      </c>
      <c r="C3782" s="1">
        <f t="shared" si="532"/>
        <v>3937.5625</v>
      </c>
      <c r="D3782" s="1">
        <f>'1.Time_constants_calculation'!C3776</f>
        <v>62.75</v>
      </c>
      <c r="E3782" s="1">
        <f>'1.Time_constants_calculation'!E3776</f>
        <v>1.5620000000000001</v>
      </c>
      <c r="F3782" s="1">
        <f>'1.Time_constants_calculation'!H3776</f>
        <v>0</v>
      </c>
      <c r="G3782" s="1">
        <f t="shared" si="536"/>
        <v>9.1545564899113661E-3</v>
      </c>
      <c r="H3782" s="1">
        <f t="shared" si="537"/>
        <v>-1.6680793071584565</v>
      </c>
      <c r="I3782" s="1">
        <f t="shared" si="538"/>
        <v>100.85618042280936</v>
      </c>
      <c r="J3782" s="1">
        <f t="shared" si="539"/>
        <v>-2020.9226107886161</v>
      </c>
      <c r="K3782" s="1">
        <f t="shared" si="533"/>
        <v>1.5627396096670054</v>
      </c>
      <c r="L3782" s="1">
        <f>K3782+'1.Time_constants_calculation'!$N$6*(3*G3782*C3782+2*H3782*D3782+I3782)</f>
        <v>1.5627396096670054</v>
      </c>
      <c r="M3782" s="1">
        <f>K3782+('1.Time_constants_calculation'!$N$9)*(3*G3782*C3782+2*H3782*$D3782+I3782)+('1.Time_constants_calculation'!$N$10)*(6*G3782*D3782+2*H3782)</f>
        <v>1.5627396096670054</v>
      </c>
      <c r="N3782" s="1">
        <f>K3782+('1.Time_constants_calculation'!$N$13)*(3*G3782*C3782+2*H3782*$D3782+I3782)+('1.Time_constants_calculation'!$N$14)*(6*G3782*D3782+2*H3782)+('1.Time_constants_calculation'!$N$15)*(6*G3782)</f>
        <v>1.5627396096670054</v>
      </c>
      <c r="O3782" s="1">
        <f t="shared" si="534"/>
        <v>1.5627396096670054</v>
      </c>
      <c r="P3782" s="1">
        <f t="shared" si="535"/>
        <v>1.5627396096670054</v>
      </c>
      <c r="Q3782" s="1">
        <f t="shared" si="535"/>
        <v>1.5627396096670054</v>
      </c>
      <c r="R3782" s="1">
        <f t="shared" si="535"/>
        <v>1.5627396096670054</v>
      </c>
    </row>
    <row r="3783" spans="2:18" x14ac:dyDescent="0.4">
      <c r="B3783" s="1">
        <f t="shared" si="531"/>
        <v>247278.97729629627</v>
      </c>
      <c r="C3783" s="1">
        <f t="shared" si="532"/>
        <v>3939.6544444444444</v>
      </c>
      <c r="D3783" s="1">
        <f>'1.Time_constants_calculation'!C3777</f>
        <v>62.766666666666666</v>
      </c>
      <c r="E3783" s="1">
        <f>'1.Time_constants_calculation'!E3777</f>
        <v>1.5570000000000002</v>
      </c>
      <c r="F3783" s="1">
        <f>'1.Time_constants_calculation'!H3777</f>
        <v>0</v>
      </c>
      <c r="G3783" s="1">
        <f t="shared" si="536"/>
        <v>6.3439469648832745E-3</v>
      </c>
      <c r="H3783" s="1">
        <f t="shared" si="537"/>
        <v>-1.139048983333032</v>
      </c>
      <c r="I3783" s="1">
        <f t="shared" si="538"/>
        <v>67.663808316381221</v>
      </c>
      <c r="J3783" s="1">
        <f t="shared" si="539"/>
        <v>-1326.7400700075182</v>
      </c>
      <c r="K3783" s="1">
        <f t="shared" si="533"/>
        <v>1.5569598543838765</v>
      </c>
      <c r="L3783" s="1">
        <f>K3783+'1.Time_constants_calculation'!$N$6*(3*G3783*C3783+2*H3783*D3783+I3783)</f>
        <v>1.5569598543838765</v>
      </c>
      <c r="M3783" s="1">
        <f>K3783+('1.Time_constants_calculation'!$N$9)*(3*G3783*C3783+2*H3783*$D3783+I3783)+('1.Time_constants_calculation'!$N$10)*(6*G3783*D3783+2*H3783)</f>
        <v>1.5569598543838765</v>
      </c>
      <c r="N3783" s="1">
        <f>K3783+('1.Time_constants_calculation'!$N$13)*(3*G3783*C3783+2*H3783*$D3783+I3783)+('1.Time_constants_calculation'!$N$14)*(6*G3783*D3783+2*H3783)+('1.Time_constants_calculation'!$N$15)*(6*G3783)</f>
        <v>1.5569598543838765</v>
      </c>
      <c r="O3783" s="1">
        <f t="shared" si="534"/>
        <v>1.5569598543838765</v>
      </c>
      <c r="P3783" s="1">
        <f t="shared" si="535"/>
        <v>1.5569598543838765</v>
      </c>
      <c r="Q3783" s="1">
        <f t="shared" si="535"/>
        <v>1.5569598543838765</v>
      </c>
      <c r="R3783" s="1">
        <f t="shared" si="535"/>
        <v>1.5569598543838765</v>
      </c>
    </row>
    <row r="3784" spans="2:18" x14ac:dyDescent="0.4">
      <c r="B3784" s="1">
        <f t="shared" si="531"/>
        <v>247476.01232870368</v>
      </c>
      <c r="C3784" s="1">
        <f t="shared" si="532"/>
        <v>3941.7469444444441</v>
      </c>
      <c r="D3784" s="1">
        <f>'1.Time_constants_calculation'!C3778</f>
        <v>62.783333333333331</v>
      </c>
      <c r="E3784" s="1">
        <f>'1.Time_constants_calculation'!E3778</f>
        <v>1.55</v>
      </c>
      <c r="F3784" s="1">
        <f>'1.Time_constants_calculation'!H3778</f>
        <v>0</v>
      </c>
      <c r="G3784" s="1">
        <f t="shared" si="536"/>
        <v>-7.3611203877966833E-3</v>
      </c>
      <c r="H3784" s="1">
        <f t="shared" si="537"/>
        <v>1.4389799181550873</v>
      </c>
      <c r="I3784" s="1">
        <f t="shared" si="538"/>
        <v>-93.984628556351353</v>
      </c>
      <c r="J3784" s="1">
        <f t="shared" si="539"/>
        <v>2051.8255396032973</v>
      </c>
      <c r="K3784" s="1">
        <f t="shared" si="533"/>
        <v>1.5512524016594398</v>
      </c>
      <c r="L3784" s="1">
        <f>K3784+'1.Time_constants_calculation'!$N$6*(3*G3784*C3784+2*H3784*D3784+I3784)</f>
        <v>1.5512524016594398</v>
      </c>
      <c r="M3784" s="1">
        <f>K3784+('1.Time_constants_calculation'!$N$9)*(3*G3784*C3784+2*H3784*$D3784+I3784)+('1.Time_constants_calculation'!$N$10)*(6*G3784*D3784+2*H3784)</f>
        <v>1.5512524016594398</v>
      </c>
      <c r="N3784" s="1">
        <f>K3784+('1.Time_constants_calculation'!$N$13)*(3*G3784*C3784+2*H3784*$D3784+I3784)+('1.Time_constants_calculation'!$N$14)*(6*G3784*D3784+2*H3784)+('1.Time_constants_calculation'!$N$15)*(6*G3784)</f>
        <v>1.5512524016594398</v>
      </c>
      <c r="O3784" s="1">
        <f t="shared" si="534"/>
        <v>1.5512524016594398</v>
      </c>
      <c r="P3784" s="1">
        <f t="shared" si="535"/>
        <v>1.5512524016594398</v>
      </c>
      <c r="Q3784" s="1">
        <f t="shared" si="535"/>
        <v>1.5512524016594398</v>
      </c>
      <c r="R3784" s="1">
        <f t="shared" si="535"/>
        <v>1.5512524016594398</v>
      </c>
    </row>
    <row r="3785" spans="2:18" x14ac:dyDescent="0.4">
      <c r="B3785" s="1">
        <f t="shared" si="531"/>
        <v>247673.15199999997</v>
      </c>
      <c r="C3785" s="1">
        <f t="shared" si="532"/>
        <v>3943.8399999999997</v>
      </c>
      <c r="D3785" s="1">
        <f>'1.Time_constants_calculation'!C3779</f>
        <v>62.8</v>
      </c>
      <c r="E3785" s="1">
        <f>'1.Time_constants_calculation'!E3779</f>
        <v>1.5450000000000002</v>
      </c>
      <c r="F3785" s="1">
        <f>'1.Time_constants_calculation'!H3779</f>
        <v>0</v>
      </c>
      <c r="G3785" s="1">
        <f t="shared" si="536"/>
        <v>-3.5734892906816161E-2</v>
      </c>
      <c r="H3785" s="1">
        <f t="shared" si="537"/>
        <v>6.7863318699593034</v>
      </c>
      <c r="I3785" s="1">
        <f t="shared" si="538"/>
        <v>-429.90633597675196</v>
      </c>
      <c r="J3785" s="1">
        <f t="shared" si="539"/>
        <v>9086.0298923208284</v>
      </c>
      <c r="K3785" s="1">
        <f t="shared" si="533"/>
        <v>1.5455123875071877</v>
      </c>
      <c r="L3785" s="1">
        <f>K3785+'1.Time_constants_calculation'!$N$6*(3*G3785*C3785+2*H3785*D3785+I3785)</f>
        <v>1.5455123875071877</v>
      </c>
      <c r="M3785" s="1">
        <f>K3785+('1.Time_constants_calculation'!$N$9)*(3*G3785*C3785+2*H3785*$D3785+I3785)+('1.Time_constants_calculation'!$N$10)*(6*G3785*D3785+2*H3785)</f>
        <v>1.5455123875071877</v>
      </c>
      <c r="N3785" s="1">
        <f>K3785+('1.Time_constants_calculation'!$N$13)*(3*G3785*C3785+2*H3785*$D3785+I3785)+('1.Time_constants_calculation'!$N$14)*(6*G3785*D3785+2*H3785)+('1.Time_constants_calculation'!$N$15)*(6*G3785)</f>
        <v>1.5455123875071877</v>
      </c>
      <c r="O3785" s="1">
        <f t="shared" si="534"/>
        <v>1.5455123875071877</v>
      </c>
      <c r="P3785" s="1">
        <f t="shared" si="535"/>
        <v>1.5455123875071877</v>
      </c>
      <c r="Q3785" s="1">
        <f t="shared" si="535"/>
        <v>1.5455123875071877</v>
      </c>
      <c r="R3785" s="1">
        <f t="shared" si="535"/>
        <v>1.5455123875071877</v>
      </c>
    </row>
    <row r="3786" spans="2:18" x14ac:dyDescent="0.4">
      <c r="B3786" s="1">
        <f t="shared" si="531"/>
        <v>247870.396337963</v>
      </c>
      <c r="C3786" s="1">
        <f t="shared" si="532"/>
        <v>3945.9336111111115</v>
      </c>
      <c r="D3786" s="1">
        <f>'1.Time_constants_calculation'!C3780</f>
        <v>62.81666666666667</v>
      </c>
      <c r="E3786" s="1">
        <f>'1.Time_constants_calculation'!E3780</f>
        <v>1.5400000000000003</v>
      </c>
      <c r="F3786" s="1">
        <f>'1.Time_constants_calculation'!H3780</f>
        <v>0</v>
      </c>
      <c r="G3786" s="1">
        <f t="shared" si="536"/>
        <v>-8.3622325721794163E-2</v>
      </c>
      <c r="H3786" s="1">
        <f t="shared" si="537"/>
        <v>15.811344948367227</v>
      </c>
      <c r="I3786" s="1">
        <f t="shared" si="538"/>
        <v>-996.865539758659</v>
      </c>
      <c r="J3786" s="1">
        <f t="shared" si="539"/>
        <v>20958.291701731992</v>
      </c>
      <c r="K3786" s="1">
        <f t="shared" si="533"/>
        <v>1.5398284963230253</v>
      </c>
      <c r="L3786" s="1">
        <f>K3786+'1.Time_constants_calculation'!$N$6*(3*G3786*C3786+2*H3786*D3786+I3786)</f>
        <v>1.5398284963230253</v>
      </c>
      <c r="M3786" s="1">
        <f>K3786+('1.Time_constants_calculation'!$N$9)*(3*G3786*C3786+2*H3786*$D3786+I3786)+('1.Time_constants_calculation'!$N$10)*(6*G3786*D3786+2*H3786)</f>
        <v>1.5398284963230253</v>
      </c>
      <c r="N3786" s="1">
        <f>K3786+('1.Time_constants_calculation'!$N$13)*(3*G3786*C3786+2*H3786*$D3786+I3786)+('1.Time_constants_calculation'!$N$14)*(6*G3786*D3786+2*H3786)+('1.Time_constants_calculation'!$N$15)*(6*G3786)</f>
        <v>1.5398284963230253</v>
      </c>
      <c r="O3786" s="1">
        <f t="shared" si="534"/>
        <v>1.5398284963230253</v>
      </c>
      <c r="P3786" s="1">
        <f t="shared" si="535"/>
        <v>1.5398284963230253</v>
      </c>
      <c r="Q3786" s="1">
        <f t="shared" si="535"/>
        <v>1.5398284963230253</v>
      </c>
      <c r="R3786" s="1">
        <f t="shared" si="535"/>
        <v>1.5398284963230253</v>
      </c>
    </row>
    <row r="3787" spans="2:18" x14ac:dyDescent="0.4">
      <c r="B3787" s="1">
        <f t="shared" si="531"/>
        <v>248067.74537037042</v>
      </c>
      <c r="C3787" s="1">
        <f t="shared" si="532"/>
        <v>3948.0277777777783</v>
      </c>
      <c r="D3787" s="1">
        <f>'1.Time_constants_calculation'!C3781</f>
        <v>62.833333333333336</v>
      </c>
      <c r="E3787" s="1">
        <f>'1.Time_constants_calculation'!E3781</f>
        <v>1.534</v>
      </c>
      <c r="F3787" s="1">
        <f>'1.Time_constants_calculation'!H3781</f>
        <v>0</v>
      </c>
      <c r="G3787" s="1">
        <f t="shared" si="536"/>
        <v>-0.11702842768507916</v>
      </c>
      <c r="H3787" s="1">
        <f t="shared" si="537"/>
        <v>22.112599037287875</v>
      </c>
      <c r="I3787" s="1">
        <f t="shared" si="538"/>
        <v>-1393.0574555878643</v>
      </c>
      <c r="J3787" s="1">
        <f t="shared" si="539"/>
        <v>29261.800572011169</v>
      </c>
      <c r="K3787" s="1">
        <f t="shared" si="533"/>
        <v>1.534150571351347</v>
      </c>
      <c r="L3787" s="1">
        <f>K3787+'1.Time_constants_calculation'!$N$6*(3*G3787*C3787+2*H3787*D3787+I3787)</f>
        <v>1.534150571351347</v>
      </c>
      <c r="M3787" s="1">
        <f>K3787+('1.Time_constants_calculation'!$N$9)*(3*G3787*C3787+2*H3787*$D3787+I3787)+('1.Time_constants_calculation'!$N$10)*(6*G3787*D3787+2*H3787)</f>
        <v>1.534150571351347</v>
      </c>
      <c r="N3787" s="1">
        <f>K3787+('1.Time_constants_calculation'!$N$13)*(3*G3787*C3787+2*H3787*$D3787+I3787)+('1.Time_constants_calculation'!$N$14)*(6*G3787*D3787+2*H3787)+('1.Time_constants_calculation'!$N$15)*(6*G3787)</f>
        <v>1.534150571351347</v>
      </c>
      <c r="O3787" s="1">
        <f t="shared" si="534"/>
        <v>1.534150571351347</v>
      </c>
      <c r="P3787" s="1">
        <f t="shared" si="535"/>
        <v>1.534150571351347</v>
      </c>
      <c r="Q3787" s="1">
        <f t="shared" si="535"/>
        <v>1.534150571351347</v>
      </c>
      <c r="R3787" s="1">
        <f t="shared" si="535"/>
        <v>1.534150571351347</v>
      </c>
    </row>
    <row r="3788" spans="2:18" x14ac:dyDescent="0.4">
      <c r="B3788" s="1">
        <f t="shared" si="531"/>
        <v>248265.19912500004</v>
      </c>
      <c r="C3788" s="1">
        <f t="shared" si="532"/>
        <v>3950.1225000000004</v>
      </c>
      <c r="D3788" s="1">
        <f>'1.Time_constants_calculation'!C3782</f>
        <v>62.85</v>
      </c>
      <c r="E3788" s="1">
        <f>'1.Time_constants_calculation'!E3782</f>
        <v>1.5290000000000001</v>
      </c>
      <c r="F3788" s="1">
        <f>'1.Time_constants_calculation'!H3782</f>
        <v>0</v>
      </c>
      <c r="G3788" s="1">
        <f t="shared" si="536"/>
        <v>-0.12832440116926203</v>
      </c>
      <c r="H3788" s="1">
        <f t="shared" si="537"/>
        <v>24.241958296732971</v>
      </c>
      <c r="I3788" s="1">
        <f t="shared" si="538"/>
        <v>-1526.8561625276218</v>
      </c>
      <c r="J3788" s="1">
        <f t="shared" si="539"/>
        <v>32064.216493717424</v>
      </c>
      <c r="K3788" s="1">
        <f t="shared" si="533"/>
        <v>1.5285819597629597</v>
      </c>
      <c r="L3788" s="1">
        <f>K3788+'1.Time_constants_calculation'!$N$6*(3*G3788*C3788+2*H3788*D3788+I3788)</f>
        <v>1.5285819597629597</v>
      </c>
      <c r="M3788" s="1">
        <f>K3788+('1.Time_constants_calculation'!$N$9)*(3*G3788*C3788+2*H3788*$D3788+I3788)+('1.Time_constants_calculation'!$N$10)*(6*G3788*D3788+2*H3788)</f>
        <v>1.5285819597629597</v>
      </c>
      <c r="N3788" s="1">
        <f>K3788+('1.Time_constants_calculation'!$N$13)*(3*G3788*C3788+2*H3788*$D3788+I3788)+('1.Time_constants_calculation'!$N$14)*(6*G3788*D3788+2*H3788)+('1.Time_constants_calculation'!$N$15)*(6*G3788)</f>
        <v>1.5285819597629597</v>
      </c>
      <c r="O3788" s="1">
        <f t="shared" si="534"/>
        <v>1.5285819597629597</v>
      </c>
      <c r="P3788" s="1">
        <f t="shared" si="535"/>
        <v>1.5285819597629597</v>
      </c>
      <c r="Q3788" s="1">
        <f t="shared" si="535"/>
        <v>1.5285819597629597</v>
      </c>
      <c r="R3788" s="1">
        <f t="shared" si="535"/>
        <v>1.5285819597629597</v>
      </c>
    </row>
    <row r="3789" spans="2:18" x14ac:dyDescent="0.4">
      <c r="B3789" s="1">
        <f t="shared" si="531"/>
        <v>248462.75762962963</v>
      </c>
      <c r="C3789" s="1">
        <f t="shared" si="532"/>
        <v>3952.2177777777779</v>
      </c>
      <c r="D3789" s="1">
        <f>'1.Time_constants_calculation'!C3783</f>
        <v>62.866666666666667</v>
      </c>
      <c r="E3789" s="1">
        <f>'1.Time_constants_calculation'!E3783</f>
        <v>1.5229999999999999</v>
      </c>
      <c r="F3789" s="1">
        <f>'1.Time_constants_calculation'!H3783</f>
        <v>0</v>
      </c>
      <c r="G3789" s="1">
        <f t="shared" si="536"/>
        <v>-0.17629213726944737</v>
      </c>
      <c r="H3789" s="1">
        <f t="shared" si="537"/>
        <v>33.290083983541386</v>
      </c>
      <c r="I3789" s="1">
        <f t="shared" si="538"/>
        <v>-2095.7689515030834</v>
      </c>
      <c r="J3789" s="1">
        <f t="shared" si="539"/>
        <v>43987.899931189517</v>
      </c>
      <c r="K3789" s="1">
        <f t="shared" si="533"/>
        <v>1.5230157751066145</v>
      </c>
      <c r="L3789" s="1">
        <f>K3789+'1.Time_constants_calculation'!$N$6*(3*G3789*C3789+2*H3789*D3789+I3789)</f>
        <v>1.5230157751066145</v>
      </c>
      <c r="M3789" s="1">
        <f>K3789+('1.Time_constants_calculation'!$N$9)*(3*G3789*C3789+2*H3789*$D3789+I3789)+('1.Time_constants_calculation'!$N$10)*(6*G3789*D3789+2*H3789)</f>
        <v>1.5230157751066145</v>
      </c>
      <c r="N3789" s="1">
        <f>K3789+('1.Time_constants_calculation'!$N$13)*(3*G3789*C3789+2*H3789*$D3789+I3789)+('1.Time_constants_calculation'!$N$14)*(6*G3789*D3789+2*H3789)+('1.Time_constants_calculation'!$N$15)*(6*G3789)</f>
        <v>1.5230157751066145</v>
      </c>
      <c r="O3789" s="1">
        <f t="shared" si="534"/>
        <v>1.5230157751066145</v>
      </c>
      <c r="P3789" s="1">
        <f t="shared" si="535"/>
        <v>1.5230157751066145</v>
      </c>
      <c r="Q3789" s="1">
        <f t="shared" si="535"/>
        <v>1.5230157751066145</v>
      </c>
      <c r="R3789" s="1">
        <f t="shared" si="535"/>
        <v>1.5230157751066145</v>
      </c>
    </row>
    <row r="3790" spans="2:18" x14ac:dyDescent="0.4">
      <c r="B3790" s="1">
        <f t="shared" si="531"/>
        <v>248660.42091203705</v>
      </c>
      <c r="C3790" s="1">
        <f t="shared" si="532"/>
        <v>3954.3136111111112</v>
      </c>
      <c r="D3790" s="1">
        <f>'1.Time_constants_calculation'!C3784</f>
        <v>62.883333333333333</v>
      </c>
      <c r="E3790" s="1">
        <f>'1.Time_constants_calculation'!E3784</f>
        <v>1.5170000000000001</v>
      </c>
      <c r="F3790" s="1">
        <f>'1.Time_constants_calculation'!H3784</f>
        <v>0</v>
      </c>
      <c r="G3790" s="1">
        <f t="shared" si="536"/>
        <v>-0.20150731970701219</v>
      </c>
      <c r="H3790" s="1">
        <f t="shared" si="537"/>
        <v>38.052534647216063</v>
      </c>
      <c r="I3790" s="1">
        <f t="shared" si="538"/>
        <v>-2395.5994644033672</v>
      </c>
      <c r="J3790" s="1">
        <f t="shared" si="539"/>
        <v>50280.036337575351</v>
      </c>
      <c r="K3790" s="1">
        <f t="shared" si="533"/>
        <v>1.5174419051763834</v>
      </c>
      <c r="L3790" s="1">
        <f>K3790+'1.Time_constants_calculation'!$N$6*(3*G3790*C3790+2*H3790*D3790+I3790)</f>
        <v>1.5174419051763834</v>
      </c>
      <c r="M3790" s="1">
        <f>K3790+('1.Time_constants_calculation'!$N$9)*(3*G3790*C3790+2*H3790*$D3790+I3790)+('1.Time_constants_calculation'!$N$10)*(6*G3790*D3790+2*H3790)</f>
        <v>1.5174419051763834</v>
      </c>
      <c r="N3790" s="1">
        <f>K3790+('1.Time_constants_calculation'!$N$13)*(3*G3790*C3790+2*H3790*$D3790+I3790)+('1.Time_constants_calculation'!$N$14)*(6*G3790*D3790+2*H3790)+('1.Time_constants_calculation'!$N$15)*(6*G3790)</f>
        <v>1.5174419051763834</v>
      </c>
      <c r="O3790" s="1">
        <f t="shared" si="534"/>
        <v>1.5174419051763834</v>
      </c>
      <c r="P3790" s="1">
        <f t="shared" si="535"/>
        <v>1.5174419051763834</v>
      </c>
      <c r="Q3790" s="1">
        <f t="shared" si="535"/>
        <v>1.5174419051763834</v>
      </c>
      <c r="R3790" s="1">
        <f t="shared" si="535"/>
        <v>1.5174419051763834</v>
      </c>
    </row>
    <row r="3791" spans="2:18" x14ac:dyDescent="0.4">
      <c r="B3791" s="1">
        <f t="shared" si="531"/>
        <v>248858.18899999998</v>
      </c>
      <c r="C3791" s="1">
        <f t="shared" si="532"/>
        <v>3956.41</v>
      </c>
      <c r="D3791" s="1">
        <f>'1.Time_constants_calculation'!C3785</f>
        <v>62.9</v>
      </c>
      <c r="E3791" s="1">
        <f>'1.Time_constants_calculation'!E3785</f>
        <v>1.5130000000000001</v>
      </c>
      <c r="F3791" s="1">
        <f>'1.Time_constants_calculation'!H3785</f>
        <v>0</v>
      </c>
      <c r="G3791" s="1">
        <f t="shared" si="536"/>
        <v>-0.19821489133454862</v>
      </c>
      <c r="H3791" s="1">
        <f t="shared" si="537"/>
        <v>37.432409778416392</v>
      </c>
      <c r="I3791" s="1">
        <f t="shared" si="538"/>
        <v>-2356.6664204469453</v>
      </c>
      <c r="J3791" s="1">
        <f t="shared" si="539"/>
        <v>49465.26832772186</v>
      </c>
      <c r="K3791" s="1">
        <f t="shared" si="533"/>
        <v>1.511962685835897</v>
      </c>
      <c r="L3791" s="1">
        <f>K3791+'1.Time_constants_calculation'!$N$6*(3*G3791*C3791+2*H3791*D3791+I3791)</f>
        <v>1.511962685835897</v>
      </c>
      <c r="M3791" s="1">
        <f>K3791+('1.Time_constants_calculation'!$N$9)*(3*G3791*C3791+2*H3791*$D3791+I3791)+('1.Time_constants_calculation'!$N$10)*(6*G3791*D3791+2*H3791)</f>
        <v>1.511962685835897</v>
      </c>
      <c r="N3791" s="1">
        <f>K3791+('1.Time_constants_calculation'!$N$13)*(3*G3791*C3791+2*H3791*$D3791+I3791)+('1.Time_constants_calculation'!$N$14)*(6*G3791*D3791+2*H3791)+('1.Time_constants_calculation'!$N$15)*(6*G3791)</f>
        <v>1.511962685835897</v>
      </c>
      <c r="O3791" s="1">
        <f t="shared" si="534"/>
        <v>1.511962685835897</v>
      </c>
      <c r="P3791" s="1">
        <f t="shared" si="535"/>
        <v>1.511962685835897</v>
      </c>
      <c r="Q3791" s="1">
        <f t="shared" si="535"/>
        <v>1.511962685835897</v>
      </c>
      <c r="R3791" s="1">
        <f t="shared" si="535"/>
        <v>1.511962685835897</v>
      </c>
    </row>
    <row r="3792" spans="2:18" x14ac:dyDescent="0.4">
      <c r="B3792" s="1">
        <f t="shared" si="531"/>
        <v>249056.06192129629</v>
      </c>
      <c r="C3792" s="1">
        <f t="shared" si="532"/>
        <v>3958.5069444444443</v>
      </c>
      <c r="D3792" s="1">
        <f>'1.Time_constants_calculation'!C3786</f>
        <v>62.916666666666664</v>
      </c>
      <c r="E3792" s="1">
        <f>'1.Time_constants_calculation'!E3786</f>
        <v>1.5069999999999999</v>
      </c>
      <c r="F3792" s="1">
        <f>'1.Time_constants_calculation'!H3786</f>
        <v>0</v>
      </c>
      <c r="G3792" s="1">
        <f t="shared" si="536"/>
        <v>-0.18715982712873377</v>
      </c>
      <c r="H3792" s="1">
        <f t="shared" si="537"/>
        <v>35.344801433672231</v>
      </c>
      <c r="I3792" s="1">
        <f t="shared" si="538"/>
        <v>-2225.2606814039004</v>
      </c>
      <c r="J3792" s="1">
        <f t="shared" si="539"/>
        <v>46708.138634629402</v>
      </c>
      <c r="K3792" s="1">
        <f t="shared" si="533"/>
        <v>1.506526949146064</v>
      </c>
      <c r="L3792" s="1">
        <f>K3792+'1.Time_constants_calculation'!$N$6*(3*G3792*C3792+2*H3792*D3792+I3792)</f>
        <v>1.506526949146064</v>
      </c>
      <c r="M3792" s="1">
        <f>K3792+('1.Time_constants_calculation'!$N$9)*(3*G3792*C3792+2*H3792*$D3792+I3792)+('1.Time_constants_calculation'!$N$10)*(6*G3792*D3792+2*H3792)</f>
        <v>1.506526949146064</v>
      </c>
      <c r="N3792" s="1">
        <f>K3792+('1.Time_constants_calculation'!$N$13)*(3*G3792*C3792+2*H3792*$D3792+I3792)+('1.Time_constants_calculation'!$N$14)*(6*G3792*D3792+2*H3792)+('1.Time_constants_calculation'!$N$15)*(6*G3792)</f>
        <v>1.506526949146064</v>
      </c>
      <c r="O3792" s="1">
        <f t="shared" si="534"/>
        <v>1.506526949146064</v>
      </c>
      <c r="P3792" s="1">
        <f t="shared" si="535"/>
        <v>1.506526949146064</v>
      </c>
      <c r="Q3792" s="1">
        <f t="shared" si="535"/>
        <v>1.506526949146064</v>
      </c>
      <c r="R3792" s="1">
        <f t="shared" si="535"/>
        <v>1.506526949146064</v>
      </c>
    </row>
    <row r="3793" spans="2:18" x14ac:dyDescent="0.4">
      <c r="B3793" s="1">
        <f t="shared" ref="B3793:B3856" si="540">D3793^3</f>
        <v>249254.03970370369</v>
      </c>
      <c r="C3793" s="1">
        <f t="shared" ref="C3793:C3856" si="541">D3793^2</f>
        <v>3960.6044444444442</v>
      </c>
      <c r="D3793" s="1">
        <f>'1.Time_constants_calculation'!C3787</f>
        <v>62.93333333333333</v>
      </c>
      <c r="E3793" s="1">
        <f>'1.Time_constants_calculation'!E3787</f>
        <v>1.5010000000000001</v>
      </c>
      <c r="F3793" s="1">
        <f>'1.Time_constants_calculation'!H3787</f>
        <v>0</v>
      </c>
      <c r="G3793" s="1">
        <f t="shared" si="536"/>
        <v>-0.10891781162367564</v>
      </c>
      <c r="H3793" s="1">
        <f t="shared" si="537"/>
        <v>20.576287749103503</v>
      </c>
      <c r="I3793" s="1">
        <f t="shared" si="538"/>
        <v>-1296.0562943046737</v>
      </c>
      <c r="J3793" s="1">
        <f t="shared" si="539"/>
        <v>27220.311664333291</v>
      </c>
      <c r="K3793" s="1">
        <f t="shared" si="533"/>
        <v>1.5010424714419059</v>
      </c>
      <c r="L3793" s="1">
        <f>K3793+'1.Time_constants_calculation'!$N$6*(3*G3793*C3793+2*H3793*D3793+I3793)</f>
        <v>1.5010424714419059</v>
      </c>
      <c r="M3793" s="1">
        <f>K3793+('1.Time_constants_calculation'!$N$9)*(3*G3793*C3793+2*H3793*$D3793+I3793)+('1.Time_constants_calculation'!$N$10)*(6*G3793*D3793+2*H3793)</f>
        <v>1.5010424714419059</v>
      </c>
      <c r="N3793" s="1">
        <f>K3793+('1.Time_constants_calculation'!$N$13)*(3*G3793*C3793+2*H3793*$D3793+I3793)+('1.Time_constants_calculation'!$N$14)*(6*G3793*D3793+2*H3793)+('1.Time_constants_calculation'!$N$15)*(6*G3793)</f>
        <v>1.5010424714419059</v>
      </c>
      <c r="O3793" s="1">
        <f t="shared" si="534"/>
        <v>1.5010424714419059</v>
      </c>
      <c r="P3793" s="1">
        <f t="shared" si="535"/>
        <v>1.5010424714419059</v>
      </c>
      <c r="Q3793" s="1">
        <f t="shared" si="535"/>
        <v>1.5010424714419059</v>
      </c>
      <c r="R3793" s="1">
        <f t="shared" si="535"/>
        <v>1.5010424714419059</v>
      </c>
    </row>
    <row r="3794" spans="2:18" x14ac:dyDescent="0.4">
      <c r="B3794" s="1">
        <f t="shared" si="540"/>
        <v>249452.12237500004</v>
      </c>
      <c r="C3794" s="1">
        <f t="shared" si="541"/>
        <v>3962.7025000000003</v>
      </c>
      <c r="D3794" s="1">
        <f>'1.Time_constants_calculation'!C3788</f>
        <v>62.95</v>
      </c>
      <c r="E3794" s="1">
        <f>'1.Time_constants_calculation'!E3788</f>
        <v>1.4960000000000002</v>
      </c>
      <c r="F3794" s="1">
        <f>'1.Time_constants_calculation'!H3788</f>
        <v>0</v>
      </c>
      <c r="G3794" s="1">
        <f t="shared" si="536"/>
        <v>-4.869046444753336E-2</v>
      </c>
      <c r="H3794" s="1">
        <f t="shared" si="537"/>
        <v>9.2069572810009994</v>
      </c>
      <c r="I3794" s="1">
        <f t="shared" si="538"/>
        <v>-580.64841247759182</v>
      </c>
      <c r="J3794" s="1">
        <f t="shared" si="539"/>
        <v>12214.820139302214</v>
      </c>
      <c r="K3794" s="1">
        <f t="shared" si="533"/>
        <v>1.495512791992951</v>
      </c>
      <c r="L3794" s="1">
        <f>K3794+'1.Time_constants_calculation'!$N$6*(3*G3794*C3794+2*H3794*D3794+I3794)</f>
        <v>1.495512791992951</v>
      </c>
      <c r="M3794" s="1">
        <f>K3794+('1.Time_constants_calculation'!$N$9)*(3*G3794*C3794+2*H3794*$D3794+I3794)+('1.Time_constants_calculation'!$N$10)*(6*G3794*D3794+2*H3794)</f>
        <v>1.495512791992951</v>
      </c>
      <c r="N3794" s="1">
        <f>K3794+('1.Time_constants_calculation'!$N$13)*(3*G3794*C3794+2*H3794*$D3794+I3794)+('1.Time_constants_calculation'!$N$14)*(6*G3794*D3794+2*H3794)+('1.Time_constants_calculation'!$N$15)*(6*G3794)</f>
        <v>1.495512791992951</v>
      </c>
      <c r="O3794" s="1">
        <f t="shared" si="534"/>
        <v>1.495512791992951</v>
      </c>
      <c r="P3794" s="1">
        <f t="shared" si="535"/>
        <v>1.495512791992951</v>
      </c>
      <c r="Q3794" s="1">
        <f t="shared" si="535"/>
        <v>1.495512791992951</v>
      </c>
      <c r="R3794" s="1">
        <f t="shared" si="535"/>
        <v>1.495512791992951</v>
      </c>
    </row>
    <row r="3795" spans="2:18" x14ac:dyDescent="0.4">
      <c r="B3795" s="1">
        <f t="shared" si="540"/>
        <v>249650.30996296299</v>
      </c>
      <c r="C3795" s="1">
        <f t="shared" si="541"/>
        <v>3964.8011111111114</v>
      </c>
      <c r="D3795" s="1">
        <f>'1.Time_constants_calculation'!C3789</f>
        <v>62.966666666666669</v>
      </c>
      <c r="E3795" s="1">
        <f>'1.Time_constants_calculation'!E3789</f>
        <v>1.49</v>
      </c>
      <c r="F3795" s="1">
        <f>'1.Time_constants_calculation'!H3789</f>
        <v>0</v>
      </c>
      <c r="G3795" s="1">
        <f t="shared" si="536"/>
        <v>-1.333031967438167E-2</v>
      </c>
      <c r="H3795" s="1">
        <f t="shared" si="537"/>
        <v>2.5272894180440706</v>
      </c>
      <c r="I3795" s="1">
        <f t="shared" si="538"/>
        <v>-160.04441076109435</v>
      </c>
      <c r="J3795" s="1">
        <f t="shared" si="539"/>
        <v>3386.6716316502743</v>
      </c>
      <c r="K3795" s="1">
        <f t="shared" si="533"/>
        <v>1.4900215390835001</v>
      </c>
      <c r="L3795" s="1">
        <f>K3795+'1.Time_constants_calculation'!$N$6*(3*G3795*C3795+2*H3795*D3795+I3795)</f>
        <v>1.4900215390835001</v>
      </c>
      <c r="M3795" s="1">
        <f>K3795+('1.Time_constants_calculation'!$N$9)*(3*G3795*C3795+2*H3795*$D3795+I3795)+('1.Time_constants_calculation'!$N$10)*(6*G3795*D3795+2*H3795)</f>
        <v>1.4900215390835001</v>
      </c>
      <c r="N3795" s="1">
        <f>K3795+('1.Time_constants_calculation'!$N$13)*(3*G3795*C3795+2*H3795*$D3795+I3795)+('1.Time_constants_calculation'!$N$14)*(6*G3795*D3795+2*H3795)+('1.Time_constants_calculation'!$N$15)*(6*G3795)</f>
        <v>1.4900215390835001</v>
      </c>
      <c r="O3795" s="1">
        <f t="shared" si="534"/>
        <v>1.4900215390835001</v>
      </c>
      <c r="P3795" s="1">
        <f t="shared" si="535"/>
        <v>1.4900215390835001</v>
      </c>
      <c r="Q3795" s="1">
        <f t="shared" si="535"/>
        <v>1.4900215390835001</v>
      </c>
      <c r="R3795" s="1">
        <f t="shared" si="535"/>
        <v>1.4900215390835001</v>
      </c>
    </row>
    <row r="3796" spans="2:18" x14ac:dyDescent="0.4">
      <c r="B3796" s="1">
        <f t="shared" si="540"/>
        <v>249848.60249537037</v>
      </c>
      <c r="C3796" s="1">
        <f t="shared" si="541"/>
        <v>3966.9002777777778</v>
      </c>
      <c r="D3796" s="1">
        <f>'1.Time_constants_calculation'!C3790</f>
        <v>62.983333333333334</v>
      </c>
      <c r="E3796" s="1">
        <f>'1.Time_constants_calculation'!E3790</f>
        <v>1.4840000000000002</v>
      </c>
      <c r="F3796" s="1">
        <f>'1.Time_constants_calculation'!H3790</f>
        <v>0</v>
      </c>
      <c r="G3796" s="1">
        <f t="shared" si="536"/>
        <v>2.8480842828272776E-2</v>
      </c>
      <c r="H3796" s="1">
        <f t="shared" si="537"/>
        <v>-5.3726272617065884</v>
      </c>
      <c r="I3796" s="1">
        <f t="shared" si="538"/>
        <v>337.49843267095906</v>
      </c>
      <c r="J3796" s="1">
        <f t="shared" si="539"/>
        <v>-7058.5139725666377</v>
      </c>
      <c r="K3796" s="1">
        <f t="shared" si="533"/>
        <v>1.4845134998522553</v>
      </c>
      <c r="L3796" s="1">
        <f>K3796+'1.Time_constants_calculation'!$N$6*(3*G3796*C3796+2*H3796*D3796+I3796)</f>
        <v>1.4845134998522553</v>
      </c>
      <c r="M3796" s="1">
        <f>K3796+('1.Time_constants_calculation'!$N$9)*(3*G3796*C3796+2*H3796*$D3796+I3796)+('1.Time_constants_calculation'!$N$10)*(6*G3796*D3796+2*H3796)</f>
        <v>1.4845134998522553</v>
      </c>
      <c r="N3796" s="1">
        <f>K3796+('1.Time_constants_calculation'!$N$13)*(3*G3796*C3796+2*H3796*$D3796+I3796)+('1.Time_constants_calculation'!$N$14)*(6*G3796*D3796+2*H3796)+('1.Time_constants_calculation'!$N$15)*(6*G3796)</f>
        <v>1.4845134998522553</v>
      </c>
      <c r="O3796" s="1">
        <f t="shared" si="534"/>
        <v>1.4845134998522553</v>
      </c>
      <c r="P3796" s="1">
        <f t="shared" si="535"/>
        <v>1.4845134998522553</v>
      </c>
      <c r="Q3796" s="1">
        <f t="shared" si="535"/>
        <v>1.4845134998522553</v>
      </c>
      <c r="R3796" s="1">
        <f t="shared" si="535"/>
        <v>1.4845134998522553</v>
      </c>
    </row>
    <row r="3797" spans="2:18" x14ac:dyDescent="0.4">
      <c r="B3797" s="1">
        <f t="shared" si="540"/>
        <v>250047</v>
      </c>
      <c r="C3797" s="1">
        <f t="shared" si="541"/>
        <v>3969</v>
      </c>
      <c r="D3797" s="1">
        <f>'1.Time_constants_calculation'!C3791</f>
        <v>63</v>
      </c>
      <c r="E3797" s="1">
        <f>'1.Time_constants_calculation'!E3791</f>
        <v>1.4789999999999999</v>
      </c>
      <c r="F3797" s="1">
        <f>'1.Time_constants_calculation'!H3791</f>
        <v>0</v>
      </c>
      <c r="G3797" s="1">
        <f t="shared" si="536"/>
        <v>6.8150588835146617E-2</v>
      </c>
      <c r="H3797" s="1">
        <f t="shared" si="537"/>
        <v>-12.869813094885529</v>
      </c>
      <c r="I3797" s="1">
        <f t="shared" si="538"/>
        <v>809.79505355484912</v>
      </c>
      <c r="J3797" s="1">
        <f t="shared" si="539"/>
        <v>-16976.171497636831</v>
      </c>
      <c r="K3797" s="1">
        <f t="shared" si="533"/>
        <v>1.4789891799009638</v>
      </c>
      <c r="L3797" s="1">
        <f>K3797+'1.Time_constants_calculation'!$N$6*(3*G3797*C3797+2*H3797*D3797+I3797)</f>
        <v>1.4789891799009638</v>
      </c>
      <c r="M3797" s="1">
        <f>K3797+('1.Time_constants_calculation'!$N$9)*(3*G3797*C3797+2*H3797*$D3797+I3797)+('1.Time_constants_calculation'!$N$10)*(6*G3797*D3797+2*H3797)</f>
        <v>1.4789891799009638</v>
      </c>
      <c r="N3797" s="1">
        <f>K3797+('1.Time_constants_calculation'!$N$13)*(3*G3797*C3797+2*H3797*$D3797+I3797)+('1.Time_constants_calculation'!$N$14)*(6*G3797*D3797+2*H3797)+('1.Time_constants_calculation'!$N$15)*(6*G3797)</f>
        <v>1.4789891799009638</v>
      </c>
      <c r="O3797" s="1">
        <f t="shared" si="534"/>
        <v>1.4789891799009638</v>
      </c>
      <c r="P3797" s="1">
        <f t="shared" si="535"/>
        <v>1.4789891799009638</v>
      </c>
      <c r="Q3797" s="1">
        <f t="shared" si="535"/>
        <v>1.4789891799009638</v>
      </c>
      <c r="R3797" s="1">
        <f t="shared" si="535"/>
        <v>1.4789891799009638</v>
      </c>
    </row>
    <row r="3798" spans="2:18" x14ac:dyDescent="0.4">
      <c r="B3798" s="1">
        <f t="shared" si="540"/>
        <v>250245.50250462961</v>
      </c>
      <c r="C3798" s="1">
        <f t="shared" si="541"/>
        <v>3971.1002777777776</v>
      </c>
      <c r="D3798" s="1">
        <f>'1.Time_constants_calculation'!C3792</f>
        <v>63.016666666666666</v>
      </c>
      <c r="E3798" s="1">
        <f>'1.Time_constants_calculation'!E3792</f>
        <v>1.474</v>
      </c>
      <c r="F3798" s="1">
        <f>'1.Time_constants_calculation'!H3792</f>
        <v>0</v>
      </c>
      <c r="G3798" s="1">
        <f t="shared" si="536"/>
        <v>6.9917257580185369E-2</v>
      </c>
      <c r="H3798" s="1">
        <f t="shared" si="537"/>
        <v>-13.206481268874411</v>
      </c>
      <c r="I3798" s="1">
        <f t="shared" si="538"/>
        <v>831.17951431360336</v>
      </c>
      <c r="J3798" s="1">
        <f t="shared" si="539"/>
        <v>-17428.906726137808</v>
      </c>
      <c r="K3798" s="1">
        <f t="shared" si="533"/>
        <v>1.4734891293483088</v>
      </c>
      <c r="L3798" s="1">
        <f>K3798+'1.Time_constants_calculation'!$N$6*(3*G3798*C3798+2*H3798*D3798+I3798)</f>
        <v>1.4734891293483088</v>
      </c>
      <c r="M3798" s="1">
        <f>K3798+('1.Time_constants_calculation'!$N$9)*(3*G3798*C3798+2*H3798*$D3798+I3798)+('1.Time_constants_calculation'!$N$10)*(6*G3798*D3798+2*H3798)</f>
        <v>1.4734891293483088</v>
      </c>
      <c r="N3798" s="1">
        <f>K3798+('1.Time_constants_calculation'!$N$13)*(3*G3798*C3798+2*H3798*$D3798+I3798)+('1.Time_constants_calculation'!$N$14)*(6*G3798*D3798+2*H3798)+('1.Time_constants_calculation'!$N$15)*(6*G3798)</f>
        <v>1.4734891293483088</v>
      </c>
      <c r="O3798" s="1">
        <f t="shared" si="534"/>
        <v>1.4734891293483088</v>
      </c>
      <c r="P3798" s="1">
        <f t="shared" si="535"/>
        <v>1.4734891293483088</v>
      </c>
      <c r="Q3798" s="1">
        <f t="shared" si="535"/>
        <v>1.4734891293483088</v>
      </c>
      <c r="R3798" s="1">
        <f t="shared" si="535"/>
        <v>1.4734891293483088</v>
      </c>
    </row>
    <row r="3799" spans="2:18" x14ac:dyDescent="0.4">
      <c r="B3799" s="1">
        <f t="shared" si="540"/>
        <v>250444.11003703703</v>
      </c>
      <c r="C3799" s="1">
        <f t="shared" si="541"/>
        <v>3973.201111111111</v>
      </c>
      <c r="D3799" s="1">
        <f>'1.Time_constants_calculation'!C3793</f>
        <v>63.033333333333331</v>
      </c>
      <c r="E3799" s="1">
        <f>'1.Time_constants_calculation'!E3793</f>
        <v>1.4680000000000002</v>
      </c>
      <c r="F3799" s="1">
        <f>'1.Time_constants_calculation'!H3793</f>
        <v>0</v>
      </c>
      <c r="G3799" s="1">
        <f t="shared" si="536"/>
        <v>0.10313598561882752</v>
      </c>
      <c r="H3799" s="1">
        <f t="shared" si="537"/>
        <v>-19.491979892176552</v>
      </c>
      <c r="I3799" s="1">
        <f t="shared" si="538"/>
        <v>1227.6162982554927</v>
      </c>
      <c r="J3799" s="1">
        <f t="shared" si="539"/>
        <v>-25763.523286277254</v>
      </c>
      <c r="K3799" s="1">
        <f t="shared" si="533"/>
        <v>1.4680128425679868</v>
      </c>
      <c r="L3799" s="1">
        <f>K3799+'1.Time_constants_calculation'!$N$6*(3*G3799*C3799+2*H3799*D3799+I3799)</f>
        <v>1.4680128425679868</v>
      </c>
      <c r="M3799" s="1">
        <f>K3799+('1.Time_constants_calculation'!$N$9)*(3*G3799*C3799+2*H3799*$D3799+I3799)+('1.Time_constants_calculation'!$N$10)*(6*G3799*D3799+2*H3799)</f>
        <v>1.4680128425679868</v>
      </c>
      <c r="N3799" s="1">
        <f>K3799+('1.Time_constants_calculation'!$N$13)*(3*G3799*C3799+2*H3799*$D3799+I3799)+('1.Time_constants_calculation'!$N$14)*(6*G3799*D3799+2*H3799)+('1.Time_constants_calculation'!$N$15)*(6*G3799)</f>
        <v>1.4680128425679868</v>
      </c>
      <c r="O3799" s="1">
        <f t="shared" si="534"/>
        <v>1.4680128425679868</v>
      </c>
      <c r="P3799" s="1">
        <f t="shared" si="535"/>
        <v>1.4680128425679868</v>
      </c>
      <c r="Q3799" s="1">
        <f t="shared" si="535"/>
        <v>1.4680128425679868</v>
      </c>
      <c r="R3799" s="1">
        <f t="shared" si="535"/>
        <v>1.4680128425679868</v>
      </c>
    </row>
    <row r="3800" spans="2:18" x14ac:dyDescent="0.4">
      <c r="B3800" s="1">
        <f t="shared" si="540"/>
        <v>250642.82262499997</v>
      </c>
      <c r="C3800" s="1">
        <f t="shared" si="541"/>
        <v>3975.3024999999998</v>
      </c>
      <c r="D3800" s="1">
        <f>'1.Time_constants_calculation'!C3794</f>
        <v>63.05</v>
      </c>
      <c r="E3800" s="1">
        <f>'1.Time_constants_calculation'!E3794</f>
        <v>1.4629999999999999</v>
      </c>
      <c r="F3800" s="1">
        <f>'1.Time_constants_calculation'!H3794</f>
        <v>0</v>
      </c>
      <c r="G3800" s="1">
        <f t="shared" si="536"/>
        <v>6.4697554278473124E-2</v>
      </c>
      <c r="H3800" s="1">
        <f t="shared" si="537"/>
        <v>-12.223890859782244</v>
      </c>
      <c r="I3800" s="1">
        <f t="shared" si="538"/>
        <v>769.52450530937551</v>
      </c>
      <c r="J3800" s="1">
        <f t="shared" si="539"/>
        <v>-16139.371283343025</v>
      </c>
      <c r="K3800" s="1">
        <f t="shared" si="533"/>
        <v>1.462503084247146</v>
      </c>
      <c r="L3800" s="1">
        <f>K3800+'1.Time_constants_calculation'!$N$6*(3*G3800*C3800+2*H3800*D3800+I3800)</f>
        <v>1.462503084247146</v>
      </c>
      <c r="M3800" s="1">
        <f>K3800+('1.Time_constants_calculation'!$N$9)*(3*G3800*C3800+2*H3800*$D3800+I3800)+('1.Time_constants_calculation'!$N$10)*(6*G3800*D3800+2*H3800)</f>
        <v>1.462503084247146</v>
      </c>
      <c r="N3800" s="1">
        <f>K3800+('1.Time_constants_calculation'!$N$13)*(3*G3800*C3800+2*H3800*$D3800+I3800)+('1.Time_constants_calculation'!$N$14)*(6*G3800*D3800+2*H3800)+('1.Time_constants_calculation'!$N$15)*(6*G3800)</f>
        <v>1.462503084247146</v>
      </c>
      <c r="O3800" s="1">
        <f t="shared" si="534"/>
        <v>1.462503084247146</v>
      </c>
      <c r="P3800" s="1">
        <f t="shared" si="535"/>
        <v>1.462503084247146</v>
      </c>
      <c r="Q3800" s="1">
        <f t="shared" si="535"/>
        <v>1.462503084247146</v>
      </c>
      <c r="R3800" s="1">
        <f t="shared" si="535"/>
        <v>1.462503084247146</v>
      </c>
    </row>
    <row r="3801" spans="2:18" x14ac:dyDescent="0.4">
      <c r="B3801" s="1">
        <f t="shared" si="540"/>
        <v>250841.64029629633</v>
      </c>
      <c r="C3801" s="1">
        <f t="shared" si="541"/>
        <v>3977.4044444444448</v>
      </c>
      <c r="D3801" s="1">
        <f>'1.Time_constants_calculation'!C3795</f>
        <v>63.06666666666667</v>
      </c>
      <c r="E3801" s="1">
        <f>'1.Time_constants_calculation'!E3795</f>
        <v>1.4570000000000001</v>
      </c>
      <c r="F3801" s="1">
        <f>'1.Time_constants_calculation'!H3795</f>
        <v>0</v>
      </c>
      <c r="G3801" s="1">
        <f t="shared" si="536"/>
        <v>7.6020295487036663E-2</v>
      </c>
      <c r="H3801" s="1">
        <f t="shared" si="537"/>
        <v>-14.363745740922912</v>
      </c>
      <c r="I3801" s="1">
        <f t="shared" si="538"/>
        <v>904.3258868715991</v>
      </c>
      <c r="J3801" s="1">
        <f t="shared" si="539"/>
        <v>-18969.991773991955</v>
      </c>
      <c r="K3801" s="1">
        <f t="shared" si="533"/>
        <v>1.4569583375559887</v>
      </c>
      <c r="L3801" s="1">
        <f>K3801+'1.Time_constants_calculation'!$N$6*(3*G3801*C3801+2*H3801*D3801+I3801)</f>
        <v>1.4569583375559887</v>
      </c>
      <c r="M3801" s="1">
        <f>K3801+('1.Time_constants_calculation'!$N$9)*(3*G3801*C3801+2*H3801*$D3801+I3801)+('1.Time_constants_calculation'!$N$10)*(6*G3801*D3801+2*H3801)</f>
        <v>1.4569583375559887</v>
      </c>
      <c r="N3801" s="1">
        <f>K3801+('1.Time_constants_calculation'!$N$13)*(3*G3801*C3801+2*H3801*$D3801+I3801)+('1.Time_constants_calculation'!$N$14)*(6*G3801*D3801+2*H3801)+('1.Time_constants_calculation'!$N$15)*(6*G3801)</f>
        <v>1.4569583375559887</v>
      </c>
      <c r="O3801" s="1">
        <f t="shared" si="534"/>
        <v>1.4569583375559887</v>
      </c>
      <c r="P3801" s="1">
        <f t="shared" si="535"/>
        <v>1.4569583375559887</v>
      </c>
      <c r="Q3801" s="1">
        <f t="shared" si="535"/>
        <v>1.4569583375559887</v>
      </c>
      <c r="R3801" s="1">
        <f t="shared" si="535"/>
        <v>1.4569583375559887</v>
      </c>
    </row>
    <row r="3802" spans="2:18" x14ac:dyDescent="0.4">
      <c r="B3802" s="1">
        <f t="shared" si="540"/>
        <v>251040.56307870374</v>
      </c>
      <c r="C3802" s="1">
        <f t="shared" si="541"/>
        <v>3979.5069444444448</v>
      </c>
      <c r="D3802" s="1">
        <f>'1.Time_constants_calculation'!C3796</f>
        <v>63.083333333333336</v>
      </c>
      <c r="E3802" s="1">
        <f>'1.Time_constants_calculation'!E3796</f>
        <v>1.4520000000000002</v>
      </c>
      <c r="F3802" s="1">
        <f>'1.Time_constants_calculation'!H3796</f>
        <v>0</v>
      </c>
      <c r="G3802" s="1">
        <f t="shared" si="536"/>
        <v>4.6468743983397245E-2</v>
      </c>
      <c r="H3802" s="1">
        <f t="shared" si="537"/>
        <v>-8.7774411670473658</v>
      </c>
      <c r="I3802" s="1">
        <f t="shared" si="538"/>
        <v>552.32301314474375</v>
      </c>
      <c r="J3802" s="1">
        <f t="shared" si="539"/>
        <v>-11576.576791726002</v>
      </c>
      <c r="K3802" s="1">
        <f t="shared" si="533"/>
        <v>1.4515305895474739</v>
      </c>
      <c r="L3802" s="1">
        <f>K3802+'1.Time_constants_calculation'!$N$6*(3*G3802*C3802+2*H3802*D3802+I3802)</f>
        <v>1.4515305895474739</v>
      </c>
      <c r="M3802" s="1">
        <f>K3802+('1.Time_constants_calculation'!$N$9)*(3*G3802*C3802+2*H3802*$D3802+I3802)+('1.Time_constants_calculation'!$N$10)*(6*G3802*D3802+2*H3802)</f>
        <v>1.4515305895474739</v>
      </c>
      <c r="N3802" s="1">
        <f>K3802+('1.Time_constants_calculation'!$N$13)*(3*G3802*C3802+2*H3802*$D3802+I3802)+('1.Time_constants_calculation'!$N$14)*(6*G3802*D3802+2*H3802)+('1.Time_constants_calculation'!$N$15)*(6*G3802)</f>
        <v>1.4515305895474739</v>
      </c>
      <c r="O3802" s="1">
        <f t="shared" si="534"/>
        <v>1.4515305895474739</v>
      </c>
      <c r="P3802" s="1">
        <f t="shared" si="535"/>
        <v>1.4515305895474739</v>
      </c>
      <c r="Q3802" s="1">
        <f t="shared" si="535"/>
        <v>1.4515305895474739</v>
      </c>
      <c r="R3802" s="1">
        <f t="shared" si="535"/>
        <v>1.4515305895474739</v>
      </c>
    </row>
    <row r="3803" spans="2:18" x14ac:dyDescent="0.4">
      <c r="B3803" s="1">
        <f t="shared" si="540"/>
        <v>251239.59100000001</v>
      </c>
      <c r="C3803" s="1">
        <f t="shared" si="541"/>
        <v>3981.61</v>
      </c>
      <c r="D3803" s="1">
        <f>'1.Time_constants_calculation'!C3797</f>
        <v>63.1</v>
      </c>
      <c r="E3803" s="1">
        <f>'1.Time_constants_calculation'!E3797</f>
        <v>1.446</v>
      </c>
      <c r="F3803" s="1">
        <f>'1.Time_constants_calculation'!H3797</f>
        <v>0</v>
      </c>
      <c r="G3803" s="1">
        <f t="shared" si="536"/>
        <v>4.4728842865997383E-2</v>
      </c>
      <c r="H3803" s="1">
        <f t="shared" si="537"/>
        <v>-8.4464651309892993</v>
      </c>
      <c r="I3803" s="1">
        <f t="shared" si="538"/>
        <v>531.33673711811377</v>
      </c>
      <c r="J3803" s="1">
        <f t="shared" si="539"/>
        <v>-11133.028245747337</v>
      </c>
      <c r="K3803" s="1">
        <f t="shared" si="533"/>
        <v>1.4460237637831597</v>
      </c>
      <c r="L3803" s="1">
        <f>K3803+'1.Time_constants_calculation'!$N$6*(3*G3803*C3803+2*H3803*D3803+I3803)</f>
        <v>1.4460237637831597</v>
      </c>
      <c r="M3803" s="1">
        <f>K3803+('1.Time_constants_calculation'!$N$9)*(3*G3803*C3803+2*H3803*$D3803+I3803)+('1.Time_constants_calculation'!$N$10)*(6*G3803*D3803+2*H3803)</f>
        <v>1.4460237637831597</v>
      </c>
      <c r="N3803" s="1">
        <f>K3803+('1.Time_constants_calculation'!$N$13)*(3*G3803*C3803+2*H3803*$D3803+I3803)+('1.Time_constants_calculation'!$N$14)*(6*G3803*D3803+2*H3803)+('1.Time_constants_calculation'!$N$15)*(6*G3803)</f>
        <v>1.4460237637831597</v>
      </c>
      <c r="O3803" s="1">
        <f t="shared" si="534"/>
        <v>1.4460237637831597</v>
      </c>
      <c r="P3803" s="1">
        <f t="shared" si="535"/>
        <v>1.4460237637831597</v>
      </c>
      <c r="Q3803" s="1">
        <f t="shared" si="535"/>
        <v>1.4460237637831597</v>
      </c>
      <c r="R3803" s="1">
        <f t="shared" si="535"/>
        <v>1.4460237637831597</v>
      </c>
    </row>
    <row r="3804" spans="2:18" x14ac:dyDescent="0.4">
      <c r="B3804" s="1">
        <f t="shared" si="540"/>
        <v>251438.72408796297</v>
      </c>
      <c r="C3804" s="1">
        <f t="shared" si="541"/>
        <v>3983.7136111111113</v>
      </c>
      <c r="D3804" s="1">
        <f>'1.Time_constants_calculation'!C3798</f>
        <v>63.116666666666667</v>
      </c>
      <c r="E3804" s="1">
        <f>'1.Time_constants_calculation'!E3798</f>
        <v>1.4400000000000002</v>
      </c>
      <c r="F3804" s="1">
        <f>'1.Time_constants_calculation'!H3798</f>
        <v>0</v>
      </c>
      <c r="G3804" s="1">
        <f t="shared" si="536"/>
        <v>6.1271287602936451E-2</v>
      </c>
      <c r="H3804" s="1">
        <f t="shared" si="537"/>
        <v>-11.578510703199848</v>
      </c>
      <c r="I3804" s="1">
        <f t="shared" si="538"/>
        <v>729.00373421261986</v>
      </c>
      <c r="J3804" s="1">
        <f t="shared" si="539"/>
        <v>-15291.348835637637</v>
      </c>
      <c r="K3804" s="1">
        <f t="shared" si="533"/>
        <v>1.4405487915973936</v>
      </c>
      <c r="L3804" s="1">
        <f>K3804+'1.Time_constants_calculation'!$N$6*(3*G3804*C3804+2*H3804*D3804+I3804)</f>
        <v>1.4405487915973936</v>
      </c>
      <c r="M3804" s="1">
        <f>K3804+('1.Time_constants_calculation'!$N$9)*(3*G3804*C3804+2*H3804*$D3804+I3804)+('1.Time_constants_calculation'!$N$10)*(6*G3804*D3804+2*H3804)</f>
        <v>1.4405487915973936</v>
      </c>
      <c r="N3804" s="1">
        <f>K3804+('1.Time_constants_calculation'!$N$13)*(3*G3804*C3804+2*H3804*$D3804+I3804)+('1.Time_constants_calculation'!$N$14)*(6*G3804*D3804+2*H3804)+('1.Time_constants_calculation'!$N$15)*(6*G3804)</f>
        <v>1.4405487915973936</v>
      </c>
      <c r="O3804" s="1">
        <f t="shared" si="534"/>
        <v>1.4405487915973936</v>
      </c>
      <c r="P3804" s="1">
        <f t="shared" si="535"/>
        <v>1.4405487915973936</v>
      </c>
      <c r="Q3804" s="1">
        <f t="shared" si="535"/>
        <v>1.4405487915973936</v>
      </c>
      <c r="R3804" s="1">
        <f t="shared" si="535"/>
        <v>1.4405487915973936</v>
      </c>
    </row>
    <row r="3805" spans="2:18" x14ac:dyDescent="0.4">
      <c r="B3805" s="1">
        <f t="shared" si="540"/>
        <v>251637.96237037037</v>
      </c>
      <c r="C3805" s="1">
        <f t="shared" si="541"/>
        <v>3985.8177777777778</v>
      </c>
      <c r="D3805" s="1">
        <f>'1.Time_constants_calculation'!C3799</f>
        <v>63.133333333333333</v>
      </c>
      <c r="E3805" s="1">
        <f>'1.Time_constants_calculation'!E3799</f>
        <v>1.4350000000000003</v>
      </c>
      <c r="F3805" s="1">
        <f>'1.Time_constants_calculation'!H3799</f>
        <v>0</v>
      </c>
      <c r="G3805" s="1">
        <f t="shared" si="536"/>
        <v>6.1137449039621448E-2</v>
      </c>
      <c r="H3805" s="1">
        <f t="shared" si="537"/>
        <v>-11.551742990679925</v>
      </c>
      <c r="I3805" s="1">
        <f t="shared" si="538"/>
        <v>727.22426022755769</v>
      </c>
      <c r="J3805" s="1">
        <f t="shared" si="539"/>
        <v>-15252.017091224778</v>
      </c>
      <c r="K3805" s="1">
        <f t="shared" si="533"/>
        <v>1.4350620891855215</v>
      </c>
      <c r="L3805" s="1">
        <f>K3805+'1.Time_constants_calculation'!$N$6*(3*G3805*C3805+2*H3805*D3805+I3805)</f>
        <v>1.4350620891855215</v>
      </c>
      <c r="M3805" s="1">
        <f>K3805+('1.Time_constants_calculation'!$N$9)*(3*G3805*C3805+2*H3805*$D3805+I3805)+('1.Time_constants_calculation'!$N$10)*(6*G3805*D3805+2*H3805)</f>
        <v>1.4350620891855215</v>
      </c>
      <c r="N3805" s="1">
        <f>K3805+('1.Time_constants_calculation'!$N$13)*(3*G3805*C3805+2*H3805*$D3805+I3805)+('1.Time_constants_calculation'!$N$14)*(6*G3805*D3805+2*H3805)+('1.Time_constants_calculation'!$N$15)*(6*G3805)</f>
        <v>1.4350620891855215</v>
      </c>
      <c r="O3805" s="1">
        <f t="shared" si="534"/>
        <v>1.4350620891855215</v>
      </c>
      <c r="P3805" s="1">
        <f t="shared" si="535"/>
        <v>1.4350620891855215</v>
      </c>
      <c r="Q3805" s="1">
        <f t="shared" si="535"/>
        <v>1.4350620891855215</v>
      </c>
      <c r="R3805" s="1">
        <f t="shared" si="535"/>
        <v>1.4350620891855215</v>
      </c>
    </row>
    <row r="3806" spans="2:18" x14ac:dyDescent="0.4">
      <c r="B3806" s="1">
        <f t="shared" si="540"/>
        <v>251837.30587499996</v>
      </c>
      <c r="C3806" s="1">
        <f t="shared" si="541"/>
        <v>3987.9224999999997</v>
      </c>
      <c r="D3806" s="1">
        <f>'1.Time_constants_calculation'!C3800</f>
        <v>63.15</v>
      </c>
      <c r="E3806" s="1">
        <f>'1.Time_constants_calculation'!E3800</f>
        <v>1.429</v>
      </c>
      <c r="F3806" s="1">
        <f>'1.Time_constants_calculation'!H3800</f>
        <v>0</v>
      </c>
      <c r="G3806" s="1">
        <f t="shared" si="536"/>
        <v>8.9671824907382684E-3</v>
      </c>
      <c r="H3806" s="1">
        <f t="shared" si="537"/>
        <v>-1.6678209926633745</v>
      </c>
      <c r="I3806" s="1">
        <f t="shared" si="538"/>
        <v>103.03934834790086</v>
      </c>
      <c r="J3806" s="1">
        <f t="shared" si="539"/>
        <v>-2112.6354641393109</v>
      </c>
      <c r="K3806" s="1">
        <f t="shared" si="533"/>
        <v>1.4296011730193641</v>
      </c>
      <c r="L3806" s="1">
        <f>K3806+'1.Time_constants_calculation'!$N$6*(3*G3806*C3806+2*H3806*D3806+I3806)</f>
        <v>1.4296011730193641</v>
      </c>
      <c r="M3806" s="1">
        <f>K3806+('1.Time_constants_calculation'!$N$9)*(3*G3806*C3806+2*H3806*$D3806+I3806)+('1.Time_constants_calculation'!$N$10)*(6*G3806*D3806+2*H3806)</f>
        <v>1.4296011730193641</v>
      </c>
      <c r="N3806" s="1">
        <f>K3806+('1.Time_constants_calculation'!$N$13)*(3*G3806*C3806+2*H3806*$D3806+I3806)+('1.Time_constants_calculation'!$N$14)*(6*G3806*D3806+2*H3806)+('1.Time_constants_calculation'!$N$15)*(6*G3806)</f>
        <v>1.4296011730193641</v>
      </c>
      <c r="O3806" s="1">
        <f t="shared" si="534"/>
        <v>1.4296011730193641</v>
      </c>
      <c r="P3806" s="1">
        <f t="shared" si="535"/>
        <v>1.4296011730193641</v>
      </c>
      <c r="Q3806" s="1">
        <f t="shared" si="535"/>
        <v>1.4296011730193641</v>
      </c>
      <c r="R3806" s="1">
        <f t="shared" si="535"/>
        <v>1.4296011730193641</v>
      </c>
    </row>
    <row r="3807" spans="2:18" x14ac:dyDescent="0.4">
      <c r="B3807" s="1">
        <f t="shared" si="540"/>
        <v>252036.75462962961</v>
      </c>
      <c r="C3807" s="1">
        <f t="shared" si="541"/>
        <v>3990.0277777777774</v>
      </c>
      <c r="D3807" s="1">
        <f>'1.Time_constants_calculation'!C3801</f>
        <v>63.166666666666664</v>
      </c>
      <c r="E3807" s="1">
        <f>'1.Time_constants_calculation'!E3801</f>
        <v>1.4230000000000003</v>
      </c>
      <c r="F3807" s="1">
        <f>'1.Time_constants_calculation'!H3801</f>
        <v>0</v>
      </c>
      <c r="G3807" s="1">
        <f t="shared" si="536"/>
        <v>1.4160118187806039E-2</v>
      </c>
      <c r="H3807" s="1">
        <f t="shared" si="537"/>
        <v>-2.6540143553287501</v>
      </c>
      <c r="I3807" s="1">
        <f t="shared" si="538"/>
        <v>165.46838601628929</v>
      </c>
      <c r="J3807" s="1">
        <f t="shared" si="539"/>
        <v>-3429.9413969727138</v>
      </c>
      <c r="K3807" s="1">
        <f t="shared" si="533"/>
        <v>1.4242192334913852</v>
      </c>
      <c r="L3807" s="1">
        <f>K3807+'1.Time_constants_calculation'!$N$6*(3*G3807*C3807+2*H3807*D3807+I3807)</f>
        <v>1.4242192334913852</v>
      </c>
      <c r="M3807" s="1">
        <f>K3807+('1.Time_constants_calculation'!$N$9)*(3*G3807*C3807+2*H3807*$D3807+I3807)+('1.Time_constants_calculation'!$N$10)*(6*G3807*D3807+2*H3807)</f>
        <v>1.4242192334913852</v>
      </c>
      <c r="N3807" s="1">
        <f>K3807+('1.Time_constants_calculation'!$N$13)*(3*G3807*C3807+2*H3807*$D3807+I3807)+('1.Time_constants_calculation'!$N$14)*(6*G3807*D3807+2*H3807)+('1.Time_constants_calculation'!$N$15)*(6*G3807)</f>
        <v>1.4242192334913852</v>
      </c>
      <c r="O3807" s="1">
        <f t="shared" si="534"/>
        <v>1.4242192334913852</v>
      </c>
      <c r="P3807" s="1">
        <f t="shared" si="535"/>
        <v>1.4242192334913852</v>
      </c>
      <c r="Q3807" s="1">
        <f t="shared" si="535"/>
        <v>1.4242192334913852</v>
      </c>
      <c r="R3807" s="1">
        <f t="shared" si="535"/>
        <v>1.4242192334913852</v>
      </c>
    </row>
    <row r="3808" spans="2:18" x14ac:dyDescent="0.4">
      <c r="B3808" s="1">
        <f t="shared" si="540"/>
        <v>252236.30866203702</v>
      </c>
      <c r="C3808" s="1">
        <f t="shared" si="541"/>
        <v>3992.1336111111109</v>
      </c>
      <c r="D3808" s="1">
        <f>'1.Time_constants_calculation'!C3802</f>
        <v>63.18333333333333</v>
      </c>
      <c r="E3808" s="1">
        <f>'1.Time_constants_calculation'!E3802</f>
        <v>1.4190000000000003</v>
      </c>
      <c r="F3808" s="1">
        <f>'1.Time_constants_calculation'!H3802</f>
        <v>0</v>
      </c>
      <c r="G3808" s="1">
        <f t="shared" si="536"/>
        <v>-1.1777792796305614E-2</v>
      </c>
      <c r="H3808" s="1">
        <f t="shared" si="537"/>
        <v>2.2585322981158766</v>
      </c>
      <c r="I3808" s="1">
        <f t="shared" si="538"/>
        <v>-144.67026499272711</v>
      </c>
      <c r="J3808" s="1">
        <f t="shared" si="539"/>
        <v>3096.5927291820135</v>
      </c>
      <c r="K3808" s="1">
        <f t="shared" si="533"/>
        <v>1.4188726868251251</v>
      </c>
      <c r="L3808" s="1">
        <f>K3808+'1.Time_constants_calculation'!$N$6*(3*G3808*C3808+2*H3808*D3808+I3808)</f>
        <v>1.4188726868251251</v>
      </c>
      <c r="M3808" s="1">
        <f>K3808+('1.Time_constants_calculation'!$N$9)*(3*G3808*C3808+2*H3808*$D3808+I3808)+('1.Time_constants_calculation'!$N$10)*(6*G3808*D3808+2*H3808)</f>
        <v>1.4188726868251251</v>
      </c>
      <c r="N3808" s="1">
        <f>K3808+('1.Time_constants_calculation'!$N$13)*(3*G3808*C3808+2*H3808*$D3808+I3808)+('1.Time_constants_calculation'!$N$14)*(6*G3808*D3808+2*H3808)+('1.Time_constants_calculation'!$N$15)*(6*G3808)</f>
        <v>1.4188726868251251</v>
      </c>
      <c r="O3808" s="1">
        <f t="shared" si="534"/>
        <v>1.4188726868251251</v>
      </c>
      <c r="P3808" s="1">
        <f t="shared" si="535"/>
        <v>1.4188726868251251</v>
      </c>
      <c r="Q3808" s="1">
        <f t="shared" si="535"/>
        <v>1.4188726868251251</v>
      </c>
      <c r="R3808" s="1">
        <f t="shared" si="535"/>
        <v>1.4188726868251251</v>
      </c>
    </row>
    <row r="3809" spans="2:18" x14ac:dyDescent="0.4">
      <c r="B3809" s="1">
        <f t="shared" si="540"/>
        <v>252435.96800000002</v>
      </c>
      <c r="C3809" s="1">
        <f t="shared" si="541"/>
        <v>3994.2400000000002</v>
      </c>
      <c r="D3809" s="1">
        <f>'1.Time_constants_calculation'!C3803</f>
        <v>63.2</v>
      </c>
      <c r="E3809" s="1">
        <f>'1.Time_constants_calculation'!E3803</f>
        <v>1.4139999999999999</v>
      </c>
      <c r="F3809" s="1">
        <f>'1.Time_constants_calculation'!H3803</f>
        <v>0</v>
      </c>
      <c r="G3809" s="1">
        <f t="shared" si="536"/>
        <v>-1.1028296889681651E-2</v>
      </c>
      <c r="H3809" s="1">
        <f t="shared" si="537"/>
        <v>2.1195650498350891</v>
      </c>
      <c r="I3809" s="1">
        <f t="shared" si="538"/>
        <v>-136.0857735579074</v>
      </c>
      <c r="J3809" s="1">
        <f t="shared" si="539"/>
        <v>2919.9216461641572</v>
      </c>
      <c r="K3809" s="1">
        <f t="shared" si="533"/>
        <v>1.4134612195393856</v>
      </c>
      <c r="L3809" s="1">
        <f>K3809+'1.Time_constants_calculation'!$N$6*(3*G3809*C3809+2*H3809*D3809+I3809)</f>
        <v>1.4134612195393856</v>
      </c>
      <c r="M3809" s="1">
        <f>K3809+('1.Time_constants_calculation'!$N$9)*(3*G3809*C3809+2*H3809*$D3809+I3809)+('1.Time_constants_calculation'!$N$10)*(6*G3809*D3809+2*H3809)</f>
        <v>1.4134612195393856</v>
      </c>
      <c r="N3809" s="1">
        <f>K3809+('1.Time_constants_calculation'!$N$13)*(3*G3809*C3809+2*H3809*$D3809+I3809)+('1.Time_constants_calculation'!$N$14)*(6*G3809*D3809+2*H3809)+('1.Time_constants_calculation'!$N$15)*(6*G3809)</f>
        <v>1.4134612195393856</v>
      </c>
      <c r="O3809" s="1">
        <f t="shared" si="534"/>
        <v>1.4134612195393856</v>
      </c>
      <c r="P3809" s="1">
        <f t="shared" si="535"/>
        <v>1.4134612195393856</v>
      </c>
      <c r="Q3809" s="1">
        <f t="shared" si="535"/>
        <v>1.4134612195393856</v>
      </c>
      <c r="R3809" s="1">
        <f t="shared" si="535"/>
        <v>1.4134612195393856</v>
      </c>
    </row>
    <row r="3810" spans="2:18" x14ac:dyDescent="0.4">
      <c r="B3810" s="1">
        <f t="shared" si="540"/>
        <v>252635.73267129631</v>
      </c>
      <c r="C3810" s="1">
        <f t="shared" si="541"/>
        <v>3996.3469444444445</v>
      </c>
      <c r="D3810" s="1">
        <f>'1.Time_constants_calculation'!C3804</f>
        <v>63.216666666666669</v>
      </c>
      <c r="E3810" s="1">
        <f>'1.Time_constants_calculation'!E3804</f>
        <v>1.4080000000000001</v>
      </c>
      <c r="F3810" s="1">
        <f>'1.Time_constants_calculation'!H3804</f>
        <v>0</v>
      </c>
      <c r="G3810" s="1">
        <f t="shared" si="536"/>
        <v>8.6192020910316469E-3</v>
      </c>
      <c r="H3810" s="1">
        <f t="shared" si="537"/>
        <v>-1.6054629031789986</v>
      </c>
      <c r="I3810" s="1">
        <f t="shared" si="538"/>
        <v>99.326716282561648</v>
      </c>
      <c r="J3810" s="1">
        <f t="shared" si="539"/>
        <v>-2039.2274883602031</v>
      </c>
      <c r="K3810" s="1">
        <f t="shared" si="533"/>
        <v>1.4080937405205987</v>
      </c>
      <c r="L3810" s="1">
        <f>K3810+'1.Time_constants_calculation'!$N$6*(3*G3810*C3810+2*H3810*D3810+I3810)</f>
        <v>1.4080937405205987</v>
      </c>
      <c r="M3810" s="1">
        <f>K3810+('1.Time_constants_calculation'!$N$9)*(3*G3810*C3810+2*H3810*$D3810+I3810)+('1.Time_constants_calculation'!$N$10)*(6*G3810*D3810+2*H3810)</f>
        <v>1.4080937405205987</v>
      </c>
      <c r="N3810" s="1">
        <f>K3810+('1.Time_constants_calculation'!$N$13)*(3*G3810*C3810+2*H3810*$D3810+I3810)+('1.Time_constants_calculation'!$N$14)*(6*G3810*D3810+2*H3810)+('1.Time_constants_calculation'!$N$15)*(6*G3810)</f>
        <v>1.4080937405205987</v>
      </c>
      <c r="O3810" s="1">
        <f t="shared" si="534"/>
        <v>1.4080937405205987</v>
      </c>
      <c r="P3810" s="1">
        <f t="shared" si="535"/>
        <v>1.4080937405205987</v>
      </c>
      <c r="Q3810" s="1">
        <f t="shared" si="535"/>
        <v>1.4080937405205987</v>
      </c>
      <c r="R3810" s="1">
        <f t="shared" si="535"/>
        <v>1.4080937405205987</v>
      </c>
    </row>
    <row r="3811" spans="2:18" x14ac:dyDescent="0.4">
      <c r="B3811" s="1">
        <f t="shared" si="540"/>
        <v>252835.60270370371</v>
      </c>
      <c r="C3811" s="1">
        <f t="shared" si="541"/>
        <v>3998.4544444444446</v>
      </c>
      <c r="D3811" s="1">
        <f>'1.Time_constants_calculation'!C3805</f>
        <v>63.233333333333334</v>
      </c>
      <c r="E3811" s="1">
        <f>'1.Time_constants_calculation'!E3805</f>
        <v>1.4030000000000002</v>
      </c>
      <c r="F3811" s="1">
        <f>'1.Time_constants_calculation'!H3805</f>
        <v>0</v>
      </c>
      <c r="G3811" s="1">
        <f t="shared" si="536"/>
        <v>-1.349092620256302E-2</v>
      </c>
      <c r="H3811" s="1">
        <f t="shared" si="537"/>
        <v>2.5871915886814101</v>
      </c>
      <c r="I3811" s="1">
        <f t="shared" si="538"/>
        <v>-165.68469424518977</v>
      </c>
      <c r="J3811" s="1">
        <f t="shared" si="539"/>
        <v>3544.4170162005066</v>
      </c>
      <c r="K3811" s="1">
        <f t="shared" si="533"/>
        <v>1.4027656992639095</v>
      </c>
      <c r="L3811" s="1">
        <f>K3811+'1.Time_constants_calculation'!$N$6*(3*G3811*C3811+2*H3811*D3811+I3811)</f>
        <v>1.4027656992639095</v>
      </c>
      <c r="M3811" s="1">
        <f>K3811+('1.Time_constants_calculation'!$N$9)*(3*G3811*C3811+2*H3811*$D3811+I3811)+('1.Time_constants_calculation'!$N$10)*(6*G3811*D3811+2*H3811)</f>
        <v>1.4027656992639095</v>
      </c>
      <c r="N3811" s="1">
        <f>K3811+('1.Time_constants_calculation'!$N$13)*(3*G3811*C3811+2*H3811*$D3811+I3811)+('1.Time_constants_calculation'!$N$14)*(6*G3811*D3811+2*H3811)+('1.Time_constants_calculation'!$N$15)*(6*G3811)</f>
        <v>1.4027656992639095</v>
      </c>
      <c r="O3811" s="1">
        <f t="shared" si="534"/>
        <v>1.4027656992639095</v>
      </c>
      <c r="P3811" s="1">
        <f t="shared" si="535"/>
        <v>1.4027656992639095</v>
      </c>
      <c r="Q3811" s="1">
        <f t="shared" si="535"/>
        <v>1.4027656992639095</v>
      </c>
      <c r="R3811" s="1">
        <f t="shared" si="535"/>
        <v>1.4027656992639095</v>
      </c>
    </row>
    <row r="3812" spans="2:18" x14ac:dyDescent="0.4">
      <c r="B3812" s="1">
        <f t="shared" si="540"/>
        <v>253035.578125</v>
      </c>
      <c r="C3812" s="1">
        <f t="shared" si="541"/>
        <v>4000.5625</v>
      </c>
      <c r="D3812" s="1">
        <f>'1.Time_constants_calculation'!C3806</f>
        <v>63.25</v>
      </c>
      <c r="E3812" s="1">
        <f>'1.Time_constants_calculation'!E3806</f>
        <v>1.3979999999999999</v>
      </c>
      <c r="F3812" s="1">
        <f>'1.Time_constants_calculation'!H3806</f>
        <v>0</v>
      </c>
      <c r="G3812" s="1">
        <f t="shared" si="536"/>
        <v>-1.9138912845961906E-2</v>
      </c>
      <c r="H3812" s="1">
        <f t="shared" si="537"/>
        <v>3.6640993586888935</v>
      </c>
      <c r="I3812" s="1">
        <f t="shared" si="538"/>
        <v>-234.12790815264324</v>
      </c>
      <c r="J3812" s="1">
        <f t="shared" si="539"/>
        <v>4994.3549514316437</v>
      </c>
      <c r="K3812" s="1">
        <f t="shared" si="533"/>
        <v>1.3973747598338377</v>
      </c>
      <c r="L3812" s="1">
        <f>K3812+'1.Time_constants_calculation'!$N$6*(3*G3812*C3812+2*H3812*D3812+I3812)</f>
        <v>1.3973747598338377</v>
      </c>
      <c r="M3812" s="1">
        <f>K3812+('1.Time_constants_calculation'!$N$9)*(3*G3812*C3812+2*H3812*$D3812+I3812)+('1.Time_constants_calculation'!$N$10)*(6*G3812*D3812+2*H3812)</f>
        <v>1.3973747598338377</v>
      </c>
      <c r="N3812" s="1">
        <f>K3812+('1.Time_constants_calculation'!$N$13)*(3*G3812*C3812+2*H3812*$D3812+I3812)+('1.Time_constants_calculation'!$N$14)*(6*G3812*D3812+2*H3812)+('1.Time_constants_calculation'!$N$15)*(6*G3812)</f>
        <v>1.3973747598338377</v>
      </c>
      <c r="O3812" s="1">
        <f t="shared" si="534"/>
        <v>1.3973747598338377</v>
      </c>
      <c r="P3812" s="1">
        <f t="shared" si="535"/>
        <v>1.3973747598338377</v>
      </c>
      <c r="Q3812" s="1">
        <f t="shared" si="535"/>
        <v>1.3973747598338377</v>
      </c>
      <c r="R3812" s="1">
        <f t="shared" si="535"/>
        <v>1.3973747598338377</v>
      </c>
    </row>
    <row r="3813" spans="2:18" x14ac:dyDescent="0.4">
      <c r="B3813" s="1">
        <f t="shared" si="540"/>
        <v>253235.65896296295</v>
      </c>
      <c r="C3813" s="1">
        <f t="shared" si="541"/>
        <v>4002.6711111111108</v>
      </c>
      <c r="D3813" s="1">
        <f>'1.Time_constants_calculation'!C3807</f>
        <v>63.266666666666666</v>
      </c>
      <c r="E3813" s="1">
        <f>'1.Time_constants_calculation'!E3807</f>
        <v>1.3920000000000001</v>
      </c>
      <c r="F3813" s="1">
        <f>'1.Time_constants_calculation'!H3807</f>
        <v>0</v>
      </c>
      <c r="G3813" s="1">
        <f t="shared" si="536"/>
        <v>-1.5980323092060256E-2</v>
      </c>
      <c r="H3813" s="1">
        <f t="shared" si="537"/>
        <v>3.0681042550142039</v>
      </c>
      <c r="I3813" s="1">
        <f t="shared" si="538"/>
        <v>-196.64308086395565</v>
      </c>
      <c r="J3813" s="1">
        <f t="shared" si="539"/>
        <v>4208.5196583714405</v>
      </c>
      <c r="K3813" s="1">
        <f t="shared" si="533"/>
        <v>1.392027808677085</v>
      </c>
      <c r="L3813" s="1">
        <f>K3813+'1.Time_constants_calculation'!$N$6*(3*G3813*C3813+2*H3813*D3813+I3813)</f>
        <v>1.392027808677085</v>
      </c>
      <c r="M3813" s="1">
        <f>K3813+('1.Time_constants_calculation'!$N$9)*(3*G3813*C3813+2*H3813*$D3813+I3813)+('1.Time_constants_calculation'!$N$10)*(6*G3813*D3813+2*H3813)</f>
        <v>1.392027808677085</v>
      </c>
      <c r="N3813" s="1">
        <f>K3813+('1.Time_constants_calculation'!$N$13)*(3*G3813*C3813+2*H3813*$D3813+I3813)+('1.Time_constants_calculation'!$N$14)*(6*G3813*D3813+2*H3813)+('1.Time_constants_calculation'!$N$15)*(6*G3813)</f>
        <v>1.392027808677085</v>
      </c>
      <c r="O3813" s="1">
        <f t="shared" si="534"/>
        <v>1.392027808677085</v>
      </c>
      <c r="P3813" s="1">
        <f t="shared" si="535"/>
        <v>1.392027808677085</v>
      </c>
      <c r="Q3813" s="1">
        <f t="shared" si="535"/>
        <v>1.392027808677085</v>
      </c>
      <c r="R3813" s="1">
        <f t="shared" si="535"/>
        <v>1.392027808677085</v>
      </c>
    </row>
    <row r="3814" spans="2:18" x14ac:dyDescent="0.4">
      <c r="B3814" s="1">
        <f t="shared" si="540"/>
        <v>253435.84524537035</v>
      </c>
      <c r="C3814" s="1">
        <f t="shared" si="541"/>
        <v>4004.7802777777774</v>
      </c>
      <c r="D3814" s="1">
        <f>'1.Time_constants_calculation'!C3808</f>
        <v>63.283333333333331</v>
      </c>
      <c r="E3814" s="1">
        <f>'1.Time_constants_calculation'!E3808</f>
        <v>1.3870000000000002</v>
      </c>
      <c r="F3814" s="1">
        <f>'1.Time_constants_calculation'!H3808</f>
        <v>0</v>
      </c>
      <c r="G3814" s="1">
        <f t="shared" si="536"/>
        <v>-2.4760131931714575E-2</v>
      </c>
      <c r="H3814" s="1">
        <f t="shared" si="537"/>
        <v>4.7326101270110517</v>
      </c>
      <c r="I3814" s="1">
        <f t="shared" si="538"/>
        <v>-301.83021269242016</v>
      </c>
      <c r="J3814" s="1">
        <f t="shared" si="539"/>
        <v>6424.2500003235764</v>
      </c>
      <c r="K3814" s="1">
        <f t="shared" si="533"/>
        <v>1.386775002529248</v>
      </c>
      <c r="L3814" s="1">
        <f>K3814+'1.Time_constants_calculation'!$N$6*(3*G3814*C3814+2*H3814*D3814+I3814)</f>
        <v>1.386775002529248</v>
      </c>
      <c r="M3814" s="1">
        <f>K3814+('1.Time_constants_calculation'!$N$9)*(3*G3814*C3814+2*H3814*$D3814+I3814)+('1.Time_constants_calculation'!$N$10)*(6*G3814*D3814+2*H3814)</f>
        <v>1.386775002529248</v>
      </c>
      <c r="N3814" s="1">
        <f>K3814+('1.Time_constants_calculation'!$N$13)*(3*G3814*C3814+2*H3814*$D3814+I3814)+('1.Time_constants_calculation'!$N$14)*(6*G3814*D3814+2*H3814)+('1.Time_constants_calculation'!$N$15)*(6*G3814)</f>
        <v>1.386775002529248</v>
      </c>
      <c r="O3814" s="1">
        <f t="shared" si="534"/>
        <v>1.386775002529248</v>
      </c>
      <c r="P3814" s="1">
        <f t="shared" si="535"/>
        <v>1.386775002529248</v>
      </c>
      <c r="Q3814" s="1">
        <f t="shared" si="535"/>
        <v>1.386775002529248</v>
      </c>
      <c r="R3814" s="1">
        <f t="shared" si="535"/>
        <v>1.386775002529248</v>
      </c>
    </row>
    <row r="3815" spans="2:18" x14ac:dyDescent="0.4">
      <c r="B3815" s="1">
        <f t="shared" si="540"/>
        <v>253636.13699999996</v>
      </c>
      <c r="C3815" s="1">
        <f t="shared" si="541"/>
        <v>4006.8899999999994</v>
      </c>
      <c r="D3815" s="1">
        <f>'1.Time_constants_calculation'!C3809</f>
        <v>63.3</v>
      </c>
      <c r="E3815" s="1">
        <f>'1.Time_constants_calculation'!E3809</f>
        <v>1.381</v>
      </c>
      <c r="F3815" s="1">
        <f>'1.Time_constants_calculation'!H3809</f>
        <v>0</v>
      </c>
      <c r="G3815" s="1">
        <f t="shared" si="536"/>
        <v>-3.9857120217866165E-2</v>
      </c>
      <c r="H3815" s="1">
        <f t="shared" si="537"/>
        <v>7.5994920661601535</v>
      </c>
      <c r="I3815" s="1">
        <f t="shared" si="538"/>
        <v>-483.30112066766679</v>
      </c>
      <c r="J3815" s="1">
        <f t="shared" si="539"/>
        <v>10253.219690285263</v>
      </c>
      <c r="K3815" s="1">
        <f t="shared" si="533"/>
        <v>1.3815129942413478</v>
      </c>
      <c r="L3815" s="1">
        <f>K3815+'1.Time_constants_calculation'!$N$6*(3*G3815*C3815+2*H3815*D3815+I3815)</f>
        <v>1.3815129942413478</v>
      </c>
      <c r="M3815" s="1">
        <f>K3815+('1.Time_constants_calculation'!$N$9)*(3*G3815*C3815+2*H3815*$D3815+I3815)+('1.Time_constants_calculation'!$N$10)*(6*G3815*D3815+2*H3815)</f>
        <v>1.3815129942413478</v>
      </c>
      <c r="N3815" s="1">
        <f>K3815+('1.Time_constants_calculation'!$N$13)*(3*G3815*C3815+2*H3815*$D3815+I3815)+('1.Time_constants_calculation'!$N$14)*(6*G3815*D3815+2*H3815)+('1.Time_constants_calculation'!$N$15)*(6*G3815)</f>
        <v>1.3815129942413478</v>
      </c>
      <c r="O3815" s="1">
        <f t="shared" si="534"/>
        <v>1.3815129942413478</v>
      </c>
      <c r="P3815" s="1">
        <f t="shared" si="535"/>
        <v>1.3815129942413478</v>
      </c>
      <c r="Q3815" s="1">
        <f t="shared" si="535"/>
        <v>1.3815129942413478</v>
      </c>
      <c r="R3815" s="1">
        <f t="shared" si="535"/>
        <v>1.3815129942413478</v>
      </c>
    </row>
    <row r="3816" spans="2:18" x14ac:dyDescent="0.4">
      <c r="B3816" s="1">
        <f t="shared" si="540"/>
        <v>253836.53425462966</v>
      </c>
      <c r="C3816" s="1">
        <f t="shared" si="541"/>
        <v>4009.0002777777781</v>
      </c>
      <c r="D3816" s="1">
        <f>'1.Time_constants_calculation'!C3810</f>
        <v>63.31666666666667</v>
      </c>
      <c r="E3816" s="1">
        <f>'1.Time_constants_calculation'!E3810</f>
        <v>1.377</v>
      </c>
      <c r="F3816" s="1">
        <f>'1.Time_constants_calculation'!H3810</f>
        <v>0</v>
      </c>
      <c r="G3816" s="1">
        <f t="shared" si="536"/>
        <v>-5.6453100321773135E-2</v>
      </c>
      <c r="H3816" s="1">
        <f t="shared" si="537"/>
        <v>10.747475122869792</v>
      </c>
      <c r="I3816" s="1">
        <f t="shared" si="538"/>
        <v>-682.3404407692941</v>
      </c>
      <c r="J3816" s="1">
        <f t="shared" si="539"/>
        <v>14448.12715498513</v>
      </c>
      <c r="K3816" s="1">
        <f t="shared" si="533"/>
        <v>1.3763329962675925</v>
      </c>
      <c r="L3816" s="1">
        <f>K3816+'1.Time_constants_calculation'!$N$6*(3*G3816*C3816+2*H3816*D3816+I3816)</f>
        <v>1.3763329962675925</v>
      </c>
      <c r="M3816" s="1">
        <f>K3816+('1.Time_constants_calculation'!$N$9)*(3*G3816*C3816+2*H3816*$D3816+I3816)+('1.Time_constants_calculation'!$N$10)*(6*G3816*D3816+2*H3816)</f>
        <v>1.3763329962675925</v>
      </c>
      <c r="N3816" s="1">
        <f>K3816+('1.Time_constants_calculation'!$N$13)*(3*G3816*C3816+2*H3816*$D3816+I3816)+('1.Time_constants_calculation'!$N$14)*(6*G3816*D3816+2*H3816)+('1.Time_constants_calculation'!$N$15)*(6*G3816)</f>
        <v>1.3763329962675925</v>
      </c>
      <c r="O3816" s="1">
        <f t="shared" si="534"/>
        <v>1.3763329962675925</v>
      </c>
      <c r="P3816" s="1">
        <f t="shared" si="535"/>
        <v>1.3763329962675925</v>
      </c>
      <c r="Q3816" s="1">
        <f t="shared" si="535"/>
        <v>1.3763329962675925</v>
      </c>
      <c r="R3816" s="1">
        <f t="shared" si="535"/>
        <v>1.3763329962675925</v>
      </c>
    </row>
    <row r="3817" spans="2:18" x14ac:dyDescent="0.4">
      <c r="B3817" s="1">
        <f t="shared" si="540"/>
        <v>254037.03703703705</v>
      </c>
      <c r="C3817" s="1">
        <f t="shared" si="541"/>
        <v>4011.1111111111113</v>
      </c>
      <c r="D3817" s="1">
        <f>'1.Time_constants_calculation'!C3811</f>
        <v>63.333333333333336</v>
      </c>
      <c r="E3817" s="1">
        <f>'1.Time_constants_calculation'!E3811</f>
        <v>1.3699999999999999</v>
      </c>
      <c r="F3817" s="1">
        <f>'1.Time_constants_calculation'!H3811</f>
        <v>0</v>
      </c>
      <c r="G3817" s="1">
        <f t="shared" si="536"/>
        <v>-7.0532915631486379E-2</v>
      </c>
      <c r="H3817" s="1">
        <f t="shared" si="537"/>
        <v>13.421458237338268</v>
      </c>
      <c r="I3817" s="1">
        <f t="shared" si="538"/>
        <v>-851.61747456583225</v>
      </c>
      <c r="J3817" s="1">
        <f t="shared" si="539"/>
        <v>18020.157158335671</v>
      </c>
      <c r="K3817" s="1">
        <f t="shared" si="533"/>
        <v>1.3711316614499083</v>
      </c>
      <c r="L3817" s="1">
        <f>K3817+'1.Time_constants_calculation'!$N$6*(3*G3817*C3817+2*H3817*D3817+I3817)</f>
        <v>1.3711316614499083</v>
      </c>
      <c r="M3817" s="1">
        <f>K3817+('1.Time_constants_calculation'!$N$9)*(3*G3817*C3817+2*H3817*$D3817+I3817)+('1.Time_constants_calculation'!$N$10)*(6*G3817*D3817+2*H3817)</f>
        <v>1.3711316614499083</v>
      </c>
      <c r="N3817" s="1">
        <f>K3817+('1.Time_constants_calculation'!$N$13)*(3*G3817*C3817+2*H3817*$D3817+I3817)+('1.Time_constants_calculation'!$N$14)*(6*G3817*D3817+2*H3817)+('1.Time_constants_calculation'!$N$15)*(6*G3817)</f>
        <v>1.3711316614499083</v>
      </c>
      <c r="O3817" s="1">
        <f t="shared" si="534"/>
        <v>1.3711316614499083</v>
      </c>
      <c r="P3817" s="1">
        <f t="shared" si="535"/>
        <v>1.3711316614499083</v>
      </c>
      <c r="Q3817" s="1">
        <f t="shared" si="535"/>
        <v>1.3711316614499083</v>
      </c>
      <c r="R3817" s="1">
        <f t="shared" si="535"/>
        <v>1.3711316614499083</v>
      </c>
    </row>
    <row r="3818" spans="2:18" x14ac:dyDescent="0.4">
      <c r="B3818" s="1">
        <f t="shared" si="540"/>
        <v>254237.64537500002</v>
      </c>
      <c r="C3818" s="1">
        <f t="shared" si="541"/>
        <v>4013.2225000000003</v>
      </c>
      <c r="D3818" s="1">
        <f>'1.Time_constants_calculation'!C3812</f>
        <v>63.35</v>
      </c>
      <c r="E3818" s="1">
        <f>'1.Time_constants_calculation'!E3812</f>
        <v>1.3659999999999999</v>
      </c>
      <c r="F3818" s="1">
        <f>'1.Time_constants_calculation'!H3812</f>
        <v>0</v>
      </c>
      <c r="G3818" s="1">
        <f t="shared" si="536"/>
        <v>-2.4545990215188787E-2</v>
      </c>
      <c r="H3818" s="1">
        <f t="shared" si="537"/>
        <v>4.6831674830678924</v>
      </c>
      <c r="I3818" s="1">
        <f t="shared" si="538"/>
        <v>-298.14461768931034</v>
      </c>
      <c r="J3818" s="1">
        <f t="shared" si="539"/>
        <v>6334.749090099569</v>
      </c>
      <c r="K3818" s="1">
        <f t="shared" si="533"/>
        <v>1.3659180908107373</v>
      </c>
      <c r="L3818" s="1">
        <f>K3818+'1.Time_constants_calculation'!$N$6*(3*G3818*C3818+2*H3818*D3818+I3818)</f>
        <v>1.3659180908107373</v>
      </c>
      <c r="M3818" s="1">
        <f>K3818+('1.Time_constants_calculation'!$N$9)*(3*G3818*C3818+2*H3818*$D3818+I3818)+('1.Time_constants_calculation'!$N$10)*(6*G3818*D3818+2*H3818)</f>
        <v>1.3659180908107373</v>
      </c>
      <c r="N3818" s="1">
        <f>K3818+('1.Time_constants_calculation'!$N$13)*(3*G3818*C3818+2*H3818*$D3818+I3818)+('1.Time_constants_calculation'!$N$14)*(6*G3818*D3818+2*H3818)+('1.Time_constants_calculation'!$N$15)*(6*G3818)</f>
        <v>1.3659180908107373</v>
      </c>
      <c r="O3818" s="1">
        <f t="shared" si="534"/>
        <v>1.3659180908107373</v>
      </c>
      <c r="P3818" s="1">
        <f t="shared" si="535"/>
        <v>1.3659180908107373</v>
      </c>
      <c r="Q3818" s="1">
        <f t="shared" si="535"/>
        <v>1.3659180908107373</v>
      </c>
      <c r="R3818" s="1">
        <f t="shared" si="535"/>
        <v>1.3659180908107373</v>
      </c>
    </row>
    <row r="3819" spans="2:18" x14ac:dyDescent="0.4">
      <c r="B3819" s="1">
        <f t="shared" si="540"/>
        <v>254438.35929629632</v>
      </c>
      <c r="C3819" s="1">
        <f t="shared" si="541"/>
        <v>4015.3344444444447</v>
      </c>
      <c r="D3819" s="1">
        <f>'1.Time_constants_calculation'!C3813</f>
        <v>63.366666666666667</v>
      </c>
      <c r="E3819" s="1">
        <f>'1.Time_constants_calculation'!E3813</f>
        <v>1.361</v>
      </c>
      <c r="F3819" s="1">
        <f>'1.Time_constants_calculation'!H3813</f>
        <v>0</v>
      </c>
      <c r="G3819" s="1">
        <f t="shared" si="536"/>
        <v>-4.6495512117599697E-2</v>
      </c>
      <c r="H3819" s="1">
        <f t="shared" si="537"/>
        <v>8.8500366148975367</v>
      </c>
      <c r="I3819" s="1">
        <f t="shared" si="538"/>
        <v>-561.82128591116191</v>
      </c>
      <c r="J3819" s="1">
        <f t="shared" si="539"/>
        <v>11896.487896506755</v>
      </c>
      <c r="K3819" s="1">
        <f t="shared" si="533"/>
        <v>1.3607824855862418</v>
      </c>
      <c r="L3819" s="1">
        <f>K3819+'1.Time_constants_calculation'!$N$6*(3*G3819*C3819+2*H3819*D3819+I3819)</f>
        <v>1.3607824855862418</v>
      </c>
      <c r="M3819" s="1">
        <f>K3819+('1.Time_constants_calculation'!$N$9)*(3*G3819*C3819+2*H3819*$D3819+I3819)+('1.Time_constants_calculation'!$N$10)*(6*G3819*D3819+2*H3819)</f>
        <v>1.3607824855862418</v>
      </c>
      <c r="N3819" s="1">
        <f>K3819+('1.Time_constants_calculation'!$N$13)*(3*G3819*C3819+2*H3819*$D3819+I3819)+('1.Time_constants_calculation'!$N$14)*(6*G3819*D3819+2*H3819)+('1.Time_constants_calculation'!$N$15)*(6*G3819)</f>
        <v>1.3607824855862418</v>
      </c>
      <c r="O3819" s="1">
        <f t="shared" si="534"/>
        <v>1.3607824855862418</v>
      </c>
      <c r="P3819" s="1">
        <f t="shared" si="535"/>
        <v>1.3607824855862418</v>
      </c>
      <c r="Q3819" s="1">
        <f t="shared" si="535"/>
        <v>1.3607824855862418</v>
      </c>
      <c r="R3819" s="1">
        <f t="shared" si="535"/>
        <v>1.3607824855862418</v>
      </c>
    </row>
    <row r="3820" spans="2:18" x14ac:dyDescent="0.4">
      <c r="B3820" s="1">
        <f t="shared" si="540"/>
        <v>254639.17882870371</v>
      </c>
      <c r="C3820" s="1">
        <f t="shared" si="541"/>
        <v>4017.4469444444444</v>
      </c>
      <c r="D3820" s="1">
        <f>'1.Time_constants_calculation'!C3814</f>
        <v>63.383333333333333</v>
      </c>
      <c r="E3820" s="1">
        <f>'1.Time_constants_calculation'!E3814</f>
        <v>1.3560000000000001</v>
      </c>
      <c r="F3820" s="1">
        <f>'1.Time_constants_calculation'!H3814</f>
        <v>0</v>
      </c>
      <c r="G3820" s="1">
        <f t="shared" si="536"/>
        <v>-4.066015140837588E-2</v>
      </c>
      <c r="H3820" s="1">
        <f t="shared" si="537"/>
        <v>7.7424490159053052</v>
      </c>
      <c r="I3820" s="1">
        <f t="shared" si="538"/>
        <v>-491.7459876174097</v>
      </c>
      <c r="J3820" s="1">
        <f t="shared" si="539"/>
        <v>10418.644836455129</v>
      </c>
      <c r="K3820" s="1">
        <f t="shared" si="533"/>
        <v>1.3555637577155721</v>
      </c>
      <c r="L3820" s="1">
        <f>K3820+'1.Time_constants_calculation'!$N$6*(3*G3820*C3820+2*H3820*D3820+I3820)</f>
        <v>1.3555637577155721</v>
      </c>
      <c r="M3820" s="1">
        <f>K3820+('1.Time_constants_calculation'!$N$9)*(3*G3820*C3820+2*H3820*$D3820+I3820)+('1.Time_constants_calculation'!$N$10)*(6*G3820*D3820+2*H3820)</f>
        <v>1.3555637577155721</v>
      </c>
      <c r="N3820" s="1">
        <f>K3820+('1.Time_constants_calculation'!$N$13)*(3*G3820*C3820+2*H3820*$D3820+I3820)+('1.Time_constants_calculation'!$N$14)*(6*G3820*D3820+2*H3820)+('1.Time_constants_calculation'!$N$15)*(6*G3820)</f>
        <v>1.3555637577155721</v>
      </c>
      <c r="O3820" s="1">
        <f t="shared" si="534"/>
        <v>1.3555637577155721</v>
      </c>
      <c r="P3820" s="1">
        <f t="shared" si="535"/>
        <v>1.3555637577155721</v>
      </c>
      <c r="Q3820" s="1">
        <f t="shared" si="535"/>
        <v>1.3555637577155721</v>
      </c>
      <c r="R3820" s="1">
        <f t="shared" si="535"/>
        <v>1.3555637577155721</v>
      </c>
    </row>
    <row r="3821" spans="2:18" x14ac:dyDescent="0.4">
      <c r="B3821" s="1">
        <f t="shared" si="540"/>
        <v>254840.10399999999</v>
      </c>
      <c r="C3821" s="1">
        <f t="shared" si="541"/>
        <v>4019.56</v>
      </c>
      <c r="D3821" s="1">
        <f>'1.Time_constants_calculation'!C3815</f>
        <v>63.4</v>
      </c>
      <c r="E3821" s="1">
        <f>'1.Time_constants_calculation'!E3815</f>
        <v>1.3499999999999999</v>
      </c>
      <c r="F3821" s="1">
        <f>'1.Time_constants_calculation'!H3815</f>
        <v>0</v>
      </c>
      <c r="G3821" s="1">
        <f t="shared" si="536"/>
        <v>-1.7506082411564674E-2</v>
      </c>
      <c r="H3821" s="1">
        <f t="shared" si="537"/>
        <v>3.3392812047448781</v>
      </c>
      <c r="I3821" s="1">
        <f t="shared" si="538"/>
        <v>-212.63246808784106</v>
      </c>
      <c r="J3821" s="1">
        <f t="shared" si="539"/>
        <v>4521.0595465916758</v>
      </c>
      <c r="K3821" s="1">
        <f t="shared" si="533"/>
        <v>1.3503667711629532</v>
      </c>
      <c r="L3821" s="1">
        <f>K3821+'1.Time_constants_calculation'!$N$6*(3*G3821*C3821+2*H3821*D3821+I3821)</f>
        <v>1.3503667711629532</v>
      </c>
      <c r="M3821" s="1">
        <f>K3821+('1.Time_constants_calculation'!$N$9)*(3*G3821*C3821+2*H3821*$D3821+I3821)+('1.Time_constants_calculation'!$N$10)*(6*G3821*D3821+2*H3821)</f>
        <v>1.3503667711629532</v>
      </c>
      <c r="N3821" s="1">
        <f>K3821+('1.Time_constants_calculation'!$N$13)*(3*G3821*C3821+2*H3821*$D3821+I3821)+('1.Time_constants_calculation'!$N$14)*(6*G3821*D3821+2*H3821)+('1.Time_constants_calculation'!$N$15)*(6*G3821)</f>
        <v>1.3503667711629532</v>
      </c>
      <c r="O3821" s="1">
        <f t="shared" si="534"/>
        <v>1.3503667711629532</v>
      </c>
      <c r="P3821" s="1">
        <f t="shared" si="535"/>
        <v>1.3503667711629532</v>
      </c>
      <c r="Q3821" s="1">
        <f t="shared" si="535"/>
        <v>1.3503667711629532</v>
      </c>
      <c r="R3821" s="1">
        <f t="shared" si="535"/>
        <v>1.3503667711629532</v>
      </c>
    </row>
    <row r="3822" spans="2:18" x14ac:dyDescent="0.4">
      <c r="B3822" s="1">
        <f t="shared" si="540"/>
        <v>255041.13483796295</v>
      </c>
      <c r="C3822" s="1">
        <f t="shared" si="541"/>
        <v>4021.6736111111109</v>
      </c>
      <c r="D3822" s="1">
        <f>'1.Time_constants_calculation'!C3816</f>
        <v>63.416666666666664</v>
      </c>
      <c r="E3822" s="1">
        <f>'1.Time_constants_calculation'!E3816</f>
        <v>1.345</v>
      </c>
      <c r="F3822" s="1">
        <f>'1.Time_constants_calculation'!H3816</f>
        <v>0</v>
      </c>
      <c r="G3822" s="1">
        <f t="shared" si="536"/>
        <v>-4.0901060734483768E-2</v>
      </c>
      <c r="H3822" s="1">
        <f t="shared" si="537"/>
        <v>7.7891626728741752</v>
      </c>
      <c r="I3822" s="1">
        <f t="shared" si="538"/>
        <v>-494.76421429714691</v>
      </c>
      <c r="J3822" s="1">
        <f t="shared" si="539"/>
        <v>10483.625411257362</v>
      </c>
      <c r="K3822" s="1">
        <f t="shared" si="533"/>
        <v>1.3451829305377032</v>
      </c>
      <c r="L3822" s="1">
        <f>K3822+'1.Time_constants_calculation'!$N$6*(3*G3822*C3822+2*H3822*D3822+I3822)</f>
        <v>1.3451829305377032</v>
      </c>
      <c r="M3822" s="1">
        <f>K3822+('1.Time_constants_calculation'!$N$9)*(3*G3822*C3822+2*H3822*$D3822+I3822)+('1.Time_constants_calculation'!$N$10)*(6*G3822*D3822+2*H3822)</f>
        <v>1.3451829305377032</v>
      </c>
      <c r="N3822" s="1">
        <f>K3822+('1.Time_constants_calculation'!$N$13)*(3*G3822*C3822+2*H3822*$D3822+I3822)+('1.Time_constants_calculation'!$N$14)*(6*G3822*D3822+2*H3822)+('1.Time_constants_calculation'!$N$15)*(6*G3822)</f>
        <v>1.3451829305377032</v>
      </c>
      <c r="O3822" s="1">
        <f t="shared" si="534"/>
        <v>1.3451829305377032</v>
      </c>
      <c r="P3822" s="1">
        <f t="shared" si="535"/>
        <v>1.3451829305377032</v>
      </c>
      <c r="Q3822" s="1">
        <f t="shared" si="535"/>
        <v>1.3451829305377032</v>
      </c>
      <c r="R3822" s="1">
        <f t="shared" si="535"/>
        <v>1.3451829305377032</v>
      </c>
    </row>
    <row r="3823" spans="2:18" x14ac:dyDescent="0.4">
      <c r="B3823" s="1">
        <f t="shared" si="540"/>
        <v>255242.27137037032</v>
      </c>
      <c r="C3823" s="1">
        <f t="shared" si="541"/>
        <v>4023.7877777777771</v>
      </c>
      <c r="D3823" s="1">
        <f>'1.Time_constants_calculation'!C3817</f>
        <v>63.43333333333333</v>
      </c>
      <c r="E3823" s="1">
        <f>'1.Time_constants_calculation'!E3817</f>
        <v>1.3390000000000002</v>
      </c>
      <c r="F3823" s="1">
        <f>'1.Time_constants_calculation'!H3817</f>
        <v>0</v>
      </c>
      <c r="G3823" s="1">
        <f t="shared" si="536"/>
        <v>-5.6372796737452102E-2</v>
      </c>
      <c r="H3823" s="1">
        <f t="shared" si="537"/>
        <v>10.740689421996064</v>
      </c>
      <c r="I3823" s="1">
        <f t="shared" si="538"/>
        <v>-682.44906425981458</v>
      </c>
      <c r="J3823" s="1">
        <f t="shared" si="539"/>
        <v>14461.824743701887</v>
      </c>
      <c r="K3823" s="1">
        <f t="shared" si="533"/>
        <v>1.3399058549985057</v>
      </c>
      <c r="L3823" s="1">
        <f>K3823+'1.Time_constants_calculation'!$N$6*(3*G3823*C3823+2*H3823*D3823+I3823)</f>
        <v>1.3399058549985057</v>
      </c>
      <c r="M3823" s="1">
        <f>K3823+('1.Time_constants_calculation'!$N$9)*(3*G3823*C3823+2*H3823*$D3823+I3823)+('1.Time_constants_calculation'!$N$10)*(6*G3823*D3823+2*H3823)</f>
        <v>1.3399058549985057</v>
      </c>
      <c r="N3823" s="1">
        <f>K3823+('1.Time_constants_calculation'!$N$13)*(3*G3823*C3823+2*H3823*$D3823+I3823)+('1.Time_constants_calculation'!$N$14)*(6*G3823*D3823+2*H3823)+('1.Time_constants_calculation'!$N$15)*(6*G3823)</f>
        <v>1.3399058549985057</v>
      </c>
      <c r="O3823" s="1">
        <f t="shared" si="534"/>
        <v>1.3399058549985057</v>
      </c>
      <c r="P3823" s="1">
        <f t="shared" si="535"/>
        <v>1.3399058549985057</v>
      </c>
      <c r="Q3823" s="1">
        <f t="shared" si="535"/>
        <v>1.3399058549985057</v>
      </c>
      <c r="R3823" s="1">
        <f t="shared" si="535"/>
        <v>1.3399058549985057</v>
      </c>
    </row>
    <row r="3824" spans="2:18" x14ac:dyDescent="0.4">
      <c r="B3824" s="1">
        <f t="shared" si="540"/>
        <v>255443.51362500002</v>
      </c>
      <c r="C3824" s="1">
        <f t="shared" si="541"/>
        <v>4025.9025000000001</v>
      </c>
      <c r="D3824" s="1">
        <f>'1.Time_constants_calculation'!C3818</f>
        <v>63.45</v>
      </c>
      <c r="E3824" s="1">
        <f>'1.Time_constants_calculation'!E3818</f>
        <v>1.3350000000000002</v>
      </c>
      <c r="F3824" s="1">
        <f>'1.Time_constants_calculation'!H3818</f>
        <v>0</v>
      </c>
      <c r="G3824" s="1">
        <f t="shared" si="536"/>
        <v>-6.2984421211314978E-2</v>
      </c>
      <c r="H3824" s="1">
        <f t="shared" si="537"/>
        <v>11.999505247012991</v>
      </c>
      <c r="I3824" s="1">
        <f t="shared" si="538"/>
        <v>-762.33933190827554</v>
      </c>
      <c r="J3824" s="1">
        <f t="shared" si="539"/>
        <v>16151.889030894159</v>
      </c>
      <c r="K3824" s="1">
        <f t="shared" si="533"/>
        <v>1.3347361715168518</v>
      </c>
      <c r="L3824" s="1">
        <f>K3824+'1.Time_constants_calculation'!$N$6*(3*G3824*C3824+2*H3824*D3824+I3824)</f>
        <v>1.3347361715168518</v>
      </c>
      <c r="M3824" s="1">
        <f>K3824+('1.Time_constants_calculation'!$N$9)*(3*G3824*C3824+2*H3824*$D3824+I3824)+('1.Time_constants_calculation'!$N$10)*(6*G3824*D3824+2*H3824)</f>
        <v>1.3347361715168518</v>
      </c>
      <c r="N3824" s="1">
        <f>K3824+('1.Time_constants_calculation'!$N$13)*(3*G3824*C3824+2*H3824*$D3824+I3824)+('1.Time_constants_calculation'!$N$14)*(6*G3824*D3824+2*H3824)+('1.Time_constants_calculation'!$N$15)*(6*G3824)</f>
        <v>1.3347361715168518</v>
      </c>
      <c r="O3824" s="1">
        <f t="shared" si="534"/>
        <v>1.3347361715168518</v>
      </c>
      <c r="P3824" s="1">
        <f t="shared" si="535"/>
        <v>1.3347361715168518</v>
      </c>
      <c r="Q3824" s="1">
        <f t="shared" si="535"/>
        <v>1.3347361715168518</v>
      </c>
      <c r="R3824" s="1">
        <f t="shared" si="535"/>
        <v>1.3347361715168518</v>
      </c>
    </row>
    <row r="3825" spans="2:18" x14ac:dyDescent="0.4">
      <c r="B3825" s="1">
        <f t="shared" si="540"/>
        <v>255644.86162962965</v>
      </c>
      <c r="C3825" s="1">
        <f t="shared" si="541"/>
        <v>4028.0177777777781</v>
      </c>
      <c r="D3825" s="1">
        <f>'1.Time_constants_calculation'!C3819</f>
        <v>63.466666666666669</v>
      </c>
      <c r="E3825" s="1">
        <f>'1.Time_constants_calculation'!E3819</f>
        <v>1.3299999999999998</v>
      </c>
      <c r="F3825" s="1">
        <f>'1.Time_constants_calculation'!H3819</f>
        <v>0</v>
      </c>
      <c r="G3825" s="1">
        <f t="shared" si="536"/>
        <v>-1.8951538390853506E-2</v>
      </c>
      <c r="H3825" s="1">
        <f t="shared" si="537"/>
        <v>3.6188163316073911</v>
      </c>
      <c r="I3825" s="1">
        <f t="shared" si="538"/>
        <v>-230.647463632475</v>
      </c>
      <c r="J3825" s="1">
        <f t="shared" si="539"/>
        <v>4907.9621253631467</v>
      </c>
      <c r="K3825" s="1">
        <f t="shared" ref="K3825:K3888" si="542">G3825*$B3825+H3825*$C3825+I3825*$D3825+J3825</f>
        <v>1.3295421175080264</v>
      </c>
      <c r="L3825" s="1">
        <f>K3825+'1.Time_constants_calculation'!$N$6*(3*G3825*C3825+2*H3825*D3825+I3825)</f>
        <v>1.3295421175080264</v>
      </c>
      <c r="M3825" s="1">
        <f>K3825+('1.Time_constants_calculation'!$N$9)*(3*G3825*C3825+2*H3825*$D3825+I3825)+('1.Time_constants_calculation'!$N$10)*(6*G3825*D3825+2*H3825)</f>
        <v>1.3295421175080264</v>
      </c>
      <c r="N3825" s="1">
        <f>K3825+('1.Time_constants_calculation'!$N$13)*(3*G3825*C3825+2*H3825*$D3825+I3825)+('1.Time_constants_calculation'!$N$14)*(6*G3825*D3825+2*H3825)+('1.Time_constants_calculation'!$N$15)*(6*G3825)</f>
        <v>1.3295421175080264</v>
      </c>
      <c r="O3825" s="1">
        <f t="shared" ref="O3825:O3888" si="543">ABS(K3825-$F3832)</f>
        <v>1.3295421175080264</v>
      </c>
      <c r="P3825" s="1">
        <f t="shared" ref="P3825:R3888" si="544">ABS(L3825-$F3825)</f>
        <v>1.3295421175080264</v>
      </c>
      <c r="Q3825" s="1">
        <f t="shared" si="544"/>
        <v>1.3295421175080264</v>
      </c>
      <c r="R3825" s="1">
        <f t="shared" si="544"/>
        <v>1.3295421175080264</v>
      </c>
    </row>
    <row r="3826" spans="2:18" x14ac:dyDescent="0.4">
      <c r="B3826" s="1">
        <f t="shared" si="540"/>
        <v>255846.31541203705</v>
      </c>
      <c r="C3826" s="1">
        <f t="shared" si="541"/>
        <v>4030.1336111111113</v>
      </c>
      <c r="D3826" s="1">
        <f>'1.Time_constants_calculation'!C3820</f>
        <v>63.483333333333334</v>
      </c>
      <c r="E3826" s="1">
        <f>'1.Time_constants_calculation'!E3820</f>
        <v>1.3240000000000001</v>
      </c>
      <c r="F3826" s="1">
        <f>'1.Time_constants_calculation'!H3820</f>
        <v>0</v>
      </c>
      <c r="G3826" s="1">
        <f t="shared" si="536"/>
        <v>3.2121274274339904E-4</v>
      </c>
      <c r="H3826" s="1">
        <f t="shared" si="537"/>
        <v>-4.8433536984003933E-2</v>
      </c>
      <c r="I3826" s="1">
        <f t="shared" si="538"/>
        <v>1.955244328335519</v>
      </c>
      <c r="J3826" s="1">
        <f t="shared" si="539"/>
        <v>-9.7885690735592874</v>
      </c>
      <c r="K3826" s="1">
        <f t="shared" si="542"/>
        <v>1.324329760339765</v>
      </c>
      <c r="L3826" s="1">
        <f>K3826+'1.Time_constants_calculation'!$N$6*(3*G3826*C3826+2*H3826*D3826+I3826)</f>
        <v>1.324329760339765</v>
      </c>
      <c r="M3826" s="1">
        <f>K3826+('1.Time_constants_calculation'!$N$9)*(3*G3826*C3826+2*H3826*$D3826+I3826)+('1.Time_constants_calculation'!$N$10)*(6*G3826*D3826+2*H3826)</f>
        <v>1.324329760339765</v>
      </c>
      <c r="N3826" s="1">
        <f>K3826+('1.Time_constants_calculation'!$N$13)*(3*G3826*C3826+2*H3826*$D3826+I3826)+('1.Time_constants_calculation'!$N$14)*(6*G3826*D3826+2*H3826)+('1.Time_constants_calculation'!$N$15)*(6*G3826)</f>
        <v>1.324329760339765</v>
      </c>
      <c r="O3826" s="1">
        <f t="shared" si="543"/>
        <v>1.324329760339765</v>
      </c>
      <c r="P3826" s="1">
        <f t="shared" si="544"/>
        <v>1.324329760339765</v>
      </c>
      <c r="Q3826" s="1">
        <f t="shared" si="544"/>
        <v>1.324329760339765</v>
      </c>
      <c r="R3826" s="1">
        <f t="shared" si="544"/>
        <v>1.324329760339765</v>
      </c>
    </row>
    <row r="3827" spans="2:18" x14ac:dyDescent="0.4">
      <c r="B3827" s="1">
        <f t="shared" si="540"/>
        <v>256047.875</v>
      </c>
      <c r="C3827" s="1">
        <f t="shared" si="541"/>
        <v>4032.25</v>
      </c>
      <c r="D3827" s="1">
        <f>'1.Time_constants_calculation'!C3821</f>
        <v>63.5</v>
      </c>
      <c r="E3827" s="1">
        <f>'1.Time_constants_calculation'!E3821</f>
        <v>1.32</v>
      </c>
      <c r="F3827" s="1">
        <f>'1.Time_constants_calculation'!H3821</f>
        <v>0</v>
      </c>
      <c r="G3827" s="1">
        <f t="shared" si="536"/>
        <v>5.2518246784863262E-2</v>
      </c>
      <c r="H3827" s="1">
        <f t="shared" si="537"/>
        <v>-9.9876388449716185</v>
      </c>
      <c r="I3827" s="1">
        <f t="shared" si="538"/>
        <v>632.81842563989403</v>
      </c>
      <c r="J3827" s="1">
        <f t="shared" si="539"/>
        <v>-13357.179679330162</v>
      </c>
      <c r="K3827" s="1">
        <f t="shared" si="542"/>
        <v>1.3191041561185557</v>
      </c>
      <c r="L3827" s="1">
        <f>K3827+'1.Time_constants_calculation'!$N$6*(3*G3827*C3827+2*H3827*D3827+I3827)</f>
        <v>1.3191041561185557</v>
      </c>
      <c r="M3827" s="1">
        <f>K3827+('1.Time_constants_calculation'!$N$9)*(3*G3827*C3827+2*H3827*$D3827+I3827)+('1.Time_constants_calculation'!$N$10)*(6*G3827*D3827+2*H3827)</f>
        <v>1.3191041561185557</v>
      </c>
      <c r="N3827" s="1">
        <f>K3827+('1.Time_constants_calculation'!$N$13)*(3*G3827*C3827+2*H3827*$D3827+I3827)+('1.Time_constants_calculation'!$N$14)*(6*G3827*D3827+2*H3827)+('1.Time_constants_calculation'!$N$15)*(6*G3827)</f>
        <v>1.3191041561185557</v>
      </c>
      <c r="O3827" s="1">
        <f t="shared" si="543"/>
        <v>1.3191041561185557</v>
      </c>
      <c r="P3827" s="1">
        <f t="shared" si="544"/>
        <v>1.3191041561185557</v>
      </c>
      <c r="Q3827" s="1">
        <f t="shared" si="544"/>
        <v>1.3191041561185557</v>
      </c>
      <c r="R3827" s="1">
        <f t="shared" si="544"/>
        <v>1.3191041561185557</v>
      </c>
    </row>
    <row r="3828" spans="2:18" x14ac:dyDescent="0.4">
      <c r="B3828" s="1">
        <f t="shared" si="540"/>
        <v>256249.54042129629</v>
      </c>
      <c r="C3828" s="1">
        <f t="shared" si="541"/>
        <v>4034.3669444444445</v>
      </c>
      <c r="D3828" s="1">
        <f>'1.Time_constants_calculation'!C3822</f>
        <v>63.516666666666666</v>
      </c>
      <c r="E3828" s="1">
        <f>'1.Time_constants_calculation'!E3822</f>
        <v>1.3150000000000002</v>
      </c>
      <c r="F3828" s="1">
        <f>'1.Time_constants_calculation'!H3822</f>
        <v>0</v>
      </c>
      <c r="G3828" s="1">
        <f t="shared" si="536"/>
        <v>0.15795625596078286</v>
      </c>
      <c r="H3828" s="1">
        <f t="shared" si="537"/>
        <v>-30.072672167666546</v>
      </c>
      <c r="I3828" s="1">
        <f t="shared" si="538"/>
        <v>1908.1573883009935</v>
      </c>
      <c r="J3828" s="1">
        <f t="shared" si="539"/>
        <v>-40350.506408554298</v>
      </c>
      <c r="K3828" s="1">
        <f t="shared" si="542"/>
        <v>1.3138439680042211</v>
      </c>
      <c r="L3828" s="1">
        <f>K3828+'1.Time_constants_calculation'!$N$6*(3*G3828*C3828+2*H3828*D3828+I3828)</f>
        <v>1.3138439680042211</v>
      </c>
      <c r="M3828" s="1">
        <f>K3828+('1.Time_constants_calculation'!$N$9)*(3*G3828*C3828+2*H3828*$D3828+I3828)+('1.Time_constants_calculation'!$N$10)*(6*G3828*D3828+2*H3828)</f>
        <v>1.3138439680042211</v>
      </c>
      <c r="N3828" s="1">
        <f>K3828+('1.Time_constants_calculation'!$N$13)*(3*G3828*C3828+2*H3828*$D3828+I3828)+('1.Time_constants_calculation'!$N$14)*(6*G3828*D3828+2*H3828)+('1.Time_constants_calculation'!$N$15)*(6*G3828)</f>
        <v>1.3138439680042211</v>
      </c>
      <c r="O3828" s="1">
        <f t="shared" si="543"/>
        <v>1.3138439680042211</v>
      </c>
      <c r="P3828" s="1">
        <f t="shared" si="544"/>
        <v>1.3138439680042211</v>
      </c>
      <c r="Q3828" s="1">
        <f t="shared" si="544"/>
        <v>1.3138439680042211</v>
      </c>
      <c r="R3828" s="1">
        <f t="shared" si="544"/>
        <v>1.3138439680042211</v>
      </c>
    </row>
    <row r="3829" spans="2:18" x14ac:dyDescent="0.4">
      <c r="B3829" s="1">
        <f t="shared" si="540"/>
        <v>256451.31170370369</v>
      </c>
      <c r="C3829" s="1">
        <f t="shared" si="541"/>
        <v>4036.4844444444443</v>
      </c>
      <c r="D3829" s="1">
        <f>'1.Time_constants_calculation'!C3823</f>
        <v>63.533333333333331</v>
      </c>
      <c r="E3829" s="1">
        <f>'1.Time_constants_calculation'!E3823</f>
        <v>1.3089999999999999</v>
      </c>
      <c r="F3829" s="1">
        <f>'1.Time_constants_calculation'!H3823</f>
        <v>0</v>
      </c>
      <c r="G3829" s="1">
        <f t="shared" si="536"/>
        <v>0.17990577792451615</v>
      </c>
      <c r="H3829" s="1">
        <f t="shared" si="537"/>
        <v>-34.258278707988907</v>
      </c>
      <c r="I3829" s="1">
        <f t="shared" si="538"/>
        <v>2174.2110856547056</v>
      </c>
      <c r="J3829" s="1">
        <f t="shared" si="539"/>
        <v>-45987.632626502847</v>
      </c>
      <c r="K3829" s="1">
        <f t="shared" si="542"/>
        <v>1.3086490039568162</v>
      </c>
      <c r="L3829" s="1">
        <f>K3829+'1.Time_constants_calculation'!$N$6*(3*G3829*C3829+2*H3829*D3829+I3829)</f>
        <v>1.3086490039568162</v>
      </c>
      <c r="M3829" s="1">
        <f>K3829+('1.Time_constants_calculation'!$N$9)*(3*G3829*C3829+2*H3829*$D3829+I3829)+('1.Time_constants_calculation'!$N$10)*(6*G3829*D3829+2*H3829)</f>
        <v>1.3086490039568162</v>
      </c>
      <c r="N3829" s="1">
        <f>K3829+('1.Time_constants_calculation'!$N$13)*(3*G3829*C3829+2*H3829*$D3829+I3829)+('1.Time_constants_calculation'!$N$14)*(6*G3829*D3829+2*H3829)+('1.Time_constants_calculation'!$N$15)*(6*G3829)</f>
        <v>1.3086490039568162</v>
      </c>
      <c r="O3829" s="1">
        <f t="shared" si="543"/>
        <v>1.3086490039568162</v>
      </c>
      <c r="P3829" s="1">
        <f t="shared" si="544"/>
        <v>1.3086490039568162</v>
      </c>
      <c r="Q3829" s="1">
        <f t="shared" si="544"/>
        <v>1.3086490039568162</v>
      </c>
      <c r="R3829" s="1">
        <f t="shared" si="544"/>
        <v>1.3086490039568162</v>
      </c>
    </row>
    <row r="3830" spans="2:18" x14ac:dyDescent="0.4">
      <c r="B3830" s="1">
        <f t="shared" si="540"/>
        <v>256653.18887499996</v>
      </c>
      <c r="C3830" s="1">
        <f t="shared" si="541"/>
        <v>4038.6024999999995</v>
      </c>
      <c r="D3830" s="1">
        <f>'1.Time_constants_calculation'!C3824</f>
        <v>63.55</v>
      </c>
      <c r="E3830" s="1">
        <f>'1.Time_constants_calculation'!E3824</f>
        <v>1.304</v>
      </c>
      <c r="F3830" s="1">
        <f>'1.Time_constants_calculation'!H3824</f>
        <v>0</v>
      </c>
      <c r="G3830" s="1">
        <f t="shared" si="536"/>
        <v>0.19227245988623839</v>
      </c>
      <c r="H3830" s="1">
        <f t="shared" si="537"/>
        <v>-36.621432514553035</v>
      </c>
      <c r="I3830" s="1">
        <f t="shared" si="538"/>
        <v>2324.7351518177038</v>
      </c>
      <c r="J3830" s="1">
        <f t="shared" si="539"/>
        <v>-49183.546448191206</v>
      </c>
      <c r="K3830" s="1">
        <f t="shared" si="542"/>
        <v>1.3035056123189861</v>
      </c>
      <c r="L3830" s="1">
        <f>K3830+'1.Time_constants_calculation'!$N$6*(3*G3830*C3830+2*H3830*D3830+I3830)</f>
        <v>1.3035056123189861</v>
      </c>
      <c r="M3830" s="1">
        <f>K3830+('1.Time_constants_calculation'!$N$9)*(3*G3830*C3830+2*H3830*$D3830+I3830)+('1.Time_constants_calculation'!$N$10)*(6*G3830*D3830+2*H3830)</f>
        <v>1.3035056123189861</v>
      </c>
      <c r="N3830" s="1">
        <f>K3830+('1.Time_constants_calculation'!$N$13)*(3*G3830*C3830+2*H3830*$D3830+I3830)+('1.Time_constants_calculation'!$N$14)*(6*G3830*D3830+2*H3830)+('1.Time_constants_calculation'!$N$15)*(6*G3830)</f>
        <v>1.3035056123189861</v>
      </c>
      <c r="O3830" s="1">
        <f t="shared" si="543"/>
        <v>1.3035056123189861</v>
      </c>
      <c r="P3830" s="1">
        <f t="shared" si="544"/>
        <v>1.3035056123189861</v>
      </c>
      <c r="Q3830" s="1">
        <f t="shared" si="544"/>
        <v>1.3035056123189861</v>
      </c>
      <c r="R3830" s="1">
        <f t="shared" si="544"/>
        <v>1.3035056123189861</v>
      </c>
    </row>
    <row r="3831" spans="2:18" x14ac:dyDescent="0.4">
      <c r="B3831" s="1">
        <f t="shared" si="540"/>
        <v>256855.17196296301</v>
      </c>
      <c r="C3831" s="1">
        <f t="shared" si="541"/>
        <v>4040.7211111111114</v>
      </c>
      <c r="D3831" s="1">
        <f>'1.Time_constants_calculation'!C3825</f>
        <v>63.56666666666667</v>
      </c>
      <c r="E3831" s="1">
        <f>'1.Time_constants_calculation'!E3825</f>
        <v>1.2980000000000003</v>
      </c>
      <c r="F3831" s="1">
        <f>'1.Time_constants_calculation'!H3825</f>
        <v>0</v>
      </c>
      <c r="G3831" s="1">
        <f t="shared" si="536"/>
        <v>0.13480218662932955</v>
      </c>
      <c r="H3831" s="1">
        <f t="shared" si="537"/>
        <v>-25.669622070607442</v>
      </c>
      <c r="I3831" s="1">
        <f t="shared" si="538"/>
        <v>1629.0605380529078</v>
      </c>
      <c r="J3831" s="1">
        <f t="shared" si="539"/>
        <v>-34453.504814800923</v>
      </c>
      <c r="K3831" s="1">
        <f t="shared" si="542"/>
        <v>1.2984001415898092</v>
      </c>
      <c r="L3831" s="1">
        <f>K3831+'1.Time_constants_calculation'!$N$6*(3*G3831*C3831+2*H3831*D3831+I3831)</f>
        <v>1.2984001415898092</v>
      </c>
      <c r="M3831" s="1">
        <f>K3831+('1.Time_constants_calculation'!$N$9)*(3*G3831*C3831+2*H3831*$D3831+I3831)+('1.Time_constants_calculation'!$N$10)*(6*G3831*D3831+2*H3831)</f>
        <v>1.2984001415898092</v>
      </c>
      <c r="N3831" s="1">
        <f>K3831+('1.Time_constants_calculation'!$N$13)*(3*G3831*C3831+2*H3831*$D3831+I3831)+('1.Time_constants_calculation'!$N$14)*(6*G3831*D3831+2*H3831)+('1.Time_constants_calculation'!$N$15)*(6*G3831)</f>
        <v>1.2984001415898092</v>
      </c>
      <c r="O3831" s="1">
        <f t="shared" si="543"/>
        <v>1.2984001415898092</v>
      </c>
      <c r="P3831" s="1">
        <f t="shared" si="544"/>
        <v>1.2984001415898092</v>
      </c>
      <c r="Q3831" s="1">
        <f t="shared" si="544"/>
        <v>1.2984001415898092</v>
      </c>
      <c r="R3831" s="1">
        <f t="shared" si="544"/>
        <v>1.2984001415898092</v>
      </c>
    </row>
    <row r="3832" spans="2:18" x14ac:dyDescent="0.4">
      <c r="B3832" s="1">
        <f t="shared" si="540"/>
        <v>257057.26099537042</v>
      </c>
      <c r="C3832" s="1">
        <f t="shared" si="541"/>
        <v>4042.8402777777783</v>
      </c>
      <c r="D3832" s="1">
        <f>'1.Time_constants_calculation'!C3826</f>
        <v>63.583333333333336</v>
      </c>
      <c r="E3832" s="1">
        <f>'1.Time_constants_calculation'!E3826</f>
        <v>1.2929999999999999</v>
      </c>
      <c r="F3832" s="1">
        <f>'1.Time_constants_calculation'!H3826</f>
        <v>0</v>
      </c>
      <c r="G3832" s="1">
        <f t="shared" si="536"/>
        <v>0.14500068408401917</v>
      </c>
      <c r="H3832" s="1">
        <f t="shared" si="537"/>
        <v>-27.621680064306467</v>
      </c>
      <c r="I3832" s="1">
        <f t="shared" si="538"/>
        <v>1753.6041540366525</v>
      </c>
      <c r="J3832" s="1">
        <f t="shared" si="539"/>
        <v>-37102.142115439565</v>
      </c>
      <c r="K3832" s="1">
        <f t="shared" si="542"/>
        <v>1.2933346142235678</v>
      </c>
      <c r="L3832" s="1">
        <f>K3832+'1.Time_constants_calculation'!$N$6*(3*G3832*C3832+2*H3832*D3832+I3832)</f>
        <v>1.2933346142235678</v>
      </c>
      <c r="M3832" s="1">
        <f>K3832+('1.Time_constants_calculation'!$N$9)*(3*G3832*C3832+2*H3832*$D3832+I3832)+('1.Time_constants_calculation'!$N$10)*(6*G3832*D3832+2*H3832)</f>
        <v>1.2933346142235678</v>
      </c>
      <c r="N3832" s="1">
        <f>K3832+('1.Time_constants_calculation'!$N$13)*(3*G3832*C3832+2*H3832*$D3832+I3832)+('1.Time_constants_calculation'!$N$14)*(6*G3832*D3832+2*H3832)+('1.Time_constants_calculation'!$N$15)*(6*G3832)</f>
        <v>1.2933346142235678</v>
      </c>
      <c r="O3832" s="1">
        <f t="shared" si="543"/>
        <v>1.2933346142235678</v>
      </c>
      <c r="P3832" s="1">
        <f t="shared" si="544"/>
        <v>1.2933346142235678</v>
      </c>
      <c r="Q3832" s="1">
        <f t="shared" si="544"/>
        <v>1.2933346142235678</v>
      </c>
      <c r="R3832" s="1">
        <f t="shared" si="544"/>
        <v>1.2933346142235678</v>
      </c>
    </row>
    <row r="3833" spans="2:18" x14ac:dyDescent="0.4">
      <c r="B3833" s="1">
        <f t="shared" si="540"/>
        <v>257259.45600000001</v>
      </c>
      <c r="C3833" s="1">
        <f t="shared" si="541"/>
        <v>4044.96</v>
      </c>
      <c r="D3833" s="1">
        <f>'1.Time_constants_calculation'!C3827</f>
        <v>63.6</v>
      </c>
      <c r="E3833" s="1">
        <f>'1.Time_constants_calculation'!E3827</f>
        <v>1.2889999999999999</v>
      </c>
      <c r="F3833" s="1">
        <f>'1.Time_constants_calculation'!H3827</f>
        <v>0</v>
      </c>
      <c r="G3833" s="1">
        <f t="shared" si="536"/>
        <v>8.3060203627259271E-2</v>
      </c>
      <c r="H3833" s="1">
        <f t="shared" si="537"/>
        <v>-15.805225814557087</v>
      </c>
      <c r="I3833" s="1">
        <f t="shared" si="538"/>
        <v>1002.1932133159373</v>
      </c>
      <c r="J3833" s="1">
        <f t="shared" si="539"/>
        <v>-21174.716743173463</v>
      </c>
      <c r="K3833" s="1">
        <f t="shared" si="542"/>
        <v>1.2882132672675652</v>
      </c>
      <c r="L3833" s="1">
        <f>K3833+'1.Time_constants_calculation'!$N$6*(3*G3833*C3833+2*H3833*D3833+I3833)</f>
        <v>1.2882132672675652</v>
      </c>
      <c r="M3833" s="1">
        <f>K3833+('1.Time_constants_calculation'!$N$9)*(3*G3833*C3833+2*H3833*$D3833+I3833)+('1.Time_constants_calculation'!$N$10)*(6*G3833*D3833+2*H3833)</f>
        <v>1.2882132672675652</v>
      </c>
      <c r="N3833" s="1">
        <f>K3833+('1.Time_constants_calculation'!$N$13)*(3*G3833*C3833+2*H3833*$D3833+I3833)+('1.Time_constants_calculation'!$N$14)*(6*G3833*D3833+2*H3833)+('1.Time_constants_calculation'!$N$15)*(6*G3833)</f>
        <v>1.2882132672675652</v>
      </c>
      <c r="O3833" s="1">
        <f t="shared" si="543"/>
        <v>1.2882132672675652</v>
      </c>
      <c r="P3833" s="1">
        <f t="shared" si="544"/>
        <v>1.2882132672675652</v>
      </c>
      <c r="Q3833" s="1">
        <f t="shared" si="544"/>
        <v>1.2882132672675652</v>
      </c>
      <c r="R3833" s="1">
        <f t="shared" si="544"/>
        <v>1.2882132672675652</v>
      </c>
    </row>
    <row r="3834" spans="2:18" x14ac:dyDescent="0.4">
      <c r="B3834" s="1">
        <f t="shared" si="540"/>
        <v>257461.75700462965</v>
      </c>
      <c r="C3834" s="1">
        <f t="shared" si="541"/>
        <v>4047.0802777777781</v>
      </c>
      <c r="D3834" s="1">
        <f>'1.Time_constants_calculation'!C3828</f>
        <v>63.616666666666667</v>
      </c>
      <c r="E3834" s="1">
        <f>'1.Time_constants_calculation'!E3828</f>
        <v>1.2820000000000003</v>
      </c>
      <c r="F3834" s="1">
        <f>'1.Time_constants_calculation'!H3828</f>
        <v>0</v>
      </c>
      <c r="G3834" s="1">
        <f t="shared" si="536"/>
        <v>7.4012717692758495E-2</v>
      </c>
      <c r="H3834" s="1">
        <f t="shared" si="537"/>
        <v>-14.079093983273541</v>
      </c>
      <c r="I3834" s="1">
        <f t="shared" si="538"/>
        <v>892.41966149356779</v>
      </c>
      <c r="J3834" s="1">
        <f t="shared" si="539"/>
        <v>-18847.701747308784</v>
      </c>
      <c r="K3834" s="1">
        <f t="shared" si="542"/>
        <v>1.2831338861433323</v>
      </c>
      <c r="L3834" s="1">
        <f>K3834+'1.Time_constants_calculation'!$N$6*(3*G3834*C3834+2*H3834*D3834+I3834)</f>
        <v>1.2831338861433323</v>
      </c>
      <c r="M3834" s="1">
        <f>K3834+('1.Time_constants_calculation'!$N$9)*(3*G3834*C3834+2*H3834*$D3834+I3834)+('1.Time_constants_calculation'!$N$10)*(6*G3834*D3834+2*H3834)</f>
        <v>1.2831338861433323</v>
      </c>
      <c r="N3834" s="1">
        <f>K3834+('1.Time_constants_calculation'!$N$13)*(3*G3834*C3834+2*H3834*$D3834+I3834)+('1.Time_constants_calculation'!$N$14)*(6*G3834*D3834+2*H3834)+('1.Time_constants_calculation'!$N$15)*(6*G3834)</f>
        <v>1.2831338861433323</v>
      </c>
      <c r="O3834" s="1">
        <f t="shared" si="543"/>
        <v>1.2831338861433323</v>
      </c>
      <c r="P3834" s="1">
        <f t="shared" si="544"/>
        <v>1.2831338861433323</v>
      </c>
      <c r="Q3834" s="1">
        <f t="shared" si="544"/>
        <v>1.2831338861433323</v>
      </c>
      <c r="R3834" s="1">
        <f t="shared" si="544"/>
        <v>1.2831338861433323</v>
      </c>
    </row>
    <row r="3835" spans="2:18" x14ac:dyDescent="0.4">
      <c r="B3835" s="1">
        <f t="shared" si="540"/>
        <v>257664.16403703703</v>
      </c>
      <c r="C3835" s="1">
        <f t="shared" si="541"/>
        <v>4049.201111111111</v>
      </c>
      <c r="D3835" s="1">
        <f>'1.Time_constants_calculation'!C3829</f>
        <v>63.633333333333333</v>
      </c>
      <c r="E3835" s="1">
        <f>'1.Time_constants_calculation'!E3829</f>
        <v>1.2780000000000002</v>
      </c>
      <c r="F3835" s="1">
        <f>'1.Time_constants_calculation'!H3829</f>
        <v>0</v>
      </c>
      <c r="G3835" s="1">
        <f t="shared" si="536"/>
        <v>8.544252980455791E-2</v>
      </c>
      <c r="H3835" s="1">
        <f t="shared" si="537"/>
        <v>-16.260468271282924</v>
      </c>
      <c r="I3835" s="1">
        <f t="shared" si="538"/>
        <v>1031.1907547666706</v>
      </c>
      <c r="J3835" s="1">
        <f t="shared" si="539"/>
        <v>-21790.398781265307</v>
      </c>
      <c r="K3835" s="1">
        <f t="shared" si="542"/>
        <v>1.2780710890947375</v>
      </c>
      <c r="L3835" s="1">
        <f>K3835+'1.Time_constants_calculation'!$N$6*(3*G3835*C3835+2*H3835*D3835+I3835)</f>
        <v>1.2780710890947375</v>
      </c>
      <c r="M3835" s="1">
        <f>K3835+('1.Time_constants_calculation'!$N$9)*(3*G3835*C3835+2*H3835*$D3835+I3835)+('1.Time_constants_calculation'!$N$10)*(6*G3835*D3835+2*H3835)</f>
        <v>1.2780710890947375</v>
      </c>
      <c r="N3835" s="1">
        <f>K3835+('1.Time_constants_calculation'!$N$13)*(3*G3835*C3835+2*H3835*$D3835+I3835)+('1.Time_constants_calculation'!$N$14)*(6*G3835*D3835+2*H3835)+('1.Time_constants_calculation'!$N$15)*(6*G3835)</f>
        <v>1.2780710890947375</v>
      </c>
      <c r="O3835" s="1">
        <f t="shared" si="543"/>
        <v>1.2780710890947375</v>
      </c>
      <c r="P3835" s="1">
        <f t="shared" si="544"/>
        <v>1.2780710890947375</v>
      </c>
      <c r="Q3835" s="1">
        <f t="shared" si="544"/>
        <v>1.2780710890947375</v>
      </c>
      <c r="R3835" s="1">
        <f t="shared" si="544"/>
        <v>1.2780710890947375</v>
      </c>
    </row>
    <row r="3836" spans="2:18" x14ac:dyDescent="0.4">
      <c r="B3836" s="1">
        <f t="shared" si="540"/>
        <v>257866.67712499999</v>
      </c>
      <c r="C3836" s="1">
        <f t="shared" si="541"/>
        <v>4051.3224999999998</v>
      </c>
      <c r="D3836" s="1">
        <f>'1.Time_constants_calculation'!C3830</f>
        <v>63.65</v>
      </c>
      <c r="E3836" s="1">
        <f>'1.Time_constants_calculation'!E3830</f>
        <v>1.2729999999999999</v>
      </c>
      <c r="F3836" s="1">
        <f>'1.Time_constants_calculation'!H3830</f>
        <v>0</v>
      </c>
      <c r="G3836" s="1">
        <f t="shared" si="536"/>
        <v>8.6941521717473949E-2</v>
      </c>
      <c r="H3836" s="1">
        <f t="shared" si="537"/>
        <v>-16.549949038636107</v>
      </c>
      <c r="I3836" s="1">
        <f t="shared" si="538"/>
        <v>1049.8228604328694</v>
      </c>
      <c r="J3836" s="1">
        <f t="shared" si="539"/>
        <v>-22190.092381353723</v>
      </c>
      <c r="K3836" s="1">
        <f t="shared" si="542"/>
        <v>1.2730805946193868</v>
      </c>
      <c r="L3836" s="1">
        <f>K3836+'1.Time_constants_calculation'!$N$6*(3*G3836*C3836+2*H3836*D3836+I3836)</f>
        <v>1.2730805946193868</v>
      </c>
      <c r="M3836" s="1">
        <f>K3836+('1.Time_constants_calculation'!$N$9)*(3*G3836*C3836+2*H3836*$D3836+I3836)+('1.Time_constants_calculation'!$N$10)*(6*G3836*D3836+2*H3836)</f>
        <v>1.2730805946193868</v>
      </c>
      <c r="N3836" s="1">
        <f>K3836+('1.Time_constants_calculation'!$N$13)*(3*G3836*C3836+2*H3836*$D3836+I3836)+('1.Time_constants_calculation'!$N$14)*(6*G3836*D3836+2*H3836)+('1.Time_constants_calculation'!$N$15)*(6*G3836)</f>
        <v>1.2730805946193868</v>
      </c>
      <c r="O3836" s="1">
        <f t="shared" si="543"/>
        <v>1.2730805946193868</v>
      </c>
      <c r="P3836" s="1">
        <f t="shared" si="544"/>
        <v>1.2730805946193868</v>
      </c>
      <c r="Q3836" s="1">
        <f t="shared" si="544"/>
        <v>1.2730805946193868</v>
      </c>
      <c r="R3836" s="1">
        <f t="shared" si="544"/>
        <v>1.2730805946193868</v>
      </c>
    </row>
    <row r="3837" spans="2:18" x14ac:dyDescent="0.4">
      <c r="B3837" s="1">
        <f t="shared" si="540"/>
        <v>258069.29629629629</v>
      </c>
      <c r="C3837" s="1">
        <f t="shared" si="541"/>
        <v>4053.4444444444443</v>
      </c>
      <c r="D3837" s="1">
        <f>'1.Time_constants_calculation'!C3831</f>
        <v>63.666666666666664</v>
      </c>
      <c r="E3837" s="1">
        <f>'1.Time_constants_calculation'!E3831</f>
        <v>1.2670000000000001</v>
      </c>
      <c r="F3837" s="1">
        <f>'1.Time_constants_calculation'!H3831</f>
        <v>0</v>
      </c>
      <c r="G3837" s="1">
        <f t="shared" si="536"/>
        <v>7.5136961639712202E-2</v>
      </c>
      <c r="H3837" s="1">
        <f t="shared" si="537"/>
        <v>-14.294505815373677</v>
      </c>
      <c r="I3837" s="1">
        <f t="shared" si="538"/>
        <v>906.1774926821156</v>
      </c>
      <c r="J3837" s="1">
        <f t="shared" si="539"/>
        <v>-19140.589936619079</v>
      </c>
      <c r="K3837" s="1">
        <f t="shared" si="542"/>
        <v>1.2680636060540564</v>
      </c>
      <c r="L3837" s="1">
        <f>K3837+'1.Time_constants_calculation'!$N$6*(3*G3837*C3837+2*H3837*D3837+I3837)</f>
        <v>1.2680636060540564</v>
      </c>
      <c r="M3837" s="1">
        <f>K3837+('1.Time_constants_calculation'!$N$9)*(3*G3837*C3837+2*H3837*$D3837+I3837)+('1.Time_constants_calculation'!$N$10)*(6*G3837*D3837+2*H3837)</f>
        <v>1.2680636060540564</v>
      </c>
      <c r="N3837" s="1">
        <f>K3837+('1.Time_constants_calculation'!$N$13)*(3*G3837*C3837+2*H3837*$D3837+I3837)+('1.Time_constants_calculation'!$N$14)*(6*G3837*D3837+2*H3837)+('1.Time_constants_calculation'!$N$15)*(6*G3837)</f>
        <v>1.2680636060540564</v>
      </c>
      <c r="O3837" s="1">
        <f t="shared" si="543"/>
        <v>1.2680636060540564</v>
      </c>
      <c r="P3837" s="1">
        <f t="shared" si="544"/>
        <v>1.2680636060540564</v>
      </c>
      <c r="Q3837" s="1">
        <f t="shared" si="544"/>
        <v>1.2680636060540564</v>
      </c>
      <c r="R3837" s="1">
        <f t="shared" si="544"/>
        <v>1.2680636060540564</v>
      </c>
    </row>
    <row r="3838" spans="2:18" x14ac:dyDescent="0.4">
      <c r="B3838" s="1">
        <f t="shared" si="540"/>
        <v>258272.02157870366</v>
      </c>
      <c r="C3838" s="1">
        <f t="shared" si="541"/>
        <v>4055.5669444444438</v>
      </c>
      <c r="D3838" s="1">
        <f>'1.Time_constants_calculation'!C3832</f>
        <v>63.68333333333333</v>
      </c>
      <c r="E3838" s="1">
        <f>'1.Time_constants_calculation'!E3832</f>
        <v>1.2630000000000001</v>
      </c>
      <c r="F3838" s="1">
        <f>'1.Time_constants_calculation'!H3832</f>
        <v>0</v>
      </c>
      <c r="G3838" s="1">
        <f t="shared" si="536"/>
        <v>7.355766677860999E-2</v>
      </c>
      <c r="H3838" s="1">
        <f t="shared" si="537"/>
        <v>-13.991191530205109</v>
      </c>
      <c r="I3838" s="1">
        <f t="shared" si="538"/>
        <v>886.76024301587768</v>
      </c>
      <c r="J3838" s="1">
        <f t="shared" si="539"/>
        <v>-18726.258487141728</v>
      </c>
      <c r="K3838" s="1">
        <f t="shared" si="542"/>
        <v>1.2630738194129663</v>
      </c>
      <c r="L3838" s="1">
        <f>K3838+'1.Time_constants_calculation'!$N$6*(3*G3838*C3838+2*H3838*D3838+I3838)</f>
        <v>1.2630738194129663</v>
      </c>
      <c r="M3838" s="1">
        <f>K3838+('1.Time_constants_calculation'!$N$9)*(3*G3838*C3838+2*H3838*$D3838+I3838)+('1.Time_constants_calculation'!$N$10)*(6*G3838*D3838+2*H3838)</f>
        <v>1.2630738194129663</v>
      </c>
      <c r="N3838" s="1">
        <f>K3838+('1.Time_constants_calculation'!$N$13)*(3*G3838*C3838+2*H3838*$D3838+I3838)+('1.Time_constants_calculation'!$N$14)*(6*G3838*D3838+2*H3838)+('1.Time_constants_calculation'!$N$15)*(6*G3838)</f>
        <v>1.2630738194129663</v>
      </c>
      <c r="O3838" s="1">
        <f t="shared" si="543"/>
        <v>1.2630738194129663</v>
      </c>
      <c r="P3838" s="1">
        <f t="shared" si="544"/>
        <v>1.2630738194129663</v>
      </c>
      <c r="Q3838" s="1">
        <f t="shared" si="544"/>
        <v>1.2630738194129663</v>
      </c>
      <c r="R3838" s="1">
        <f t="shared" si="544"/>
        <v>1.2630738194129663</v>
      </c>
    </row>
    <row r="3839" spans="2:18" x14ac:dyDescent="0.4">
      <c r="B3839" s="1">
        <f t="shared" si="540"/>
        <v>258474.85300000003</v>
      </c>
      <c r="C3839" s="1">
        <f t="shared" si="541"/>
        <v>4057.6900000000005</v>
      </c>
      <c r="D3839" s="1">
        <f>'1.Time_constants_calculation'!C3833</f>
        <v>63.7</v>
      </c>
      <c r="E3839" s="1">
        <f>'1.Time_constants_calculation'!E3833</f>
        <v>1.2569999999999999</v>
      </c>
      <c r="F3839" s="1">
        <f>'1.Time_constants_calculation'!H3833</f>
        <v>0</v>
      </c>
      <c r="G3839" s="1">
        <f t="shared" si="536"/>
        <v>1.2955571842534036E-2</v>
      </c>
      <c r="H3839" s="1">
        <f t="shared" si="537"/>
        <v>-2.4080526752542628</v>
      </c>
      <c r="I3839" s="1">
        <f t="shared" si="538"/>
        <v>148.78366523378705</v>
      </c>
      <c r="J3839" s="1">
        <f t="shared" si="539"/>
        <v>-3053.8196358798814</v>
      </c>
      <c r="K3839" s="1">
        <f t="shared" si="542"/>
        <v>1.2581071898075606</v>
      </c>
      <c r="L3839" s="1">
        <f>K3839+'1.Time_constants_calculation'!$N$6*(3*G3839*C3839+2*H3839*D3839+I3839)</f>
        <v>1.2581071898075606</v>
      </c>
      <c r="M3839" s="1">
        <f>K3839+('1.Time_constants_calculation'!$N$9)*(3*G3839*C3839+2*H3839*$D3839+I3839)+('1.Time_constants_calculation'!$N$10)*(6*G3839*D3839+2*H3839)</f>
        <v>1.2581071898075606</v>
      </c>
      <c r="N3839" s="1">
        <f>K3839+('1.Time_constants_calculation'!$N$13)*(3*G3839*C3839+2*H3839*$D3839+I3839)+('1.Time_constants_calculation'!$N$14)*(6*G3839*D3839+2*H3839)+('1.Time_constants_calculation'!$N$15)*(6*G3839)</f>
        <v>1.2581071898075606</v>
      </c>
      <c r="O3839" s="1">
        <f t="shared" si="543"/>
        <v>1.2581071898075606</v>
      </c>
      <c r="P3839" s="1">
        <f t="shared" si="544"/>
        <v>1.2581071898075606</v>
      </c>
      <c r="Q3839" s="1">
        <f t="shared" si="544"/>
        <v>1.2581071898075606</v>
      </c>
      <c r="R3839" s="1">
        <f t="shared" si="544"/>
        <v>1.2581071898075606</v>
      </c>
    </row>
    <row r="3840" spans="2:18" x14ac:dyDescent="0.4">
      <c r="B3840" s="1">
        <f t="shared" si="540"/>
        <v>258677.79058796298</v>
      </c>
      <c r="C3840" s="1">
        <f t="shared" si="541"/>
        <v>4059.8136111111112</v>
      </c>
      <c r="D3840" s="1">
        <f>'1.Time_constants_calculation'!C3834</f>
        <v>63.716666666666669</v>
      </c>
      <c r="E3840" s="1">
        <f>'1.Time_constants_calculation'!E3834</f>
        <v>1.2529999999999999</v>
      </c>
      <c r="F3840" s="1">
        <f>'1.Time_constants_calculation'!H3834</f>
        <v>0</v>
      </c>
      <c r="G3840" s="1">
        <f t="shared" si="536"/>
        <v>-4.1222269201376801E-3</v>
      </c>
      <c r="H3840" s="1">
        <f t="shared" si="537"/>
        <v>0.85810979773677332</v>
      </c>
      <c r="I3840" s="1">
        <f t="shared" si="538"/>
        <v>-59.435748678714994</v>
      </c>
      <c r="J3840" s="1">
        <f t="shared" si="539"/>
        <v>1370.8637173601783</v>
      </c>
      <c r="K3840" s="1">
        <f t="shared" si="542"/>
        <v>1.2532153908373402</v>
      </c>
      <c r="L3840" s="1">
        <f>K3840+'1.Time_constants_calculation'!$N$6*(3*G3840*C3840+2*H3840*D3840+I3840)</f>
        <v>1.2532153908373402</v>
      </c>
      <c r="M3840" s="1">
        <f>K3840+('1.Time_constants_calculation'!$N$9)*(3*G3840*C3840+2*H3840*$D3840+I3840)+('1.Time_constants_calculation'!$N$10)*(6*G3840*D3840+2*H3840)</f>
        <v>1.2532153908373402</v>
      </c>
      <c r="N3840" s="1">
        <f>K3840+('1.Time_constants_calculation'!$N$13)*(3*G3840*C3840+2*H3840*$D3840+I3840)+('1.Time_constants_calculation'!$N$14)*(6*G3840*D3840+2*H3840)+('1.Time_constants_calculation'!$N$15)*(6*G3840)</f>
        <v>1.2532153908373402</v>
      </c>
      <c r="O3840" s="1">
        <f t="shared" si="543"/>
        <v>1.2532153908373402</v>
      </c>
      <c r="P3840" s="1">
        <f t="shared" si="544"/>
        <v>1.2532153908373402</v>
      </c>
      <c r="Q3840" s="1">
        <f t="shared" si="544"/>
        <v>1.2532153908373402</v>
      </c>
      <c r="R3840" s="1">
        <f t="shared" si="544"/>
        <v>1.2532153908373402</v>
      </c>
    </row>
    <row r="3841" spans="2:18" x14ac:dyDescent="0.4">
      <c r="B3841" s="1">
        <f t="shared" si="540"/>
        <v>258880.83437037037</v>
      </c>
      <c r="C3841" s="1">
        <f t="shared" si="541"/>
        <v>4061.9377777777777</v>
      </c>
      <c r="D3841" s="1">
        <f>'1.Time_constants_calculation'!C3835</f>
        <v>63.733333333333334</v>
      </c>
      <c r="E3841" s="1">
        <f>'1.Time_constants_calculation'!E3835</f>
        <v>1.248</v>
      </c>
      <c r="F3841" s="1">
        <f>'1.Time_constants_calculation'!H3835</f>
        <v>0</v>
      </c>
      <c r="G3841" s="1">
        <f t="shared" si="536"/>
        <v>-6.0414720767965238E-2</v>
      </c>
      <c r="H3841" s="1">
        <f t="shared" si="537"/>
        <v>11.616685449128601</v>
      </c>
      <c r="I3841" s="1">
        <f t="shared" si="538"/>
        <v>-744.82416817409057</v>
      </c>
      <c r="J3841" s="1">
        <f t="shared" si="539"/>
        <v>15925.33527734501</v>
      </c>
      <c r="K3841" s="1">
        <f t="shared" si="542"/>
        <v>1.2484500960672449</v>
      </c>
      <c r="L3841" s="1">
        <f>K3841+'1.Time_constants_calculation'!$N$6*(3*G3841*C3841+2*H3841*D3841+I3841)</f>
        <v>1.2484500960672449</v>
      </c>
      <c r="M3841" s="1">
        <f>K3841+('1.Time_constants_calculation'!$N$9)*(3*G3841*C3841+2*H3841*$D3841+I3841)+('1.Time_constants_calculation'!$N$10)*(6*G3841*D3841+2*H3841)</f>
        <v>1.2484500960672449</v>
      </c>
      <c r="N3841" s="1">
        <f>K3841+('1.Time_constants_calculation'!$N$13)*(3*G3841*C3841+2*H3841*$D3841+I3841)+('1.Time_constants_calculation'!$N$14)*(6*G3841*D3841+2*H3841)+('1.Time_constants_calculation'!$N$15)*(6*G3841)</f>
        <v>1.2484500960672449</v>
      </c>
      <c r="O3841" s="1">
        <f t="shared" si="543"/>
        <v>1.2484500960672449</v>
      </c>
      <c r="P3841" s="1">
        <f t="shared" si="544"/>
        <v>1.2484500960672449</v>
      </c>
      <c r="Q3841" s="1">
        <f t="shared" si="544"/>
        <v>1.2484500960672449</v>
      </c>
      <c r="R3841" s="1">
        <f t="shared" si="544"/>
        <v>1.2484500960672449</v>
      </c>
    </row>
    <row r="3842" spans="2:18" x14ac:dyDescent="0.4">
      <c r="B3842" s="1">
        <f t="shared" si="540"/>
        <v>259083.984375</v>
      </c>
      <c r="C3842" s="1">
        <f t="shared" si="541"/>
        <v>4064.0625</v>
      </c>
      <c r="D3842" s="1">
        <f>'1.Time_constants_calculation'!C3836</f>
        <v>63.75</v>
      </c>
      <c r="E3842" s="1">
        <f>'1.Time_constants_calculation'!E3836</f>
        <v>1.244</v>
      </c>
      <c r="F3842" s="1">
        <f>'1.Time_constants_calculation'!H3836</f>
        <v>0</v>
      </c>
      <c r="G3842" s="1">
        <f t="shared" ref="G3842:G3905" si="545">INDEX(LINEST(E3827:E3857,B3827:D3857),3)</f>
        <v>-0.11978550124061872</v>
      </c>
      <c r="H3842" s="1">
        <f t="shared" ref="H3842:H3905" si="546">INDEX(LINEST(E3827:E3857,B3827:D3857),2)</f>
        <v>22.973958404596555</v>
      </c>
      <c r="I3842" s="1">
        <f t="shared" ref="I3842:I3905" si="547">INDEX(LINEST(E3827:E3857,B3827:D3857),1)</f>
        <v>-1469.015040268491</v>
      </c>
      <c r="J3842" s="1">
        <f t="shared" ref="J3842:J3905" si="548">INDEX(LINEST(E3827:E3857,B3827:D3857),4)</f>
        <v>31317.854572957105</v>
      </c>
      <c r="K3842" s="1">
        <f t="shared" si="542"/>
        <v>1.2436527454774478</v>
      </c>
      <c r="L3842" s="1">
        <f>K3842+'1.Time_constants_calculation'!$N$6*(3*G3842*C3842+2*H3842*D3842+I3842)</f>
        <v>1.2436527454774478</v>
      </c>
      <c r="M3842" s="1">
        <f>K3842+('1.Time_constants_calculation'!$N$9)*(3*G3842*C3842+2*H3842*$D3842+I3842)+('1.Time_constants_calculation'!$N$10)*(6*G3842*D3842+2*H3842)</f>
        <v>1.2436527454774478</v>
      </c>
      <c r="N3842" s="1">
        <f>K3842+('1.Time_constants_calculation'!$N$13)*(3*G3842*C3842+2*H3842*$D3842+I3842)+('1.Time_constants_calculation'!$N$14)*(6*G3842*D3842+2*H3842)+('1.Time_constants_calculation'!$N$15)*(6*G3842)</f>
        <v>1.2436527454774478</v>
      </c>
      <c r="O3842" s="1">
        <f t="shared" si="543"/>
        <v>1.2436527454774478</v>
      </c>
      <c r="P3842" s="1">
        <f t="shared" si="544"/>
        <v>1.2436527454774478</v>
      </c>
      <c r="Q3842" s="1">
        <f t="shared" si="544"/>
        <v>1.2436527454774478</v>
      </c>
      <c r="R3842" s="1">
        <f t="shared" si="544"/>
        <v>1.2436527454774478</v>
      </c>
    </row>
    <row r="3843" spans="2:18" x14ac:dyDescent="0.4">
      <c r="B3843" s="1">
        <f t="shared" si="540"/>
        <v>259287.24062962961</v>
      </c>
      <c r="C3843" s="1">
        <f t="shared" si="541"/>
        <v>4066.1877777777777</v>
      </c>
      <c r="D3843" s="1">
        <f>'1.Time_constants_calculation'!C3837</f>
        <v>63.766666666666666</v>
      </c>
      <c r="E3843" s="1">
        <f>'1.Time_constants_calculation'!E3837</f>
        <v>1.2409999999999999</v>
      </c>
      <c r="F3843" s="1">
        <f>'1.Time_constants_calculation'!H3837</f>
        <v>0</v>
      </c>
      <c r="G3843" s="1">
        <f t="shared" si="545"/>
        <v>-0.11959812732800038</v>
      </c>
      <c r="H3843" s="1">
        <f t="shared" si="546"/>
        <v>22.940303373753597</v>
      </c>
      <c r="I3843" s="1">
        <f t="shared" si="547"/>
        <v>-1467.0085634094069</v>
      </c>
      <c r="J3843" s="1">
        <f t="shared" si="548"/>
        <v>31278.172213281417</v>
      </c>
      <c r="K3843" s="1">
        <f t="shared" si="542"/>
        <v>1.2389307311241282</v>
      </c>
      <c r="L3843" s="1">
        <f>K3843+'1.Time_constants_calculation'!$N$6*(3*G3843*C3843+2*H3843*D3843+I3843)</f>
        <v>1.2389307311241282</v>
      </c>
      <c r="M3843" s="1">
        <f>K3843+('1.Time_constants_calculation'!$N$9)*(3*G3843*C3843+2*H3843*$D3843+I3843)+('1.Time_constants_calculation'!$N$10)*(6*G3843*D3843+2*H3843)</f>
        <v>1.2389307311241282</v>
      </c>
      <c r="N3843" s="1">
        <f>K3843+('1.Time_constants_calculation'!$N$13)*(3*G3843*C3843+2*H3843*$D3843+I3843)+('1.Time_constants_calculation'!$N$14)*(6*G3843*D3843+2*H3843)+('1.Time_constants_calculation'!$N$15)*(6*G3843)</f>
        <v>1.2389307311241282</v>
      </c>
      <c r="O3843" s="1">
        <f t="shared" si="543"/>
        <v>1.2389307311241282</v>
      </c>
      <c r="P3843" s="1">
        <f t="shared" si="544"/>
        <v>1.2389307311241282</v>
      </c>
      <c r="Q3843" s="1">
        <f t="shared" si="544"/>
        <v>1.2389307311241282</v>
      </c>
      <c r="R3843" s="1">
        <f t="shared" si="544"/>
        <v>1.2389307311241282</v>
      </c>
    </row>
    <row r="3844" spans="2:18" x14ac:dyDescent="0.4">
      <c r="B3844" s="1">
        <f t="shared" si="540"/>
        <v>259490.603162037</v>
      </c>
      <c r="C3844" s="1">
        <f t="shared" si="541"/>
        <v>4068.3136111111107</v>
      </c>
      <c r="D3844" s="1">
        <f>'1.Time_constants_calculation'!C3838</f>
        <v>63.783333333333331</v>
      </c>
      <c r="E3844" s="1">
        <f>'1.Time_constants_calculation'!E3838</f>
        <v>1.2350000000000001</v>
      </c>
      <c r="F3844" s="1">
        <f>'1.Time_constants_calculation'!H3838</f>
        <v>0</v>
      </c>
      <c r="G3844" s="1">
        <f t="shared" si="545"/>
        <v>-8.8253138977499826E-2</v>
      </c>
      <c r="H3844" s="1">
        <f t="shared" si="546"/>
        <v>16.944096774142004</v>
      </c>
      <c r="I3844" s="1">
        <f t="shared" si="547"/>
        <v>-1084.657072291262</v>
      </c>
      <c r="J3844" s="1">
        <f t="shared" si="548"/>
        <v>23151.238576903634</v>
      </c>
      <c r="K3844" s="1">
        <f t="shared" si="542"/>
        <v>1.2342526039137738</v>
      </c>
      <c r="L3844" s="1">
        <f>K3844+'1.Time_constants_calculation'!$N$6*(3*G3844*C3844+2*H3844*D3844+I3844)</f>
        <v>1.2342526039137738</v>
      </c>
      <c r="M3844" s="1">
        <f>K3844+('1.Time_constants_calculation'!$N$9)*(3*G3844*C3844+2*H3844*$D3844+I3844)+('1.Time_constants_calculation'!$N$10)*(6*G3844*D3844+2*H3844)</f>
        <v>1.2342526039137738</v>
      </c>
      <c r="N3844" s="1">
        <f>K3844+('1.Time_constants_calculation'!$N$13)*(3*G3844*C3844+2*H3844*$D3844+I3844)+('1.Time_constants_calculation'!$N$14)*(6*G3844*D3844+2*H3844)+('1.Time_constants_calculation'!$N$15)*(6*G3844)</f>
        <v>1.2342526039137738</v>
      </c>
      <c r="O3844" s="1">
        <f t="shared" si="543"/>
        <v>1.2342526039137738</v>
      </c>
      <c r="P3844" s="1">
        <f t="shared" si="544"/>
        <v>1.2342526039137738</v>
      </c>
      <c r="Q3844" s="1">
        <f t="shared" si="544"/>
        <v>1.2342526039137738</v>
      </c>
      <c r="R3844" s="1">
        <f t="shared" si="544"/>
        <v>1.2342526039137738</v>
      </c>
    </row>
    <row r="3845" spans="2:18" x14ac:dyDescent="0.4">
      <c r="B3845" s="1">
        <f t="shared" si="540"/>
        <v>259694.07199999996</v>
      </c>
      <c r="C3845" s="1">
        <f t="shared" si="541"/>
        <v>4070.4399999999996</v>
      </c>
      <c r="D3845" s="1">
        <f>'1.Time_constants_calculation'!C3839</f>
        <v>63.8</v>
      </c>
      <c r="E3845" s="1">
        <f>'1.Time_constants_calculation'!E3839</f>
        <v>1.2300000000000002</v>
      </c>
      <c r="F3845" s="1">
        <f>'1.Time_constants_calculation'!H3839</f>
        <v>0</v>
      </c>
      <c r="G3845" s="1">
        <f t="shared" si="545"/>
        <v>-6.5821797890800296E-2</v>
      </c>
      <c r="H3845" s="1">
        <f t="shared" si="546"/>
        <v>12.653922109238703</v>
      </c>
      <c r="I3845" s="1">
        <f t="shared" si="547"/>
        <v>-811.14765780704681</v>
      </c>
      <c r="J3845" s="1">
        <f t="shared" si="548"/>
        <v>17338.950148612494</v>
      </c>
      <c r="K3845" s="1">
        <f t="shared" si="542"/>
        <v>1.229570229552337</v>
      </c>
      <c r="L3845" s="1">
        <f>K3845+'1.Time_constants_calculation'!$N$6*(3*G3845*C3845+2*H3845*D3845+I3845)</f>
        <v>1.229570229552337</v>
      </c>
      <c r="M3845" s="1">
        <f>K3845+('1.Time_constants_calculation'!$N$9)*(3*G3845*C3845+2*H3845*$D3845+I3845)+('1.Time_constants_calculation'!$N$10)*(6*G3845*D3845+2*H3845)</f>
        <v>1.229570229552337</v>
      </c>
      <c r="N3845" s="1">
        <f>K3845+('1.Time_constants_calculation'!$N$13)*(3*G3845*C3845+2*H3845*$D3845+I3845)+('1.Time_constants_calculation'!$N$14)*(6*G3845*D3845+2*H3845)+('1.Time_constants_calculation'!$N$15)*(6*G3845)</f>
        <v>1.229570229552337</v>
      </c>
      <c r="O3845" s="1">
        <f t="shared" si="543"/>
        <v>1.229570229552337</v>
      </c>
      <c r="P3845" s="1">
        <f t="shared" si="544"/>
        <v>1.229570229552337</v>
      </c>
      <c r="Q3845" s="1">
        <f t="shared" si="544"/>
        <v>1.229570229552337</v>
      </c>
      <c r="R3845" s="1">
        <f t="shared" si="544"/>
        <v>1.229570229552337</v>
      </c>
    </row>
    <row r="3846" spans="2:18" x14ac:dyDescent="0.4">
      <c r="B3846" s="1">
        <f t="shared" si="540"/>
        <v>259897.64717129632</v>
      </c>
      <c r="C3846" s="1">
        <f t="shared" si="541"/>
        <v>4072.5669444444447</v>
      </c>
      <c r="D3846" s="1">
        <f>'1.Time_constants_calculation'!C3840</f>
        <v>63.81666666666667</v>
      </c>
      <c r="E3846" s="1">
        <f>'1.Time_constants_calculation'!E3840</f>
        <v>1.224</v>
      </c>
      <c r="F3846" s="1">
        <f>'1.Time_constants_calculation'!H3840</f>
        <v>0</v>
      </c>
      <c r="G3846" s="1">
        <f t="shared" si="545"/>
        <v>-2.6232355395692731E-2</v>
      </c>
      <c r="H3846" s="1">
        <f t="shared" si="546"/>
        <v>5.0760852393730884</v>
      </c>
      <c r="I3846" s="1">
        <f t="shared" si="547"/>
        <v>-327.65614987988147</v>
      </c>
      <c r="J3846" s="1">
        <f t="shared" si="548"/>
        <v>7056.1787234530966</v>
      </c>
      <c r="K3846" s="1">
        <f t="shared" si="542"/>
        <v>1.2249312367330276</v>
      </c>
      <c r="L3846" s="1">
        <f>K3846+'1.Time_constants_calculation'!$N$6*(3*G3846*C3846+2*H3846*D3846+I3846)</f>
        <v>1.2249312367330276</v>
      </c>
      <c r="M3846" s="1">
        <f>K3846+('1.Time_constants_calculation'!$N$9)*(3*G3846*C3846+2*H3846*$D3846+I3846)+('1.Time_constants_calculation'!$N$10)*(6*G3846*D3846+2*H3846)</f>
        <v>1.2249312367330276</v>
      </c>
      <c r="N3846" s="1">
        <f>K3846+('1.Time_constants_calculation'!$N$13)*(3*G3846*C3846+2*H3846*$D3846+I3846)+('1.Time_constants_calculation'!$N$14)*(6*G3846*D3846+2*H3846)+('1.Time_constants_calculation'!$N$15)*(6*G3846)</f>
        <v>1.2249312367330276</v>
      </c>
      <c r="O3846" s="1">
        <f t="shared" si="543"/>
        <v>1.2249312367330276</v>
      </c>
      <c r="P3846" s="1">
        <f t="shared" si="544"/>
        <v>1.2249312367330276</v>
      </c>
      <c r="Q3846" s="1">
        <f t="shared" si="544"/>
        <v>1.2249312367330276</v>
      </c>
      <c r="R3846" s="1">
        <f t="shared" si="544"/>
        <v>1.2249312367330276</v>
      </c>
    </row>
    <row r="3847" spans="2:18" x14ac:dyDescent="0.4">
      <c r="B3847" s="1">
        <f t="shared" si="540"/>
        <v>260101.32870370374</v>
      </c>
      <c r="C3847" s="1">
        <f t="shared" si="541"/>
        <v>4074.6944444444448</v>
      </c>
      <c r="D3847" s="1">
        <f>'1.Time_constants_calculation'!C3841</f>
        <v>63.833333333333336</v>
      </c>
      <c r="E3847" s="1">
        <f>'1.Time_constants_calculation'!E3841</f>
        <v>1.22</v>
      </c>
      <c r="F3847" s="1">
        <f>'1.Time_constants_calculation'!H3841</f>
        <v>0</v>
      </c>
      <c r="G3847" s="1">
        <f t="shared" si="545"/>
        <v>-9.8237492867579851E-3</v>
      </c>
      <c r="H3847" s="1">
        <f t="shared" si="546"/>
        <v>1.9366732083544713</v>
      </c>
      <c r="I3847" s="1">
        <f t="shared" si="547"/>
        <v>-127.43847124710409</v>
      </c>
      <c r="J3847" s="1">
        <f t="shared" si="548"/>
        <v>2799.8613786157421</v>
      </c>
      <c r="K3847" s="1">
        <f t="shared" si="542"/>
        <v>1.2202844574794653</v>
      </c>
      <c r="L3847" s="1">
        <f>K3847+'1.Time_constants_calculation'!$N$6*(3*G3847*C3847+2*H3847*D3847+I3847)</f>
        <v>1.2202844574794653</v>
      </c>
      <c r="M3847" s="1">
        <f>K3847+('1.Time_constants_calculation'!$N$9)*(3*G3847*C3847+2*H3847*$D3847+I3847)+('1.Time_constants_calculation'!$N$10)*(6*G3847*D3847+2*H3847)</f>
        <v>1.2202844574794653</v>
      </c>
      <c r="N3847" s="1">
        <f>K3847+('1.Time_constants_calculation'!$N$13)*(3*G3847*C3847+2*H3847*$D3847+I3847)+('1.Time_constants_calculation'!$N$14)*(6*G3847*D3847+2*H3847)+('1.Time_constants_calculation'!$N$15)*(6*G3847)</f>
        <v>1.2202844574794653</v>
      </c>
      <c r="O3847" s="1">
        <f t="shared" si="543"/>
        <v>1.2202844574794653</v>
      </c>
      <c r="P3847" s="1">
        <f t="shared" si="544"/>
        <v>1.2202844574794653</v>
      </c>
      <c r="Q3847" s="1">
        <f t="shared" si="544"/>
        <v>1.2202844574794653</v>
      </c>
      <c r="R3847" s="1">
        <f t="shared" si="544"/>
        <v>1.2202844574794653</v>
      </c>
    </row>
    <row r="3848" spans="2:18" x14ac:dyDescent="0.4">
      <c r="B3848" s="1">
        <f t="shared" si="540"/>
        <v>260305.11662500002</v>
      </c>
      <c r="C3848" s="1">
        <f t="shared" si="541"/>
        <v>4076.8225000000002</v>
      </c>
      <c r="D3848" s="1">
        <f>'1.Time_constants_calculation'!C3842</f>
        <v>63.85</v>
      </c>
      <c r="E3848" s="1">
        <f>'1.Time_constants_calculation'!E3842</f>
        <v>1.2150000000000001</v>
      </c>
      <c r="F3848" s="1">
        <f>'1.Time_constants_calculation'!H3842</f>
        <v>0</v>
      </c>
      <c r="G3848" s="1">
        <f t="shared" si="545"/>
        <v>8.8065767173371324E-3</v>
      </c>
      <c r="H3848" s="1">
        <f t="shared" si="546"/>
        <v>-1.6301549021699828</v>
      </c>
      <c r="I3848" s="1">
        <f t="shared" si="547"/>
        <v>100.18737890564383</v>
      </c>
      <c r="J3848" s="1">
        <f t="shared" si="548"/>
        <v>-2042.2932644601224</v>
      </c>
      <c r="K3848" s="1">
        <f t="shared" si="542"/>
        <v>1.2156744868034366</v>
      </c>
      <c r="L3848" s="1">
        <f>K3848+'1.Time_constants_calculation'!$N$6*(3*G3848*C3848+2*H3848*D3848+I3848)</f>
        <v>1.2156744868034366</v>
      </c>
      <c r="M3848" s="1">
        <f>K3848+('1.Time_constants_calculation'!$N$9)*(3*G3848*C3848+2*H3848*$D3848+I3848)+('1.Time_constants_calculation'!$N$10)*(6*G3848*D3848+2*H3848)</f>
        <v>1.2156744868034366</v>
      </c>
      <c r="N3848" s="1">
        <f>K3848+('1.Time_constants_calculation'!$N$13)*(3*G3848*C3848+2*H3848*$D3848+I3848)+('1.Time_constants_calculation'!$N$14)*(6*G3848*D3848+2*H3848)+('1.Time_constants_calculation'!$N$15)*(6*G3848)</f>
        <v>1.2156744868034366</v>
      </c>
      <c r="O3848" s="1">
        <f t="shared" si="543"/>
        <v>1.2156744868034366</v>
      </c>
      <c r="P3848" s="1">
        <f t="shared" si="544"/>
        <v>1.2156744868034366</v>
      </c>
      <c r="Q3848" s="1">
        <f t="shared" si="544"/>
        <v>1.2156744868034366</v>
      </c>
      <c r="R3848" s="1">
        <f t="shared" si="544"/>
        <v>1.2156744868034366</v>
      </c>
    </row>
    <row r="3849" spans="2:18" x14ac:dyDescent="0.4">
      <c r="B3849" s="1">
        <f t="shared" si="540"/>
        <v>260509.01096296296</v>
      </c>
      <c r="C3849" s="1">
        <f t="shared" si="541"/>
        <v>4078.951111111111</v>
      </c>
      <c r="D3849" s="1">
        <f>'1.Time_constants_calculation'!C3843</f>
        <v>63.866666666666667</v>
      </c>
      <c r="E3849" s="1">
        <f>'1.Time_constants_calculation'!E3843</f>
        <v>1.2110000000000001</v>
      </c>
      <c r="F3849" s="1">
        <f>'1.Time_constants_calculation'!H3843</f>
        <v>0</v>
      </c>
      <c r="G3849" s="1">
        <f t="shared" si="545"/>
        <v>6.8337963211388464E-2</v>
      </c>
      <c r="H3849" s="1">
        <f t="shared" si="546"/>
        <v>-13.039812220283936</v>
      </c>
      <c r="I3849" s="1">
        <f t="shared" si="547"/>
        <v>829.10233442817002</v>
      </c>
      <c r="J3849" s="1">
        <f t="shared" si="548"/>
        <v>-17564.689927711413</v>
      </c>
      <c r="K3849" s="1">
        <f t="shared" si="542"/>
        <v>1.2111605824684375</v>
      </c>
      <c r="L3849" s="1">
        <f>K3849+'1.Time_constants_calculation'!$N$6*(3*G3849*C3849+2*H3849*D3849+I3849)</f>
        <v>1.2111605824684375</v>
      </c>
      <c r="M3849" s="1">
        <f>K3849+('1.Time_constants_calculation'!$N$9)*(3*G3849*C3849+2*H3849*$D3849+I3849)+('1.Time_constants_calculation'!$N$10)*(6*G3849*D3849+2*H3849)</f>
        <v>1.2111605824684375</v>
      </c>
      <c r="N3849" s="1">
        <f>K3849+('1.Time_constants_calculation'!$N$13)*(3*G3849*C3849+2*H3849*$D3849+I3849)+('1.Time_constants_calculation'!$N$14)*(6*G3849*D3849+2*H3849)+('1.Time_constants_calculation'!$N$15)*(6*G3849)</f>
        <v>1.2111605824684375</v>
      </c>
      <c r="O3849" s="1">
        <f t="shared" si="543"/>
        <v>1.2111605824684375</v>
      </c>
      <c r="P3849" s="1">
        <f t="shared" si="544"/>
        <v>1.2111605824684375</v>
      </c>
      <c r="Q3849" s="1">
        <f t="shared" si="544"/>
        <v>1.2111605824684375</v>
      </c>
      <c r="R3849" s="1">
        <f t="shared" si="544"/>
        <v>1.2111605824684375</v>
      </c>
    </row>
    <row r="3850" spans="2:18" x14ac:dyDescent="0.4">
      <c r="B3850" s="1">
        <f t="shared" si="540"/>
        <v>260713.01174537037</v>
      </c>
      <c r="C3850" s="1">
        <f t="shared" si="541"/>
        <v>4081.0802777777776</v>
      </c>
      <c r="D3850" s="1">
        <f>'1.Time_constants_calculation'!C3844</f>
        <v>63.883333333333333</v>
      </c>
      <c r="E3850" s="1">
        <f>'1.Time_constants_calculation'!E3844</f>
        <v>1.2070000000000001</v>
      </c>
      <c r="F3850" s="1">
        <f>'1.Time_constants_calculation'!H3844</f>
        <v>0</v>
      </c>
      <c r="G3850" s="1">
        <f t="shared" si="545"/>
        <v>6.2556137971994219E-2</v>
      </c>
      <c r="H3850" s="1">
        <f t="shared" si="546"/>
        <v>-11.931274377246911</v>
      </c>
      <c r="I3850" s="1">
        <f t="shared" si="547"/>
        <v>758.2566011533313</v>
      </c>
      <c r="J3850" s="1">
        <f t="shared" si="548"/>
        <v>-16055.463197021083</v>
      </c>
      <c r="K3850" s="1">
        <f t="shared" si="542"/>
        <v>1.206590757399681</v>
      </c>
      <c r="L3850" s="1">
        <f>K3850+'1.Time_constants_calculation'!$N$6*(3*G3850*C3850+2*H3850*D3850+I3850)</f>
        <v>1.206590757399681</v>
      </c>
      <c r="M3850" s="1">
        <f>K3850+('1.Time_constants_calculation'!$N$9)*(3*G3850*C3850+2*H3850*$D3850+I3850)+('1.Time_constants_calculation'!$N$10)*(6*G3850*D3850+2*H3850)</f>
        <v>1.206590757399681</v>
      </c>
      <c r="N3850" s="1">
        <f>K3850+('1.Time_constants_calculation'!$N$13)*(3*G3850*C3850+2*H3850*$D3850+I3850)+('1.Time_constants_calculation'!$N$14)*(6*G3850*D3850+2*H3850)+('1.Time_constants_calculation'!$N$15)*(6*G3850)</f>
        <v>1.206590757399681</v>
      </c>
      <c r="O3850" s="1">
        <f t="shared" si="543"/>
        <v>1.206590757399681</v>
      </c>
      <c r="P3850" s="1">
        <f t="shared" si="544"/>
        <v>1.206590757399681</v>
      </c>
      <c r="Q3850" s="1">
        <f t="shared" si="544"/>
        <v>1.206590757399681</v>
      </c>
      <c r="R3850" s="1">
        <f t="shared" si="544"/>
        <v>1.206590757399681</v>
      </c>
    </row>
    <row r="3851" spans="2:18" x14ac:dyDescent="0.4">
      <c r="B3851" s="1">
        <f t="shared" si="540"/>
        <v>260917.11900000001</v>
      </c>
      <c r="C3851" s="1">
        <f t="shared" si="541"/>
        <v>4083.21</v>
      </c>
      <c r="D3851" s="1">
        <f>'1.Time_constants_calculation'!C3845</f>
        <v>63.9</v>
      </c>
      <c r="E3851" s="1">
        <f>'1.Time_constants_calculation'!E3845</f>
        <v>1.2020000000000002</v>
      </c>
      <c r="F3851" s="1">
        <f>'1.Time_constants_calculation'!H3845</f>
        <v>0</v>
      </c>
      <c r="G3851" s="1">
        <f t="shared" si="545"/>
        <v>5.5703604171830755E-2</v>
      </c>
      <c r="H3851" s="1">
        <f t="shared" si="546"/>
        <v>-10.623911307015664</v>
      </c>
      <c r="I3851" s="1">
        <f t="shared" si="547"/>
        <v>675.11669598989283</v>
      </c>
      <c r="J3851" s="1">
        <f t="shared" si="548"/>
        <v>-14293.117759862307</v>
      </c>
      <c r="K3851" s="1">
        <f t="shared" si="542"/>
        <v>1.2021444028687256</v>
      </c>
      <c r="L3851" s="1">
        <f>K3851+'1.Time_constants_calculation'!$N$6*(3*G3851*C3851+2*H3851*D3851+I3851)</f>
        <v>1.2021444028687256</v>
      </c>
      <c r="M3851" s="1">
        <f>K3851+('1.Time_constants_calculation'!$N$9)*(3*G3851*C3851+2*H3851*$D3851+I3851)+('1.Time_constants_calculation'!$N$10)*(6*G3851*D3851+2*H3851)</f>
        <v>1.2021444028687256</v>
      </c>
      <c r="N3851" s="1">
        <f>K3851+('1.Time_constants_calculation'!$N$13)*(3*G3851*C3851+2*H3851*$D3851+I3851)+('1.Time_constants_calculation'!$N$14)*(6*G3851*D3851+2*H3851)+('1.Time_constants_calculation'!$N$15)*(6*G3851)</f>
        <v>1.2021444028687256</v>
      </c>
      <c r="O3851" s="1">
        <f t="shared" si="543"/>
        <v>1.2021444028687256</v>
      </c>
      <c r="P3851" s="1">
        <f t="shared" si="544"/>
        <v>1.2021444028687256</v>
      </c>
      <c r="Q3851" s="1">
        <f t="shared" si="544"/>
        <v>1.2021444028687256</v>
      </c>
      <c r="R3851" s="1">
        <f t="shared" si="544"/>
        <v>1.2021444028687256</v>
      </c>
    </row>
    <row r="3852" spans="2:18" x14ac:dyDescent="0.4">
      <c r="B3852" s="1">
        <f t="shared" si="540"/>
        <v>261121.33275462961</v>
      </c>
      <c r="C3852" s="1">
        <f t="shared" si="541"/>
        <v>4085.3402777777774</v>
      </c>
      <c r="D3852" s="1">
        <f>'1.Time_constants_calculation'!C3846</f>
        <v>63.916666666666664</v>
      </c>
      <c r="E3852" s="1">
        <f>'1.Time_constants_calculation'!E3846</f>
        <v>1.1980000000000002</v>
      </c>
      <c r="F3852" s="1">
        <f>'1.Time_constants_calculation'!H3846</f>
        <v>0</v>
      </c>
      <c r="G3852" s="1">
        <f t="shared" si="545"/>
        <v>5.7684414280297504E-2</v>
      </c>
      <c r="H3852" s="1">
        <f t="shared" si="546"/>
        <v>-11.009383647252461</v>
      </c>
      <c r="I3852" s="1">
        <f t="shared" si="547"/>
        <v>700.11590932071067</v>
      </c>
      <c r="J3852" s="1">
        <f t="shared" si="548"/>
        <v>-14833.430168256018</v>
      </c>
      <c r="K3852" s="1">
        <f t="shared" si="542"/>
        <v>1.1977242390530591</v>
      </c>
      <c r="L3852" s="1">
        <f>K3852+'1.Time_constants_calculation'!$N$6*(3*G3852*C3852+2*H3852*D3852+I3852)</f>
        <v>1.1977242390530591</v>
      </c>
      <c r="M3852" s="1">
        <f>K3852+('1.Time_constants_calculation'!$N$9)*(3*G3852*C3852+2*H3852*$D3852+I3852)+('1.Time_constants_calculation'!$N$10)*(6*G3852*D3852+2*H3852)</f>
        <v>1.1977242390530591</v>
      </c>
      <c r="N3852" s="1">
        <f>K3852+('1.Time_constants_calculation'!$N$13)*(3*G3852*C3852+2*H3852*$D3852+I3852)+('1.Time_constants_calculation'!$N$14)*(6*G3852*D3852+2*H3852)+('1.Time_constants_calculation'!$N$15)*(6*G3852)</f>
        <v>1.1977242390530591</v>
      </c>
      <c r="O3852" s="1">
        <f t="shared" si="543"/>
        <v>1.1977242390530591</v>
      </c>
      <c r="P3852" s="1">
        <f t="shared" si="544"/>
        <v>1.1977242390530591</v>
      </c>
      <c r="Q3852" s="1">
        <f t="shared" si="544"/>
        <v>1.1977242390530591</v>
      </c>
      <c r="R3852" s="1">
        <f t="shared" si="544"/>
        <v>1.1977242390530591</v>
      </c>
    </row>
    <row r="3853" spans="2:18" x14ac:dyDescent="0.4">
      <c r="B3853" s="1">
        <f t="shared" si="540"/>
        <v>261325.65303703697</v>
      </c>
      <c r="C3853" s="1">
        <f t="shared" si="541"/>
        <v>4087.4711111111105</v>
      </c>
      <c r="D3853" s="1">
        <f>'1.Time_constants_calculation'!C3847</f>
        <v>63.93333333333333</v>
      </c>
      <c r="E3853" s="1">
        <f>'1.Time_constants_calculation'!E3847</f>
        <v>1.1940000000000002</v>
      </c>
      <c r="F3853" s="1">
        <f>'1.Time_constants_calculation'!H3847</f>
        <v>0</v>
      </c>
      <c r="G3853" s="1">
        <f t="shared" si="545"/>
        <v>2.5482859327413166E-2</v>
      </c>
      <c r="H3853" s="1">
        <f t="shared" si="546"/>
        <v>-4.834576217152998</v>
      </c>
      <c r="I3853" s="1">
        <f t="shared" si="547"/>
        <v>305.4335398757425</v>
      </c>
      <c r="J3853" s="1">
        <f t="shared" si="548"/>
        <v>-6424.3252759346433</v>
      </c>
      <c r="K3853" s="1">
        <f t="shared" si="542"/>
        <v>1.1932730306398298</v>
      </c>
      <c r="L3853" s="1">
        <f>K3853+'1.Time_constants_calculation'!$N$6*(3*G3853*C3853+2*H3853*D3853+I3853)</f>
        <v>1.1932730306398298</v>
      </c>
      <c r="M3853" s="1">
        <f>K3853+('1.Time_constants_calculation'!$N$9)*(3*G3853*C3853+2*H3853*$D3853+I3853)+('1.Time_constants_calculation'!$N$10)*(6*G3853*D3853+2*H3853)</f>
        <v>1.1932730306398298</v>
      </c>
      <c r="N3853" s="1">
        <f>K3853+('1.Time_constants_calculation'!$N$13)*(3*G3853*C3853+2*H3853*$D3853+I3853)+('1.Time_constants_calculation'!$N$14)*(6*G3853*D3853+2*H3853)+('1.Time_constants_calculation'!$N$15)*(6*G3853)</f>
        <v>1.1932730306398298</v>
      </c>
      <c r="O3853" s="1">
        <f t="shared" si="543"/>
        <v>1.1932730306398298</v>
      </c>
      <c r="P3853" s="1">
        <f t="shared" si="544"/>
        <v>1.1932730306398298</v>
      </c>
      <c r="Q3853" s="1">
        <f t="shared" si="544"/>
        <v>1.1932730306398298</v>
      </c>
      <c r="R3853" s="1">
        <f t="shared" si="544"/>
        <v>1.1932730306398298</v>
      </c>
    </row>
    <row r="3854" spans="2:18" x14ac:dyDescent="0.4">
      <c r="B3854" s="1">
        <f t="shared" si="540"/>
        <v>261530.07987500002</v>
      </c>
      <c r="C3854" s="1">
        <f t="shared" si="541"/>
        <v>4089.6025000000004</v>
      </c>
      <c r="D3854" s="1">
        <f>'1.Time_constants_calculation'!C3848</f>
        <v>63.95</v>
      </c>
      <c r="E3854" s="1">
        <f>'1.Time_constants_calculation'!E3848</f>
        <v>1.1890000000000003</v>
      </c>
      <c r="F3854" s="1">
        <f>'1.Time_constants_calculation'!H3848</f>
        <v>0</v>
      </c>
      <c r="G3854" s="1">
        <f t="shared" si="545"/>
        <v>2.1066187034043525E-2</v>
      </c>
      <c r="H3854" s="1">
        <f t="shared" si="546"/>
        <v>-3.9899679440526032</v>
      </c>
      <c r="I3854" s="1">
        <f t="shared" si="547"/>
        <v>251.59552476493414</v>
      </c>
      <c r="J3854" s="1">
        <f t="shared" si="548"/>
        <v>-5280.4036214402568</v>
      </c>
      <c r="K3854" s="1">
        <f t="shared" si="542"/>
        <v>1.1888860349863535</v>
      </c>
      <c r="L3854" s="1">
        <f>K3854+'1.Time_constants_calculation'!$N$6*(3*G3854*C3854+2*H3854*D3854+I3854)</f>
        <v>1.1888860349863535</v>
      </c>
      <c r="M3854" s="1">
        <f>K3854+('1.Time_constants_calculation'!$N$9)*(3*G3854*C3854+2*H3854*$D3854+I3854)+('1.Time_constants_calculation'!$N$10)*(6*G3854*D3854+2*H3854)</f>
        <v>1.1888860349863535</v>
      </c>
      <c r="N3854" s="1">
        <f>K3854+('1.Time_constants_calculation'!$N$13)*(3*G3854*C3854+2*H3854*$D3854+I3854)+('1.Time_constants_calculation'!$N$14)*(6*G3854*D3854+2*H3854)+('1.Time_constants_calculation'!$N$15)*(6*G3854)</f>
        <v>1.1888860349863535</v>
      </c>
      <c r="O3854" s="1">
        <f t="shared" si="543"/>
        <v>1.1888860349863535</v>
      </c>
      <c r="P3854" s="1">
        <f t="shared" si="544"/>
        <v>1.1888860349863535</v>
      </c>
      <c r="Q3854" s="1">
        <f t="shared" si="544"/>
        <v>1.1888860349863535</v>
      </c>
      <c r="R3854" s="1">
        <f t="shared" si="544"/>
        <v>1.1888860349863535</v>
      </c>
    </row>
    <row r="3855" spans="2:18" x14ac:dyDescent="0.4">
      <c r="B3855" s="1">
        <f t="shared" si="540"/>
        <v>261734.61329629633</v>
      </c>
      <c r="C3855" s="1">
        <f t="shared" si="541"/>
        <v>4091.7344444444448</v>
      </c>
      <c r="D3855" s="1">
        <f>'1.Time_constants_calculation'!C3849</f>
        <v>63.966666666666669</v>
      </c>
      <c r="E3855" s="1">
        <f>'1.Time_constants_calculation'!E3849</f>
        <v>1.1850000000000003</v>
      </c>
      <c r="F3855" s="1">
        <f>'1.Time_constants_calculation'!H3849</f>
        <v>0</v>
      </c>
      <c r="G3855" s="1">
        <f t="shared" si="545"/>
        <v>-2.6285891770889597E-2</v>
      </c>
      <c r="H3855" s="1">
        <f t="shared" si="546"/>
        <v>5.098914263964847</v>
      </c>
      <c r="I3855" s="1">
        <f t="shared" si="547"/>
        <v>-329.91768836051</v>
      </c>
      <c r="J3855" s="1">
        <f t="shared" si="548"/>
        <v>7121.4438564005977</v>
      </c>
      <c r="K3855" s="1">
        <f t="shared" si="542"/>
        <v>1.1844629386141605</v>
      </c>
      <c r="L3855" s="1">
        <f>K3855+'1.Time_constants_calculation'!$N$6*(3*G3855*C3855+2*H3855*D3855+I3855)</f>
        <v>1.1844629386141605</v>
      </c>
      <c r="M3855" s="1">
        <f>K3855+('1.Time_constants_calculation'!$N$9)*(3*G3855*C3855+2*H3855*$D3855+I3855)+('1.Time_constants_calculation'!$N$10)*(6*G3855*D3855+2*H3855)</f>
        <v>1.1844629386141605</v>
      </c>
      <c r="N3855" s="1">
        <f>K3855+('1.Time_constants_calculation'!$N$13)*(3*G3855*C3855+2*H3855*$D3855+I3855)+('1.Time_constants_calculation'!$N$14)*(6*G3855*D3855+2*H3855)+('1.Time_constants_calculation'!$N$15)*(6*G3855)</f>
        <v>1.1844629386141605</v>
      </c>
      <c r="O3855" s="1">
        <f t="shared" si="543"/>
        <v>1.1844629386141605</v>
      </c>
      <c r="P3855" s="1">
        <f t="shared" si="544"/>
        <v>1.1844629386141605</v>
      </c>
      <c r="Q3855" s="1">
        <f t="shared" si="544"/>
        <v>1.1844629386141605</v>
      </c>
      <c r="R3855" s="1">
        <f t="shared" si="544"/>
        <v>1.1844629386141605</v>
      </c>
    </row>
    <row r="3856" spans="2:18" x14ac:dyDescent="0.4">
      <c r="B3856" s="1">
        <f t="shared" si="540"/>
        <v>261939.25332870372</v>
      </c>
      <c r="C3856" s="1">
        <f t="shared" si="541"/>
        <v>4093.8669444444445</v>
      </c>
      <c r="D3856" s="1">
        <f>'1.Time_constants_calculation'!C3850</f>
        <v>63.983333333333334</v>
      </c>
      <c r="E3856" s="1">
        <f>'1.Time_constants_calculation'!E3850</f>
        <v>1.179</v>
      </c>
      <c r="F3856" s="1">
        <f>'1.Time_constants_calculation'!H3850</f>
        <v>0</v>
      </c>
      <c r="G3856" s="1">
        <f t="shared" si="545"/>
        <v>-2.8239934247850859E-2</v>
      </c>
      <c r="H3856" s="1">
        <f t="shared" si="546"/>
        <v>5.479106688419809</v>
      </c>
      <c r="I3856" s="1">
        <f t="shared" si="547"/>
        <v>-354.57073475634024</v>
      </c>
      <c r="J3856" s="1">
        <f t="shared" si="548"/>
        <v>7654.2111022079753</v>
      </c>
      <c r="K3856" s="1">
        <f t="shared" si="542"/>
        <v>1.180055920720406</v>
      </c>
      <c r="L3856" s="1">
        <f>K3856+'1.Time_constants_calculation'!$N$6*(3*G3856*C3856+2*H3856*D3856+I3856)</f>
        <v>1.180055920720406</v>
      </c>
      <c r="M3856" s="1">
        <f>K3856+('1.Time_constants_calculation'!$N$9)*(3*G3856*C3856+2*H3856*$D3856+I3856)+('1.Time_constants_calculation'!$N$10)*(6*G3856*D3856+2*H3856)</f>
        <v>1.180055920720406</v>
      </c>
      <c r="N3856" s="1">
        <f>K3856+('1.Time_constants_calculation'!$N$13)*(3*G3856*C3856+2*H3856*$D3856+I3856)+('1.Time_constants_calculation'!$N$14)*(6*G3856*D3856+2*H3856)+('1.Time_constants_calculation'!$N$15)*(6*G3856)</f>
        <v>1.180055920720406</v>
      </c>
      <c r="O3856" s="1">
        <f t="shared" si="543"/>
        <v>1.180055920720406</v>
      </c>
      <c r="P3856" s="1">
        <f t="shared" si="544"/>
        <v>1.180055920720406</v>
      </c>
      <c r="Q3856" s="1">
        <f t="shared" si="544"/>
        <v>1.180055920720406</v>
      </c>
      <c r="R3856" s="1">
        <f t="shared" si="544"/>
        <v>1.180055920720406</v>
      </c>
    </row>
    <row r="3857" spans="2:18" x14ac:dyDescent="0.4">
      <c r="B3857" s="1">
        <f t="shared" ref="B3857:B3920" si="549">D3857^3</f>
        <v>262144</v>
      </c>
      <c r="C3857" s="1">
        <f t="shared" ref="C3857:C3920" si="550">D3857^2</f>
        <v>4096</v>
      </c>
      <c r="D3857" s="1">
        <f>'1.Time_constants_calculation'!C3851</f>
        <v>64</v>
      </c>
      <c r="E3857" s="1">
        <f>'1.Time_constants_calculation'!E3851</f>
        <v>1.175</v>
      </c>
      <c r="F3857" s="1">
        <f>'1.Time_constants_calculation'!H3851</f>
        <v>0</v>
      </c>
      <c r="G3857" s="1">
        <f t="shared" si="545"/>
        <v>-5.4579360471210925E-2</v>
      </c>
      <c r="H3857" s="1">
        <f t="shared" si="546"/>
        <v>10.541761227067143</v>
      </c>
      <c r="I3857" s="1">
        <f t="shared" si="547"/>
        <v>-678.93080125857375</v>
      </c>
      <c r="J3857" s="1">
        <f t="shared" si="548"/>
        <v>14581.34484094035</v>
      </c>
      <c r="K3857" s="1">
        <f t="shared" si="542"/>
        <v>1.1756750935310265</v>
      </c>
      <c r="L3857" s="1">
        <f>K3857+'1.Time_constants_calculation'!$N$6*(3*G3857*C3857+2*H3857*D3857+I3857)</f>
        <v>1.1756750935310265</v>
      </c>
      <c r="M3857" s="1">
        <f>K3857+('1.Time_constants_calculation'!$N$9)*(3*G3857*C3857+2*H3857*$D3857+I3857)+('1.Time_constants_calculation'!$N$10)*(6*G3857*D3857+2*H3857)</f>
        <v>1.1756750935310265</v>
      </c>
      <c r="N3857" s="1">
        <f>K3857+('1.Time_constants_calculation'!$N$13)*(3*G3857*C3857+2*H3857*$D3857+I3857)+('1.Time_constants_calculation'!$N$14)*(6*G3857*D3857+2*H3857)+('1.Time_constants_calculation'!$N$15)*(6*G3857)</f>
        <v>1.1756750935310265</v>
      </c>
      <c r="O3857" s="1">
        <f t="shared" si="543"/>
        <v>1.1756750935310265</v>
      </c>
      <c r="P3857" s="1">
        <f t="shared" si="544"/>
        <v>1.1756750935310265</v>
      </c>
      <c r="Q3857" s="1">
        <f t="shared" si="544"/>
        <v>1.1756750935310265</v>
      </c>
      <c r="R3857" s="1">
        <f t="shared" si="544"/>
        <v>1.1756750935310265</v>
      </c>
    </row>
    <row r="3858" spans="2:18" x14ac:dyDescent="0.4">
      <c r="B3858" s="1">
        <f t="shared" si="549"/>
        <v>262348.853337963</v>
      </c>
      <c r="C3858" s="1">
        <f t="shared" si="550"/>
        <v>4098.1336111111113</v>
      </c>
      <c r="D3858" s="1">
        <f>'1.Time_constants_calculation'!C3852</f>
        <v>64.016666666666666</v>
      </c>
      <c r="E3858" s="1">
        <f>'1.Time_constants_calculation'!E3852</f>
        <v>1.171</v>
      </c>
      <c r="F3858" s="1">
        <f>'1.Time_constants_calculation'!H3852</f>
        <v>0</v>
      </c>
      <c r="G3858" s="1">
        <f t="shared" si="545"/>
        <v>-6.8632408155272065E-2</v>
      </c>
      <c r="H3858" s="1">
        <f t="shared" si="546"/>
        <v>13.244015074309603</v>
      </c>
      <c r="I3858" s="1">
        <f t="shared" si="547"/>
        <v>-852.13510950208831</v>
      </c>
      <c r="J3858" s="1">
        <f t="shared" si="548"/>
        <v>18281.910889840779</v>
      </c>
      <c r="K3858" s="1">
        <f t="shared" si="542"/>
        <v>1.1713706138179987</v>
      </c>
      <c r="L3858" s="1">
        <f>K3858+'1.Time_constants_calculation'!$N$6*(3*G3858*C3858+2*H3858*D3858+I3858)</f>
        <v>1.1713706138179987</v>
      </c>
      <c r="M3858" s="1">
        <f>K3858+('1.Time_constants_calculation'!$N$9)*(3*G3858*C3858+2*H3858*$D3858+I3858)+('1.Time_constants_calculation'!$N$10)*(6*G3858*D3858+2*H3858)</f>
        <v>1.1713706138179987</v>
      </c>
      <c r="N3858" s="1">
        <f>K3858+('1.Time_constants_calculation'!$N$13)*(3*G3858*C3858+2*H3858*$D3858+I3858)+('1.Time_constants_calculation'!$N$14)*(6*G3858*D3858+2*H3858)+('1.Time_constants_calculation'!$N$15)*(6*G3858)</f>
        <v>1.1713706138179987</v>
      </c>
      <c r="O3858" s="1">
        <f t="shared" si="543"/>
        <v>1.1713706138179987</v>
      </c>
      <c r="P3858" s="1">
        <f t="shared" si="544"/>
        <v>1.1713706138179987</v>
      </c>
      <c r="Q3858" s="1">
        <f t="shared" si="544"/>
        <v>1.1713706138179987</v>
      </c>
      <c r="R3858" s="1">
        <f t="shared" si="544"/>
        <v>1.1713706138179987</v>
      </c>
    </row>
    <row r="3859" spans="2:18" x14ac:dyDescent="0.4">
      <c r="B3859" s="1">
        <f t="shared" si="549"/>
        <v>262553.81337037031</v>
      </c>
      <c r="C3859" s="1">
        <f t="shared" si="550"/>
        <v>4100.2677777777772</v>
      </c>
      <c r="D3859" s="1">
        <f>'1.Time_constants_calculation'!C3853</f>
        <v>64.033333333333331</v>
      </c>
      <c r="E3859" s="1">
        <f>'1.Time_constants_calculation'!E3853</f>
        <v>1.167</v>
      </c>
      <c r="F3859" s="1">
        <f>'1.Time_constants_calculation'!H3853</f>
        <v>0</v>
      </c>
      <c r="G3859" s="1">
        <f t="shared" si="545"/>
        <v>-4.6816724547509452E-2</v>
      </c>
      <c r="H3859" s="1">
        <f t="shared" si="546"/>
        <v>9.0461421940156708</v>
      </c>
      <c r="I3859" s="1">
        <f t="shared" si="547"/>
        <v>-582.87869844569457</v>
      </c>
      <c r="J3859" s="1">
        <f t="shared" si="548"/>
        <v>12525.137447981026</v>
      </c>
      <c r="K3859" s="1">
        <f t="shared" si="542"/>
        <v>1.1672493679798208</v>
      </c>
      <c r="L3859" s="1">
        <f>K3859+'1.Time_constants_calculation'!$N$6*(3*G3859*C3859+2*H3859*D3859+I3859)</f>
        <v>1.1672493679798208</v>
      </c>
      <c r="M3859" s="1">
        <f>K3859+('1.Time_constants_calculation'!$N$9)*(3*G3859*C3859+2*H3859*$D3859+I3859)+('1.Time_constants_calculation'!$N$10)*(6*G3859*D3859+2*H3859)</f>
        <v>1.1672493679798208</v>
      </c>
      <c r="N3859" s="1">
        <f>K3859+('1.Time_constants_calculation'!$N$13)*(3*G3859*C3859+2*H3859*$D3859+I3859)+('1.Time_constants_calculation'!$N$14)*(6*G3859*D3859+2*H3859)+('1.Time_constants_calculation'!$N$15)*(6*G3859)</f>
        <v>1.1672493679798208</v>
      </c>
      <c r="O3859" s="1">
        <f t="shared" si="543"/>
        <v>1.1672493679798208</v>
      </c>
      <c r="P3859" s="1">
        <f t="shared" si="544"/>
        <v>1.1672493679798208</v>
      </c>
      <c r="Q3859" s="1">
        <f t="shared" si="544"/>
        <v>1.1672493679798208</v>
      </c>
      <c r="R3859" s="1">
        <f t="shared" si="544"/>
        <v>1.1672493679798208</v>
      </c>
    </row>
    <row r="3860" spans="2:18" x14ac:dyDescent="0.4">
      <c r="B3860" s="1">
        <f t="shared" si="549"/>
        <v>262758.88012499997</v>
      </c>
      <c r="C3860" s="1">
        <f t="shared" si="550"/>
        <v>4102.4024999999992</v>
      </c>
      <c r="D3860" s="1">
        <f>'1.Time_constants_calculation'!C3854</f>
        <v>64.05</v>
      </c>
      <c r="E3860" s="1">
        <f>'1.Time_constants_calculation'!E3854</f>
        <v>1.163</v>
      </c>
      <c r="F3860" s="1">
        <f>'1.Time_constants_calculation'!H3854</f>
        <v>0</v>
      </c>
      <c r="G3860" s="1">
        <f t="shared" si="545"/>
        <v>-1.7131334411675386E-2</v>
      </c>
      <c r="H3860" s="1">
        <f t="shared" si="546"/>
        <v>3.3408859173170726</v>
      </c>
      <c r="I3860" s="1">
        <f t="shared" si="547"/>
        <v>-217.38049499546329</v>
      </c>
      <c r="J3860" s="1">
        <f t="shared" si="548"/>
        <v>4720.135280280756</v>
      </c>
      <c r="K3860" s="1">
        <f t="shared" si="542"/>
        <v>1.1630701789817977</v>
      </c>
      <c r="L3860" s="1">
        <f>K3860+'1.Time_constants_calculation'!$N$6*(3*G3860*C3860+2*H3860*D3860+I3860)</f>
        <v>1.1630701789817977</v>
      </c>
      <c r="M3860" s="1">
        <f>K3860+('1.Time_constants_calculation'!$N$9)*(3*G3860*C3860+2*H3860*$D3860+I3860)+('1.Time_constants_calculation'!$N$10)*(6*G3860*D3860+2*H3860)</f>
        <v>1.1630701789817977</v>
      </c>
      <c r="N3860" s="1">
        <f>K3860+('1.Time_constants_calculation'!$N$13)*(3*G3860*C3860+2*H3860*$D3860+I3860)+('1.Time_constants_calculation'!$N$14)*(6*G3860*D3860+2*H3860)+('1.Time_constants_calculation'!$N$15)*(6*G3860)</f>
        <v>1.1630701789817977</v>
      </c>
      <c r="O3860" s="1">
        <f t="shared" si="543"/>
        <v>1.1630701789817977</v>
      </c>
      <c r="P3860" s="1">
        <f t="shared" si="544"/>
        <v>1.1630701789817977</v>
      </c>
      <c r="Q3860" s="1">
        <f t="shared" si="544"/>
        <v>1.1630701789817977</v>
      </c>
      <c r="R3860" s="1">
        <f t="shared" si="544"/>
        <v>1.1630701789817977</v>
      </c>
    </row>
    <row r="3861" spans="2:18" x14ac:dyDescent="0.4">
      <c r="B3861" s="1">
        <f t="shared" si="549"/>
        <v>262964.0536296296</v>
      </c>
      <c r="C3861" s="1">
        <f t="shared" si="550"/>
        <v>4104.5377777777776</v>
      </c>
      <c r="D3861" s="1">
        <f>'1.Time_constants_calculation'!C3855</f>
        <v>64.066666666666663</v>
      </c>
      <c r="E3861" s="1">
        <f>'1.Time_constants_calculation'!E3855</f>
        <v>1.159</v>
      </c>
      <c r="F3861" s="1">
        <f>'1.Time_constants_calculation'!H3855</f>
        <v>0</v>
      </c>
      <c r="G3861" s="1">
        <f t="shared" si="545"/>
        <v>-2.125356168206459E-2</v>
      </c>
      <c r="H3861" s="1">
        <f t="shared" si="546"/>
        <v>4.127186046851433</v>
      </c>
      <c r="I3861" s="1">
        <f t="shared" si="547"/>
        <v>-267.3722208378</v>
      </c>
      <c r="J3861" s="1">
        <f t="shared" si="548"/>
        <v>5779.5376014095273</v>
      </c>
      <c r="K3861" s="1">
        <f t="shared" si="542"/>
        <v>1.1589643037659698</v>
      </c>
      <c r="L3861" s="1">
        <f>K3861+'1.Time_constants_calculation'!$N$6*(3*G3861*C3861+2*H3861*D3861+I3861)</f>
        <v>1.1589643037659698</v>
      </c>
      <c r="M3861" s="1">
        <f>K3861+('1.Time_constants_calculation'!$N$9)*(3*G3861*C3861+2*H3861*$D3861+I3861)+('1.Time_constants_calculation'!$N$10)*(6*G3861*D3861+2*H3861)</f>
        <v>1.1589643037659698</v>
      </c>
      <c r="N3861" s="1">
        <f>K3861+('1.Time_constants_calculation'!$N$13)*(3*G3861*C3861+2*H3861*$D3861+I3861)+('1.Time_constants_calculation'!$N$14)*(6*G3861*D3861+2*H3861)+('1.Time_constants_calculation'!$N$15)*(6*G3861)</f>
        <v>1.1589643037659698</v>
      </c>
      <c r="O3861" s="1">
        <f t="shared" si="543"/>
        <v>1.1589643037659698</v>
      </c>
      <c r="P3861" s="1">
        <f t="shared" si="544"/>
        <v>1.1589643037659698</v>
      </c>
      <c r="Q3861" s="1">
        <f t="shared" si="544"/>
        <v>1.1589643037659698</v>
      </c>
      <c r="R3861" s="1">
        <f t="shared" si="544"/>
        <v>1.1589643037659698</v>
      </c>
    </row>
    <row r="3862" spans="2:18" x14ac:dyDescent="0.4">
      <c r="B3862" s="1">
        <f t="shared" si="549"/>
        <v>263169.33391203696</v>
      </c>
      <c r="C3862" s="1">
        <f t="shared" si="550"/>
        <v>4106.6736111111104</v>
      </c>
      <c r="D3862" s="1">
        <f>'1.Time_constants_calculation'!C3856</f>
        <v>64.083333333333329</v>
      </c>
      <c r="E3862" s="1">
        <f>'1.Time_constants_calculation'!E3856</f>
        <v>1.155</v>
      </c>
      <c r="F3862" s="1">
        <f>'1.Time_constants_calculation'!H3856</f>
        <v>0</v>
      </c>
      <c r="G3862" s="1">
        <f t="shared" si="545"/>
        <v>-6.3894523369242659E-2</v>
      </c>
      <c r="H3862" s="1">
        <f t="shared" si="546"/>
        <v>12.324176157581375</v>
      </c>
      <c r="I3862" s="1">
        <f t="shared" si="547"/>
        <v>-792.61437593122059</v>
      </c>
      <c r="J3862" s="1">
        <f t="shared" si="548"/>
        <v>16998.236218977654</v>
      </c>
      <c r="K3862" s="1">
        <f t="shared" si="542"/>
        <v>1.1548106987538631</v>
      </c>
      <c r="L3862" s="1">
        <f>K3862+'1.Time_constants_calculation'!$N$6*(3*G3862*C3862+2*H3862*D3862+I3862)</f>
        <v>1.1548106987538631</v>
      </c>
      <c r="M3862" s="1">
        <f>K3862+('1.Time_constants_calculation'!$N$9)*(3*G3862*C3862+2*H3862*$D3862+I3862)+('1.Time_constants_calculation'!$N$10)*(6*G3862*D3862+2*H3862)</f>
        <v>1.1548106987538631</v>
      </c>
      <c r="N3862" s="1">
        <f>K3862+('1.Time_constants_calculation'!$N$13)*(3*G3862*C3862+2*H3862*$D3862+I3862)+('1.Time_constants_calculation'!$N$14)*(6*G3862*D3862+2*H3862)+('1.Time_constants_calculation'!$N$15)*(6*G3862)</f>
        <v>1.1548106987538631</v>
      </c>
      <c r="O3862" s="1">
        <f t="shared" si="543"/>
        <v>1.1548106987538631</v>
      </c>
      <c r="P3862" s="1">
        <f t="shared" si="544"/>
        <v>1.1548106987538631</v>
      </c>
      <c r="Q3862" s="1">
        <f t="shared" si="544"/>
        <v>1.1548106987538631</v>
      </c>
      <c r="R3862" s="1">
        <f t="shared" si="544"/>
        <v>1.1548106987538631</v>
      </c>
    </row>
    <row r="3863" spans="2:18" x14ac:dyDescent="0.4">
      <c r="B3863" s="1">
        <f t="shared" si="549"/>
        <v>263374.72099999996</v>
      </c>
      <c r="C3863" s="1">
        <f t="shared" si="550"/>
        <v>4108.8099999999995</v>
      </c>
      <c r="D3863" s="1">
        <f>'1.Time_constants_calculation'!C3857</f>
        <v>64.099999999999994</v>
      </c>
      <c r="E3863" s="1">
        <f>'1.Time_constants_calculation'!E3857</f>
        <v>1.151</v>
      </c>
      <c r="F3863" s="1">
        <f>'1.Time_constants_calculation'!H3857</f>
        <v>0</v>
      </c>
      <c r="G3863" s="1">
        <f t="shared" si="545"/>
        <v>-8.5763742489321337E-2</v>
      </c>
      <c r="H3863" s="1">
        <f t="shared" si="546"/>
        <v>16.52920406454486</v>
      </c>
      <c r="I3863" s="1">
        <f t="shared" si="547"/>
        <v>-1062.1289363118017</v>
      </c>
      <c r="J3863" s="1">
        <f t="shared" si="548"/>
        <v>22756.258312727477</v>
      </c>
      <c r="K3863" s="1">
        <f t="shared" si="542"/>
        <v>1.1506975427037105</v>
      </c>
      <c r="L3863" s="1">
        <f>K3863+'1.Time_constants_calculation'!$N$6*(3*G3863*C3863+2*H3863*D3863+I3863)</f>
        <v>1.1506975427037105</v>
      </c>
      <c r="M3863" s="1">
        <f>K3863+('1.Time_constants_calculation'!$N$9)*(3*G3863*C3863+2*H3863*$D3863+I3863)+('1.Time_constants_calculation'!$N$10)*(6*G3863*D3863+2*H3863)</f>
        <v>1.1506975427037105</v>
      </c>
      <c r="N3863" s="1">
        <f>K3863+('1.Time_constants_calculation'!$N$13)*(3*G3863*C3863+2*H3863*$D3863+I3863)+('1.Time_constants_calculation'!$N$14)*(6*G3863*D3863+2*H3863)+('1.Time_constants_calculation'!$N$15)*(6*G3863)</f>
        <v>1.1506975427037105</v>
      </c>
      <c r="O3863" s="1">
        <f t="shared" si="543"/>
        <v>1.1506975427037105</v>
      </c>
      <c r="P3863" s="1">
        <f t="shared" si="544"/>
        <v>1.1506975427037105</v>
      </c>
      <c r="Q3863" s="1">
        <f t="shared" si="544"/>
        <v>1.1506975427037105</v>
      </c>
      <c r="R3863" s="1">
        <f t="shared" si="544"/>
        <v>1.1506975427037105</v>
      </c>
    </row>
    <row r="3864" spans="2:18" x14ac:dyDescent="0.4">
      <c r="B3864" s="1">
        <f t="shared" si="549"/>
        <v>263580.21492129622</v>
      </c>
      <c r="C3864" s="1">
        <f t="shared" si="550"/>
        <v>4110.9469444444439</v>
      </c>
      <c r="D3864" s="1">
        <f>'1.Time_constants_calculation'!C3858</f>
        <v>64.11666666666666</v>
      </c>
      <c r="E3864" s="1">
        <f>'1.Time_constants_calculation'!E3858</f>
        <v>1.147</v>
      </c>
      <c r="F3864" s="1">
        <f>'1.Time_constants_calculation'!H3858</f>
        <v>0</v>
      </c>
      <c r="G3864" s="1">
        <f t="shared" si="545"/>
        <v>-0.14831988077780497</v>
      </c>
      <c r="H3864" s="1">
        <f t="shared" si="546"/>
        <v>28.561159889709902</v>
      </c>
      <c r="I3864" s="1">
        <f t="shared" si="547"/>
        <v>-1833.5300637878934</v>
      </c>
      <c r="J3864" s="1">
        <f t="shared" si="548"/>
        <v>39241.755612552166</v>
      </c>
      <c r="K3864" s="1">
        <f t="shared" si="542"/>
        <v>1.1466152290231548</v>
      </c>
      <c r="L3864" s="1">
        <f>K3864+'1.Time_constants_calculation'!$N$6*(3*G3864*C3864+2*H3864*D3864+I3864)</f>
        <v>1.1466152290231548</v>
      </c>
      <c r="M3864" s="1">
        <f>K3864+('1.Time_constants_calculation'!$N$9)*(3*G3864*C3864+2*H3864*$D3864+I3864)+('1.Time_constants_calculation'!$N$10)*(6*G3864*D3864+2*H3864)</f>
        <v>1.1466152290231548</v>
      </c>
      <c r="N3864" s="1">
        <f>K3864+('1.Time_constants_calculation'!$N$13)*(3*G3864*C3864+2*H3864*$D3864+I3864)+('1.Time_constants_calculation'!$N$14)*(6*G3864*D3864+2*H3864)+('1.Time_constants_calculation'!$N$15)*(6*G3864)</f>
        <v>1.1466152290231548</v>
      </c>
      <c r="O3864" s="1">
        <f t="shared" si="543"/>
        <v>1.1466152290231548</v>
      </c>
      <c r="P3864" s="1">
        <f t="shared" si="544"/>
        <v>1.1466152290231548</v>
      </c>
      <c r="Q3864" s="1">
        <f t="shared" si="544"/>
        <v>1.1466152290231548</v>
      </c>
      <c r="R3864" s="1">
        <f t="shared" si="544"/>
        <v>1.1466152290231548</v>
      </c>
    </row>
    <row r="3865" spans="2:18" x14ac:dyDescent="0.4">
      <c r="B3865" s="1">
        <f t="shared" si="549"/>
        <v>263785.81570370379</v>
      </c>
      <c r="C3865" s="1">
        <f t="shared" si="550"/>
        <v>4113.0844444444456</v>
      </c>
      <c r="D3865" s="1">
        <f>'1.Time_constants_calculation'!C3859</f>
        <v>64.13333333333334</v>
      </c>
      <c r="E3865" s="1">
        <f>'1.Time_constants_calculation'!E3859</f>
        <v>1.143</v>
      </c>
      <c r="F3865" s="1">
        <f>'1.Time_constants_calculation'!H3859</f>
        <v>0</v>
      </c>
      <c r="G3865" s="1">
        <f t="shared" si="545"/>
        <v>-0.20910935003919781</v>
      </c>
      <c r="H3865" s="1">
        <f t="shared" si="546"/>
        <v>40.255209480385318</v>
      </c>
      <c r="I3865" s="1">
        <f t="shared" si="547"/>
        <v>-2583.3884548873166</v>
      </c>
      <c r="J3865" s="1">
        <f t="shared" si="548"/>
        <v>55269.460051715665</v>
      </c>
      <c r="K3865" s="1">
        <f t="shared" si="542"/>
        <v>1.1425952067074832</v>
      </c>
      <c r="L3865" s="1">
        <f>K3865+'1.Time_constants_calculation'!$N$6*(3*G3865*C3865+2*H3865*D3865+I3865)</f>
        <v>1.1425952067074832</v>
      </c>
      <c r="M3865" s="1">
        <f>K3865+('1.Time_constants_calculation'!$N$9)*(3*G3865*C3865+2*H3865*$D3865+I3865)+('1.Time_constants_calculation'!$N$10)*(6*G3865*D3865+2*H3865)</f>
        <v>1.1425952067074832</v>
      </c>
      <c r="N3865" s="1">
        <f>K3865+('1.Time_constants_calculation'!$N$13)*(3*G3865*C3865+2*H3865*$D3865+I3865)+('1.Time_constants_calculation'!$N$14)*(6*G3865*D3865+2*H3865)+('1.Time_constants_calculation'!$N$15)*(6*G3865)</f>
        <v>1.1425952067074832</v>
      </c>
      <c r="O3865" s="1">
        <f t="shared" si="543"/>
        <v>1.1425952067074832</v>
      </c>
      <c r="P3865" s="1">
        <f t="shared" si="544"/>
        <v>1.1425952067074832</v>
      </c>
      <c r="Q3865" s="1">
        <f t="shared" si="544"/>
        <v>1.1425952067074832</v>
      </c>
      <c r="R3865" s="1">
        <f t="shared" si="544"/>
        <v>1.1425952067074832</v>
      </c>
    </row>
    <row r="3866" spans="2:18" x14ac:dyDescent="0.4">
      <c r="B3866" s="1">
        <f t="shared" si="549"/>
        <v>263991.52337500005</v>
      </c>
      <c r="C3866" s="1">
        <f t="shared" si="550"/>
        <v>4115.2225000000008</v>
      </c>
      <c r="D3866" s="1">
        <f>'1.Time_constants_calculation'!C3860</f>
        <v>64.150000000000006</v>
      </c>
      <c r="E3866" s="1">
        <f>'1.Time_constants_calculation'!E3860</f>
        <v>1.1380000000000001</v>
      </c>
      <c r="F3866" s="1">
        <f>'1.Time_constants_calculation'!H3860</f>
        <v>0</v>
      </c>
      <c r="G3866" s="1">
        <f t="shared" si="545"/>
        <v>-0.22688310884210433</v>
      </c>
      <c r="H3866" s="1">
        <f t="shared" si="546"/>
        <v>43.676395726469799</v>
      </c>
      <c r="I3866" s="1">
        <f t="shared" si="547"/>
        <v>-2802.8972148876774</v>
      </c>
      <c r="J3866" s="1">
        <f t="shared" si="548"/>
        <v>59964.126041680021</v>
      </c>
      <c r="K3866" s="1">
        <f t="shared" si="542"/>
        <v>1.1385878248256631</v>
      </c>
      <c r="L3866" s="1">
        <f>K3866+'1.Time_constants_calculation'!$N$6*(3*G3866*C3866+2*H3866*D3866+I3866)</f>
        <v>1.1385878248256631</v>
      </c>
      <c r="M3866" s="1">
        <f>K3866+('1.Time_constants_calculation'!$N$9)*(3*G3866*C3866+2*H3866*$D3866+I3866)+('1.Time_constants_calculation'!$N$10)*(6*G3866*D3866+2*H3866)</f>
        <v>1.1385878248256631</v>
      </c>
      <c r="N3866" s="1">
        <f>K3866+('1.Time_constants_calculation'!$N$13)*(3*G3866*C3866+2*H3866*$D3866+I3866)+('1.Time_constants_calculation'!$N$14)*(6*G3866*D3866+2*H3866)+('1.Time_constants_calculation'!$N$15)*(6*G3866)</f>
        <v>1.1385878248256631</v>
      </c>
      <c r="O3866" s="1">
        <f t="shared" si="543"/>
        <v>1.1385878248256631</v>
      </c>
      <c r="P3866" s="1">
        <f t="shared" si="544"/>
        <v>1.1385878248256631</v>
      </c>
      <c r="Q3866" s="1">
        <f t="shared" si="544"/>
        <v>1.1385878248256631</v>
      </c>
      <c r="R3866" s="1">
        <f t="shared" si="544"/>
        <v>1.1385878248256631</v>
      </c>
    </row>
    <row r="3867" spans="2:18" x14ac:dyDescent="0.4">
      <c r="B3867" s="1">
        <f t="shared" si="549"/>
        <v>264197.33796296298</v>
      </c>
      <c r="C3867" s="1">
        <f t="shared" si="550"/>
        <v>4117.3611111111113</v>
      </c>
      <c r="D3867" s="1">
        <f>'1.Time_constants_calculation'!C3861</f>
        <v>64.166666666666671</v>
      </c>
      <c r="E3867" s="1">
        <f>'1.Time_constants_calculation'!E3861</f>
        <v>1.1340000000000001</v>
      </c>
      <c r="F3867" s="1">
        <f>'1.Time_constants_calculation'!H3861</f>
        <v>0</v>
      </c>
      <c r="G3867" s="1">
        <f t="shared" si="545"/>
        <v>-0.23954423595423835</v>
      </c>
      <c r="H3867" s="1">
        <f t="shared" si="546"/>
        <v>46.118294847765398</v>
      </c>
      <c r="I3867" s="1">
        <f t="shared" si="547"/>
        <v>-2959.8825321528202</v>
      </c>
      <c r="J3867" s="1">
        <f t="shared" si="548"/>
        <v>63328.206103107805</v>
      </c>
      <c r="K3867" s="1">
        <f t="shared" si="542"/>
        <v>1.134543431981001</v>
      </c>
      <c r="L3867" s="1">
        <f>K3867+'1.Time_constants_calculation'!$N$6*(3*G3867*C3867+2*H3867*D3867+I3867)</f>
        <v>1.134543431981001</v>
      </c>
      <c r="M3867" s="1">
        <f>K3867+('1.Time_constants_calculation'!$N$9)*(3*G3867*C3867+2*H3867*$D3867+I3867)+('1.Time_constants_calculation'!$N$10)*(6*G3867*D3867+2*H3867)</f>
        <v>1.134543431981001</v>
      </c>
      <c r="N3867" s="1">
        <f>K3867+('1.Time_constants_calculation'!$N$13)*(3*G3867*C3867+2*H3867*$D3867+I3867)+('1.Time_constants_calculation'!$N$14)*(6*G3867*D3867+2*H3867)+('1.Time_constants_calculation'!$N$15)*(6*G3867)</f>
        <v>1.134543431981001</v>
      </c>
      <c r="O3867" s="1">
        <f t="shared" si="543"/>
        <v>1.134543431981001</v>
      </c>
      <c r="P3867" s="1">
        <f t="shared" si="544"/>
        <v>1.134543431981001</v>
      </c>
      <c r="Q3867" s="1">
        <f t="shared" si="544"/>
        <v>1.134543431981001</v>
      </c>
      <c r="R3867" s="1">
        <f t="shared" si="544"/>
        <v>1.134543431981001</v>
      </c>
    </row>
    <row r="3868" spans="2:18" x14ac:dyDescent="0.4">
      <c r="B3868" s="1">
        <f t="shared" si="549"/>
        <v>264403.25949537038</v>
      </c>
      <c r="C3868" s="1">
        <f t="shared" si="550"/>
        <v>4119.5002777777781</v>
      </c>
      <c r="D3868" s="1">
        <f>'1.Time_constants_calculation'!C3862</f>
        <v>64.183333333333337</v>
      </c>
      <c r="E3868" s="1">
        <f>'1.Time_constants_calculation'!E3862</f>
        <v>1.1300000000000001</v>
      </c>
      <c r="F3868" s="1">
        <f>'1.Time_constants_calculation'!H3862</f>
        <v>0</v>
      </c>
      <c r="G3868" s="1">
        <f t="shared" si="545"/>
        <v>-0.2189866343929163</v>
      </c>
      <c r="H3868" s="1">
        <f t="shared" si="546"/>
        <v>42.164738824621963</v>
      </c>
      <c r="I3868" s="1">
        <f t="shared" si="547"/>
        <v>-2706.4393680154417</v>
      </c>
      <c r="J3868" s="1">
        <f t="shared" si="548"/>
        <v>57912.557231893064</v>
      </c>
      <c r="K3868" s="1">
        <f t="shared" si="542"/>
        <v>1.1305091515241656</v>
      </c>
      <c r="L3868" s="1">
        <f>K3868+'1.Time_constants_calculation'!$N$6*(3*G3868*C3868+2*H3868*D3868+I3868)</f>
        <v>1.1305091515241656</v>
      </c>
      <c r="M3868" s="1">
        <f>K3868+('1.Time_constants_calculation'!$N$9)*(3*G3868*C3868+2*H3868*$D3868+I3868)+('1.Time_constants_calculation'!$N$10)*(6*G3868*D3868+2*H3868)</f>
        <v>1.1305091515241656</v>
      </c>
      <c r="N3868" s="1">
        <f>K3868+('1.Time_constants_calculation'!$N$13)*(3*G3868*C3868+2*H3868*$D3868+I3868)+('1.Time_constants_calculation'!$N$14)*(6*G3868*D3868+2*H3868)+('1.Time_constants_calculation'!$N$15)*(6*G3868)</f>
        <v>1.1305091515241656</v>
      </c>
      <c r="O3868" s="1">
        <f t="shared" si="543"/>
        <v>1.1305091515241656</v>
      </c>
      <c r="P3868" s="1">
        <f t="shared" si="544"/>
        <v>1.1305091515241656</v>
      </c>
      <c r="Q3868" s="1">
        <f t="shared" si="544"/>
        <v>1.1305091515241656</v>
      </c>
      <c r="R3868" s="1">
        <f t="shared" si="544"/>
        <v>1.1305091515241656</v>
      </c>
    </row>
    <row r="3869" spans="2:18" x14ac:dyDescent="0.4">
      <c r="B3869" s="1">
        <f t="shared" si="549"/>
        <v>264609.28800000006</v>
      </c>
      <c r="C3869" s="1">
        <f t="shared" si="550"/>
        <v>4121.6400000000003</v>
      </c>
      <c r="D3869" s="1">
        <f>'1.Time_constants_calculation'!C3863</f>
        <v>64.2</v>
      </c>
      <c r="E3869" s="1">
        <f>'1.Time_constants_calculation'!E3863</f>
        <v>1.1260000000000001</v>
      </c>
      <c r="F3869" s="1">
        <f>'1.Time_constants_calculation'!H3863</f>
        <v>0</v>
      </c>
      <c r="G3869" s="1">
        <f t="shared" si="545"/>
        <v>-0.16347040398377732</v>
      </c>
      <c r="H3869" s="1">
        <f t="shared" si="546"/>
        <v>31.475367043550328</v>
      </c>
      <c r="I3869" s="1">
        <f t="shared" si="547"/>
        <v>-2020.3793165141853</v>
      </c>
      <c r="J3869" s="1">
        <f t="shared" si="548"/>
        <v>43235.133997102253</v>
      </c>
      <c r="K3869" s="1">
        <f t="shared" si="542"/>
        <v>1.1264910506433807</v>
      </c>
      <c r="L3869" s="1">
        <f>K3869+'1.Time_constants_calculation'!$N$6*(3*G3869*C3869+2*H3869*D3869+I3869)</f>
        <v>1.1264910506433807</v>
      </c>
      <c r="M3869" s="1">
        <f>K3869+('1.Time_constants_calculation'!$N$9)*(3*G3869*C3869+2*H3869*$D3869+I3869)+('1.Time_constants_calculation'!$N$10)*(6*G3869*D3869+2*H3869)</f>
        <v>1.1264910506433807</v>
      </c>
      <c r="N3869" s="1">
        <f>K3869+('1.Time_constants_calculation'!$N$13)*(3*G3869*C3869+2*H3869*$D3869+I3869)+('1.Time_constants_calculation'!$N$14)*(6*G3869*D3869+2*H3869)+('1.Time_constants_calculation'!$N$15)*(6*G3869)</f>
        <v>1.1264910506433807</v>
      </c>
      <c r="O3869" s="1">
        <f t="shared" si="543"/>
        <v>1.1264910506433807</v>
      </c>
      <c r="P3869" s="1">
        <f t="shared" si="544"/>
        <v>1.1264910506433807</v>
      </c>
      <c r="Q3869" s="1">
        <f t="shared" si="544"/>
        <v>1.1264910506433807</v>
      </c>
      <c r="R3869" s="1">
        <f t="shared" si="544"/>
        <v>1.1264910506433807</v>
      </c>
    </row>
    <row r="3870" spans="2:18" x14ac:dyDescent="0.4">
      <c r="B3870" s="1">
        <f t="shared" si="549"/>
        <v>264815.42350462964</v>
      </c>
      <c r="C3870" s="1">
        <f t="shared" si="550"/>
        <v>4123.7802777777779</v>
      </c>
      <c r="D3870" s="1">
        <f>'1.Time_constants_calculation'!C3864</f>
        <v>64.216666666666669</v>
      </c>
      <c r="E3870" s="1">
        <f>'1.Time_constants_calculation'!E3864</f>
        <v>1.1220000000000001</v>
      </c>
      <c r="F3870" s="1">
        <f>'1.Time_constants_calculation'!H3864</f>
        <v>0</v>
      </c>
      <c r="G3870" s="1">
        <f t="shared" si="545"/>
        <v>-0.13766633165129394</v>
      </c>
      <c r="H3870" s="1">
        <f t="shared" si="546"/>
        <v>26.504195109722783</v>
      </c>
      <c r="I3870" s="1">
        <f t="shared" si="547"/>
        <v>-1701.1468467659026</v>
      </c>
      <c r="J3870" s="1">
        <f t="shared" si="548"/>
        <v>36401.7933360569</v>
      </c>
      <c r="K3870" s="1">
        <f t="shared" si="542"/>
        <v>1.1224795226880815</v>
      </c>
      <c r="L3870" s="1">
        <f>K3870+'1.Time_constants_calculation'!$N$6*(3*G3870*C3870+2*H3870*D3870+I3870)</f>
        <v>1.1224795226880815</v>
      </c>
      <c r="M3870" s="1">
        <f>K3870+('1.Time_constants_calculation'!$N$9)*(3*G3870*C3870+2*H3870*$D3870+I3870)+('1.Time_constants_calculation'!$N$10)*(6*G3870*D3870+2*H3870)</f>
        <v>1.1224795226880815</v>
      </c>
      <c r="N3870" s="1">
        <f>K3870+('1.Time_constants_calculation'!$N$13)*(3*G3870*C3870+2*H3870*$D3870+I3870)+('1.Time_constants_calculation'!$N$14)*(6*G3870*D3870+2*H3870)+('1.Time_constants_calculation'!$N$15)*(6*G3870)</f>
        <v>1.1224795226880815</v>
      </c>
      <c r="O3870" s="1">
        <f t="shared" si="543"/>
        <v>1.1224795226880815</v>
      </c>
      <c r="P3870" s="1">
        <f t="shared" si="544"/>
        <v>1.1224795226880815</v>
      </c>
      <c r="Q3870" s="1">
        <f t="shared" si="544"/>
        <v>1.1224795226880815</v>
      </c>
      <c r="R3870" s="1">
        <f t="shared" si="544"/>
        <v>1.1224795226880815</v>
      </c>
    </row>
    <row r="3871" spans="2:18" x14ac:dyDescent="0.4">
      <c r="B3871" s="1">
        <f t="shared" si="549"/>
        <v>265021.66603703704</v>
      </c>
      <c r="C3871" s="1">
        <f t="shared" si="550"/>
        <v>4125.9211111111108</v>
      </c>
      <c r="D3871" s="1">
        <f>'1.Time_constants_calculation'!C3865</f>
        <v>64.233333333333334</v>
      </c>
      <c r="E3871" s="1">
        <f>'1.Time_constants_calculation'!E3865</f>
        <v>1.119</v>
      </c>
      <c r="F3871" s="1">
        <f>'1.Time_constants_calculation'!H3865</f>
        <v>0</v>
      </c>
      <c r="G3871" s="1">
        <f t="shared" si="545"/>
        <v>-4.7994503356180433E-2</v>
      </c>
      <c r="H3871" s="1">
        <f t="shared" si="546"/>
        <v>9.2265618302115033</v>
      </c>
      <c r="I3871" s="1">
        <f t="shared" si="547"/>
        <v>-591.48608990566265</v>
      </c>
      <c r="J3871" s="1">
        <f t="shared" si="548"/>
        <v>12645.758600679233</v>
      </c>
      <c r="K3871" s="1">
        <f t="shared" si="542"/>
        <v>1.1184239053472993</v>
      </c>
      <c r="L3871" s="1">
        <f>K3871+'1.Time_constants_calculation'!$N$6*(3*G3871*C3871+2*H3871*D3871+I3871)</f>
        <v>1.1184239053472993</v>
      </c>
      <c r="M3871" s="1">
        <f>K3871+('1.Time_constants_calculation'!$N$9)*(3*G3871*C3871+2*H3871*$D3871+I3871)+('1.Time_constants_calculation'!$N$10)*(6*G3871*D3871+2*H3871)</f>
        <v>1.1184239053472993</v>
      </c>
      <c r="N3871" s="1">
        <f>K3871+('1.Time_constants_calculation'!$N$13)*(3*G3871*C3871+2*H3871*$D3871+I3871)+('1.Time_constants_calculation'!$N$14)*(6*G3871*D3871+2*H3871)+('1.Time_constants_calculation'!$N$15)*(6*G3871)</f>
        <v>1.1184239053472993</v>
      </c>
      <c r="O3871" s="1">
        <f t="shared" si="543"/>
        <v>1.1184239053472993</v>
      </c>
      <c r="P3871" s="1">
        <f t="shared" si="544"/>
        <v>1.1184239053472993</v>
      </c>
      <c r="Q3871" s="1">
        <f t="shared" si="544"/>
        <v>1.1184239053472993</v>
      </c>
      <c r="R3871" s="1">
        <f t="shared" si="544"/>
        <v>1.1184239053472993</v>
      </c>
    </row>
    <row r="3872" spans="2:18" x14ac:dyDescent="0.4">
      <c r="B3872" s="1">
        <f t="shared" si="549"/>
        <v>265228.015625</v>
      </c>
      <c r="C3872" s="1">
        <f t="shared" si="550"/>
        <v>4128.0625</v>
      </c>
      <c r="D3872" s="1">
        <f>'1.Time_constants_calculation'!C3866</f>
        <v>64.25</v>
      </c>
      <c r="E3872" s="1">
        <f>'1.Time_constants_calculation'!E3866</f>
        <v>1.115</v>
      </c>
      <c r="F3872" s="1">
        <f>'1.Time_constants_calculation'!H3866</f>
        <v>0</v>
      </c>
      <c r="G3872" s="1">
        <f t="shared" si="545"/>
        <v>-1.2580823265407173E-2</v>
      </c>
      <c r="H3872" s="1">
        <f t="shared" si="546"/>
        <v>2.4054319936410469</v>
      </c>
      <c r="I3872" s="1">
        <f t="shared" si="547"/>
        <v>-153.54149249023064</v>
      </c>
      <c r="J3872" s="1">
        <f t="shared" si="548"/>
        <v>3273.1683453852747</v>
      </c>
      <c r="K3872" s="1">
        <f t="shared" si="542"/>
        <v>1.1142725250228978</v>
      </c>
      <c r="L3872" s="1">
        <f>K3872+'1.Time_constants_calculation'!$N$6*(3*G3872*C3872+2*H3872*D3872+I3872)</f>
        <v>1.1142725250228978</v>
      </c>
      <c r="M3872" s="1">
        <f>K3872+('1.Time_constants_calculation'!$N$9)*(3*G3872*C3872+2*H3872*$D3872+I3872)+('1.Time_constants_calculation'!$N$10)*(6*G3872*D3872+2*H3872)</f>
        <v>1.1142725250228978</v>
      </c>
      <c r="N3872" s="1">
        <f>K3872+('1.Time_constants_calculation'!$N$13)*(3*G3872*C3872+2*H3872*$D3872+I3872)+('1.Time_constants_calculation'!$N$14)*(6*G3872*D3872+2*H3872)+('1.Time_constants_calculation'!$N$15)*(6*G3872)</f>
        <v>1.1142725250228978</v>
      </c>
      <c r="O3872" s="1">
        <f t="shared" si="543"/>
        <v>1.1142725250228978</v>
      </c>
      <c r="P3872" s="1">
        <f t="shared" si="544"/>
        <v>1.1142725250228978</v>
      </c>
      <c r="Q3872" s="1">
        <f t="shared" si="544"/>
        <v>1.1142725250228978</v>
      </c>
      <c r="R3872" s="1">
        <f t="shared" si="544"/>
        <v>1.1142725250228978</v>
      </c>
    </row>
    <row r="3873" spans="2:18" x14ac:dyDescent="0.4">
      <c r="B3873" s="1">
        <f t="shared" si="549"/>
        <v>265434.47229629633</v>
      </c>
      <c r="C3873" s="1">
        <f t="shared" si="550"/>
        <v>4130.2044444444446</v>
      </c>
      <c r="D3873" s="1">
        <f>'1.Time_constants_calculation'!C3867</f>
        <v>64.266666666666666</v>
      </c>
      <c r="E3873" s="1">
        <f>'1.Time_constants_calculation'!E3867</f>
        <v>1.111</v>
      </c>
      <c r="F3873" s="1">
        <f>'1.Time_constants_calculation'!H3867</f>
        <v>0</v>
      </c>
      <c r="G3873" s="1">
        <f t="shared" si="545"/>
        <v>2.1307097250549505E-2</v>
      </c>
      <c r="H3873" s="1">
        <f t="shared" si="546"/>
        <v>-4.1245949612959087</v>
      </c>
      <c r="I3873" s="1">
        <f t="shared" si="547"/>
        <v>265.89160883133241</v>
      </c>
      <c r="J3873" s="1">
        <f t="shared" si="548"/>
        <v>-5707.0749578880605</v>
      </c>
      <c r="K3873" s="1">
        <f t="shared" si="542"/>
        <v>1.1101105268517131</v>
      </c>
      <c r="L3873" s="1">
        <f>K3873+'1.Time_constants_calculation'!$N$6*(3*G3873*C3873+2*H3873*D3873+I3873)</f>
        <v>1.1101105268517131</v>
      </c>
      <c r="M3873" s="1">
        <f>K3873+('1.Time_constants_calculation'!$N$9)*(3*G3873*C3873+2*H3873*$D3873+I3873)+('1.Time_constants_calculation'!$N$10)*(6*G3873*D3873+2*H3873)</f>
        <v>1.1101105268517131</v>
      </c>
      <c r="N3873" s="1">
        <f>K3873+('1.Time_constants_calculation'!$N$13)*(3*G3873*C3873+2*H3873*$D3873+I3873)+('1.Time_constants_calculation'!$N$14)*(6*G3873*D3873+2*H3873)+('1.Time_constants_calculation'!$N$15)*(6*G3873)</f>
        <v>1.1101105268517131</v>
      </c>
      <c r="O3873" s="1">
        <f t="shared" si="543"/>
        <v>1.1101105268517131</v>
      </c>
      <c r="P3873" s="1">
        <f t="shared" si="544"/>
        <v>1.1101105268517131</v>
      </c>
      <c r="Q3873" s="1">
        <f t="shared" si="544"/>
        <v>1.1101105268517131</v>
      </c>
      <c r="R3873" s="1">
        <f t="shared" si="544"/>
        <v>1.1101105268517131</v>
      </c>
    </row>
    <row r="3874" spans="2:18" x14ac:dyDescent="0.4">
      <c r="B3874" s="1">
        <f t="shared" si="549"/>
        <v>265641.03607870371</v>
      </c>
      <c r="C3874" s="1">
        <f t="shared" si="550"/>
        <v>4132.3469444444445</v>
      </c>
      <c r="D3874" s="1">
        <f>'1.Time_constants_calculation'!C3868</f>
        <v>64.283333333333331</v>
      </c>
      <c r="E3874" s="1">
        <f>'1.Time_constants_calculation'!E3868</f>
        <v>1.1060000000000001</v>
      </c>
      <c r="F3874" s="1">
        <f>'1.Time_constants_calculation'!H3868</f>
        <v>0</v>
      </c>
      <c r="G3874" s="1">
        <f t="shared" si="545"/>
        <v>5.2464711473005271E-2</v>
      </c>
      <c r="H3874" s="1">
        <f t="shared" si="546"/>
        <v>-10.131129851289094</v>
      </c>
      <c r="I3874" s="1">
        <f t="shared" si="547"/>
        <v>651.86870746601119</v>
      </c>
      <c r="J3874" s="1">
        <f t="shared" si="548"/>
        <v>-13974.624299177241</v>
      </c>
      <c r="K3874" s="1">
        <f t="shared" si="542"/>
        <v>1.1059409444933408</v>
      </c>
      <c r="L3874" s="1">
        <f>K3874+'1.Time_constants_calculation'!$N$6*(3*G3874*C3874+2*H3874*D3874+I3874)</f>
        <v>1.1059409444933408</v>
      </c>
      <c r="M3874" s="1">
        <f>K3874+('1.Time_constants_calculation'!$N$9)*(3*G3874*C3874+2*H3874*$D3874+I3874)+('1.Time_constants_calculation'!$N$10)*(6*G3874*D3874+2*H3874)</f>
        <v>1.1059409444933408</v>
      </c>
      <c r="N3874" s="1">
        <f>K3874+('1.Time_constants_calculation'!$N$13)*(3*G3874*C3874+2*H3874*$D3874+I3874)+('1.Time_constants_calculation'!$N$14)*(6*G3874*D3874+2*H3874)+('1.Time_constants_calculation'!$N$15)*(6*G3874)</f>
        <v>1.1059409444933408</v>
      </c>
      <c r="O3874" s="1">
        <f t="shared" si="543"/>
        <v>1.1059409444933408</v>
      </c>
      <c r="P3874" s="1">
        <f t="shared" si="544"/>
        <v>1.1059409444933408</v>
      </c>
      <c r="Q3874" s="1">
        <f t="shared" si="544"/>
        <v>1.1059409444933408</v>
      </c>
      <c r="R3874" s="1">
        <f t="shared" si="544"/>
        <v>1.1059409444933408</v>
      </c>
    </row>
    <row r="3875" spans="2:18" x14ac:dyDescent="0.4">
      <c r="B3875" s="1">
        <f t="shared" si="549"/>
        <v>265847.70699999999</v>
      </c>
      <c r="C3875" s="1">
        <f t="shared" si="550"/>
        <v>4134.49</v>
      </c>
      <c r="D3875" s="1">
        <f>'1.Time_constants_calculation'!C3869</f>
        <v>64.3</v>
      </c>
      <c r="E3875" s="1">
        <f>'1.Time_constants_calculation'!E3869</f>
        <v>1.103</v>
      </c>
      <c r="F3875" s="1">
        <f>'1.Time_constants_calculation'!H3869</f>
        <v>0</v>
      </c>
      <c r="G3875" s="1">
        <f t="shared" si="545"/>
        <v>8.0088987846582638E-2</v>
      </c>
      <c r="H3875" s="1">
        <f t="shared" si="546"/>
        <v>-15.458994858676002</v>
      </c>
      <c r="I3875" s="1">
        <f t="shared" si="547"/>
        <v>994.39448808177065</v>
      </c>
      <c r="J3875" s="1">
        <f t="shared" si="548"/>
        <v>-21314.877938563761</v>
      </c>
      <c r="K3875" s="1">
        <f t="shared" si="542"/>
        <v>1.1017668116110144</v>
      </c>
      <c r="L3875" s="1">
        <f>K3875+'1.Time_constants_calculation'!$N$6*(3*G3875*C3875+2*H3875*D3875+I3875)</f>
        <v>1.1017668116110144</v>
      </c>
      <c r="M3875" s="1">
        <f>K3875+('1.Time_constants_calculation'!$N$9)*(3*G3875*C3875+2*H3875*$D3875+I3875)+('1.Time_constants_calculation'!$N$10)*(6*G3875*D3875+2*H3875)</f>
        <v>1.1017668116110144</v>
      </c>
      <c r="N3875" s="1">
        <f>K3875+('1.Time_constants_calculation'!$N$13)*(3*G3875*C3875+2*H3875*$D3875+I3875)+('1.Time_constants_calculation'!$N$14)*(6*G3875*D3875+2*H3875)+('1.Time_constants_calculation'!$N$15)*(6*G3875)</f>
        <v>1.1017668116110144</v>
      </c>
      <c r="O3875" s="1">
        <f t="shared" si="543"/>
        <v>1.1017668116110144</v>
      </c>
      <c r="P3875" s="1">
        <f t="shared" si="544"/>
        <v>1.1017668116110144</v>
      </c>
      <c r="Q3875" s="1">
        <f t="shared" si="544"/>
        <v>1.1017668116110144</v>
      </c>
      <c r="R3875" s="1">
        <f t="shared" si="544"/>
        <v>1.1017668116110144</v>
      </c>
    </row>
    <row r="3876" spans="2:18" x14ac:dyDescent="0.4">
      <c r="B3876" s="1">
        <f t="shared" si="549"/>
        <v>266054.48508796288</v>
      </c>
      <c r="C3876" s="1">
        <f t="shared" si="550"/>
        <v>4136.6336111111104</v>
      </c>
      <c r="D3876" s="1">
        <f>'1.Time_constants_calculation'!C3870</f>
        <v>64.316666666666663</v>
      </c>
      <c r="E3876" s="1">
        <f>'1.Time_constants_calculation'!E3870</f>
        <v>1.0980000000000001</v>
      </c>
      <c r="F3876" s="1">
        <f>'1.Time_constants_calculation'!H3870</f>
        <v>0</v>
      </c>
      <c r="G3876" s="1">
        <f t="shared" si="545"/>
        <v>0.13094763564970907</v>
      </c>
      <c r="H3876" s="1">
        <f t="shared" si="546"/>
        <v>-25.269326883106352</v>
      </c>
      <c r="I3876" s="1">
        <f t="shared" si="547"/>
        <v>1625.1780140155061</v>
      </c>
      <c r="J3876" s="1">
        <f t="shared" si="548"/>
        <v>-34834.193912782663</v>
      </c>
      <c r="K3876" s="1">
        <f t="shared" si="542"/>
        <v>1.0975501061911928</v>
      </c>
      <c r="L3876" s="1">
        <f>K3876+'1.Time_constants_calculation'!$N$6*(3*G3876*C3876+2*H3876*D3876+I3876)</f>
        <v>1.0975501061911928</v>
      </c>
      <c r="M3876" s="1">
        <f>K3876+('1.Time_constants_calculation'!$N$9)*(3*G3876*C3876+2*H3876*$D3876+I3876)+('1.Time_constants_calculation'!$N$10)*(6*G3876*D3876+2*H3876)</f>
        <v>1.0975501061911928</v>
      </c>
      <c r="N3876" s="1">
        <f>K3876+('1.Time_constants_calculation'!$N$13)*(3*G3876*C3876+2*H3876*$D3876+I3876)+('1.Time_constants_calculation'!$N$14)*(6*G3876*D3876+2*H3876)+('1.Time_constants_calculation'!$N$15)*(6*G3876)</f>
        <v>1.0975501061911928</v>
      </c>
      <c r="O3876" s="1">
        <f t="shared" si="543"/>
        <v>1.0975501061911928</v>
      </c>
      <c r="P3876" s="1">
        <f t="shared" si="544"/>
        <v>1.0975501061911928</v>
      </c>
      <c r="Q3876" s="1">
        <f t="shared" si="544"/>
        <v>1.0975501061911928</v>
      </c>
      <c r="R3876" s="1">
        <f t="shared" si="544"/>
        <v>1.0975501061911928</v>
      </c>
    </row>
    <row r="3877" spans="2:18" x14ac:dyDescent="0.4">
      <c r="B3877" s="1">
        <f t="shared" si="549"/>
        <v>266261.37037037034</v>
      </c>
      <c r="C3877" s="1">
        <f t="shared" si="550"/>
        <v>4138.7777777777774</v>
      </c>
      <c r="D3877" s="1">
        <f>'1.Time_constants_calculation'!C3871</f>
        <v>64.333333333333329</v>
      </c>
      <c r="E3877" s="1">
        <f>'1.Time_constants_calculation'!E3871</f>
        <v>1.0940000000000001</v>
      </c>
      <c r="F3877" s="1">
        <f>'1.Time_constants_calculation'!H3871</f>
        <v>0</v>
      </c>
      <c r="G3877" s="1">
        <f t="shared" si="545"/>
        <v>0.19417296588246258</v>
      </c>
      <c r="H3877" s="1">
        <f t="shared" si="546"/>
        <v>-37.4689434427655</v>
      </c>
      <c r="I3877" s="1">
        <f t="shared" si="547"/>
        <v>2409.8334750010131</v>
      </c>
      <c r="J3877" s="1">
        <f t="shared" si="548"/>
        <v>-51656.65642355397</v>
      </c>
      <c r="K3877" s="1">
        <f t="shared" si="542"/>
        <v>1.0933085246215342</v>
      </c>
      <c r="L3877" s="1">
        <f>K3877+'1.Time_constants_calculation'!$N$6*(3*G3877*C3877+2*H3877*D3877+I3877)</f>
        <v>1.0933085246215342</v>
      </c>
      <c r="M3877" s="1">
        <f>K3877+('1.Time_constants_calculation'!$N$9)*(3*G3877*C3877+2*H3877*$D3877+I3877)+('1.Time_constants_calculation'!$N$10)*(6*G3877*D3877+2*H3877)</f>
        <v>1.0933085246215342</v>
      </c>
      <c r="N3877" s="1">
        <f>K3877+('1.Time_constants_calculation'!$N$13)*(3*G3877*C3877+2*H3877*$D3877+I3877)+('1.Time_constants_calculation'!$N$14)*(6*G3877*D3877+2*H3877)+('1.Time_constants_calculation'!$N$15)*(6*G3877)</f>
        <v>1.0933085246215342</v>
      </c>
      <c r="O3877" s="1">
        <f t="shared" si="543"/>
        <v>1.0933085246215342</v>
      </c>
      <c r="P3877" s="1">
        <f t="shared" si="544"/>
        <v>1.0933085246215342</v>
      </c>
      <c r="Q3877" s="1">
        <f t="shared" si="544"/>
        <v>1.0933085246215342</v>
      </c>
      <c r="R3877" s="1">
        <f t="shared" si="544"/>
        <v>1.0933085246215342</v>
      </c>
    </row>
    <row r="3878" spans="2:18" x14ac:dyDescent="0.4">
      <c r="B3878" s="1">
        <f t="shared" si="549"/>
        <v>266468.36287499993</v>
      </c>
      <c r="C3878" s="1">
        <f t="shared" si="550"/>
        <v>4140.9224999999997</v>
      </c>
      <c r="D3878" s="1">
        <f>'1.Time_constants_calculation'!C3872</f>
        <v>64.349999999999994</v>
      </c>
      <c r="E3878" s="1">
        <f>'1.Time_constants_calculation'!E3872</f>
        <v>1.0900000000000001</v>
      </c>
      <c r="F3878" s="1">
        <f>'1.Time_constants_calculation'!H3872</f>
        <v>0</v>
      </c>
      <c r="G3878" s="1">
        <f t="shared" si="545"/>
        <v>0.23400331757425791</v>
      </c>
      <c r="H3878" s="1">
        <f t="shared" si="546"/>
        <v>-45.159960844055234</v>
      </c>
      <c r="I3878" s="1">
        <f t="shared" si="547"/>
        <v>2904.8630469791983</v>
      </c>
      <c r="J3878" s="1">
        <f t="shared" si="548"/>
        <v>-62277.430956367461</v>
      </c>
      <c r="K3878" s="1">
        <f t="shared" si="542"/>
        <v>1.0890998078248231</v>
      </c>
      <c r="L3878" s="1">
        <f>K3878+'1.Time_constants_calculation'!$N$6*(3*G3878*C3878+2*H3878*D3878+I3878)</f>
        <v>1.0890998078248231</v>
      </c>
      <c r="M3878" s="1">
        <f>K3878+('1.Time_constants_calculation'!$N$9)*(3*G3878*C3878+2*H3878*$D3878+I3878)+('1.Time_constants_calculation'!$N$10)*(6*G3878*D3878+2*H3878)</f>
        <v>1.0890998078248231</v>
      </c>
      <c r="N3878" s="1">
        <f>K3878+('1.Time_constants_calculation'!$N$13)*(3*G3878*C3878+2*H3878*$D3878+I3878)+('1.Time_constants_calculation'!$N$14)*(6*G3878*D3878+2*H3878)+('1.Time_constants_calculation'!$N$15)*(6*G3878)</f>
        <v>1.0890998078248231</v>
      </c>
      <c r="O3878" s="1">
        <f t="shared" si="543"/>
        <v>1.0890998078248231</v>
      </c>
      <c r="P3878" s="1">
        <f t="shared" si="544"/>
        <v>1.0890998078248231</v>
      </c>
      <c r="Q3878" s="1">
        <f t="shared" si="544"/>
        <v>1.0890998078248231</v>
      </c>
      <c r="R3878" s="1">
        <f t="shared" si="544"/>
        <v>1.0890998078248231</v>
      </c>
    </row>
    <row r="3879" spans="2:18" x14ac:dyDescent="0.4">
      <c r="B3879" s="1">
        <f t="shared" si="549"/>
        <v>266675.46262962959</v>
      </c>
      <c r="C3879" s="1">
        <f t="shared" si="550"/>
        <v>4143.0677777777773</v>
      </c>
      <c r="D3879" s="1">
        <f>'1.Time_constants_calculation'!C3873</f>
        <v>64.36666666666666</v>
      </c>
      <c r="E3879" s="1">
        <f>'1.Time_constants_calculation'!E3873</f>
        <v>1.0850000000000002</v>
      </c>
      <c r="F3879" s="1">
        <f>'1.Time_constants_calculation'!H3873</f>
        <v>0</v>
      </c>
      <c r="G3879" s="1">
        <f t="shared" si="545"/>
        <v>0.25485536297632871</v>
      </c>
      <c r="H3879" s="1">
        <f t="shared" si="546"/>
        <v>-49.19177475707744</v>
      </c>
      <c r="I3879" s="1">
        <f t="shared" si="547"/>
        <v>3164.7168944980699</v>
      </c>
      <c r="J3879" s="1">
        <f t="shared" si="548"/>
        <v>-67860.007415163476</v>
      </c>
      <c r="K3879" s="1">
        <f t="shared" si="542"/>
        <v>1.0849249671155121</v>
      </c>
      <c r="L3879" s="1">
        <f>K3879+'1.Time_constants_calculation'!$N$6*(3*G3879*C3879+2*H3879*D3879+I3879)</f>
        <v>1.0849249671155121</v>
      </c>
      <c r="M3879" s="1">
        <f>K3879+('1.Time_constants_calculation'!$N$9)*(3*G3879*C3879+2*H3879*$D3879+I3879)+('1.Time_constants_calculation'!$N$10)*(6*G3879*D3879+2*H3879)</f>
        <v>1.0849249671155121</v>
      </c>
      <c r="N3879" s="1">
        <f>K3879+('1.Time_constants_calculation'!$N$13)*(3*G3879*C3879+2*H3879*$D3879+I3879)+('1.Time_constants_calculation'!$N$14)*(6*G3879*D3879+2*H3879)+('1.Time_constants_calculation'!$N$15)*(6*G3879)</f>
        <v>1.0849249671155121</v>
      </c>
      <c r="O3879" s="1">
        <f t="shared" si="543"/>
        <v>1.0849249671155121</v>
      </c>
      <c r="P3879" s="1">
        <f t="shared" si="544"/>
        <v>1.0849249671155121</v>
      </c>
      <c r="Q3879" s="1">
        <f t="shared" si="544"/>
        <v>1.0849249671155121</v>
      </c>
      <c r="R3879" s="1">
        <f t="shared" si="544"/>
        <v>1.0849249671155121</v>
      </c>
    </row>
    <row r="3880" spans="2:18" x14ac:dyDescent="0.4">
      <c r="B3880" s="1">
        <f t="shared" si="549"/>
        <v>266882.66966203711</v>
      </c>
      <c r="C3880" s="1">
        <f t="shared" si="550"/>
        <v>4145.2136111111122</v>
      </c>
      <c r="D3880" s="1">
        <f>'1.Time_constants_calculation'!C3874</f>
        <v>64.38333333333334</v>
      </c>
      <c r="E3880" s="1">
        <f>'1.Time_constants_calculation'!E3874</f>
        <v>1.0799999999999998</v>
      </c>
      <c r="F3880" s="1">
        <f>'1.Time_constants_calculation'!H3874</f>
        <v>0</v>
      </c>
      <c r="G3880" s="1">
        <f t="shared" si="545"/>
        <v>0.26127961467320343</v>
      </c>
      <c r="H3880" s="1">
        <f t="shared" si="546"/>
        <v>-50.440515446636191</v>
      </c>
      <c r="I3880" s="1">
        <f t="shared" si="547"/>
        <v>3245.6230684854245</v>
      </c>
      <c r="J3880" s="1">
        <f t="shared" si="548"/>
        <v>-69607.241019035922</v>
      </c>
      <c r="K3880" s="1">
        <f t="shared" si="542"/>
        <v>1.080785013618879</v>
      </c>
      <c r="L3880" s="1">
        <f>K3880+'1.Time_constants_calculation'!$N$6*(3*G3880*C3880+2*H3880*D3880+I3880)</f>
        <v>1.080785013618879</v>
      </c>
      <c r="M3880" s="1">
        <f>K3880+('1.Time_constants_calculation'!$N$9)*(3*G3880*C3880+2*H3880*$D3880+I3880)+('1.Time_constants_calculation'!$N$10)*(6*G3880*D3880+2*H3880)</f>
        <v>1.080785013618879</v>
      </c>
      <c r="N3880" s="1">
        <f>K3880+('1.Time_constants_calculation'!$N$13)*(3*G3880*C3880+2*H3880*$D3880+I3880)+('1.Time_constants_calculation'!$N$14)*(6*G3880*D3880+2*H3880)+('1.Time_constants_calculation'!$N$15)*(6*G3880)</f>
        <v>1.080785013618879</v>
      </c>
      <c r="O3880" s="1">
        <f t="shared" si="543"/>
        <v>1.080785013618879</v>
      </c>
      <c r="P3880" s="1">
        <f t="shared" si="544"/>
        <v>1.080785013618879</v>
      </c>
      <c r="Q3880" s="1">
        <f t="shared" si="544"/>
        <v>1.080785013618879</v>
      </c>
      <c r="R3880" s="1">
        <f t="shared" si="544"/>
        <v>1.080785013618879</v>
      </c>
    </row>
    <row r="3881" spans="2:18" x14ac:dyDescent="0.4">
      <c r="B3881" s="1">
        <f t="shared" si="549"/>
        <v>267089.98400000005</v>
      </c>
      <c r="C3881" s="1">
        <f t="shared" si="550"/>
        <v>4147.3600000000006</v>
      </c>
      <c r="D3881" s="1">
        <f>'1.Time_constants_calculation'!C3875</f>
        <v>64.400000000000006</v>
      </c>
      <c r="E3881" s="1">
        <f>'1.Time_constants_calculation'!E3875</f>
        <v>1.0759999999999998</v>
      </c>
      <c r="F3881" s="1">
        <f>'1.Time_constants_calculation'!H3875</f>
        <v>0</v>
      </c>
      <c r="G3881" s="1">
        <f t="shared" si="545"/>
        <v>0.25796041977415196</v>
      </c>
      <c r="H3881" s="1">
        <f t="shared" si="546"/>
        <v>-49.809080110356263</v>
      </c>
      <c r="I3881" s="1">
        <f t="shared" si="547"/>
        <v>3205.5918167227073</v>
      </c>
      <c r="J3881" s="1">
        <f t="shared" si="548"/>
        <v>-68761.494219608139</v>
      </c>
      <c r="K3881" s="1">
        <f t="shared" si="542"/>
        <v>1.0766809585620649</v>
      </c>
      <c r="L3881" s="1">
        <f>K3881+'1.Time_constants_calculation'!$N$6*(3*G3881*C3881+2*H3881*D3881+I3881)</f>
        <v>1.0766809585620649</v>
      </c>
      <c r="M3881" s="1">
        <f>K3881+('1.Time_constants_calculation'!$N$9)*(3*G3881*C3881+2*H3881*$D3881+I3881)+('1.Time_constants_calculation'!$N$10)*(6*G3881*D3881+2*H3881)</f>
        <v>1.0766809585620649</v>
      </c>
      <c r="N3881" s="1">
        <f>K3881+('1.Time_constants_calculation'!$N$13)*(3*G3881*C3881+2*H3881*$D3881+I3881)+('1.Time_constants_calculation'!$N$14)*(6*G3881*D3881+2*H3881)+('1.Time_constants_calculation'!$N$15)*(6*G3881)</f>
        <v>1.0766809585620649</v>
      </c>
      <c r="O3881" s="1">
        <f t="shared" si="543"/>
        <v>1.0766809585620649</v>
      </c>
      <c r="P3881" s="1">
        <f t="shared" si="544"/>
        <v>1.0766809585620649</v>
      </c>
      <c r="Q3881" s="1">
        <f t="shared" si="544"/>
        <v>1.0766809585620649</v>
      </c>
      <c r="R3881" s="1">
        <f t="shared" si="544"/>
        <v>1.0766809585620649</v>
      </c>
    </row>
    <row r="3882" spans="2:18" x14ac:dyDescent="0.4">
      <c r="B3882" s="1">
        <f t="shared" si="549"/>
        <v>267297.40567129635</v>
      </c>
      <c r="C3882" s="1">
        <f t="shared" si="550"/>
        <v>4149.5069444444453</v>
      </c>
      <c r="D3882" s="1">
        <f>'1.Time_constants_calculation'!C3876</f>
        <v>64.416666666666671</v>
      </c>
      <c r="E3882" s="1">
        <f>'1.Time_constants_calculation'!E3876</f>
        <v>1.0719999999999998</v>
      </c>
      <c r="F3882" s="1">
        <f>'1.Time_constants_calculation'!H3876</f>
        <v>0</v>
      </c>
      <c r="G3882" s="1">
        <f t="shared" si="545"/>
        <v>0.20967147223401714</v>
      </c>
      <c r="H3882" s="1">
        <f t="shared" si="546"/>
        <v>-40.48456464362939</v>
      </c>
      <c r="I3882" s="1">
        <f t="shared" si="547"/>
        <v>2605.4106364388567</v>
      </c>
      <c r="J3882" s="1">
        <f t="shared" si="548"/>
        <v>-55884.454380069903</v>
      </c>
      <c r="K3882" s="1">
        <f t="shared" si="542"/>
        <v>1.0725570836075349</v>
      </c>
      <c r="L3882" s="1">
        <f>K3882+'1.Time_constants_calculation'!$N$6*(3*G3882*C3882+2*H3882*D3882+I3882)</f>
        <v>1.0725570836075349</v>
      </c>
      <c r="M3882" s="1">
        <f>K3882+('1.Time_constants_calculation'!$N$9)*(3*G3882*C3882+2*H3882*$D3882+I3882)+('1.Time_constants_calculation'!$N$10)*(6*G3882*D3882+2*H3882)</f>
        <v>1.0725570836075349</v>
      </c>
      <c r="N3882" s="1">
        <f>K3882+('1.Time_constants_calculation'!$N$13)*(3*G3882*C3882+2*H3882*$D3882+I3882)+('1.Time_constants_calculation'!$N$14)*(6*G3882*D3882+2*H3882)+('1.Time_constants_calculation'!$N$15)*(6*G3882)</f>
        <v>1.0725570836075349</v>
      </c>
      <c r="O3882" s="1">
        <f t="shared" si="543"/>
        <v>1.0725570836075349</v>
      </c>
      <c r="P3882" s="1">
        <f t="shared" si="544"/>
        <v>1.0725570836075349</v>
      </c>
      <c r="Q3882" s="1">
        <f t="shared" si="544"/>
        <v>1.0725570836075349</v>
      </c>
      <c r="R3882" s="1">
        <f t="shared" si="544"/>
        <v>1.0725570836075349</v>
      </c>
    </row>
    <row r="3883" spans="2:18" x14ac:dyDescent="0.4">
      <c r="B3883" s="1">
        <f t="shared" si="549"/>
        <v>267504.9347037038</v>
      </c>
      <c r="C3883" s="1">
        <f t="shared" si="550"/>
        <v>4151.6544444444453</v>
      </c>
      <c r="D3883" s="1">
        <f>'1.Time_constants_calculation'!C3877</f>
        <v>64.433333333333337</v>
      </c>
      <c r="E3883" s="1">
        <f>'1.Time_constants_calculation'!E3877</f>
        <v>1.0680000000000003</v>
      </c>
      <c r="F3883" s="1">
        <f>'1.Time_constants_calculation'!H3877</f>
        <v>0</v>
      </c>
      <c r="G3883" s="1">
        <f t="shared" si="545"/>
        <v>0.17356183179221749</v>
      </c>
      <c r="H3883" s="1">
        <f t="shared" si="546"/>
        <v>-33.507136831216684</v>
      </c>
      <c r="I3883" s="1">
        <f t="shared" si="547"/>
        <v>2155.9980104039228</v>
      </c>
      <c r="J3883" s="1">
        <f t="shared" si="548"/>
        <v>-46235.662991674297</v>
      </c>
      <c r="K3883" s="1">
        <f t="shared" si="542"/>
        <v>1.0684133885952178</v>
      </c>
      <c r="L3883" s="1">
        <f>K3883+'1.Time_constants_calculation'!$N$6*(3*G3883*C3883+2*H3883*D3883+I3883)</f>
        <v>1.0684133885952178</v>
      </c>
      <c r="M3883" s="1">
        <f>K3883+('1.Time_constants_calculation'!$N$9)*(3*G3883*C3883+2*H3883*$D3883+I3883)+('1.Time_constants_calculation'!$N$10)*(6*G3883*D3883+2*H3883)</f>
        <v>1.0684133885952178</v>
      </c>
      <c r="N3883" s="1">
        <f>K3883+('1.Time_constants_calculation'!$N$13)*(3*G3883*C3883+2*H3883*$D3883+I3883)+('1.Time_constants_calculation'!$N$14)*(6*G3883*D3883+2*H3883)+('1.Time_constants_calculation'!$N$15)*(6*G3883)</f>
        <v>1.0684133885952178</v>
      </c>
      <c r="O3883" s="1">
        <f t="shared" si="543"/>
        <v>1.0684133885952178</v>
      </c>
      <c r="P3883" s="1">
        <f t="shared" si="544"/>
        <v>1.0684133885952178</v>
      </c>
      <c r="Q3883" s="1">
        <f t="shared" si="544"/>
        <v>1.0684133885952178</v>
      </c>
      <c r="R3883" s="1">
        <f t="shared" si="544"/>
        <v>1.0684133885952178</v>
      </c>
    </row>
    <row r="3884" spans="2:18" x14ac:dyDescent="0.4">
      <c r="B3884" s="1">
        <f t="shared" si="549"/>
        <v>267712.57112500007</v>
      </c>
      <c r="C3884" s="1">
        <f t="shared" si="550"/>
        <v>4153.8025000000007</v>
      </c>
      <c r="D3884" s="1">
        <f>'1.Time_constants_calculation'!C3878</f>
        <v>64.45</v>
      </c>
      <c r="E3884" s="1">
        <f>'1.Time_constants_calculation'!E3878</f>
        <v>1.0640000000000003</v>
      </c>
      <c r="F3884" s="1">
        <f>'1.Time_constants_calculation'!H3878</f>
        <v>0</v>
      </c>
      <c r="G3884" s="1">
        <f t="shared" si="545"/>
        <v>0.11440519252369953</v>
      </c>
      <c r="H3884" s="1">
        <f t="shared" si="546"/>
        <v>-22.071576262950405</v>
      </c>
      <c r="I3884" s="1">
        <f t="shared" si="547"/>
        <v>1419.1308943531897</v>
      </c>
      <c r="J3884" s="1">
        <f t="shared" si="548"/>
        <v>-30408.661416057206</v>
      </c>
      <c r="K3884" s="1">
        <f t="shared" si="542"/>
        <v>1.0643055920518236</v>
      </c>
      <c r="L3884" s="1">
        <f>K3884+'1.Time_constants_calculation'!$N$6*(3*G3884*C3884+2*H3884*D3884+I3884)</f>
        <v>1.0643055920518236</v>
      </c>
      <c r="M3884" s="1">
        <f>K3884+('1.Time_constants_calculation'!$N$9)*(3*G3884*C3884+2*H3884*$D3884+I3884)+('1.Time_constants_calculation'!$N$10)*(6*G3884*D3884+2*H3884)</f>
        <v>1.0643055920518236</v>
      </c>
      <c r="N3884" s="1">
        <f>K3884+('1.Time_constants_calculation'!$N$13)*(3*G3884*C3884+2*H3884*$D3884+I3884)+('1.Time_constants_calculation'!$N$14)*(6*G3884*D3884+2*H3884)+('1.Time_constants_calculation'!$N$15)*(6*G3884)</f>
        <v>1.0643055920518236</v>
      </c>
      <c r="O3884" s="1">
        <f t="shared" si="543"/>
        <v>1.0643055920518236</v>
      </c>
      <c r="P3884" s="1">
        <f t="shared" si="544"/>
        <v>1.0643055920518236</v>
      </c>
      <c r="Q3884" s="1">
        <f t="shared" si="544"/>
        <v>1.0643055920518236</v>
      </c>
      <c r="R3884" s="1">
        <f t="shared" si="544"/>
        <v>1.0643055920518236</v>
      </c>
    </row>
    <row r="3885" spans="2:18" x14ac:dyDescent="0.4">
      <c r="B3885" s="1">
        <f t="shared" si="549"/>
        <v>267920.31496296299</v>
      </c>
      <c r="C3885" s="1">
        <f t="shared" si="550"/>
        <v>4155.9511111111115</v>
      </c>
      <c r="D3885" s="1">
        <f>'1.Time_constants_calculation'!C3879</f>
        <v>64.466666666666669</v>
      </c>
      <c r="E3885" s="1">
        <f>'1.Time_constants_calculation'!E3879</f>
        <v>1.0589999999999999</v>
      </c>
      <c r="F3885" s="1">
        <f>'1.Time_constants_calculation'!H3879</f>
        <v>0</v>
      </c>
      <c r="G3885" s="1">
        <f t="shared" si="545"/>
        <v>3.6885904761796894E-2</v>
      </c>
      <c r="H3885" s="1">
        <f t="shared" si="546"/>
        <v>-7.0803337382528779</v>
      </c>
      <c r="I3885" s="1">
        <f t="shared" si="547"/>
        <v>452.76133660620576</v>
      </c>
      <c r="J3885" s="1">
        <f t="shared" si="548"/>
        <v>-9643.9162888088977</v>
      </c>
      <c r="K3885" s="1">
        <f t="shared" si="542"/>
        <v>1.0602326827793149</v>
      </c>
      <c r="L3885" s="1">
        <f>K3885+'1.Time_constants_calculation'!$N$6*(3*G3885*C3885+2*H3885*D3885+I3885)</f>
        <v>1.0602326827793149</v>
      </c>
      <c r="M3885" s="1">
        <f>K3885+('1.Time_constants_calculation'!$N$9)*(3*G3885*C3885+2*H3885*$D3885+I3885)+('1.Time_constants_calculation'!$N$10)*(6*G3885*D3885+2*H3885)</f>
        <v>1.0602326827793149</v>
      </c>
      <c r="N3885" s="1">
        <f>K3885+('1.Time_constants_calculation'!$N$13)*(3*G3885*C3885+2*H3885*$D3885+I3885)+('1.Time_constants_calculation'!$N$14)*(6*G3885*D3885+2*H3885)+('1.Time_constants_calculation'!$N$15)*(6*G3885)</f>
        <v>1.0602326827793149</v>
      </c>
      <c r="O3885" s="1">
        <f t="shared" si="543"/>
        <v>1.0602326827793149</v>
      </c>
      <c r="P3885" s="1">
        <f t="shared" si="544"/>
        <v>1.0602326827793149</v>
      </c>
      <c r="Q3885" s="1">
        <f t="shared" si="544"/>
        <v>1.0602326827793149</v>
      </c>
      <c r="R3885" s="1">
        <f t="shared" si="544"/>
        <v>1.0602326827793149</v>
      </c>
    </row>
    <row r="3886" spans="2:18" x14ac:dyDescent="0.4">
      <c r="B3886" s="1">
        <f t="shared" si="549"/>
        <v>268128.16624537035</v>
      </c>
      <c r="C3886" s="1">
        <f t="shared" si="550"/>
        <v>4158.1002777777776</v>
      </c>
      <c r="D3886" s="1">
        <f>'1.Time_constants_calculation'!C3880</f>
        <v>64.483333333333334</v>
      </c>
      <c r="E3886" s="1">
        <f>'1.Time_constants_calculation'!E3880</f>
        <v>1.0560000000000003</v>
      </c>
      <c r="F3886" s="1">
        <f>'1.Time_constants_calculation'!H3880</f>
        <v>0</v>
      </c>
      <c r="G3886" s="1">
        <f t="shared" si="545"/>
        <v>-5.4445522255707035E-2</v>
      </c>
      <c r="H3886" s="1">
        <f t="shared" si="546"/>
        <v>10.589094633099696</v>
      </c>
      <c r="I3886" s="1">
        <f t="shared" si="547"/>
        <v>-686.70761037472425</v>
      </c>
      <c r="J3886" s="1">
        <f t="shared" si="548"/>
        <v>14850.112643366858</v>
      </c>
      <c r="K3886" s="1">
        <f t="shared" si="542"/>
        <v>1.0561936495178088</v>
      </c>
      <c r="L3886" s="1">
        <f>K3886+'1.Time_constants_calculation'!$N$6*(3*G3886*C3886+2*H3886*D3886+I3886)</f>
        <v>1.0561936495178088</v>
      </c>
      <c r="M3886" s="1">
        <f>K3886+('1.Time_constants_calculation'!$N$9)*(3*G3886*C3886+2*H3886*$D3886+I3886)+('1.Time_constants_calculation'!$N$10)*(6*G3886*D3886+2*H3886)</f>
        <v>1.0561936495178088</v>
      </c>
      <c r="N3886" s="1">
        <f>K3886+('1.Time_constants_calculation'!$N$13)*(3*G3886*C3886+2*H3886*$D3886+I3886)+('1.Time_constants_calculation'!$N$14)*(6*G3886*D3886+2*H3886)+('1.Time_constants_calculation'!$N$15)*(6*G3886)</f>
        <v>1.0561936495178088</v>
      </c>
      <c r="O3886" s="1">
        <f t="shared" si="543"/>
        <v>1.0561936495178088</v>
      </c>
      <c r="P3886" s="1">
        <f t="shared" si="544"/>
        <v>1.0561936495178088</v>
      </c>
      <c r="Q3886" s="1">
        <f t="shared" si="544"/>
        <v>1.0561936495178088</v>
      </c>
      <c r="R3886" s="1">
        <f t="shared" si="544"/>
        <v>1.0561936495178088</v>
      </c>
    </row>
    <row r="3887" spans="2:18" x14ac:dyDescent="0.4">
      <c r="B3887" s="1">
        <f t="shared" si="549"/>
        <v>268336.125</v>
      </c>
      <c r="C3887" s="1">
        <f t="shared" si="550"/>
        <v>4160.25</v>
      </c>
      <c r="D3887" s="1">
        <f>'1.Time_constants_calculation'!C3881</f>
        <v>64.5</v>
      </c>
      <c r="E3887" s="1">
        <f>'1.Time_constants_calculation'!E3881</f>
        <v>1.0520000000000003</v>
      </c>
      <c r="F3887" s="1">
        <f>'1.Time_constants_calculation'!H3881</f>
        <v>0</v>
      </c>
      <c r="G3887" s="1">
        <f t="shared" si="545"/>
        <v>-0.11512792044408161</v>
      </c>
      <c r="H3887" s="1">
        <f t="shared" si="546"/>
        <v>22.33158570330696</v>
      </c>
      <c r="I3887" s="1">
        <f t="shared" si="547"/>
        <v>-1444.1253736007159</v>
      </c>
      <c r="J3887" s="1">
        <f t="shared" si="548"/>
        <v>31135.139470547307</v>
      </c>
      <c r="K3887" s="1">
        <f t="shared" si="542"/>
        <v>1.0522442107685492</v>
      </c>
      <c r="L3887" s="1">
        <f>K3887+'1.Time_constants_calculation'!$N$6*(3*G3887*C3887+2*H3887*D3887+I3887)</f>
        <v>1.0522442107685492</v>
      </c>
      <c r="M3887" s="1">
        <f>K3887+('1.Time_constants_calculation'!$N$9)*(3*G3887*C3887+2*H3887*$D3887+I3887)+('1.Time_constants_calculation'!$N$10)*(6*G3887*D3887+2*H3887)</f>
        <v>1.0522442107685492</v>
      </c>
      <c r="N3887" s="1">
        <f>K3887+('1.Time_constants_calculation'!$N$13)*(3*G3887*C3887+2*H3887*$D3887+I3887)+('1.Time_constants_calculation'!$N$14)*(6*G3887*D3887+2*H3887)+('1.Time_constants_calculation'!$N$15)*(6*G3887)</f>
        <v>1.0522442107685492</v>
      </c>
      <c r="O3887" s="1">
        <f t="shared" si="543"/>
        <v>1.0522442107685492</v>
      </c>
      <c r="P3887" s="1">
        <f t="shared" si="544"/>
        <v>1.0522442107685492</v>
      </c>
      <c r="Q3887" s="1">
        <f t="shared" si="544"/>
        <v>1.0522442107685492</v>
      </c>
      <c r="R3887" s="1">
        <f t="shared" si="544"/>
        <v>1.0522442107685492</v>
      </c>
    </row>
    <row r="3888" spans="2:18" x14ac:dyDescent="0.4">
      <c r="B3888" s="1">
        <f t="shared" si="549"/>
        <v>268544.19125462964</v>
      </c>
      <c r="C3888" s="1">
        <f t="shared" si="550"/>
        <v>4162.4002777777778</v>
      </c>
      <c r="D3888" s="1">
        <f>'1.Time_constants_calculation'!C3882</f>
        <v>64.516666666666666</v>
      </c>
      <c r="E3888" s="1">
        <f>'1.Time_constants_calculation'!E3882</f>
        <v>1.0480000000000003</v>
      </c>
      <c r="F3888" s="1">
        <f>'1.Time_constants_calculation'!H3882</f>
        <v>0</v>
      </c>
      <c r="G3888" s="1">
        <f t="shared" si="545"/>
        <v>-0.1387370406045759</v>
      </c>
      <c r="H3888" s="1">
        <f t="shared" si="546"/>
        <v>26.905726926137493</v>
      </c>
      <c r="I3888" s="1">
        <f t="shared" si="547"/>
        <v>-1739.5294856941314</v>
      </c>
      <c r="J3888" s="1">
        <f t="shared" si="548"/>
        <v>37494.313422670224</v>
      </c>
      <c r="K3888" s="1">
        <f t="shared" si="542"/>
        <v>1.0483022550470196</v>
      </c>
      <c r="L3888" s="1">
        <f>K3888+'1.Time_constants_calculation'!$N$6*(3*G3888*C3888+2*H3888*D3888+I3888)</f>
        <v>1.0483022550470196</v>
      </c>
      <c r="M3888" s="1">
        <f>K3888+('1.Time_constants_calculation'!$N$9)*(3*G3888*C3888+2*H3888*$D3888+I3888)+('1.Time_constants_calculation'!$N$10)*(6*G3888*D3888+2*H3888)</f>
        <v>1.0483022550470196</v>
      </c>
      <c r="N3888" s="1">
        <f>K3888+('1.Time_constants_calculation'!$N$13)*(3*G3888*C3888+2*H3888*$D3888+I3888)+('1.Time_constants_calculation'!$N$14)*(6*G3888*D3888+2*H3888)+('1.Time_constants_calculation'!$N$15)*(6*G3888)</f>
        <v>1.0483022550470196</v>
      </c>
      <c r="O3888" s="1">
        <f t="shared" si="543"/>
        <v>1.0483022550470196</v>
      </c>
      <c r="P3888" s="1">
        <f t="shared" si="544"/>
        <v>1.0483022550470196</v>
      </c>
      <c r="Q3888" s="1">
        <f t="shared" si="544"/>
        <v>1.0483022550470196</v>
      </c>
      <c r="R3888" s="1">
        <f t="shared" si="544"/>
        <v>1.0483022550470196</v>
      </c>
    </row>
    <row r="3889" spans="2:18" x14ac:dyDescent="0.4">
      <c r="B3889" s="1">
        <f t="shared" si="549"/>
        <v>268752.365037037</v>
      </c>
      <c r="C3889" s="1">
        <f t="shared" si="550"/>
        <v>4164.5511111111109</v>
      </c>
      <c r="D3889" s="1">
        <f>'1.Time_constants_calculation'!C3883</f>
        <v>64.533333333333331</v>
      </c>
      <c r="E3889" s="1">
        <f>'1.Time_constants_calculation'!E3883</f>
        <v>1.0440000000000003</v>
      </c>
      <c r="F3889" s="1">
        <f>'1.Time_constants_calculation'!H3883</f>
        <v>0</v>
      </c>
      <c r="G3889" s="1">
        <f t="shared" si="545"/>
        <v>-0.15688554771425245</v>
      </c>
      <c r="H3889" s="1">
        <f t="shared" si="546"/>
        <v>30.422210305192305</v>
      </c>
      <c r="I3889" s="1">
        <f t="shared" si="547"/>
        <v>-1966.6485493493071</v>
      </c>
      <c r="J3889" s="1">
        <f t="shared" si="548"/>
        <v>42383.943067567918</v>
      </c>
      <c r="K3889" s="1">
        <f t="shared" ref="K3889:K3952" si="551">G3889*$B3889+H3889*$C3889+I3889*$D3889+J3889</f>
        <v>1.0444235008908436</v>
      </c>
      <c r="L3889" s="1">
        <f>K3889+'1.Time_constants_calculation'!$N$6*(3*G3889*C3889+2*H3889*D3889+I3889)</f>
        <v>1.0444235008908436</v>
      </c>
      <c r="M3889" s="1">
        <f>K3889+('1.Time_constants_calculation'!$N$9)*(3*G3889*C3889+2*H3889*$D3889+I3889)+('1.Time_constants_calculation'!$N$10)*(6*G3889*D3889+2*H3889)</f>
        <v>1.0444235008908436</v>
      </c>
      <c r="N3889" s="1">
        <f>K3889+('1.Time_constants_calculation'!$N$13)*(3*G3889*C3889+2*H3889*$D3889+I3889)+('1.Time_constants_calculation'!$N$14)*(6*G3889*D3889+2*H3889)+('1.Time_constants_calculation'!$N$15)*(6*G3889)</f>
        <v>1.0444235008908436</v>
      </c>
      <c r="O3889" s="1">
        <f t="shared" ref="O3889:O3952" si="552">ABS(K3889-$F3896)</f>
        <v>1.0444235008908436</v>
      </c>
      <c r="P3889" s="1">
        <f t="shared" ref="P3889:R3952" si="553">ABS(L3889-$F3889)</f>
        <v>1.0444235008908436</v>
      </c>
      <c r="Q3889" s="1">
        <f t="shared" si="553"/>
        <v>1.0444235008908436</v>
      </c>
      <c r="R3889" s="1">
        <f t="shared" si="553"/>
        <v>1.0444235008908436</v>
      </c>
    </row>
    <row r="3890" spans="2:18" x14ac:dyDescent="0.4">
      <c r="B3890" s="1">
        <f t="shared" si="549"/>
        <v>268960.64637499995</v>
      </c>
      <c r="C3890" s="1">
        <f t="shared" si="550"/>
        <v>4166.7024999999994</v>
      </c>
      <c r="D3890" s="1">
        <f>'1.Time_constants_calculation'!C3884</f>
        <v>64.55</v>
      </c>
      <c r="E3890" s="1">
        <f>'1.Time_constants_calculation'!E3884</f>
        <v>1.0400000000000003</v>
      </c>
      <c r="F3890" s="1">
        <f>'1.Time_constants_calculation'!H3884</f>
        <v>0</v>
      </c>
      <c r="G3890" s="1">
        <f t="shared" si="545"/>
        <v>-0.20131994657681337</v>
      </c>
      <c r="H3890" s="1">
        <f t="shared" si="546"/>
        <v>39.031977358185152</v>
      </c>
      <c r="I3890" s="1">
        <f t="shared" si="547"/>
        <v>-2522.7333579980436</v>
      </c>
      <c r="J3890" s="1">
        <f t="shared" si="548"/>
        <v>54355.984130167781</v>
      </c>
      <c r="K3890" s="1">
        <f t="shared" si="551"/>
        <v>1.040550207340857</v>
      </c>
      <c r="L3890" s="1">
        <f>K3890+'1.Time_constants_calculation'!$N$6*(3*G3890*C3890+2*H3890*D3890+I3890)</f>
        <v>1.040550207340857</v>
      </c>
      <c r="M3890" s="1">
        <f>K3890+('1.Time_constants_calculation'!$N$9)*(3*G3890*C3890+2*H3890*$D3890+I3890)+('1.Time_constants_calculation'!$N$10)*(6*G3890*D3890+2*H3890)</f>
        <v>1.040550207340857</v>
      </c>
      <c r="N3890" s="1">
        <f>K3890+('1.Time_constants_calculation'!$N$13)*(3*G3890*C3890+2*H3890*$D3890+I3890)+('1.Time_constants_calculation'!$N$14)*(6*G3890*D3890+2*H3890)+('1.Time_constants_calculation'!$N$15)*(6*G3890)</f>
        <v>1.040550207340857</v>
      </c>
      <c r="O3890" s="1">
        <f t="shared" si="552"/>
        <v>1.040550207340857</v>
      </c>
      <c r="P3890" s="1">
        <f t="shared" si="553"/>
        <v>1.040550207340857</v>
      </c>
      <c r="Q3890" s="1">
        <f t="shared" si="553"/>
        <v>1.040550207340857</v>
      </c>
      <c r="R3890" s="1">
        <f t="shared" si="553"/>
        <v>1.040550207340857</v>
      </c>
    </row>
    <row r="3891" spans="2:18" x14ac:dyDescent="0.4">
      <c r="B3891" s="1">
        <f t="shared" si="549"/>
        <v>269169.03529629629</v>
      </c>
      <c r="C3891" s="1">
        <f t="shared" si="550"/>
        <v>4168.8544444444442</v>
      </c>
      <c r="D3891" s="1">
        <f>'1.Time_constants_calculation'!C3885</f>
        <v>64.566666666666663</v>
      </c>
      <c r="E3891" s="1">
        <f>'1.Time_constants_calculation'!E3885</f>
        <v>1.0370000000000001</v>
      </c>
      <c r="F3891" s="1">
        <f>'1.Time_constants_calculation'!H3885</f>
        <v>0</v>
      </c>
      <c r="G3891" s="1">
        <f t="shared" si="545"/>
        <v>-0.17163455538346081</v>
      </c>
      <c r="H3891" s="1">
        <f t="shared" si="546"/>
        <v>33.286476963469482</v>
      </c>
      <c r="I3891" s="1">
        <f t="shared" si="547"/>
        <v>-2152.0607387289074</v>
      </c>
      <c r="J3891" s="1">
        <f t="shared" si="548"/>
        <v>46384.655368028936</v>
      </c>
      <c r="K3891" s="1">
        <f t="shared" si="551"/>
        <v>1.036737081623869</v>
      </c>
      <c r="L3891" s="1">
        <f>K3891+'1.Time_constants_calculation'!$N$6*(3*G3891*C3891+2*H3891*D3891+I3891)</f>
        <v>1.036737081623869</v>
      </c>
      <c r="M3891" s="1">
        <f>K3891+('1.Time_constants_calculation'!$N$9)*(3*G3891*C3891+2*H3891*$D3891+I3891)+('1.Time_constants_calculation'!$N$10)*(6*G3891*D3891+2*H3891)</f>
        <v>1.036737081623869</v>
      </c>
      <c r="N3891" s="1">
        <f>K3891+('1.Time_constants_calculation'!$N$13)*(3*G3891*C3891+2*H3891*$D3891+I3891)+('1.Time_constants_calculation'!$N$14)*(6*G3891*D3891+2*H3891)+('1.Time_constants_calculation'!$N$15)*(6*G3891)</f>
        <v>1.036737081623869</v>
      </c>
      <c r="O3891" s="1">
        <f t="shared" si="552"/>
        <v>1.036737081623869</v>
      </c>
      <c r="P3891" s="1">
        <f t="shared" si="553"/>
        <v>1.036737081623869</v>
      </c>
      <c r="Q3891" s="1">
        <f t="shared" si="553"/>
        <v>1.036737081623869</v>
      </c>
      <c r="R3891" s="1">
        <f t="shared" si="553"/>
        <v>1.036737081623869</v>
      </c>
    </row>
    <row r="3892" spans="2:18" x14ac:dyDescent="0.4">
      <c r="B3892" s="1">
        <f t="shared" si="549"/>
        <v>269377.53182870359</v>
      </c>
      <c r="C3892" s="1">
        <f t="shared" si="550"/>
        <v>4171.0069444444434</v>
      </c>
      <c r="D3892" s="1">
        <f>'1.Time_constants_calculation'!C3886</f>
        <v>64.583333333333329</v>
      </c>
      <c r="E3892" s="1">
        <f>'1.Time_constants_calculation'!E3886</f>
        <v>1.034</v>
      </c>
      <c r="F3892" s="1">
        <f>'1.Time_constants_calculation'!H3886</f>
        <v>0</v>
      </c>
      <c r="G3892" s="1">
        <f t="shared" si="545"/>
        <v>-0.16518353669016775</v>
      </c>
      <c r="H3892" s="1">
        <f t="shared" si="546"/>
        <v>32.040350278094259</v>
      </c>
      <c r="I3892" s="1">
        <f t="shared" si="547"/>
        <v>-2071.8245617743801</v>
      </c>
      <c r="J3892" s="1">
        <f t="shared" si="548"/>
        <v>44662.579122277559</v>
      </c>
      <c r="K3892" s="1">
        <f t="shared" si="551"/>
        <v>1.0329410456324695</v>
      </c>
      <c r="L3892" s="1">
        <f>K3892+'1.Time_constants_calculation'!$N$6*(3*G3892*C3892+2*H3892*D3892+I3892)</f>
        <v>1.0329410456324695</v>
      </c>
      <c r="M3892" s="1">
        <f>K3892+('1.Time_constants_calculation'!$N$9)*(3*G3892*C3892+2*H3892*$D3892+I3892)+('1.Time_constants_calculation'!$N$10)*(6*G3892*D3892+2*H3892)</f>
        <v>1.0329410456324695</v>
      </c>
      <c r="N3892" s="1">
        <f>K3892+('1.Time_constants_calculation'!$N$13)*(3*G3892*C3892+2*H3892*$D3892+I3892)+('1.Time_constants_calculation'!$N$14)*(6*G3892*D3892+2*H3892)+('1.Time_constants_calculation'!$N$15)*(6*G3892)</f>
        <v>1.0329410456324695</v>
      </c>
      <c r="O3892" s="1">
        <f t="shared" si="552"/>
        <v>1.0329410456324695</v>
      </c>
      <c r="P3892" s="1">
        <f t="shared" si="553"/>
        <v>1.0329410456324695</v>
      </c>
      <c r="Q3892" s="1">
        <f t="shared" si="553"/>
        <v>1.0329410456324695</v>
      </c>
      <c r="R3892" s="1">
        <f t="shared" si="553"/>
        <v>1.0329410456324695</v>
      </c>
    </row>
    <row r="3893" spans="2:18" x14ac:dyDescent="0.4">
      <c r="B3893" s="1">
        <f t="shared" si="549"/>
        <v>269586.13599999988</v>
      </c>
      <c r="C3893" s="1">
        <f t="shared" si="550"/>
        <v>4173.1599999999989</v>
      </c>
      <c r="D3893" s="1">
        <f>'1.Time_constants_calculation'!C3887</f>
        <v>64.599999999999994</v>
      </c>
      <c r="E3893" s="1">
        <f>'1.Time_constants_calculation'!E3887</f>
        <v>1.03</v>
      </c>
      <c r="F3893" s="1">
        <f>'1.Time_constants_calculation'!H3887</f>
        <v>0</v>
      </c>
      <c r="G3893" s="1">
        <f t="shared" si="545"/>
        <v>-0.12013348067440077</v>
      </c>
      <c r="H3893" s="1">
        <f t="shared" si="546"/>
        <v>23.313904149720958</v>
      </c>
      <c r="I3893" s="1">
        <f t="shared" si="547"/>
        <v>-1508.3722152968621</v>
      </c>
      <c r="J3893" s="1">
        <f t="shared" si="548"/>
        <v>32535.542885035786</v>
      </c>
      <c r="K3893" s="1">
        <f t="shared" si="551"/>
        <v>1.0291590656270273</v>
      </c>
      <c r="L3893" s="1">
        <f>K3893+'1.Time_constants_calculation'!$N$6*(3*G3893*C3893+2*H3893*D3893+I3893)</f>
        <v>1.0291590656270273</v>
      </c>
      <c r="M3893" s="1">
        <f>K3893+('1.Time_constants_calculation'!$N$9)*(3*G3893*C3893+2*H3893*$D3893+I3893)+('1.Time_constants_calculation'!$N$10)*(6*G3893*D3893+2*H3893)</f>
        <v>1.0291590656270273</v>
      </c>
      <c r="N3893" s="1">
        <f>K3893+('1.Time_constants_calculation'!$N$13)*(3*G3893*C3893+2*H3893*$D3893+I3893)+('1.Time_constants_calculation'!$N$14)*(6*G3893*D3893+2*H3893)+('1.Time_constants_calculation'!$N$15)*(6*G3893)</f>
        <v>1.0291590656270273</v>
      </c>
      <c r="O3893" s="1">
        <f t="shared" si="552"/>
        <v>1.0291590656270273</v>
      </c>
      <c r="P3893" s="1">
        <f t="shared" si="553"/>
        <v>1.0291590656270273</v>
      </c>
      <c r="Q3893" s="1">
        <f t="shared" si="553"/>
        <v>1.0291590656270273</v>
      </c>
      <c r="R3893" s="1">
        <f t="shared" si="553"/>
        <v>1.0291590656270273</v>
      </c>
    </row>
    <row r="3894" spans="2:18" x14ac:dyDescent="0.4">
      <c r="B3894" s="1">
        <f t="shared" si="549"/>
        <v>269794.84783796285</v>
      </c>
      <c r="C3894" s="1">
        <f t="shared" si="550"/>
        <v>4175.3136111111098</v>
      </c>
      <c r="D3894" s="1">
        <f>'1.Time_constants_calculation'!C3888</f>
        <v>64.61666666666666</v>
      </c>
      <c r="E3894" s="1">
        <f>'1.Time_constants_calculation'!E3888</f>
        <v>1.026</v>
      </c>
      <c r="F3894" s="1">
        <f>'1.Time_constants_calculation'!H3888</f>
        <v>0</v>
      </c>
      <c r="G3894" s="1">
        <f t="shared" si="545"/>
        <v>-4.0258634640092432E-2</v>
      </c>
      <c r="H3894" s="1">
        <f t="shared" si="546"/>
        <v>7.8324632538776484</v>
      </c>
      <c r="I3894" s="1">
        <f t="shared" si="547"/>
        <v>-508.16384602936665</v>
      </c>
      <c r="J3894" s="1">
        <f t="shared" si="548"/>
        <v>10995.461028146587</v>
      </c>
      <c r="K3894" s="1">
        <f t="shared" si="551"/>
        <v>1.0254027707596833</v>
      </c>
      <c r="L3894" s="1">
        <f>K3894+'1.Time_constants_calculation'!$N$6*(3*G3894*C3894+2*H3894*D3894+I3894)</f>
        <v>1.0254027707596833</v>
      </c>
      <c r="M3894" s="1">
        <f>K3894+('1.Time_constants_calculation'!$N$9)*(3*G3894*C3894+2*H3894*$D3894+I3894)+('1.Time_constants_calculation'!$N$10)*(6*G3894*D3894+2*H3894)</f>
        <v>1.0254027707596833</v>
      </c>
      <c r="N3894" s="1">
        <f>K3894+('1.Time_constants_calculation'!$N$13)*(3*G3894*C3894+2*H3894*$D3894+I3894)+('1.Time_constants_calculation'!$N$14)*(6*G3894*D3894+2*H3894)+('1.Time_constants_calculation'!$N$15)*(6*G3894)</f>
        <v>1.0254027707596833</v>
      </c>
      <c r="O3894" s="1">
        <f t="shared" si="552"/>
        <v>1.0254027707596833</v>
      </c>
      <c r="P3894" s="1">
        <f t="shared" si="553"/>
        <v>1.0254027707596833</v>
      </c>
      <c r="Q3894" s="1">
        <f t="shared" si="553"/>
        <v>1.0254027707596833</v>
      </c>
      <c r="R3894" s="1">
        <f t="shared" si="553"/>
        <v>1.0254027707596833</v>
      </c>
    </row>
    <row r="3895" spans="2:18" x14ac:dyDescent="0.4">
      <c r="B3895" s="1">
        <f t="shared" si="549"/>
        <v>270003.66737037047</v>
      </c>
      <c r="C3895" s="1">
        <f t="shared" si="550"/>
        <v>4177.4677777777788</v>
      </c>
      <c r="D3895" s="1">
        <f>'1.Time_constants_calculation'!C3889</f>
        <v>64.63333333333334</v>
      </c>
      <c r="E3895" s="1">
        <f>'1.Time_constants_calculation'!E3889</f>
        <v>1.022</v>
      </c>
      <c r="F3895" s="1">
        <f>'1.Time_constants_calculation'!H3889</f>
        <v>0</v>
      </c>
      <c r="G3895" s="1">
        <f t="shared" si="545"/>
        <v>4.9252591732317262E-3</v>
      </c>
      <c r="H3895" s="1">
        <f t="shared" si="546"/>
        <v>-0.92986618224438378</v>
      </c>
      <c r="I3895" s="1">
        <f t="shared" si="547"/>
        <v>58.249178672425366</v>
      </c>
      <c r="J3895" s="1">
        <f t="shared" si="548"/>
        <v>-1209.1689399738693</v>
      </c>
      <c r="K3895" s="1">
        <f t="shared" si="551"/>
        <v>1.0216671048624448</v>
      </c>
      <c r="L3895" s="1">
        <f>K3895+'1.Time_constants_calculation'!$N$6*(3*G3895*C3895+2*H3895*D3895+I3895)</f>
        <v>1.0216671048624448</v>
      </c>
      <c r="M3895" s="1">
        <f>K3895+('1.Time_constants_calculation'!$N$9)*(3*G3895*C3895+2*H3895*$D3895+I3895)+('1.Time_constants_calculation'!$N$10)*(6*G3895*D3895+2*H3895)</f>
        <v>1.0216671048624448</v>
      </c>
      <c r="N3895" s="1">
        <f>K3895+('1.Time_constants_calculation'!$N$13)*(3*G3895*C3895+2*H3895*$D3895+I3895)+('1.Time_constants_calculation'!$N$14)*(6*G3895*D3895+2*H3895)+('1.Time_constants_calculation'!$N$15)*(6*G3895)</f>
        <v>1.0216671048624448</v>
      </c>
      <c r="O3895" s="1">
        <f t="shared" si="552"/>
        <v>1.0216671048624448</v>
      </c>
      <c r="P3895" s="1">
        <f t="shared" si="553"/>
        <v>1.0216671048624448</v>
      </c>
      <c r="Q3895" s="1">
        <f t="shared" si="553"/>
        <v>1.0216671048624448</v>
      </c>
      <c r="R3895" s="1">
        <f t="shared" si="553"/>
        <v>1.0216671048624448</v>
      </c>
    </row>
    <row r="3896" spans="2:18" x14ac:dyDescent="0.4">
      <c r="B3896" s="1">
        <f t="shared" si="549"/>
        <v>270212.59462500003</v>
      </c>
      <c r="C3896" s="1">
        <f t="shared" si="550"/>
        <v>4179.6225000000004</v>
      </c>
      <c r="D3896" s="1">
        <f>'1.Time_constants_calculation'!C3890</f>
        <v>64.650000000000006</v>
      </c>
      <c r="E3896" s="1">
        <f>'1.Time_constants_calculation'!E3890</f>
        <v>1.018</v>
      </c>
      <c r="F3896" s="1">
        <f>'1.Time_constants_calculation'!H3890</f>
        <v>0</v>
      </c>
      <c r="G3896" s="1">
        <f t="shared" si="545"/>
        <v>1.0305568936714292E-2</v>
      </c>
      <c r="H3896" s="1">
        <f t="shared" si="546"/>
        <v>-1.9753072127748463</v>
      </c>
      <c r="I3896" s="1">
        <f t="shared" si="547"/>
        <v>125.96152658424356</v>
      </c>
      <c r="J3896" s="1">
        <f t="shared" si="548"/>
        <v>-2671.050813895059</v>
      </c>
      <c r="K3896" s="1">
        <f t="shared" si="551"/>
        <v>1.0179303266222632</v>
      </c>
      <c r="L3896" s="1">
        <f>K3896+'1.Time_constants_calculation'!$N$6*(3*G3896*C3896+2*H3896*D3896+I3896)</f>
        <v>1.0179303266222632</v>
      </c>
      <c r="M3896" s="1">
        <f>K3896+('1.Time_constants_calculation'!$N$9)*(3*G3896*C3896+2*H3896*$D3896+I3896)+('1.Time_constants_calculation'!$N$10)*(6*G3896*D3896+2*H3896)</f>
        <v>1.0179303266222632</v>
      </c>
      <c r="N3896" s="1">
        <f>K3896+('1.Time_constants_calculation'!$N$13)*(3*G3896*C3896+2*H3896*$D3896+I3896)+('1.Time_constants_calculation'!$N$14)*(6*G3896*D3896+2*H3896)+('1.Time_constants_calculation'!$N$15)*(6*G3896)</f>
        <v>1.0179303266222632</v>
      </c>
      <c r="O3896" s="1">
        <f t="shared" si="552"/>
        <v>1.0179303266222632</v>
      </c>
      <c r="P3896" s="1">
        <f t="shared" si="553"/>
        <v>1.0179303266222632</v>
      </c>
      <c r="Q3896" s="1">
        <f t="shared" si="553"/>
        <v>1.0179303266222632</v>
      </c>
      <c r="R3896" s="1">
        <f t="shared" si="553"/>
        <v>1.0179303266222632</v>
      </c>
    </row>
    <row r="3897" spans="2:18" x14ac:dyDescent="0.4">
      <c r="B3897" s="1">
        <f t="shared" si="549"/>
        <v>270421.62962962966</v>
      </c>
      <c r="C3897" s="1">
        <f t="shared" si="550"/>
        <v>4181.7777777777783</v>
      </c>
      <c r="D3897" s="1">
        <f>'1.Time_constants_calculation'!C3891</f>
        <v>64.666666666666671</v>
      </c>
      <c r="E3897" s="1">
        <f>'1.Time_constants_calculation'!E3891</f>
        <v>1.014</v>
      </c>
      <c r="F3897" s="1">
        <f>'1.Time_constants_calculation'!H3891</f>
        <v>0</v>
      </c>
      <c r="G3897" s="1">
        <f t="shared" si="545"/>
        <v>3.5038932624004572E-2</v>
      </c>
      <c r="H3897" s="1">
        <f t="shared" si="546"/>
        <v>-6.7739585312261354</v>
      </c>
      <c r="I3897" s="1">
        <f t="shared" si="547"/>
        <v>436.29809123059079</v>
      </c>
      <c r="J3897" s="1">
        <f t="shared" si="548"/>
        <v>-9361.0250547505384</v>
      </c>
      <c r="K3897" s="1">
        <f t="shared" si="551"/>
        <v>1.0141853574605193</v>
      </c>
      <c r="L3897" s="1">
        <f>K3897+'1.Time_constants_calculation'!$N$6*(3*G3897*C3897+2*H3897*D3897+I3897)</f>
        <v>1.0141853574605193</v>
      </c>
      <c r="M3897" s="1">
        <f>K3897+('1.Time_constants_calculation'!$N$9)*(3*G3897*C3897+2*H3897*$D3897+I3897)+('1.Time_constants_calculation'!$N$10)*(6*G3897*D3897+2*H3897)</f>
        <v>1.0141853574605193</v>
      </c>
      <c r="N3897" s="1">
        <f>K3897+('1.Time_constants_calculation'!$N$13)*(3*G3897*C3897+2*H3897*$D3897+I3897)+('1.Time_constants_calculation'!$N$14)*(6*G3897*D3897+2*H3897)+('1.Time_constants_calculation'!$N$15)*(6*G3897)</f>
        <v>1.0141853574605193</v>
      </c>
      <c r="O3897" s="1">
        <f t="shared" si="552"/>
        <v>1.0141853574605193</v>
      </c>
      <c r="P3897" s="1">
        <f t="shared" si="553"/>
        <v>1.0141853574605193</v>
      </c>
      <c r="Q3897" s="1">
        <f t="shared" si="553"/>
        <v>1.0141853574605193</v>
      </c>
      <c r="R3897" s="1">
        <f t="shared" si="553"/>
        <v>1.0141853574605193</v>
      </c>
    </row>
    <row r="3898" spans="2:18" x14ac:dyDescent="0.4">
      <c r="B3898" s="1">
        <f t="shared" si="549"/>
        <v>270630.77241203707</v>
      </c>
      <c r="C3898" s="1">
        <f t="shared" si="550"/>
        <v>4183.9336111111115</v>
      </c>
      <c r="D3898" s="1">
        <f>'1.Time_constants_calculation'!C3892</f>
        <v>64.683333333333337</v>
      </c>
      <c r="E3898" s="1">
        <f>'1.Time_constants_calculation'!E3892</f>
        <v>1.0109999999999999</v>
      </c>
      <c r="F3898" s="1">
        <f>'1.Time_constants_calculation'!H3892</f>
        <v>0</v>
      </c>
      <c r="G3898" s="1">
        <f t="shared" si="545"/>
        <v>4.4969753114194135E-2</v>
      </c>
      <c r="H3898" s="1">
        <f t="shared" si="546"/>
        <v>-8.7044698829201721</v>
      </c>
      <c r="I3898" s="1">
        <f t="shared" si="547"/>
        <v>561.39188746456227</v>
      </c>
      <c r="J3898" s="1">
        <f t="shared" si="548"/>
        <v>-12062.963017081005</v>
      </c>
      <c r="K3898" s="1">
        <f t="shared" si="551"/>
        <v>1.0104808372852858</v>
      </c>
      <c r="L3898" s="1">
        <f>K3898+'1.Time_constants_calculation'!$N$6*(3*G3898*C3898+2*H3898*D3898+I3898)</f>
        <v>1.0104808372852858</v>
      </c>
      <c r="M3898" s="1">
        <f>K3898+('1.Time_constants_calculation'!$N$9)*(3*G3898*C3898+2*H3898*$D3898+I3898)+('1.Time_constants_calculation'!$N$10)*(6*G3898*D3898+2*H3898)</f>
        <v>1.0104808372852858</v>
      </c>
      <c r="N3898" s="1">
        <f>K3898+('1.Time_constants_calculation'!$N$13)*(3*G3898*C3898+2*H3898*$D3898+I3898)+('1.Time_constants_calculation'!$N$14)*(6*G3898*D3898+2*H3898)+('1.Time_constants_calculation'!$N$15)*(6*G3898)</f>
        <v>1.0104808372852858</v>
      </c>
      <c r="O3898" s="1">
        <f t="shared" si="552"/>
        <v>1.0104808372852858</v>
      </c>
      <c r="P3898" s="1">
        <f t="shared" si="553"/>
        <v>1.0104808372852858</v>
      </c>
      <c r="Q3898" s="1">
        <f t="shared" si="553"/>
        <v>1.0104808372852858</v>
      </c>
      <c r="R3898" s="1">
        <f t="shared" si="553"/>
        <v>1.0104808372852858</v>
      </c>
    </row>
    <row r="3899" spans="2:18" x14ac:dyDescent="0.4">
      <c r="B3899" s="1">
        <f t="shared" si="549"/>
        <v>270840.02300000004</v>
      </c>
      <c r="C3899" s="1">
        <f t="shared" si="550"/>
        <v>4186.09</v>
      </c>
      <c r="D3899" s="1">
        <f>'1.Time_constants_calculation'!C3893</f>
        <v>64.7</v>
      </c>
      <c r="E3899" s="1">
        <f>'1.Time_constants_calculation'!E3893</f>
        <v>1.0069999999999999</v>
      </c>
      <c r="F3899" s="1">
        <f>'1.Time_constants_calculation'!H3893</f>
        <v>0</v>
      </c>
      <c r="G3899" s="1">
        <f t="shared" si="545"/>
        <v>1.7746992389124944E-2</v>
      </c>
      <c r="H3899" s="1">
        <f t="shared" si="546"/>
        <v>-3.4292194864494983</v>
      </c>
      <c r="I3899" s="1">
        <f t="shared" si="547"/>
        <v>220.64589957449658</v>
      </c>
      <c r="J3899" s="1">
        <f t="shared" si="548"/>
        <v>-4726.3572795579475</v>
      </c>
      <c r="K3899" s="1">
        <f t="shared" si="551"/>
        <v>1.0068497320244205</v>
      </c>
      <c r="L3899" s="1">
        <f>K3899+'1.Time_constants_calculation'!$N$6*(3*G3899*C3899+2*H3899*D3899+I3899)</f>
        <v>1.0068497320244205</v>
      </c>
      <c r="M3899" s="1">
        <f>K3899+('1.Time_constants_calculation'!$N$9)*(3*G3899*C3899+2*H3899*$D3899+I3899)+('1.Time_constants_calculation'!$N$10)*(6*G3899*D3899+2*H3899)</f>
        <v>1.0068497320244205</v>
      </c>
      <c r="N3899" s="1">
        <f>K3899+('1.Time_constants_calculation'!$N$13)*(3*G3899*C3899+2*H3899*$D3899+I3899)+('1.Time_constants_calculation'!$N$14)*(6*G3899*D3899+2*H3899)+('1.Time_constants_calculation'!$N$15)*(6*G3899)</f>
        <v>1.0068497320244205</v>
      </c>
      <c r="O3899" s="1">
        <f t="shared" si="552"/>
        <v>1.0068497320244205</v>
      </c>
      <c r="P3899" s="1">
        <f t="shared" si="553"/>
        <v>1.0068497320244205</v>
      </c>
      <c r="Q3899" s="1">
        <f t="shared" si="553"/>
        <v>1.0068497320244205</v>
      </c>
      <c r="R3899" s="1">
        <f t="shared" si="553"/>
        <v>1.0068497320244205</v>
      </c>
    </row>
    <row r="3900" spans="2:18" x14ac:dyDescent="0.4">
      <c r="B3900" s="1">
        <f t="shared" si="549"/>
        <v>271049.38142129633</v>
      </c>
      <c r="C3900" s="1">
        <f t="shared" si="550"/>
        <v>4188.246944444445</v>
      </c>
      <c r="D3900" s="1">
        <f>'1.Time_constants_calculation'!C3894</f>
        <v>64.716666666666669</v>
      </c>
      <c r="E3900" s="1">
        <f>'1.Time_constants_calculation'!E3894</f>
        <v>1.0029999999999999</v>
      </c>
      <c r="F3900" s="1">
        <f>'1.Time_constants_calculation'!H3894</f>
        <v>0</v>
      </c>
      <c r="G3900" s="1">
        <f t="shared" si="545"/>
        <v>2.2324270729529045E-2</v>
      </c>
      <c r="H3900" s="1">
        <f t="shared" si="546"/>
        <v>-4.322357576736068</v>
      </c>
      <c r="I3900" s="1">
        <f t="shared" si="547"/>
        <v>278.7352183720202</v>
      </c>
      <c r="J3900" s="1">
        <f t="shared" si="548"/>
        <v>-5985.6898868241697</v>
      </c>
      <c r="K3900" s="1">
        <f t="shared" si="551"/>
        <v>1.0031871776736807</v>
      </c>
      <c r="L3900" s="1">
        <f>K3900+'1.Time_constants_calculation'!$N$6*(3*G3900*C3900+2*H3900*D3900+I3900)</f>
        <v>1.0031871776736807</v>
      </c>
      <c r="M3900" s="1">
        <f>K3900+('1.Time_constants_calculation'!$N$9)*(3*G3900*C3900+2*H3900*$D3900+I3900)+('1.Time_constants_calculation'!$N$10)*(6*G3900*D3900+2*H3900)</f>
        <v>1.0031871776736807</v>
      </c>
      <c r="N3900" s="1">
        <f>K3900+('1.Time_constants_calculation'!$N$13)*(3*G3900*C3900+2*H3900*$D3900+I3900)+('1.Time_constants_calculation'!$N$14)*(6*G3900*D3900+2*H3900)+('1.Time_constants_calculation'!$N$15)*(6*G3900)</f>
        <v>1.0031871776736807</v>
      </c>
      <c r="O3900" s="1">
        <f t="shared" si="552"/>
        <v>1.0031871776736807</v>
      </c>
      <c r="P3900" s="1">
        <f t="shared" si="553"/>
        <v>1.0031871776736807</v>
      </c>
      <c r="Q3900" s="1">
        <f t="shared" si="553"/>
        <v>1.0031871776736807</v>
      </c>
      <c r="R3900" s="1">
        <f t="shared" si="553"/>
        <v>1.0031871776736807</v>
      </c>
    </row>
    <row r="3901" spans="2:18" x14ac:dyDescent="0.4">
      <c r="B3901" s="1">
        <f t="shared" si="549"/>
        <v>271258.84770370368</v>
      </c>
      <c r="C3901" s="1">
        <f t="shared" si="550"/>
        <v>4190.4044444444444</v>
      </c>
      <c r="D3901" s="1">
        <f>'1.Time_constants_calculation'!C3895</f>
        <v>64.733333333333334</v>
      </c>
      <c r="E3901" s="1">
        <f>'1.Time_constants_calculation'!E3895</f>
        <v>0.99899999999999989</v>
      </c>
      <c r="F3901" s="1">
        <f>'1.Time_constants_calculation'!H3895</f>
        <v>0</v>
      </c>
      <c r="G3901" s="1">
        <f t="shared" si="545"/>
        <v>-1.8576789856807246E-2</v>
      </c>
      <c r="H3901" s="1">
        <f t="shared" si="546"/>
        <v>3.6191708872891599</v>
      </c>
      <c r="I3901" s="1">
        <f t="shared" si="547"/>
        <v>-235.25089598026491</v>
      </c>
      <c r="J3901" s="1">
        <f t="shared" si="548"/>
        <v>5102.9029908311986</v>
      </c>
      <c r="K3901" s="1">
        <f t="shared" si="551"/>
        <v>0.99948508443776518</v>
      </c>
      <c r="L3901" s="1">
        <f>K3901+'1.Time_constants_calculation'!$N$6*(3*G3901*C3901+2*H3901*D3901+I3901)</f>
        <v>0.99948508443776518</v>
      </c>
      <c r="M3901" s="1">
        <f>K3901+('1.Time_constants_calculation'!$N$9)*(3*G3901*C3901+2*H3901*$D3901+I3901)+('1.Time_constants_calculation'!$N$10)*(6*G3901*D3901+2*H3901)</f>
        <v>0.99948508443776518</v>
      </c>
      <c r="N3901" s="1">
        <f>K3901+('1.Time_constants_calculation'!$N$13)*(3*G3901*C3901+2*H3901*$D3901+I3901)+('1.Time_constants_calculation'!$N$14)*(6*G3901*D3901+2*H3901)+('1.Time_constants_calculation'!$N$15)*(6*G3901)</f>
        <v>0.99948508443776518</v>
      </c>
      <c r="O3901" s="1">
        <f t="shared" si="552"/>
        <v>0.99948508443776518</v>
      </c>
      <c r="P3901" s="1">
        <f t="shared" si="553"/>
        <v>0.99948508443776518</v>
      </c>
      <c r="Q3901" s="1">
        <f t="shared" si="553"/>
        <v>0.99948508443776518</v>
      </c>
      <c r="R3901" s="1">
        <f t="shared" si="553"/>
        <v>0.99948508443776518</v>
      </c>
    </row>
    <row r="3902" spans="2:18" x14ac:dyDescent="0.4">
      <c r="B3902" s="1">
        <f t="shared" si="549"/>
        <v>271468.421875</v>
      </c>
      <c r="C3902" s="1">
        <f t="shared" si="550"/>
        <v>4192.5625</v>
      </c>
      <c r="D3902" s="1">
        <f>'1.Time_constants_calculation'!C3896</f>
        <v>64.75</v>
      </c>
      <c r="E3902" s="1">
        <f>'1.Time_constants_calculation'!E3896</f>
        <v>0.99499999999999988</v>
      </c>
      <c r="F3902" s="1">
        <f>'1.Time_constants_calculation'!H3896</f>
        <v>0</v>
      </c>
      <c r="G3902" s="1">
        <f t="shared" si="545"/>
        <v>-3.8143985673272686E-2</v>
      </c>
      <c r="H3902" s="1">
        <f t="shared" si="546"/>
        <v>7.4170230647425157</v>
      </c>
      <c r="I3902" s="1">
        <f t="shared" si="547"/>
        <v>-480.96217015061762</v>
      </c>
      <c r="J3902" s="1">
        <f t="shared" si="548"/>
        <v>10401.851181260605</v>
      </c>
      <c r="K3902" s="1">
        <f t="shared" si="551"/>
        <v>0.99583213671212434</v>
      </c>
      <c r="L3902" s="1">
        <f>K3902+'1.Time_constants_calculation'!$N$6*(3*G3902*C3902+2*H3902*D3902+I3902)</f>
        <v>0.99583213671212434</v>
      </c>
      <c r="M3902" s="1">
        <f>K3902+('1.Time_constants_calculation'!$N$9)*(3*G3902*C3902+2*H3902*$D3902+I3902)+('1.Time_constants_calculation'!$N$10)*(6*G3902*D3902+2*H3902)</f>
        <v>0.99583213671212434</v>
      </c>
      <c r="N3902" s="1">
        <f>K3902+('1.Time_constants_calculation'!$N$13)*(3*G3902*C3902+2*H3902*$D3902+I3902)+('1.Time_constants_calculation'!$N$14)*(6*G3902*D3902+2*H3902)+('1.Time_constants_calculation'!$N$15)*(6*G3902)</f>
        <v>0.99583213671212434</v>
      </c>
      <c r="O3902" s="1">
        <f t="shared" si="552"/>
        <v>0.99583213671212434</v>
      </c>
      <c r="P3902" s="1">
        <f t="shared" si="553"/>
        <v>0.99583213671212434</v>
      </c>
      <c r="Q3902" s="1">
        <f t="shared" si="553"/>
        <v>0.99583213671212434</v>
      </c>
      <c r="R3902" s="1">
        <f t="shared" si="553"/>
        <v>0.99583213671212434</v>
      </c>
    </row>
    <row r="3903" spans="2:18" x14ac:dyDescent="0.4">
      <c r="B3903" s="1">
        <f t="shared" si="549"/>
        <v>271678.10396296292</v>
      </c>
      <c r="C3903" s="1">
        <f t="shared" si="550"/>
        <v>4194.721111111111</v>
      </c>
      <c r="D3903" s="1">
        <f>'1.Time_constants_calculation'!C3897</f>
        <v>64.766666666666666</v>
      </c>
      <c r="E3903" s="1">
        <f>'1.Time_constants_calculation'!E3897</f>
        <v>0.99200000000000021</v>
      </c>
      <c r="F3903" s="1">
        <f>'1.Time_constants_calculation'!H3897</f>
        <v>0</v>
      </c>
      <c r="G3903" s="1">
        <f t="shared" si="545"/>
        <v>-6.3011188026415588E-2</v>
      </c>
      <c r="H3903" s="1">
        <f t="shared" si="546"/>
        <v>12.246623231867893</v>
      </c>
      <c r="I3903" s="1">
        <f t="shared" si="547"/>
        <v>-793.62276588646967</v>
      </c>
      <c r="J3903" s="1">
        <f t="shared" si="548"/>
        <v>17148.884397366317</v>
      </c>
      <c r="K3903" s="1">
        <f t="shared" si="551"/>
        <v>0.99217918899375945</v>
      </c>
      <c r="L3903" s="1">
        <f>K3903+'1.Time_constants_calculation'!$N$6*(3*G3903*C3903+2*H3903*D3903+I3903)</f>
        <v>0.99217918899375945</v>
      </c>
      <c r="M3903" s="1">
        <f>K3903+('1.Time_constants_calculation'!$N$9)*(3*G3903*C3903+2*H3903*$D3903+I3903)+('1.Time_constants_calculation'!$N$10)*(6*G3903*D3903+2*H3903)</f>
        <v>0.99217918899375945</v>
      </c>
      <c r="N3903" s="1">
        <f>K3903+('1.Time_constants_calculation'!$N$13)*(3*G3903*C3903+2*H3903*$D3903+I3903)+('1.Time_constants_calculation'!$N$14)*(6*G3903*D3903+2*H3903)+('1.Time_constants_calculation'!$N$15)*(6*G3903)</f>
        <v>0.99217918899375945</v>
      </c>
      <c r="O3903" s="1">
        <f t="shared" si="552"/>
        <v>0.99217918899375945</v>
      </c>
      <c r="P3903" s="1">
        <f t="shared" si="553"/>
        <v>0.99217918899375945</v>
      </c>
      <c r="Q3903" s="1">
        <f t="shared" si="553"/>
        <v>0.99217918899375945</v>
      </c>
      <c r="R3903" s="1">
        <f t="shared" si="553"/>
        <v>0.99217918899375945</v>
      </c>
    </row>
    <row r="3904" spans="2:18" x14ac:dyDescent="0.4">
      <c r="B3904" s="1">
        <f t="shared" si="549"/>
        <v>271887.89399537031</v>
      </c>
      <c r="C3904" s="1">
        <f t="shared" si="550"/>
        <v>4196.8802777777773</v>
      </c>
      <c r="D3904" s="1">
        <f>'1.Time_constants_calculation'!C3898</f>
        <v>64.783333333333331</v>
      </c>
      <c r="E3904" s="1">
        <f>'1.Time_constants_calculation'!E3898</f>
        <v>0.98800000000000021</v>
      </c>
      <c r="F3904" s="1">
        <f>'1.Time_constants_calculation'!H3898</f>
        <v>0</v>
      </c>
      <c r="G3904" s="1">
        <f t="shared" si="545"/>
        <v>-9.3713751080732849E-2</v>
      </c>
      <c r="H3904" s="1">
        <f t="shared" si="546"/>
        <v>18.213176512366825</v>
      </c>
      <c r="I3904" s="1">
        <f t="shared" si="547"/>
        <v>-1180.1233715798146</v>
      </c>
      <c r="J3904" s="1">
        <f t="shared" si="548"/>
        <v>25494.427392972837</v>
      </c>
      <c r="K3904" s="1">
        <f t="shared" si="551"/>
        <v>0.98851815146917943</v>
      </c>
      <c r="L3904" s="1">
        <f>K3904+'1.Time_constants_calculation'!$N$6*(3*G3904*C3904+2*H3904*D3904+I3904)</f>
        <v>0.98851815146917943</v>
      </c>
      <c r="M3904" s="1">
        <f>K3904+('1.Time_constants_calculation'!$N$9)*(3*G3904*C3904+2*H3904*$D3904+I3904)+('1.Time_constants_calculation'!$N$10)*(6*G3904*D3904+2*H3904)</f>
        <v>0.98851815146917943</v>
      </c>
      <c r="N3904" s="1">
        <f>K3904+('1.Time_constants_calculation'!$N$13)*(3*G3904*C3904+2*H3904*$D3904+I3904)+('1.Time_constants_calculation'!$N$14)*(6*G3904*D3904+2*H3904)+('1.Time_constants_calculation'!$N$15)*(6*G3904)</f>
        <v>0.98851815146917943</v>
      </c>
      <c r="O3904" s="1">
        <f t="shared" si="552"/>
        <v>0.98851815146917943</v>
      </c>
      <c r="P3904" s="1">
        <f t="shared" si="553"/>
        <v>0.98851815146917943</v>
      </c>
      <c r="Q3904" s="1">
        <f t="shared" si="553"/>
        <v>0.98851815146917943</v>
      </c>
      <c r="R3904" s="1">
        <f t="shared" si="553"/>
        <v>0.98851815146917943</v>
      </c>
    </row>
    <row r="3905" spans="2:18" x14ac:dyDescent="0.4">
      <c r="B3905" s="1">
        <f t="shared" si="549"/>
        <v>272097.79199999996</v>
      </c>
      <c r="C3905" s="1">
        <f t="shared" si="550"/>
        <v>4199.04</v>
      </c>
      <c r="D3905" s="1">
        <f>'1.Time_constants_calculation'!C3899</f>
        <v>64.8</v>
      </c>
      <c r="E3905" s="1">
        <f>'1.Time_constants_calculation'!E3899</f>
        <v>0.98400000000000021</v>
      </c>
      <c r="F3905" s="1">
        <f>'1.Time_constants_calculation'!H3899</f>
        <v>0</v>
      </c>
      <c r="G3905" s="1">
        <f t="shared" si="545"/>
        <v>-0.13185773784586169</v>
      </c>
      <c r="H3905" s="1">
        <f t="shared" si="546"/>
        <v>25.630140900261733</v>
      </c>
      <c r="I3905" s="1">
        <f t="shared" si="547"/>
        <v>-1660.8564567943993</v>
      </c>
      <c r="J3905" s="1">
        <f t="shared" si="548"/>
        <v>35880.695721350217</v>
      </c>
      <c r="K3905" s="1">
        <f t="shared" si="551"/>
        <v>0.98484093438310083</v>
      </c>
      <c r="L3905" s="1">
        <f>K3905+'1.Time_constants_calculation'!$N$6*(3*G3905*C3905+2*H3905*D3905+I3905)</f>
        <v>0.98484093438310083</v>
      </c>
      <c r="M3905" s="1">
        <f>K3905+('1.Time_constants_calculation'!$N$9)*(3*G3905*C3905+2*H3905*$D3905+I3905)+('1.Time_constants_calculation'!$N$10)*(6*G3905*D3905+2*H3905)</f>
        <v>0.98484093438310083</v>
      </c>
      <c r="N3905" s="1">
        <f>K3905+('1.Time_constants_calculation'!$N$13)*(3*G3905*C3905+2*H3905*$D3905+I3905)+('1.Time_constants_calculation'!$N$14)*(6*G3905*D3905+2*H3905)+('1.Time_constants_calculation'!$N$15)*(6*G3905)</f>
        <v>0.98484093438310083</v>
      </c>
      <c r="O3905" s="1">
        <f t="shared" si="552"/>
        <v>0.98484093438310083</v>
      </c>
      <c r="P3905" s="1">
        <f t="shared" si="553"/>
        <v>0.98484093438310083</v>
      </c>
      <c r="Q3905" s="1">
        <f t="shared" si="553"/>
        <v>0.98484093438310083</v>
      </c>
      <c r="R3905" s="1">
        <f t="shared" si="553"/>
        <v>0.98484093438310083</v>
      </c>
    </row>
    <row r="3906" spans="2:18" x14ac:dyDescent="0.4">
      <c r="B3906" s="1">
        <f t="shared" si="549"/>
        <v>272307.79800462956</v>
      </c>
      <c r="C3906" s="1">
        <f t="shared" si="550"/>
        <v>4201.200277777777</v>
      </c>
      <c r="D3906" s="1">
        <f>'1.Time_constants_calculation'!C3900</f>
        <v>64.816666666666663</v>
      </c>
      <c r="E3906" s="1">
        <f>'1.Time_constants_calculation'!E3900</f>
        <v>0.98100000000000009</v>
      </c>
      <c r="F3906" s="1">
        <f>'1.Time_constants_calculation'!H3900</f>
        <v>0</v>
      </c>
      <c r="G3906" s="1">
        <f t="shared" ref="G3906:G3969" si="554">INDEX(LINEST(E3891:E3921,B3891:D3921),3)</f>
        <v>-0.1801199189026135</v>
      </c>
      <c r="H3906" s="1">
        <f t="shared" ref="H3906:H3969" si="555">INDEX(LINEST(E3891:E3921,B3891:D3921),2)</f>
        <v>35.019494689360378</v>
      </c>
      <c r="I3906" s="1">
        <f t="shared" ref="I3906:I3969" si="556">INDEX(LINEST(E3891:E3921,B3891:D3921),1)</f>
        <v>-2269.7509605565269</v>
      </c>
      <c r="J3906" s="1">
        <f t="shared" ref="J3906:J3969" si="557">INDEX(LINEST(E3891:E3921,B3891:D3921),4)</f>
        <v>49042.820242751681</v>
      </c>
      <c r="K3906" s="1">
        <f t="shared" si="551"/>
        <v>0.98113944787473883</v>
      </c>
      <c r="L3906" s="1">
        <f>K3906+'1.Time_constants_calculation'!$N$6*(3*G3906*C3906+2*H3906*D3906+I3906)</f>
        <v>0.98113944787473883</v>
      </c>
      <c r="M3906" s="1">
        <f>K3906+('1.Time_constants_calculation'!$N$9)*(3*G3906*C3906+2*H3906*$D3906+I3906)+('1.Time_constants_calculation'!$N$10)*(6*G3906*D3906+2*H3906)</f>
        <v>0.98113944787473883</v>
      </c>
      <c r="N3906" s="1">
        <f>K3906+('1.Time_constants_calculation'!$N$13)*(3*G3906*C3906+2*H3906*$D3906+I3906)+('1.Time_constants_calculation'!$N$14)*(6*G3906*D3906+2*H3906)+('1.Time_constants_calculation'!$N$15)*(6*G3906)</f>
        <v>0.98113944787473883</v>
      </c>
      <c r="O3906" s="1">
        <f t="shared" si="552"/>
        <v>0.98113944787473883</v>
      </c>
      <c r="P3906" s="1">
        <f t="shared" si="553"/>
        <v>0.98113944787473883</v>
      </c>
      <c r="Q3906" s="1">
        <f t="shared" si="553"/>
        <v>0.98113944787473883</v>
      </c>
      <c r="R3906" s="1">
        <f t="shared" si="553"/>
        <v>0.98113944787473883</v>
      </c>
    </row>
    <row r="3907" spans="2:18" x14ac:dyDescent="0.4">
      <c r="B3907" s="1">
        <f t="shared" si="549"/>
        <v>272517.91203703696</v>
      </c>
      <c r="C3907" s="1">
        <f t="shared" si="550"/>
        <v>4203.3611111111104</v>
      </c>
      <c r="D3907" s="1">
        <f>'1.Time_constants_calculation'!C3901</f>
        <v>64.833333333333329</v>
      </c>
      <c r="E3907" s="1">
        <f>'1.Time_constants_calculation'!E3901</f>
        <v>0.97700000000000009</v>
      </c>
      <c r="F3907" s="1">
        <f>'1.Time_constants_calculation'!H3901</f>
        <v>0</v>
      </c>
      <c r="G3907" s="1">
        <f t="shared" si="554"/>
        <v>-0.17503405450639928</v>
      </c>
      <c r="H3907" s="1">
        <f t="shared" si="555"/>
        <v>34.038230690235842</v>
      </c>
      <c r="I3907" s="1">
        <f t="shared" si="556"/>
        <v>-2206.6469157634683</v>
      </c>
      <c r="J3907" s="1">
        <f t="shared" si="557"/>
        <v>47690.192355035804</v>
      </c>
      <c r="K3907" s="1">
        <f t="shared" si="551"/>
        <v>0.97742127614037599</v>
      </c>
      <c r="L3907" s="1">
        <f>K3907+'1.Time_constants_calculation'!$N$6*(3*G3907*C3907+2*H3907*D3907+I3907)</f>
        <v>0.97742127614037599</v>
      </c>
      <c r="M3907" s="1">
        <f>K3907+('1.Time_constants_calculation'!$N$9)*(3*G3907*C3907+2*H3907*$D3907+I3907)+('1.Time_constants_calculation'!$N$10)*(6*G3907*D3907+2*H3907)</f>
        <v>0.97742127614037599</v>
      </c>
      <c r="N3907" s="1">
        <f>K3907+('1.Time_constants_calculation'!$N$13)*(3*G3907*C3907+2*H3907*$D3907+I3907)+('1.Time_constants_calculation'!$N$14)*(6*G3907*D3907+2*H3907)+('1.Time_constants_calculation'!$N$15)*(6*G3907)</f>
        <v>0.97742127614037599</v>
      </c>
      <c r="O3907" s="1">
        <f t="shared" si="552"/>
        <v>0.97742127614037599</v>
      </c>
      <c r="P3907" s="1">
        <f t="shared" si="553"/>
        <v>0.97742127614037599</v>
      </c>
      <c r="Q3907" s="1">
        <f t="shared" si="553"/>
        <v>0.97742127614037599</v>
      </c>
      <c r="R3907" s="1">
        <f t="shared" si="553"/>
        <v>0.97742127614037599</v>
      </c>
    </row>
    <row r="3908" spans="2:18" x14ac:dyDescent="0.4">
      <c r="B3908" s="1">
        <f t="shared" si="549"/>
        <v>272728.13412499992</v>
      </c>
      <c r="C3908" s="1">
        <f t="shared" si="550"/>
        <v>4205.5224999999991</v>
      </c>
      <c r="D3908" s="1">
        <f>'1.Time_constants_calculation'!C3902</f>
        <v>64.849999999999994</v>
      </c>
      <c r="E3908" s="1">
        <f>'1.Time_constants_calculation'!E3902</f>
        <v>0.97399999999999998</v>
      </c>
      <c r="F3908" s="1">
        <f>'1.Time_constants_calculation'!H3902</f>
        <v>0</v>
      </c>
      <c r="G3908" s="1">
        <f t="shared" si="554"/>
        <v>-0.14443856203552821</v>
      </c>
      <c r="H3908" s="1">
        <f t="shared" si="555"/>
        <v>28.089965059310149</v>
      </c>
      <c r="I3908" s="1">
        <f t="shared" si="556"/>
        <v>-1821.1677666341063</v>
      </c>
      <c r="J3908" s="1">
        <f t="shared" si="557"/>
        <v>39363.182855459934</v>
      </c>
      <c r="K3908" s="1">
        <f t="shared" si="551"/>
        <v>0.97375073313014582</v>
      </c>
      <c r="L3908" s="1">
        <f>K3908+'1.Time_constants_calculation'!$N$6*(3*G3908*C3908+2*H3908*D3908+I3908)</f>
        <v>0.97375073313014582</v>
      </c>
      <c r="M3908" s="1">
        <f>K3908+('1.Time_constants_calculation'!$N$9)*(3*G3908*C3908+2*H3908*$D3908+I3908)+('1.Time_constants_calculation'!$N$10)*(6*G3908*D3908+2*H3908)</f>
        <v>0.97375073313014582</v>
      </c>
      <c r="N3908" s="1">
        <f>K3908+('1.Time_constants_calculation'!$N$13)*(3*G3908*C3908+2*H3908*$D3908+I3908)+('1.Time_constants_calculation'!$N$14)*(6*G3908*D3908+2*H3908)+('1.Time_constants_calculation'!$N$15)*(6*G3908)</f>
        <v>0.97375073313014582</v>
      </c>
      <c r="O3908" s="1">
        <f t="shared" si="552"/>
        <v>0.97375073313014582</v>
      </c>
      <c r="P3908" s="1">
        <f t="shared" si="553"/>
        <v>0.97375073313014582</v>
      </c>
      <c r="Q3908" s="1">
        <f t="shared" si="553"/>
        <v>0.97375073313014582</v>
      </c>
      <c r="R3908" s="1">
        <f t="shared" si="553"/>
        <v>0.97375073313014582</v>
      </c>
    </row>
    <row r="3909" spans="2:18" x14ac:dyDescent="0.4">
      <c r="B3909" s="1">
        <f t="shared" si="549"/>
        <v>272938.46429629618</v>
      </c>
      <c r="C3909" s="1">
        <f t="shared" si="550"/>
        <v>4207.6844444444432</v>
      </c>
      <c r="D3909" s="1">
        <f>'1.Time_constants_calculation'!C3903</f>
        <v>64.86666666666666</v>
      </c>
      <c r="E3909" s="1">
        <f>'1.Time_constants_calculation'!E3903</f>
        <v>0.97099999999999986</v>
      </c>
      <c r="F3909" s="1">
        <f>'1.Time_constants_calculation'!H3903</f>
        <v>0</v>
      </c>
      <c r="G3909" s="1">
        <f t="shared" si="554"/>
        <v>-8.7931926172479163E-2</v>
      </c>
      <c r="H3909" s="1">
        <f t="shared" si="555"/>
        <v>17.099653247808941</v>
      </c>
      <c r="I3909" s="1">
        <f t="shared" si="556"/>
        <v>-1108.64577786738</v>
      </c>
      <c r="J3909" s="1">
        <f t="shared" si="557"/>
        <v>23965.186078891653</v>
      </c>
      <c r="K3909" s="1">
        <f t="shared" si="551"/>
        <v>0.97003862876590574</v>
      </c>
      <c r="L3909" s="1">
        <f>K3909+'1.Time_constants_calculation'!$N$6*(3*G3909*C3909+2*H3909*D3909+I3909)</f>
        <v>0.97003862876590574</v>
      </c>
      <c r="M3909" s="1">
        <f>K3909+('1.Time_constants_calculation'!$N$9)*(3*G3909*C3909+2*H3909*$D3909+I3909)+('1.Time_constants_calculation'!$N$10)*(6*G3909*D3909+2*H3909)</f>
        <v>0.97003862876590574</v>
      </c>
      <c r="N3909" s="1">
        <f>K3909+('1.Time_constants_calculation'!$N$13)*(3*G3909*C3909+2*H3909*$D3909+I3909)+('1.Time_constants_calculation'!$N$14)*(6*G3909*D3909+2*H3909)+('1.Time_constants_calculation'!$N$15)*(6*G3909)</f>
        <v>0.97003862876590574</v>
      </c>
      <c r="O3909" s="1">
        <f t="shared" si="552"/>
        <v>0.97003862876590574</v>
      </c>
      <c r="P3909" s="1">
        <f t="shared" si="553"/>
        <v>0.97003862876590574</v>
      </c>
      <c r="Q3909" s="1">
        <f t="shared" si="553"/>
        <v>0.97003862876590574</v>
      </c>
      <c r="R3909" s="1">
        <f t="shared" si="553"/>
        <v>0.97003862876590574</v>
      </c>
    </row>
    <row r="3910" spans="2:18" x14ac:dyDescent="0.4">
      <c r="B3910" s="1">
        <f t="shared" si="549"/>
        <v>273148.90257870377</v>
      </c>
      <c r="C3910" s="1">
        <f t="shared" si="550"/>
        <v>4209.8469444444454</v>
      </c>
      <c r="D3910" s="1">
        <f>'1.Time_constants_calculation'!C3904</f>
        <v>64.88333333333334</v>
      </c>
      <c r="E3910" s="1">
        <f>'1.Time_constants_calculation'!E3904</f>
        <v>0.96699999999999986</v>
      </c>
      <c r="F3910" s="1">
        <f>'1.Time_constants_calculation'!H3904</f>
        <v>0</v>
      </c>
      <c r="G3910" s="1">
        <f t="shared" si="554"/>
        <v>-4.4086417595308791E-2</v>
      </c>
      <c r="H3910" s="1">
        <f t="shared" si="555"/>
        <v>8.5678606631445682</v>
      </c>
      <c r="I3910" s="1">
        <f t="shared" si="556"/>
        <v>-555.25334327212397</v>
      </c>
      <c r="J3910" s="1">
        <f t="shared" si="557"/>
        <v>12000.428641196118</v>
      </c>
      <c r="K3910" s="1">
        <f t="shared" si="551"/>
        <v>0.96633360300256754</v>
      </c>
      <c r="L3910" s="1">
        <f>K3910+'1.Time_constants_calculation'!$N$6*(3*G3910*C3910+2*H3910*D3910+I3910)</f>
        <v>0.96633360300256754</v>
      </c>
      <c r="M3910" s="1">
        <f>K3910+('1.Time_constants_calculation'!$N$9)*(3*G3910*C3910+2*H3910*$D3910+I3910)+('1.Time_constants_calculation'!$N$10)*(6*G3910*D3910+2*H3910)</f>
        <v>0.96633360300256754</v>
      </c>
      <c r="N3910" s="1">
        <f>K3910+('1.Time_constants_calculation'!$N$13)*(3*G3910*C3910+2*H3910*$D3910+I3910)+('1.Time_constants_calculation'!$N$14)*(6*G3910*D3910+2*H3910)+('1.Time_constants_calculation'!$N$15)*(6*G3910)</f>
        <v>0.96633360300256754</v>
      </c>
      <c r="O3910" s="1">
        <f t="shared" si="552"/>
        <v>0.96633360300256754</v>
      </c>
      <c r="P3910" s="1">
        <f t="shared" si="553"/>
        <v>0.96633360300256754</v>
      </c>
      <c r="Q3910" s="1">
        <f t="shared" si="553"/>
        <v>0.96633360300256754</v>
      </c>
      <c r="R3910" s="1">
        <f t="shared" si="553"/>
        <v>0.96633360300256754</v>
      </c>
    </row>
    <row r="3911" spans="2:18" x14ac:dyDescent="0.4">
      <c r="B3911" s="1">
        <f t="shared" si="549"/>
        <v>273359.44900000008</v>
      </c>
      <c r="C3911" s="1">
        <f t="shared" si="550"/>
        <v>4212.0100000000011</v>
      </c>
      <c r="D3911" s="1">
        <f>'1.Time_constants_calculation'!C3905</f>
        <v>64.900000000000006</v>
      </c>
      <c r="E3911" s="1">
        <f>'1.Time_constants_calculation'!E3905</f>
        <v>0.96299999999999986</v>
      </c>
      <c r="F3911" s="1">
        <f>'1.Time_constants_calculation'!H3905</f>
        <v>0</v>
      </c>
      <c r="G3911" s="1">
        <f t="shared" si="554"/>
        <v>-3.9669745446258606E-2</v>
      </c>
      <c r="H3911" s="1">
        <f t="shared" si="555"/>
        <v>7.7052243650812633</v>
      </c>
      <c r="I3911" s="1">
        <f t="shared" si="556"/>
        <v>-499.09252509547923</v>
      </c>
      <c r="J3911" s="1">
        <f t="shared" si="557"/>
        <v>10781.685226511887</v>
      </c>
      <c r="K3911" s="1">
        <f t="shared" si="551"/>
        <v>0.9626686217088718</v>
      </c>
      <c r="L3911" s="1">
        <f>K3911+'1.Time_constants_calculation'!$N$6*(3*G3911*C3911+2*H3911*D3911+I3911)</f>
        <v>0.9626686217088718</v>
      </c>
      <c r="M3911" s="1">
        <f>K3911+('1.Time_constants_calculation'!$N$9)*(3*G3911*C3911+2*H3911*$D3911+I3911)+('1.Time_constants_calculation'!$N$10)*(6*G3911*D3911+2*H3911)</f>
        <v>0.9626686217088718</v>
      </c>
      <c r="N3911" s="1">
        <f>K3911+('1.Time_constants_calculation'!$N$13)*(3*G3911*C3911+2*H3911*$D3911+I3911)+('1.Time_constants_calculation'!$N$14)*(6*G3911*D3911+2*H3911)+('1.Time_constants_calculation'!$N$15)*(6*G3911)</f>
        <v>0.9626686217088718</v>
      </c>
      <c r="O3911" s="1">
        <f t="shared" si="552"/>
        <v>0.9626686217088718</v>
      </c>
      <c r="P3911" s="1">
        <f t="shared" si="553"/>
        <v>0.9626686217088718</v>
      </c>
      <c r="Q3911" s="1">
        <f t="shared" si="553"/>
        <v>0.9626686217088718</v>
      </c>
      <c r="R3911" s="1">
        <f t="shared" si="553"/>
        <v>0.9626686217088718</v>
      </c>
    </row>
    <row r="3912" spans="2:18" x14ac:dyDescent="0.4">
      <c r="B3912" s="1">
        <f t="shared" si="549"/>
        <v>273570.10358796298</v>
      </c>
      <c r="C3912" s="1">
        <f t="shared" si="550"/>
        <v>4214.1736111111113</v>
      </c>
      <c r="D3912" s="1">
        <f>'1.Time_constants_calculation'!C3906</f>
        <v>64.916666666666671</v>
      </c>
      <c r="E3912" s="1">
        <f>'1.Time_constants_calculation'!E3906</f>
        <v>0.96000000000000019</v>
      </c>
      <c r="F3912" s="1">
        <f>'1.Time_constants_calculation'!H3906</f>
        <v>0</v>
      </c>
      <c r="G3912" s="1">
        <f t="shared" si="554"/>
        <v>-3.7314186994853629E-2</v>
      </c>
      <c r="H3912" s="1">
        <f t="shared" si="555"/>
        <v>7.2446176624180003</v>
      </c>
      <c r="I3912" s="1">
        <f t="shared" si="556"/>
        <v>-469.07071675243611</v>
      </c>
      <c r="J3912" s="1">
        <f t="shared" si="557"/>
        <v>10129.435768320265</v>
      </c>
      <c r="K3912" s="1">
        <f t="shared" si="551"/>
        <v>0.95897987662829109</v>
      </c>
      <c r="L3912" s="1">
        <f>K3912+'1.Time_constants_calculation'!$N$6*(3*G3912*C3912+2*H3912*D3912+I3912)</f>
        <v>0.95897987662829109</v>
      </c>
      <c r="M3912" s="1">
        <f>K3912+('1.Time_constants_calculation'!$N$9)*(3*G3912*C3912+2*H3912*$D3912+I3912)+('1.Time_constants_calculation'!$N$10)*(6*G3912*D3912+2*H3912)</f>
        <v>0.95897987662829109</v>
      </c>
      <c r="N3912" s="1">
        <f>K3912+('1.Time_constants_calculation'!$N$13)*(3*G3912*C3912+2*H3912*$D3912+I3912)+('1.Time_constants_calculation'!$N$14)*(6*G3912*D3912+2*H3912)+('1.Time_constants_calculation'!$N$15)*(6*G3912)</f>
        <v>0.95897987662829109</v>
      </c>
      <c r="O3912" s="1">
        <f t="shared" si="552"/>
        <v>0.95897987662829109</v>
      </c>
      <c r="P3912" s="1">
        <f t="shared" si="553"/>
        <v>0.95897987662829109</v>
      </c>
      <c r="Q3912" s="1">
        <f t="shared" si="553"/>
        <v>0.95897987662829109</v>
      </c>
      <c r="R3912" s="1">
        <f t="shared" si="553"/>
        <v>0.95897987662829109</v>
      </c>
    </row>
    <row r="3913" spans="2:18" x14ac:dyDescent="0.4">
      <c r="B3913" s="1">
        <f t="shared" si="549"/>
        <v>273780.86637037044</v>
      </c>
      <c r="C3913" s="1">
        <f t="shared" si="550"/>
        <v>4216.3377777777787</v>
      </c>
      <c r="D3913" s="1">
        <f>'1.Time_constants_calculation'!C3907</f>
        <v>64.933333333333337</v>
      </c>
      <c r="E3913" s="1">
        <f>'1.Time_constants_calculation'!E3907</f>
        <v>0.95600000000000018</v>
      </c>
      <c r="F3913" s="1">
        <f>'1.Time_constants_calculation'!H3907</f>
        <v>0</v>
      </c>
      <c r="G3913" s="1">
        <f t="shared" si="554"/>
        <v>-1.346415747817143E-2</v>
      </c>
      <c r="H3913" s="1">
        <f t="shared" si="555"/>
        <v>2.6013394663914782</v>
      </c>
      <c r="I3913" s="1">
        <f t="shared" si="556"/>
        <v>-167.74363363531333</v>
      </c>
      <c r="J3913" s="1">
        <f t="shared" si="557"/>
        <v>3611.2113309700389</v>
      </c>
      <c r="K3913" s="1">
        <f t="shared" si="551"/>
        <v>0.95521923349497229</v>
      </c>
      <c r="L3913" s="1">
        <f>K3913+'1.Time_constants_calculation'!$N$6*(3*G3913*C3913+2*H3913*D3913+I3913)</f>
        <v>0.95521923349497229</v>
      </c>
      <c r="M3913" s="1">
        <f>K3913+('1.Time_constants_calculation'!$N$9)*(3*G3913*C3913+2*H3913*$D3913+I3913)+('1.Time_constants_calculation'!$N$10)*(6*G3913*D3913+2*H3913)</f>
        <v>0.95521923349497229</v>
      </c>
      <c r="N3913" s="1">
        <f>K3913+('1.Time_constants_calculation'!$N$13)*(3*G3913*C3913+2*H3913*$D3913+I3913)+('1.Time_constants_calculation'!$N$14)*(6*G3913*D3913+2*H3913)+('1.Time_constants_calculation'!$N$15)*(6*G3913)</f>
        <v>0.95521923349497229</v>
      </c>
      <c r="O3913" s="1">
        <f t="shared" si="552"/>
        <v>0.95521923349497229</v>
      </c>
      <c r="P3913" s="1">
        <f t="shared" si="553"/>
        <v>0.95521923349497229</v>
      </c>
      <c r="Q3913" s="1">
        <f t="shared" si="553"/>
        <v>0.95521923349497229</v>
      </c>
      <c r="R3913" s="1">
        <f t="shared" si="553"/>
        <v>0.95521923349497229</v>
      </c>
    </row>
    <row r="3914" spans="2:18" x14ac:dyDescent="0.4">
      <c r="B3914" s="1">
        <f t="shared" si="549"/>
        <v>273991.73737500003</v>
      </c>
      <c r="C3914" s="1">
        <f t="shared" si="550"/>
        <v>4218.5025000000005</v>
      </c>
      <c r="D3914" s="1">
        <f>'1.Time_constants_calculation'!C3908</f>
        <v>64.95</v>
      </c>
      <c r="E3914" s="1">
        <f>'1.Time_constants_calculation'!E3908</f>
        <v>0.95099999999999985</v>
      </c>
      <c r="F3914" s="1">
        <f>'1.Time_constants_calculation'!H3908</f>
        <v>0</v>
      </c>
      <c r="G3914" s="1">
        <f t="shared" si="554"/>
        <v>2.9337410742933178E-2</v>
      </c>
      <c r="H3914" s="1">
        <f t="shared" si="555"/>
        <v>-5.7399888810805182</v>
      </c>
      <c r="I3914" s="1">
        <f t="shared" si="556"/>
        <v>374.11810242059448</v>
      </c>
      <c r="J3914" s="1">
        <f t="shared" si="557"/>
        <v>-8122.0699548856137</v>
      </c>
      <c r="K3914" s="1">
        <f t="shared" si="551"/>
        <v>0.9514920618821634</v>
      </c>
      <c r="L3914" s="1">
        <f>K3914+'1.Time_constants_calculation'!$N$6*(3*G3914*C3914+2*H3914*D3914+I3914)</f>
        <v>0.9514920618821634</v>
      </c>
      <c r="M3914" s="1">
        <f>K3914+('1.Time_constants_calculation'!$N$9)*(3*G3914*C3914+2*H3914*$D3914+I3914)+('1.Time_constants_calculation'!$N$10)*(6*G3914*D3914+2*H3914)</f>
        <v>0.9514920618821634</v>
      </c>
      <c r="N3914" s="1">
        <f>K3914+('1.Time_constants_calculation'!$N$13)*(3*G3914*C3914+2*H3914*$D3914+I3914)+('1.Time_constants_calculation'!$N$14)*(6*G3914*D3914+2*H3914)+('1.Time_constants_calculation'!$N$15)*(6*G3914)</f>
        <v>0.9514920618821634</v>
      </c>
      <c r="O3914" s="1">
        <f t="shared" si="552"/>
        <v>0.9514920618821634</v>
      </c>
      <c r="P3914" s="1">
        <f t="shared" si="553"/>
        <v>0.9514920618821634</v>
      </c>
      <c r="Q3914" s="1">
        <f t="shared" si="553"/>
        <v>0.9514920618821634</v>
      </c>
      <c r="R3914" s="1">
        <f t="shared" si="553"/>
        <v>0.9514920618821634</v>
      </c>
    </row>
    <row r="3915" spans="2:18" x14ac:dyDescent="0.4">
      <c r="B3915" s="1">
        <f t="shared" si="549"/>
        <v>274202.71662962961</v>
      </c>
      <c r="C3915" s="1">
        <f t="shared" si="550"/>
        <v>4220.6677777777777</v>
      </c>
      <c r="D3915" s="1">
        <f>'1.Time_constants_calculation'!C3909</f>
        <v>64.966666666666669</v>
      </c>
      <c r="E3915" s="1">
        <f>'1.Time_constants_calculation'!E3909</f>
        <v>0.94800000000000018</v>
      </c>
      <c r="F3915" s="1">
        <f>'1.Time_constants_calculation'!H3909</f>
        <v>0</v>
      </c>
      <c r="G3915" s="1">
        <f t="shared" si="554"/>
        <v>6.2449067333659271E-2</v>
      </c>
      <c r="H3915" s="1">
        <f t="shared" si="555"/>
        <v>-12.196373784556448</v>
      </c>
      <c r="I3915" s="1">
        <f t="shared" si="556"/>
        <v>793.75681200975578</v>
      </c>
      <c r="J3915" s="1">
        <f t="shared" si="557"/>
        <v>-17213.648545671313</v>
      </c>
      <c r="K3915" s="1">
        <f t="shared" si="551"/>
        <v>0.94775022751855431</v>
      </c>
      <c r="L3915" s="1">
        <f>K3915+'1.Time_constants_calculation'!$N$6*(3*G3915*C3915+2*H3915*D3915+I3915)</f>
        <v>0.94775022751855431</v>
      </c>
      <c r="M3915" s="1">
        <f>K3915+('1.Time_constants_calculation'!$N$9)*(3*G3915*C3915+2*H3915*$D3915+I3915)+('1.Time_constants_calculation'!$N$10)*(6*G3915*D3915+2*H3915)</f>
        <v>0.94775022751855431</v>
      </c>
      <c r="N3915" s="1">
        <f>K3915+('1.Time_constants_calculation'!$N$13)*(3*G3915*C3915+2*H3915*$D3915+I3915)+('1.Time_constants_calculation'!$N$14)*(6*G3915*D3915+2*H3915)+('1.Time_constants_calculation'!$N$15)*(6*G3915)</f>
        <v>0.94775022751855431</v>
      </c>
      <c r="O3915" s="1">
        <f t="shared" si="552"/>
        <v>0.94775022751855431</v>
      </c>
      <c r="P3915" s="1">
        <f t="shared" si="553"/>
        <v>0.94775022751855431</v>
      </c>
      <c r="Q3915" s="1">
        <f t="shared" si="553"/>
        <v>0.94775022751855431</v>
      </c>
      <c r="R3915" s="1">
        <f t="shared" si="553"/>
        <v>0.94775022751855431</v>
      </c>
    </row>
    <row r="3916" spans="2:18" x14ac:dyDescent="0.4">
      <c r="B3916" s="1">
        <f t="shared" si="549"/>
        <v>274413.80416203703</v>
      </c>
      <c r="C3916" s="1">
        <f t="shared" si="550"/>
        <v>4222.8336111111112</v>
      </c>
      <c r="D3916" s="1">
        <f>'1.Time_constants_calculation'!C3910</f>
        <v>64.983333333333334</v>
      </c>
      <c r="E3916" s="1">
        <f>'1.Time_constants_calculation'!E3910</f>
        <v>0.94400000000000017</v>
      </c>
      <c r="F3916" s="1">
        <f>'1.Time_constants_calculation'!H3910</f>
        <v>0</v>
      </c>
      <c r="G3916" s="1">
        <f t="shared" si="554"/>
        <v>8.3461719694480324E-2</v>
      </c>
      <c r="H3916" s="1">
        <f t="shared" si="555"/>
        <v>-16.296390619300759</v>
      </c>
      <c r="I3916" s="1">
        <f t="shared" si="556"/>
        <v>1060.4228681554694</v>
      </c>
      <c r="J3916" s="1">
        <f t="shared" si="557"/>
        <v>-22994.970685273314</v>
      </c>
      <c r="K3916" s="1">
        <f t="shared" si="551"/>
        <v>0.94398665181506658</v>
      </c>
      <c r="L3916" s="1">
        <f>K3916+'1.Time_constants_calculation'!$N$6*(3*G3916*C3916+2*H3916*D3916+I3916)</f>
        <v>0.94398665181506658</v>
      </c>
      <c r="M3916" s="1">
        <f>K3916+('1.Time_constants_calculation'!$N$9)*(3*G3916*C3916+2*H3916*$D3916+I3916)+('1.Time_constants_calculation'!$N$10)*(6*G3916*D3916+2*H3916)</f>
        <v>0.94398665181506658</v>
      </c>
      <c r="N3916" s="1">
        <f>K3916+('1.Time_constants_calculation'!$N$13)*(3*G3916*C3916+2*H3916*$D3916+I3916)+('1.Time_constants_calculation'!$N$14)*(6*G3916*D3916+2*H3916)+('1.Time_constants_calculation'!$N$15)*(6*G3916)</f>
        <v>0.94398665181506658</v>
      </c>
      <c r="O3916" s="1">
        <f t="shared" si="552"/>
        <v>0.94398665181506658</v>
      </c>
      <c r="P3916" s="1">
        <f t="shared" si="553"/>
        <v>0.94398665181506658</v>
      </c>
      <c r="Q3916" s="1">
        <f t="shared" si="553"/>
        <v>0.94398665181506658</v>
      </c>
      <c r="R3916" s="1">
        <f t="shared" si="553"/>
        <v>0.94398665181506658</v>
      </c>
    </row>
    <row r="3917" spans="2:18" x14ac:dyDescent="0.4">
      <c r="B3917" s="1">
        <f t="shared" si="549"/>
        <v>274625</v>
      </c>
      <c r="C3917" s="1">
        <f t="shared" si="550"/>
        <v>4225</v>
      </c>
      <c r="D3917" s="1">
        <f>'1.Time_constants_calculation'!C3911</f>
        <v>65</v>
      </c>
      <c r="E3917" s="1">
        <f>'1.Time_constants_calculation'!E3911</f>
        <v>0.94000000000000017</v>
      </c>
      <c r="F3917" s="1">
        <f>'1.Time_constants_calculation'!H3911</f>
        <v>0</v>
      </c>
      <c r="G3917" s="1">
        <f t="shared" si="554"/>
        <v>8.9029403330818602E-2</v>
      </c>
      <c r="H3917" s="1">
        <f t="shared" si="555"/>
        <v>-17.385442922444668</v>
      </c>
      <c r="I3917" s="1">
        <f t="shared" si="556"/>
        <v>1131.4290622760734</v>
      </c>
      <c r="J3917" s="1">
        <f t="shared" si="557"/>
        <v>-24538.152396085854</v>
      </c>
      <c r="K3917" s="1">
        <f t="shared" si="551"/>
        <v>0.9401942562617478</v>
      </c>
      <c r="L3917" s="1">
        <f>K3917+'1.Time_constants_calculation'!$N$6*(3*G3917*C3917+2*H3917*D3917+I3917)</f>
        <v>0.9401942562617478</v>
      </c>
      <c r="M3917" s="1">
        <f>K3917+('1.Time_constants_calculation'!$N$9)*(3*G3917*C3917+2*H3917*$D3917+I3917)+('1.Time_constants_calculation'!$N$10)*(6*G3917*D3917+2*H3917)</f>
        <v>0.9401942562617478</v>
      </c>
      <c r="N3917" s="1">
        <f>K3917+('1.Time_constants_calculation'!$N$13)*(3*G3917*C3917+2*H3917*$D3917+I3917)+('1.Time_constants_calculation'!$N$14)*(6*G3917*D3917+2*H3917)+('1.Time_constants_calculation'!$N$15)*(6*G3917)</f>
        <v>0.9401942562617478</v>
      </c>
      <c r="O3917" s="1">
        <f t="shared" si="552"/>
        <v>0.9401942562617478</v>
      </c>
      <c r="P3917" s="1">
        <f t="shared" si="553"/>
        <v>0.9401942562617478</v>
      </c>
      <c r="Q3917" s="1">
        <f t="shared" si="553"/>
        <v>0.9401942562617478</v>
      </c>
      <c r="R3917" s="1">
        <f t="shared" si="553"/>
        <v>0.9401942562617478</v>
      </c>
    </row>
    <row r="3918" spans="2:18" x14ac:dyDescent="0.4">
      <c r="B3918" s="1">
        <f t="shared" si="549"/>
        <v>274836.3041712963</v>
      </c>
      <c r="C3918" s="1">
        <f t="shared" si="550"/>
        <v>4227.1669444444442</v>
      </c>
      <c r="D3918" s="1">
        <f>'1.Time_constants_calculation'!C3912</f>
        <v>65.016666666666666</v>
      </c>
      <c r="E3918" s="1">
        <f>'1.Time_constants_calculation'!E3912</f>
        <v>0.93600000000000017</v>
      </c>
      <c r="F3918" s="1">
        <f>'1.Time_constants_calculation'!H3912</f>
        <v>0</v>
      </c>
      <c r="G3918" s="1">
        <f t="shared" si="554"/>
        <v>0.10203851021959208</v>
      </c>
      <c r="H3918" s="1">
        <f t="shared" si="555"/>
        <v>-19.921587047827185</v>
      </c>
      <c r="I3918" s="1">
        <f t="shared" si="556"/>
        <v>1296.2369860269612</v>
      </c>
      <c r="J3918" s="1">
        <f t="shared" si="557"/>
        <v>-28108.084499063189</v>
      </c>
      <c r="K3918" s="1">
        <f t="shared" si="551"/>
        <v>0.93632490646996303</v>
      </c>
      <c r="L3918" s="1">
        <f>K3918+'1.Time_constants_calculation'!$N$6*(3*G3918*C3918+2*H3918*D3918+I3918)</f>
        <v>0.93632490646996303</v>
      </c>
      <c r="M3918" s="1">
        <f>K3918+('1.Time_constants_calculation'!$N$9)*(3*G3918*C3918+2*H3918*$D3918+I3918)+('1.Time_constants_calculation'!$N$10)*(6*G3918*D3918+2*H3918)</f>
        <v>0.93632490646996303</v>
      </c>
      <c r="N3918" s="1">
        <f>K3918+('1.Time_constants_calculation'!$N$13)*(3*G3918*C3918+2*H3918*$D3918+I3918)+('1.Time_constants_calculation'!$N$14)*(6*G3918*D3918+2*H3918)+('1.Time_constants_calculation'!$N$15)*(6*G3918)</f>
        <v>0.93632490646996303</v>
      </c>
      <c r="O3918" s="1">
        <f t="shared" si="552"/>
        <v>0.93632490646996303</v>
      </c>
      <c r="P3918" s="1">
        <f t="shared" si="553"/>
        <v>0.93632490646996303</v>
      </c>
      <c r="Q3918" s="1">
        <f t="shared" si="553"/>
        <v>0.93632490646996303</v>
      </c>
      <c r="R3918" s="1">
        <f t="shared" si="553"/>
        <v>0.93632490646996303</v>
      </c>
    </row>
    <row r="3919" spans="2:18" x14ac:dyDescent="0.4">
      <c r="B3919" s="1">
        <f t="shared" si="549"/>
        <v>275047.71670370363</v>
      </c>
      <c r="C3919" s="1">
        <f t="shared" si="550"/>
        <v>4229.3344444444438</v>
      </c>
      <c r="D3919" s="1">
        <f>'1.Time_constants_calculation'!C3913</f>
        <v>65.033333333333331</v>
      </c>
      <c r="E3919" s="1">
        <f>'1.Time_constants_calculation'!E3913</f>
        <v>0.93200000000000016</v>
      </c>
      <c r="F3919" s="1">
        <f>'1.Time_constants_calculation'!H3913</f>
        <v>0</v>
      </c>
      <c r="G3919" s="1">
        <f t="shared" si="554"/>
        <v>0.11927691562843554</v>
      </c>
      <c r="H3919" s="1">
        <f t="shared" si="555"/>
        <v>-23.286898531549166</v>
      </c>
      <c r="I3919" s="1">
        <f t="shared" si="556"/>
        <v>1515.2303595345688</v>
      </c>
      <c r="J3919" s="1">
        <f t="shared" si="557"/>
        <v>-32858.309799723909</v>
      </c>
      <c r="K3919" s="1">
        <f t="shared" si="551"/>
        <v>0.93248397209390532</v>
      </c>
      <c r="L3919" s="1">
        <f>K3919+'1.Time_constants_calculation'!$N$6*(3*G3919*C3919+2*H3919*D3919+I3919)</f>
        <v>0.93248397209390532</v>
      </c>
      <c r="M3919" s="1">
        <f>K3919+('1.Time_constants_calculation'!$N$9)*(3*G3919*C3919+2*H3919*$D3919+I3919)+('1.Time_constants_calculation'!$N$10)*(6*G3919*D3919+2*H3919)</f>
        <v>0.93248397209390532</v>
      </c>
      <c r="N3919" s="1">
        <f>K3919+('1.Time_constants_calculation'!$N$13)*(3*G3919*C3919+2*H3919*$D3919+I3919)+('1.Time_constants_calculation'!$N$14)*(6*G3919*D3919+2*H3919)+('1.Time_constants_calculation'!$N$15)*(6*G3919)</f>
        <v>0.93248397209390532</v>
      </c>
      <c r="O3919" s="1">
        <f t="shared" si="552"/>
        <v>0.93248397209390532</v>
      </c>
      <c r="P3919" s="1">
        <f t="shared" si="553"/>
        <v>0.93248397209390532</v>
      </c>
      <c r="Q3919" s="1">
        <f t="shared" si="553"/>
        <v>0.93248397209390532</v>
      </c>
      <c r="R3919" s="1">
        <f t="shared" si="553"/>
        <v>0.93248397209390532</v>
      </c>
    </row>
    <row r="3920" spans="2:18" x14ac:dyDescent="0.4">
      <c r="B3920" s="1">
        <f t="shared" si="549"/>
        <v>275259.23762499995</v>
      </c>
      <c r="C3920" s="1">
        <f t="shared" si="550"/>
        <v>4231.5024999999996</v>
      </c>
      <c r="D3920" s="1">
        <f>'1.Time_constants_calculation'!C3914</f>
        <v>65.05</v>
      </c>
      <c r="E3920" s="1">
        <f>'1.Time_constants_calculation'!E3914</f>
        <v>0.92800000000000016</v>
      </c>
      <c r="F3920" s="1">
        <f>'1.Time_constants_calculation'!H3914</f>
        <v>0</v>
      </c>
      <c r="G3920" s="1">
        <f t="shared" si="554"/>
        <v>0.13860320194683079</v>
      </c>
      <c r="H3920" s="1">
        <f t="shared" si="555"/>
        <v>-27.057197345522624</v>
      </c>
      <c r="I3920" s="1">
        <f t="shared" si="556"/>
        <v>1760.4080161026573</v>
      </c>
      <c r="J3920" s="1">
        <f t="shared" si="557"/>
        <v>-38172.826354910969</v>
      </c>
      <c r="K3920" s="1">
        <f t="shared" si="551"/>
        <v>0.92858226309181191</v>
      </c>
      <c r="L3920" s="1">
        <f>K3920+'1.Time_constants_calculation'!$N$6*(3*G3920*C3920+2*H3920*D3920+I3920)</f>
        <v>0.92858226309181191</v>
      </c>
      <c r="M3920" s="1">
        <f>K3920+('1.Time_constants_calculation'!$N$9)*(3*G3920*C3920+2*H3920*$D3920+I3920)+('1.Time_constants_calculation'!$N$10)*(6*G3920*D3920+2*H3920)</f>
        <v>0.92858226309181191</v>
      </c>
      <c r="N3920" s="1">
        <f>K3920+('1.Time_constants_calculation'!$N$13)*(3*G3920*C3920+2*H3920*$D3920+I3920)+('1.Time_constants_calculation'!$N$14)*(6*G3920*D3920+2*H3920)+('1.Time_constants_calculation'!$N$15)*(6*G3920)</f>
        <v>0.92858226309181191</v>
      </c>
      <c r="O3920" s="1">
        <f t="shared" si="552"/>
        <v>0.92858226309181191</v>
      </c>
      <c r="P3920" s="1">
        <f t="shared" si="553"/>
        <v>0.92858226309181191</v>
      </c>
      <c r="Q3920" s="1">
        <f t="shared" si="553"/>
        <v>0.92858226309181191</v>
      </c>
      <c r="R3920" s="1">
        <f t="shared" si="553"/>
        <v>0.92858226309181191</v>
      </c>
    </row>
    <row r="3921" spans="2:18" x14ac:dyDescent="0.4">
      <c r="B3921" s="1">
        <f t="shared" ref="B3921:B3984" si="558">D3921^3</f>
        <v>275470.8669629629</v>
      </c>
      <c r="C3921" s="1">
        <f t="shared" ref="C3921:C3984" si="559">D3921^2</f>
        <v>4233.6711111111108</v>
      </c>
      <c r="D3921" s="1">
        <f>'1.Time_constants_calculation'!C3915</f>
        <v>65.066666666666663</v>
      </c>
      <c r="E3921" s="1">
        <f>'1.Time_constants_calculation'!E3915</f>
        <v>0.92400000000000015</v>
      </c>
      <c r="F3921" s="1">
        <f>'1.Time_constants_calculation'!H3915</f>
        <v>0</v>
      </c>
      <c r="G3921" s="1">
        <f t="shared" si="554"/>
        <v>0.11890216764972703</v>
      </c>
      <c r="H3921" s="1">
        <f t="shared" si="555"/>
        <v>-23.210749742720107</v>
      </c>
      <c r="I3921" s="1">
        <f t="shared" si="556"/>
        <v>1510.0806444428808</v>
      </c>
      <c r="J3921" s="1">
        <f t="shared" si="557"/>
        <v>-32742.391816592739</v>
      </c>
      <c r="K3921" s="1">
        <f t="shared" si="551"/>
        <v>0.92466841947316425</v>
      </c>
      <c r="L3921" s="1">
        <f>K3921+'1.Time_constants_calculation'!$N$6*(3*G3921*C3921+2*H3921*D3921+I3921)</f>
        <v>0.92466841947316425</v>
      </c>
      <c r="M3921" s="1">
        <f>K3921+('1.Time_constants_calculation'!$N$9)*(3*G3921*C3921+2*H3921*$D3921+I3921)+('1.Time_constants_calculation'!$N$10)*(6*G3921*D3921+2*H3921)</f>
        <v>0.92466841947316425</v>
      </c>
      <c r="N3921" s="1">
        <f>K3921+('1.Time_constants_calculation'!$N$13)*(3*G3921*C3921+2*H3921*$D3921+I3921)+('1.Time_constants_calculation'!$N$14)*(6*G3921*D3921+2*H3921)+('1.Time_constants_calculation'!$N$15)*(6*G3921)</f>
        <v>0.92466841947316425</v>
      </c>
      <c r="O3921" s="1">
        <f t="shared" si="552"/>
        <v>0.92466841947316425</v>
      </c>
      <c r="P3921" s="1">
        <f t="shared" si="553"/>
        <v>0.92466841947316425</v>
      </c>
      <c r="Q3921" s="1">
        <f t="shared" si="553"/>
        <v>0.92466841947316425</v>
      </c>
      <c r="R3921" s="1">
        <f t="shared" si="553"/>
        <v>0.92466841947316425</v>
      </c>
    </row>
    <row r="3922" spans="2:18" x14ac:dyDescent="0.4">
      <c r="B3922" s="1">
        <f t="shared" si="558"/>
        <v>275682.60474537034</v>
      </c>
      <c r="C3922" s="1">
        <f t="shared" si="559"/>
        <v>4235.8402777777774</v>
      </c>
      <c r="D3922" s="1">
        <f>'1.Time_constants_calculation'!C3916</f>
        <v>65.083333333333329</v>
      </c>
      <c r="E3922" s="1">
        <f>'1.Time_constants_calculation'!E3916</f>
        <v>0.92100000000000004</v>
      </c>
      <c r="F3922" s="1">
        <f>'1.Time_constants_calculation'!H3916</f>
        <v>0</v>
      </c>
      <c r="G3922" s="1">
        <f t="shared" si="554"/>
        <v>0.1252461148437306</v>
      </c>
      <c r="H3922" s="1">
        <f t="shared" si="555"/>
        <v>-24.447409899610456</v>
      </c>
      <c r="I3922" s="1">
        <f t="shared" si="556"/>
        <v>1590.4365854829073</v>
      </c>
      <c r="J3922" s="1">
        <f t="shared" si="557"/>
        <v>-34482.845322731548</v>
      </c>
      <c r="K3922" s="1">
        <f t="shared" si="551"/>
        <v>0.9207500252960017</v>
      </c>
      <c r="L3922" s="1">
        <f>K3922+'1.Time_constants_calculation'!$N$6*(3*G3922*C3922+2*H3922*D3922+I3922)</f>
        <v>0.9207500252960017</v>
      </c>
      <c r="M3922" s="1">
        <f>K3922+('1.Time_constants_calculation'!$N$9)*(3*G3922*C3922+2*H3922*$D3922+I3922)+('1.Time_constants_calculation'!$N$10)*(6*G3922*D3922+2*H3922)</f>
        <v>0.9207500252960017</v>
      </c>
      <c r="N3922" s="1">
        <f>K3922+('1.Time_constants_calculation'!$N$13)*(3*G3922*C3922+2*H3922*$D3922+I3922)+('1.Time_constants_calculation'!$N$14)*(6*G3922*D3922+2*H3922)+('1.Time_constants_calculation'!$N$15)*(6*G3922)</f>
        <v>0.9207500252960017</v>
      </c>
      <c r="O3922" s="1">
        <f t="shared" si="552"/>
        <v>0.9207500252960017</v>
      </c>
      <c r="P3922" s="1">
        <f t="shared" si="553"/>
        <v>0.9207500252960017</v>
      </c>
      <c r="Q3922" s="1">
        <f t="shared" si="553"/>
        <v>0.9207500252960017</v>
      </c>
      <c r="R3922" s="1">
        <f t="shared" si="553"/>
        <v>0.9207500252960017</v>
      </c>
    </row>
    <row r="3923" spans="2:18" x14ac:dyDescent="0.4">
      <c r="B3923" s="1">
        <f t="shared" si="558"/>
        <v>275894.45099999994</v>
      </c>
      <c r="C3923" s="1">
        <f t="shared" si="559"/>
        <v>4238.0099999999993</v>
      </c>
      <c r="D3923" s="1">
        <f>'1.Time_constants_calculation'!C3917</f>
        <v>65.099999999999994</v>
      </c>
      <c r="E3923" s="1">
        <f>'1.Time_constants_calculation'!E3917</f>
        <v>0.91700000000000004</v>
      </c>
      <c r="F3923" s="1">
        <f>'1.Time_constants_calculation'!H3917</f>
        <v>0</v>
      </c>
      <c r="G3923" s="1">
        <f t="shared" si="554"/>
        <v>9.1358194349065613E-2</v>
      </c>
      <c r="H3923" s="1">
        <f t="shared" si="555"/>
        <v>-17.827557206918051</v>
      </c>
      <c r="I3923" s="1">
        <f t="shared" si="556"/>
        <v>1159.3847979692025</v>
      </c>
      <c r="J3923" s="1">
        <f t="shared" si="557"/>
        <v>-25126.88666892628</v>
      </c>
      <c r="K3923" s="1">
        <f t="shared" si="551"/>
        <v>0.91683466479298659</v>
      </c>
      <c r="L3923" s="1">
        <f>K3923+'1.Time_constants_calculation'!$N$6*(3*G3923*C3923+2*H3923*D3923+I3923)</f>
        <v>0.91683466479298659</v>
      </c>
      <c r="M3923" s="1">
        <f>K3923+('1.Time_constants_calculation'!$N$9)*(3*G3923*C3923+2*H3923*$D3923+I3923)+('1.Time_constants_calculation'!$N$10)*(6*G3923*D3923+2*H3923)</f>
        <v>0.91683466479298659</v>
      </c>
      <c r="N3923" s="1">
        <f>K3923+('1.Time_constants_calculation'!$N$13)*(3*G3923*C3923+2*H3923*$D3923+I3923)+('1.Time_constants_calculation'!$N$14)*(6*G3923*D3923+2*H3923)+('1.Time_constants_calculation'!$N$15)*(6*G3923)</f>
        <v>0.91683466479298659</v>
      </c>
      <c r="O3923" s="1">
        <f t="shared" si="552"/>
        <v>0.91683466479298659</v>
      </c>
      <c r="P3923" s="1">
        <f t="shared" si="553"/>
        <v>0.91683466479298659</v>
      </c>
      <c r="Q3923" s="1">
        <f t="shared" si="553"/>
        <v>0.91683466479298659</v>
      </c>
      <c r="R3923" s="1">
        <f t="shared" si="553"/>
        <v>0.91683466479298659</v>
      </c>
    </row>
    <row r="3924" spans="2:18" x14ac:dyDescent="0.4">
      <c r="B3924" s="1">
        <f t="shared" si="558"/>
        <v>276106.40575462952</v>
      </c>
      <c r="C3924" s="1">
        <f t="shared" si="559"/>
        <v>4240.1802777777766</v>
      </c>
      <c r="D3924" s="1">
        <f>'1.Time_constants_calculation'!C3918</f>
        <v>65.11666666666666</v>
      </c>
      <c r="E3924" s="1">
        <f>'1.Time_constants_calculation'!E3918</f>
        <v>0.91399999999999992</v>
      </c>
      <c r="F3924" s="1">
        <f>'1.Time_constants_calculation'!H3918</f>
        <v>0</v>
      </c>
      <c r="G3924" s="1">
        <f t="shared" si="554"/>
        <v>8.4318286608937504E-2</v>
      </c>
      <c r="H3924" s="1">
        <f t="shared" si="555"/>
        <v>-16.449552817425104</v>
      </c>
      <c r="I3924" s="1">
        <f t="shared" si="556"/>
        <v>1069.4743742418927</v>
      </c>
      <c r="J3924" s="1">
        <f t="shared" si="557"/>
        <v>-23171.44302640175</v>
      </c>
      <c r="K3924" s="1">
        <f t="shared" si="551"/>
        <v>0.91292992215312552</v>
      </c>
      <c r="L3924" s="1">
        <f>K3924+'1.Time_constants_calculation'!$N$6*(3*G3924*C3924+2*H3924*D3924+I3924)</f>
        <v>0.91292992215312552</v>
      </c>
      <c r="M3924" s="1">
        <f>K3924+('1.Time_constants_calculation'!$N$9)*(3*G3924*C3924+2*H3924*$D3924+I3924)+('1.Time_constants_calculation'!$N$10)*(6*G3924*D3924+2*H3924)</f>
        <v>0.91292992215312552</v>
      </c>
      <c r="N3924" s="1">
        <f>K3924+('1.Time_constants_calculation'!$N$13)*(3*G3924*C3924+2*H3924*$D3924+I3924)+('1.Time_constants_calculation'!$N$14)*(6*G3924*D3924+2*H3924)+('1.Time_constants_calculation'!$N$15)*(6*G3924)</f>
        <v>0.91292992215312552</v>
      </c>
      <c r="O3924" s="1">
        <f t="shared" si="552"/>
        <v>0.91292992215312552</v>
      </c>
      <c r="P3924" s="1">
        <f t="shared" si="553"/>
        <v>0.91292992215312552</v>
      </c>
      <c r="Q3924" s="1">
        <f t="shared" si="553"/>
        <v>0.91292992215312552</v>
      </c>
      <c r="R3924" s="1">
        <f t="shared" si="553"/>
        <v>0.91292992215312552</v>
      </c>
    </row>
    <row r="3925" spans="2:18" x14ac:dyDescent="0.4">
      <c r="B3925" s="1">
        <f t="shared" si="558"/>
        <v>276318.46903703711</v>
      </c>
      <c r="C3925" s="1">
        <f t="shared" si="559"/>
        <v>4242.351111111112</v>
      </c>
      <c r="D3925" s="1">
        <f>'1.Time_constants_calculation'!C3919</f>
        <v>65.13333333333334</v>
      </c>
      <c r="E3925" s="1">
        <f>'1.Time_constants_calculation'!E3919</f>
        <v>0.90999999999999992</v>
      </c>
      <c r="F3925" s="1">
        <f>'1.Time_constants_calculation'!H3919</f>
        <v>0</v>
      </c>
      <c r="G3925" s="1">
        <f t="shared" si="554"/>
        <v>0.10707083967286456</v>
      </c>
      <c r="H3925" s="1">
        <f t="shared" si="555"/>
        <v>-20.893815699314835</v>
      </c>
      <c r="I3925" s="1">
        <f t="shared" si="556"/>
        <v>1358.8401047992554</v>
      </c>
      <c r="J3925" s="1">
        <f t="shared" si="557"/>
        <v>-29451.62468311291</v>
      </c>
      <c r="K3925" s="1">
        <f t="shared" si="551"/>
        <v>0.90905905549880117</v>
      </c>
      <c r="L3925" s="1">
        <f>K3925+'1.Time_constants_calculation'!$N$6*(3*G3925*C3925+2*H3925*D3925+I3925)</f>
        <v>0.90905905549880117</v>
      </c>
      <c r="M3925" s="1">
        <f>K3925+('1.Time_constants_calculation'!$N$9)*(3*G3925*C3925+2*H3925*$D3925+I3925)+('1.Time_constants_calculation'!$N$10)*(6*G3925*D3925+2*H3925)</f>
        <v>0.90905905549880117</v>
      </c>
      <c r="N3925" s="1">
        <f>K3925+('1.Time_constants_calculation'!$N$13)*(3*G3925*C3925+2*H3925*$D3925+I3925)+('1.Time_constants_calculation'!$N$14)*(6*G3925*D3925+2*H3925)+('1.Time_constants_calculation'!$N$15)*(6*G3925)</f>
        <v>0.90905905549880117</v>
      </c>
      <c r="O3925" s="1">
        <f t="shared" si="552"/>
        <v>0.90905905549880117</v>
      </c>
      <c r="P3925" s="1">
        <f t="shared" si="553"/>
        <v>0.90905905549880117</v>
      </c>
      <c r="Q3925" s="1">
        <f t="shared" si="553"/>
        <v>0.90905905549880117</v>
      </c>
      <c r="R3925" s="1">
        <f t="shared" si="553"/>
        <v>0.90905905549880117</v>
      </c>
    </row>
    <row r="3926" spans="2:18" x14ac:dyDescent="0.4">
      <c r="B3926" s="1">
        <f t="shared" si="558"/>
        <v>276530.6408750001</v>
      </c>
      <c r="C3926" s="1">
        <f t="shared" si="559"/>
        <v>4244.5225000000009</v>
      </c>
      <c r="D3926" s="1">
        <f>'1.Time_constants_calculation'!C3920</f>
        <v>65.150000000000006</v>
      </c>
      <c r="E3926" s="1">
        <f>'1.Time_constants_calculation'!E3920</f>
        <v>0.90500000000000003</v>
      </c>
      <c r="F3926" s="1">
        <f>'1.Time_constants_calculation'!H3920</f>
        <v>0</v>
      </c>
      <c r="G3926" s="1">
        <f t="shared" si="554"/>
        <v>0.12559409487645001</v>
      </c>
      <c r="H3926" s="1">
        <f t="shared" si="555"/>
        <v>-24.512304158876354</v>
      </c>
      <c r="I3926" s="1">
        <f t="shared" si="556"/>
        <v>1594.4615320174596</v>
      </c>
      <c r="J3926" s="1">
        <f t="shared" si="557"/>
        <v>-34565.852639450095</v>
      </c>
      <c r="K3926" s="1">
        <f t="shared" si="551"/>
        <v>0.90518859341682401</v>
      </c>
      <c r="L3926" s="1">
        <f>K3926+'1.Time_constants_calculation'!$N$6*(3*G3926*C3926+2*H3926*D3926+I3926)</f>
        <v>0.90518859341682401</v>
      </c>
      <c r="M3926" s="1">
        <f>K3926+('1.Time_constants_calculation'!$N$9)*(3*G3926*C3926+2*H3926*$D3926+I3926)+('1.Time_constants_calculation'!$N$10)*(6*G3926*D3926+2*H3926)</f>
        <v>0.90518859341682401</v>
      </c>
      <c r="N3926" s="1">
        <f>K3926+('1.Time_constants_calculation'!$N$13)*(3*G3926*C3926+2*H3926*$D3926+I3926)+('1.Time_constants_calculation'!$N$14)*(6*G3926*D3926+2*H3926)+('1.Time_constants_calculation'!$N$15)*(6*G3926)</f>
        <v>0.90518859341682401</v>
      </c>
      <c r="O3926" s="1">
        <f t="shared" si="552"/>
        <v>0.90518859341682401</v>
      </c>
      <c r="P3926" s="1">
        <f t="shared" si="553"/>
        <v>0.90518859341682401</v>
      </c>
      <c r="Q3926" s="1">
        <f t="shared" si="553"/>
        <v>0.90518859341682401</v>
      </c>
      <c r="R3926" s="1">
        <f t="shared" si="553"/>
        <v>0.90518859341682401</v>
      </c>
    </row>
    <row r="3927" spans="2:18" x14ac:dyDescent="0.4">
      <c r="B3927" s="1">
        <f t="shared" si="558"/>
        <v>276742.92129629635</v>
      </c>
      <c r="C3927" s="1">
        <f t="shared" si="559"/>
        <v>4246.6944444444453</v>
      </c>
      <c r="D3927" s="1">
        <f>'1.Time_constants_calculation'!C3921</f>
        <v>65.166666666666671</v>
      </c>
      <c r="E3927" s="1">
        <f>'1.Time_constants_calculation'!E3921</f>
        <v>0.90100000000000002</v>
      </c>
      <c r="F3927" s="1">
        <f>'1.Time_constants_calculation'!H3921</f>
        <v>0</v>
      </c>
      <c r="G3927" s="1">
        <f t="shared" si="554"/>
        <v>0.10680316279898508</v>
      </c>
      <c r="H3927" s="1">
        <f t="shared" si="555"/>
        <v>-20.839882823100542</v>
      </c>
      <c r="I3927" s="1">
        <f t="shared" si="556"/>
        <v>1355.221176030612</v>
      </c>
      <c r="J3927" s="1">
        <f t="shared" si="557"/>
        <v>-29370.749940771217</v>
      </c>
      <c r="K3927" s="1">
        <f t="shared" si="551"/>
        <v>0.90136616444215178</v>
      </c>
      <c r="L3927" s="1">
        <f>K3927+'1.Time_constants_calculation'!$N$6*(3*G3927*C3927+2*H3927*D3927+I3927)</f>
        <v>0.90136616444215178</v>
      </c>
      <c r="M3927" s="1">
        <f>K3927+('1.Time_constants_calculation'!$N$9)*(3*G3927*C3927+2*H3927*$D3927+I3927)+('1.Time_constants_calculation'!$N$10)*(6*G3927*D3927+2*H3927)</f>
        <v>0.90136616444215178</v>
      </c>
      <c r="N3927" s="1">
        <f>K3927+('1.Time_constants_calculation'!$N$13)*(3*G3927*C3927+2*H3927*$D3927+I3927)+('1.Time_constants_calculation'!$N$14)*(6*G3927*D3927+2*H3927)+('1.Time_constants_calculation'!$N$15)*(6*G3927)</f>
        <v>0.90136616444215178</v>
      </c>
      <c r="O3927" s="1">
        <f t="shared" si="552"/>
        <v>0.90136616444215178</v>
      </c>
      <c r="P3927" s="1">
        <f t="shared" si="553"/>
        <v>0.90136616444215178</v>
      </c>
      <c r="Q3927" s="1">
        <f t="shared" si="553"/>
        <v>0.90136616444215178</v>
      </c>
      <c r="R3927" s="1">
        <f t="shared" si="553"/>
        <v>0.90136616444215178</v>
      </c>
    </row>
    <row r="3928" spans="2:18" x14ac:dyDescent="0.4">
      <c r="B3928" s="1">
        <f t="shared" si="558"/>
        <v>276955.31032870372</v>
      </c>
      <c r="C3928" s="1">
        <f t="shared" si="559"/>
        <v>4248.8669444444449</v>
      </c>
      <c r="D3928" s="1">
        <f>'1.Time_constants_calculation'!C3922</f>
        <v>65.183333333333337</v>
      </c>
      <c r="E3928" s="1">
        <f>'1.Time_constants_calculation'!E3922</f>
        <v>0.89799999999999991</v>
      </c>
      <c r="F3928" s="1">
        <f>'1.Time_constants_calculation'!H3922</f>
        <v>0</v>
      </c>
      <c r="G3928" s="1">
        <f t="shared" si="554"/>
        <v>0.15083604496333786</v>
      </c>
      <c r="H3928" s="1">
        <f t="shared" si="555"/>
        <v>-29.449937424598694</v>
      </c>
      <c r="I3928" s="1">
        <f t="shared" si="556"/>
        <v>1916.4144715177908</v>
      </c>
      <c r="J3928" s="1">
        <f t="shared" si="557"/>
        <v>-41563.363746722927</v>
      </c>
      <c r="K3928" s="1">
        <f t="shared" si="551"/>
        <v>0.89755728586169425</v>
      </c>
      <c r="L3928" s="1">
        <f>K3928+'1.Time_constants_calculation'!$N$6*(3*G3928*C3928+2*H3928*D3928+I3928)</f>
        <v>0.89755728586169425</v>
      </c>
      <c r="M3928" s="1">
        <f>K3928+('1.Time_constants_calculation'!$N$9)*(3*G3928*C3928+2*H3928*$D3928+I3928)+('1.Time_constants_calculation'!$N$10)*(6*G3928*D3928+2*H3928)</f>
        <v>0.89755728586169425</v>
      </c>
      <c r="N3928" s="1">
        <f>K3928+('1.Time_constants_calculation'!$N$13)*(3*G3928*C3928+2*H3928*$D3928+I3928)+('1.Time_constants_calculation'!$N$14)*(6*G3928*D3928+2*H3928)+('1.Time_constants_calculation'!$N$15)*(6*G3928)</f>
        <v>0.89755728586169425</v>
      </c>
      <c r="O3928" s="1">
        <f t="shared" si="552"/>
        <v>0.89755728586169425</v>
      </c>
      <c r="P3928" s="1">
        <f t="shared" si="553"/>
        <v>0.89755728586169425</v>
      </c>
      <c r="Q3928" s="1">
        <f t="shared" si="553"/>
        <v>0.89755728586169425</v>
      </c>
      <c r="R3928" s="1">
        <f t="shared" si="553"/>
        <v>0.89755728586169425</v>
      </c>
    </row>
    <row r="3929" spans="2:18" x14ac:dyDescent="0.4">
      <c r="B3929" s="1">
        <f t="shared" si="558"/>
        <v>277167.80800000002</v>
      </c>
      <c r="C3929" s="1">
        <f t="shared" si="559"/>
        <v>4251.04</v>
      </c>
      <c r="D3929" s="1">
        <f>'1.Time_constants_calculation'!C3923</f>
        <v>65.2</v>
      </c>
      <c r="E3929" s="1">
        <f>'1.Time_constants_calculation'!E3923</f>
        <v>0.89399999999999991</v>
      </c>
      <c r="F3929" s="1">
        <f>'1.Time_constants_calculation'!H3923</f>
        <v>0</v>
      </c>
      <c r="G3929" s="1">
        <f t="shared" si="554"/>
        <v>0.18831083922376599</v>
      </c>
      <c r="H3929" s="1">
        <f t="shared" si="555"/>
        <v>-36.781747083098551</v>
      </c>
      <c r="I3929" s="1">
        <f t="shared" si="556"/>
        <v>2394.5608016137608</v>
      </c>
      <c r="J3929" s="1">
        <f t="shared" si="557"/>
        <v>-51957.494892180111</v>
      </c>
      <c r="K3929" s="1">
        <f t="shared" si="551"/>
        <v>0.89378319347451907</v>
      </c>
      <c r="L3929" s="1">
        <f>K3929+'1.Time_constants_calculation'!$N$6*(3*G3929*C3929+2*H3929*D3929+I3929)</f>
        <v>0.89378319347451907</v>
      </c>
      <c r="M3929" s="1">
        <f>K3929+('1.Time_constants_calculation'!$N$9)*(3*G3929*C3929+2*H3929*$D3929+I3929)+('1.Time_constants_calculation'!$N$10)*(6*G3929*D3929+2*H3929)</f>
        <v>0.89378319347451907</v>
      </c>
      <c r="N3929" s="1">
        <f>K3929+('1.Time_constants_calculation'!$N$13)*(3*G3929*C3929+2*H3929*$D3929+I3929)+('1.Time_constants_calculation'!$N$14)*(6*G3929*D3929+2*H3929)+('1.Time_constants_calculation'!$N$15)*(6*G3929)</f>
        <v>0.89378319347451907</v>
      </c>
      <c r="O3929" s="1">
        <f t="shared" si="552"/>
        <v>0.89378319347451907</v>
      </c>
      <c r="P3929" s="1">
        <f t="shared" si="553"/>
        <v>0.89378319347451907</v>
      </c>
      <c r="Q3929" s="1">
        <f t="shared" si="553"/>
        <v>0.89378319347451907</v>
      </c>
      <c r="R3929" s="1">
        <f t="shared" si="553"/>
        <v>0.89378319347451907</v>
      </c>
    </row>
    <row r="3930" spans="2:18" x14ac:dyDescent="0.4">
      <c r="B3930" s="1">
        <f t="shared" si="558"/>
        <v>277380.41433796298</v>
      </c>
      <c r="C3930" s="1">
        <f t="shared" si="559"/>
        <v>4253.2136111111113</v>
      </c>
      <c r="D3930" s="1">
        <f>'1.Time_constants_calculation'!C3924</f>
        <v>65.216666666666669</v>
      </c>
      <c r="E3930" s="1">
        <f>'1.Time_constants_calculation'!E3924</f>
        <v>0.8899999999999999</v>
      </c>
      <c r="F3930" s="1">
        <f>'1.Time_constants_calculation'!H3924</f>
        <v>0</v>
      </c>
      <c r="G3930" s="1">
        <f t="shared" si="554"/>
        <v>0.17768405872256082</v>
      </c>
      <c r="H3930" s="1">
        <f t="shared" si="555"/>
        <v>-34.70254520527196</v>
      </c>
      <c r="I3930" s="1">
        <f t="shared" si="556"/>
        <v>2258.9577776745073</v>
      </c>
      <c r="J3930" s="1">
        <f t="shared" si="557"/>
        <v>-49009.546631417994</v>
      </c>
      <c r="K3930" s="1">
        <f t="shared" si="551"/>
        <v>0.88999170798342675</v>
      </c>
      <c r="L3930" s="1">
        <f>K3930+'1.Time_constants_calculation'!$N$6*(3*G3930*C3930+2*H3930*D3930+I3930)</f>
        <v>0.88999170798342675</v>
      </c>
      <c r="M3930" s="1">
        <f>K3930+('1.Time_constants_calculation'!$N$9)*(3*G3930*C3930+2*H3930*$D3930+I3930)+('1.Time_constants_calculation'!$N$10)*(6*G3930*D3930+2*H3930)</f>
        <v>0.88999170798342675</v>
      </c>
      <c r="N3930" s="1">
        <f>K3930+('1.Time_constants_calculation'!$N$13)*(3*G3930*C3930+2*H3930*$D3930+I3930)+('1.Time_constants_calculation'!$N$14)*(6*G3930*D3930+2*H3930)+('1.Time_constants_calculation'!$N$15)*(6*G3930)</f>
        <v>0.88999170798342675</v>
      </c>
      <c r="O3930" s="1">
        <f t="shared" si="552"/>
        <v>0.88999170798342675</v>
      </c>
      <c r="P3930" s="1">
        <f t="shared" si="553"/>
        <v>0.88999170798342675</v>
      </c>
      <c r="Q3930" s="1">
        <f t="shared" si="553"/>
        <v>0.88999170798342675</v>
      </c>
      <c r="R3930" s="1">
        <f t="shared" si="553"/>
        <v>0.88999170798342675</v>
      </c>
    </row>
    <row r="3931" spans="2:18" x14ac:dyDescent="0.4">
      <c r="B3931" s="1">
        <f t="shared" si="558"/>
        <v>277593.12937037041</v>
      </c>
      <c r="C3931" s="1">
        <f t="shared" si="559"/>
        <v>4255.387777777778</v>
      </c>
      <c r="D3931" s="1">
        <f>'1.Time_constants_calculation'!C3925</f>
        <v>65.233333333333334</v>
      </c>
      <c r="E3931" s="1">
        <f>'1.Time_constants_calculation'!E3925</f>
        <v>0.8859999999999999</v>
      </c>
      <c r="F3931" s="1">
        <f>'1.Time_constants_calculation'!H3925</f>
        <v>0</v>
      </c>
      <c r="G3931" s="1">
        <f t="shared" si="554"/>
        <v>0.1830643687269628</v>
      </c>
      <c r="H3931" s="1">
        <f t="shared" si="555"/>
        <v>-35.758599680028475</v>
      </c>
      <c r="I3931" s="1">
        <f t="shared" si="556"/>
        <v>2328.0515624474797</v>
      </c>
      <c r="J3931" s="1">
        <f t="shared" si="557"/>
        <v>-50516.3802694685</v>
      </c>
      <c r="K3931" s="1">
        <f t="shared" si="551"/>
        <v>0.8862831428705249</v>
      </c>
      <c r="L3931" s="1">
        <f>K3931+'1.Time_constants_calculation'!$N$6*(3*G3931*C3931+2*H3931*D3931+I3931)</f>
        <v>0.8862831428705249</v>
      </c>
      <c r="M3931" s="1">
        <f>K3931+('1.Time_constants_calculation'!$N$9)*(3*G3931*C3931+2*H3931*$D3931+I3931)+('1.Time_constants_calculation'!$N$10)*(6*G3931*D3931+2*H3931)</f>
        <v>0.8862831428705249</v>
      </c>
      <c r="N3931" s="1">
        <f>K3931+('1.Time_constants_calculation'!$N$13)*(3*G3931*C3931+2*H3931*$D3931+I3931)+('1.Time_constants_calculation'!$N$14)*(6*G3931*D3931+2*H3931)+('1.Time_constants_calculation'!$N$15)*(6*G3931)</f>
        <v>0.8862831428705249</v>
      </c>
      <c r="O3931" s="1">
        <f t="shared" si="552"/>
        <v>0.8862831428705249</v>
      </c>
      <c r="P3931" s="1">
        <f t="shared" si="553"/>
        <v>0.8862831428705249</v>
      </c>
      <c r="Q3931" s="1">
        <f t="shared" si="553"/>
        <v>0.8862831428705249</v>
      </c>
      <c r="R3931" s="1">
        <f t="shared" si="553"/>
        <v>0.8862831428705249</v>
      </c>
    </row>
    <row r="3932" spans="2:18" x14ac:dyDescent="0.4">
      <c r="B3932" s="1">
        <f t="shared" si="558"/>
        <v>277805.953125</v>
      </c>
      <c r="C3932" s="1">
        <f t="shared" si="559"/>
        <v>4257.5625</v>
      </c>
      <c r="D3932" s="1">
        <f>'1.Time_constants_calculation'!C3926</f>
        <v>65.25</v>
      </c>
      <c r="E3932" s="1">
        <f>'1.Time_constants_calculation'!E3926</f>
        <v>0.8819999999999999</v>
      </c>
      <c r="F3932" s="1">
        <f>'1.Time_constants_calculation'!H3926</f>
        <v>0</v>
      </c>
      <c r="G3932" s="1">
        <f t="shared" si="554"/>
        <v>0.17658658286299236</v>
      </c>
      <c r="H3932" s="1">
        <f t="shared" si="555"/>
        <v>-34.494515980880308</v>
      </c>
      <c r="I3932" s="1">
        <f t="shared" si="556"/>
        <v>2245.8274938629788</v>
      </c>
      <c r="J3932" s="1">
        <f t="shared" si="557"/>
        <v>-48733.607621082396</v>
      </c>
      <c r="K3932" s="1">
        <f t="shared" si="551"/>
        <v>0.88261897063057404</v>
      </c>
      <c r="L3932" s="1">
        <f>K3932+'1.Time_constants_calculation'!$N$6*(3*G3932*C3932+2*H3932*D3932+I3932)</f>
        <v>0.88261897063057404</v>
      </c>
      <c r="M3932" s="1">
        <f>K3932+('1.Time_constants_calculation'!$N$9)*(3*G3932*C3932+2*H3932*$D3932+I3932)+('1.Time_constants_calculation'!$N$10)*(6*G3932*D3932+2*H3932)</f>
        <v>0.88261897063057404</v>
      </c>
      <c r="N3932" s="1">
        <f>K3932+('1.Time_constants_calculation'!$N$13)*(3*G3932*C3932+2*H3932*$D3932+I3932)+('1.Time_constants_calculation'!$N$14)*(6*G3932*D3932+2*H3932)+('1.Time_constants_calculation'!$N$15)*(6*G3932)</f>
        <v>0.88261897063057404</v>
      </c>
      <c r="O3932" s="1">
        <f t="shared" si="552"/>
        <v>0.88261897063057404</v>
      </c>
      <c r="P3932" s="1">
        <f t="shared" si="553"/>
        <v>0.88261897063057404</v>
      </c>
      <c r="Q3932" s="1">
        <f t="shared" si="553"/>
        <v>0.88261897063057404</v>
      </c>
      <c r="R3932" s="1">
        <f t="shared" si="553"/>
        <v>0.88261897063057404</v>
      </c>
    </row>
    <row r="3933" spans="2:18" x14ac:dyDescent="0.4">
      <c r="B3933" s="1">
        <f t="shared" si="558"/>
        <v>278018.8856296296</v>
      </c>
      <c r="C3933" s="1">
        <f t="shared" si="559"/>
        <v>4259.7377777777774</v>
      </c>
      <c r="D3933" s="1">
        <f>'1.Time_constants_calculation'!C3927</f>
        <v>65.266666666666666</v>
      </c>
      <c r="E3933" s="1">
        <f>'1.Time_constants_calculation'!E3927</f>
        <v>0.87900000000000023</v>
      </c>
      <c r="F3933" s="1">
        <f>'1.Time_constants_calculation'!H3927</f>
        <v>0</v>
      </c>
      <c r="G3933" s="1">
        <f t="shared" si="554"/>
        <v>0.1849916434630561</v>
      </c>
      <c r="H3933" s="1">
        <f t="shared" si="555"/>
        <v>-36.14116103954089</v>
      </c>
      <c r="I3933" s="1">
        <f t="shared" si="556"/>
        <v>2353.3592436509884</v>
      </c>
      <c r="J3933" s="1">
        <f t="shared" si="557"/>
        <v>-51074.335896145582</v>
      </c>
      <c r="K3933" s="1">
        <f t="shared" si="551"/>
        <v>0.87895965216739569</v>
      </c>
      <c r="L3933" s="1">
        <f>K3933+'1.Time_constants_calculation'!$N$6*(3*G3933*C3933+2*H3933*D3933+I3933)</f>
        <v>0.87895965216739569</v>
      </c>
      <c r="M3933" s="1">
        <f>K3933+('1.Time_constants_calculation'!$N$9)*(3*G3933*C3933+2*H3933*$D3933+I3933)+('1.Time_constants_calculation'!$N$10)*(6*G3933*D3933+2*H3933)</f>
        <v>0.87895965216739569</v>
      </c>
      <c r="N3933" s="1">
        <f>K3933+('1.Time_constants_calculation'!$N$13)*(3*G3933*C3933+2*H3933*$D3933+I3933)+('1.Time_constants_calculation'!$N$14)*(6*G3933*D3933+2*H3933)+('1.Time_constants_calculation'!$N$15)*(6*G3933)</f>
        <v>0.87895965216739569</v>
      </c>
      <c r="O3933" s="1">
        <f t="shared" si="552"/>
        <v>0.87895965216739569</v>
      </c>
      <c r="P3933" s="1">
        <f t="shared" si="553"/>
        <v>0.87895965216739569</v>
      </c>
      <c r="Q3933" s="1">
        <f t="shared" si="553"/>
        <v>0.87895965216739569</v>
      </c>
      <c r="R3933" s="1">
        <f t="shared" si="553"/>
        <v>0.87895965216739569</v>
      </c>
    </row>
    <row r="3934" spans="2:18" x14ac:dyDescent="0.4">
      <c r="B3934" s="1">
        <f t="shared" si="558"/>
        <v>278231.92691203702</v>
      </c>
      <c r="C3934" s="1">
        <f t="shared" si="559"/>
        <v>4261.9136111111111</v>
      </c>
      <c r="D3934" s="1">
        <f>'1.Time_constants_calculation'!C3928</f>
        <v>65.283333333333331</v>
      </c>
      <c r="E3934" s="1">
        <f>'1.Time_constants_calculation'!E3928</f>
        <v>0.87500000000000022</v>
      </c>
      <c r="F3934" s="1">
        <f>'1.Time_constants_calculation'!H3928</f>
        <v>0</v>
      </c>
      <c r="G3934" s="1">
        <f t="shared" si="554"/>
        <v>0.16994819020646426</v>
      </c>
      <c r="H3934" s="1">
        <f t="shared" si="555"/>
        <v>-33.197552060915122</v>
      </c>
      <c r="I3934" s="1">
        <f t="shared" si="556"/>
        <v>2161.3641121397827</v>
      </c>
      <c r="J3934" s="1">
        <f t="shared" si="557"/>
        <v>-46900.091878487874</v>
      </c>
      <c r="K3934" s="1">
        <f t="shared" si="551"/>
        <v>0.87536141165765002</v>
      </c>
      <c r="L3934" s="1">
        <f>K3934+'1.Time_constants_calculation'!$N$6*(3*G3934*C3934+2*H3934*D3934+I3934)</f>
        <v>0.87536141165765002</v>
      </c>
      <c r="M3934" s="1">
        <f>K3934+('1.Time_constants_calculation'!$N$9)*(3*G3934*C3934+2*H3934*$D3934+I3934)+('1.Time_constants_calculation'!$N$10)*(6*G3934*D3934+2*H3934)</f>
        <v>0.87536141165765002</v>
      </c>
      <c r="N3934" s="1">
        <f>K3934+('1.Time_constants_calculation'!$N$13)*(3*G3934*C3934+2*H3934*$D3934+I3934)+('1.Time_constants_calculation'!$N$14)*(6*G3934*D3934+2*H3934)+('1.Time_constants_calculation'!$N$15)*(6*G3934)</f>
        <v>0.87536141165765002</v>
      </c>
      <c r="O3934" s="1">
        <f t="shared" si="552"/>
        <v>0.87536141165765002</v>
      </c>
      <c r="P3934" s="1">
        <f t="shared" si="553"/>
        <v>0.87536141165765002</v>
      </c>
      <c r="Q3934" s="1">
        <f t="shared" si="553"/>
        <v>0.87536141165765002</v>
      </c>
      <c r="R3934" s="1">
        <f t="shared" si="553"/>
        <v>0.87536141165765002</v>
      </c>
    </row>
    <row r="3935" spans="2:18" x14ac:dyDescent="0.4">
      <c r="B3935" s="1">
        <f t="shared" si="558"/>
        <v>278445.07699999993</v>
      </c>
      <c r="C3935" s="1">
        <f t="shared" si="559"/>
        <v>4264.0899999999992</v>
      </c>
      <c r="D3935" s="1">
        <f>'1.Time_constants_calculation'!C3929</f>
        <v>65.3</v>
      </c>
      <c r="E3935" s="1">
        <f>'1.Time_constants_calculation'!E3929</f>
        <v>0.87200000000000011</v>
      </c>
      <c r="F3935" s="1">
        <f>'1.Time_constants_calculation'!H3929</f>
        <v>0</v>
      </c>
      <c r="G3935" s="1">
        <f t="shared" si="554"/>
        <v>0.10586629319491067</v>
      </c>
      <c r="H3935" s="1">
        <f t="shared" si="555"/>
        <v>-20.650335363485816</v>
      </c>
      <c r="I3935" s="1">
        <f t="shared" si="556"/>
        <v>1342.4522664783244</v>
      </c>
      <c r="J3935" s="1">
        <f t="shared" si="557"/>
        <v>-29084.320777521789</v>
      </c>
      <c r="K3935" s="1">
        <f t="shared" si="551"/>
        <v>0.87186378805199638</v>
      </c>
      <c r="L3935" s="1">
        <f>K3935+'1.Time_constants_calculation'!$N$6*(3*G3935*C3935+2*H3935*D3935+I3935)</f>
        <v>0.87186378805199638</v>
      </c>
      <c r="M3935" s="1">
        <f>K3935+('1.Time_constants_calculation'!$N$9)*(3*G3935*C3935+2*H3935*$D3935+I3935)+('1.Time_constants_calculation'!$N$10)*(6*G3935*D3935+2*H3935)</f>
        <v>0.87186378805199638</v>
      </c>
      <c r="N3935" s="1">
        <f>K3935+('1.Time_constants_calculation'!$N$13)*(3*G3935*C3935+2*H3935*$D3935+I3935)+('1.Time_constants_calculation'!$N$14)*(6*G3935*D3935+2*H3935)+('1.Time_constants_calculation'!$N$15)*(6*G3935)</f>
        <v>0.87186378805199638</v>
      </c>
      <c r="O3935" s="1">
        <f t="shared" si="552"/>
        <v>0.87186378805199638</v>
      </c>
      <c r="P3935" s="1">
        <f t="shared" si="553"/>
        <v>0.87186378805199638</v>
      </c>
      <c r="Q3935" s="1">
        <f t="shared" si="553"/>
        <v>0.87186378805199638</v>
      </c>
      <c r="R3935" s="1">
        <f t="shared" si="553"/>
        <v>0.87186378805199638</v>
      </c>
    </row>
    <row r="3936" spans="2:18" x14ac:dyDescent="0.4">
      <c r="B3936" s="1">
        <f t="shared" si="558"/>
        <v>278658.33592129621</v>
      </c>
      <c r="C3936" s="1">
        <f t="shared" si="559"/>
        <v>4266.2669444444437</v>
      </c>
      <c r="D3936" s="1">
        <f>'1.Time_constants_calculation'!C3930</f>
        <v>65.316666666666663</v>
      </c>
      <c r="E3936" s="1">
        <f>'1.Time_constants_calculation'!E3930</f>
        <v>0.8680000000000001</v>
      </c>
      <c r="F3936" s="1">
        <f>'1.Time_constants_calculation'!H3930</f>
        <v>0</v>
      </c>
      <c r="G3936" s="1">
        <f t="shared" si="554"/>
        <v>3.209448504390161E-2</v>
      </c>
      <c r="H3936" s="1">
        <f t="shared" si="555"/>
        <v>-6.1984274396970935</v>
      </c>
      <c r="I3936" s="1">
        <f t="shared" si="556"/>
        <v>398.74409040237549</v>
      </c>
      <c r="J3936" s="1">
        <f t="shared" si="557"/>
        <v>-8543.0161306478585</v>
      </c>
      <c r="K3936" s="1">
        <f t="shared" si="551"/>
        <v>0.86840853473404422</v>
      </c>
      <c r="L3936" s="1">
        <f>K3936+'1.Time_constants_calculation'!$N$6*(3*G3936*C3936+2*H3936*D3936+I3936)</f>
        <v>0.86840853473404422</v>
      </c>
      <c r="M3936" s="1">
        <f>K3936+('1.Time_constants_calculation'!$N$9)*(3*G3936*C3936+2*H3936*$D3936+I3936)+('1.Time_constants_calculation'!$N$10)*(6*G3936*D3936+2*H3936)</f>
        <v>0.86840853473404422</v>
      </c>
      <c r="N3936" s="1">
        <f>K3936+('1.Time_constants_calculation'!$N$13)*(3*G3936*C3936+2*H3936*$D3936+I3936)+('1.Time_constants_calculation'!$N$14)*(6*G3936*D3936+2*H3936)+('1.Time_constants_calculation'!$N$15)*(6*G3936)</f>
        <v>0.86840853473404422</v>
      </c>
      <c r="O3936" s="1">
        <f t="shared" si="552"/>
        <v>0.86840853473404422</v>
      </c>
      <c r="P3936" s="1">
        <f t="shared" si="553"/>
        <v>0.86840853473404422</v>
      </c>
      <c r="Q3936" s="1">
        <f t="shared" si="553"/>
        <v>0.86840853473404422</v>
      </c>
      <c r="R3936" s="1">
        <f t="shared" si="553"/>
        <v>0.86840853473404422</v>
      </c>
    </row>
    <row r="3937" spans="2:18" x14ac:dyDescent="0.4">
      <c r="B3937" s="1">
        <f t="shared" si="558"/>
        <v>278871.70370370359</v>
      </c>
      <c r="C3937" s="1">
        <f t="shared" si="559"/>
        <v>4268.4444444444434</v>
      </c>
      <c r="D3937" s="1">
        <f>'1.Time_constants_calculation'!C3931</f>
        <v>65.333333333333329</v>
      </c>
      <c r="E3937" s="1">
        <f>'1.Time_constants_calculation'!E3931</f>
        <v>0.86499999999999999</v>
      </c>
      <c r="F3937" s="1">
        <f>'1.Time_constants_calculation'!H3931</f>
        <v>0</v>
      </c>
      <c r="G3937" s="1">
        <f t="shared" si="554"/>
        <v>-5.2330871952486306E-2</v>
      </c>
      <c r="H3937" s="1">
        <f t="shared" si="555"/>
        <v>10.348611950302919</v>
      </c>
      <c r="I3937" s="1">
        <f t="shared" si="556"/>
        <v>-682.3051417729622</v>
      </c>
      <c r="J3937" s="1">
        <f t="shared" si="557"/>
        <v>14999.258486332197</v>
      </c>
      <c r="K3937" s="1">
        <f t="shared" si="551"/>
        <v>0.86499312366140657</v>
      </c>
      <c r="L3937" s="1">
        <f>K3937+'1.Time_constants_calculation'!$N$6*(3*G3937*C3937+2*H3937*D3937+I3937)</f>
        <v>0.86499312366140657</v>
      </c>
      <c r="M3937" s="1">
        <f>K3937+('1.Time_constants_calculation'!$N$9)*(3*G3937*C3937+2*H3937*$D3937+I3937)+('1.Time_constants_calculation'!$N$10)*(6*G3937*D3937+2*H3937)</f>
        <v>0.86499312366140657</v>
      </c>
      <c r="N3937" s="1">
        <f>K3937+('1.Time_constants_calculation'!$N$13)*(3*G3937*C3937+2*H3937*$D3937+I3937)+('1.Time_constants_calculation'!$N$14)*(6*G3937*D3937+2*H3937)+('1.Time_constants_calculation'!$N$15)*(6*G3937)</f>
        <v>0.86499312366140657</v>
      </c>
      <c r="O3937" s="1">
        <f t="shared" si="552"/>
        <v>0.86499312366140657</v>
      </c>
      <c r="P3937" s="1">
        <f t="shared" si="553"/>
        <v>0.86499312366140657</v>
      </c>
      <c r="Q3937" s="1">
        <f t="shared" si="553"/>
        <v>0.86499312366140657</v>
      </c>
      <c r="R3937" s="1">
        <f t="shared" si="553"/>
        <v>0.86499312366140657</v>
      </c>
    </row>
    <row r="3938" spans="2:18" x14ac:dyDescent="0.4">
      <c r="B3938" s="1">
        <f t="shared" si="558"/>
        <v>279085.18037499994</v>
      </c>
      <c r="C3938" s="1">
        <f t="shared" si="559"/>
        <v>4270.6224999999995</v>
      </c>
      <c r="D3938" s="1">
        <f>'1.Time_constants_calculation'!C3932</f>
        <v>65.349999999999994</v>
      </c>
      <c r="E3938" s="1">
        <f>'1.Time_constants_calculation'!E3932</f>
        <v>0.86099999999999999</v>
      </c>
      <c r="F3938" s="1">
        <f>'1.Time_constants_calculation'!H3932</f>
        <v>0</v>
      </c>
      <c r="G3938" s="1">
        <f t="shared" si="554"/>
        <v>-0.13589966197312534</v>
      </c>
      <c r="H3938" s="1">
        <f t="shared" si="555"/>
        <v>26.728678330352842</v>
      </c>
      <c r="I3938" s="1">
        <f t="shared" si="556"/>
        <v>-1752.5052216848608</v>
      </c>
      <c r="J3938" s="1">
        <f t="shared" si="557"/>
        <v>38306.564550710566</v>
      </c>
      <c r="K3938" s="1">
        <f t="shared" si="551"/>
        <v>0.8617118009715341</v>
      </c>
      <c r="L3938" s="1">
        <f>K3938+'1.Time_constants_calculation'!$N$6*(3*G3938*C3938+2*H3938*D3938+I3938)</f>
        <v>0.8617118009715341</v>
      </c>
      <c r="M3938" s="1">
        <f>K3938+('1.Time_constants_calculation'!$N$9)*(3*G3938*C3938+2*H3938*$D3938+I3938)+('1.Time_constants_calculation'!$N$10)*(6*G3938*D3938+2*H3938)</f>
        <v>0.8617118009715341</v>
      </c>
      <c r="N3938" s="1">
        <f>K3938+('1.Time_constants_calculation'!$N$13)*(3*G3938*C3938+2*H3938*$D3938+I3938)+('1.Time_constants_calculation'!$N$14)*(6*G3938*D3938+2*H3938)+('1.Time_constants_calculation'!$N$15)*(6*G3938)</f>
        <v>0.8617118009715341</v>
      </c>
      <c r="O3938" s="1">
        <f t="shared" si="552"/>
        <v>0.8617118009715341</v>
      </c>
      <c r="P3938" s="1">
        <f t="shared" si="553"/>
        <v>0.8617118009715341</v>
      </c>
      <c r="Q3938" s="1">
        <f t="shared" si="553"/>
        <v>0.8617118009715341</v>
      </c>
      <c r="R3938" s="1">
        <f t="shared" si="553"/>
        <v>0.8617118009715341</v>
      </c>
    </row>
    <row r="3939" spans="2:18" x14ac:dyDescent="0.4">
      <c r="B3939" s="1">
        <f t="shared" si="558"/>
        <v>279298.76596296288</v>
      </c>
      <c r="C3939" s="1">
        <f t="shared" si="559"/>
        <v>4272.80111111111</v>
      </c>
      <c r="D3939" s="1">
        <f>'1.Time_constants_calculation'!C3933</f>
        <v>65.36666666666666</v>
      </c>
      <c r="E3939" s="1">
        <f>'1.Time_constants_calculation'!E3933</f>
        <v>0.85799999999999987</v>
      </c>
      <c r="F3939" s="1">
        <f>'1.Time_constants_calculation'!H3933</f>
        <v>0</v>
      </c>
      <c r="G3939" s="1">
        <f t="shared" si="554"/>
        <v>-0.20750328562813464</v>
      </c>
      <c r="H3939" s="1">
        <f t="shared" si="555"/>
        <v>40.770664207464691</v>
      </c>
      <c r="I3939" s="1">
        <f t="shared" si="556"/>
        <v>-2670.4146566339627</v>
      </c>
      <c r="J3939" s="1">
        <f t="shared" si="557"/>
        <v>58307.435469031683</v>
      </c>
      <c r="K3939" s="1">
        <f t="shared" si="551"/>
        <v>0.85846425320778508</v>
      </c>
      <c r="L3939" s="1">
        <f>K3939+'1.Time_constants_calculation'!$N$6*(3*G3939*C3939+2*H3939*D3939+I3939)</f>
        <v>0.85846425320778508</v>
      </c>
      <c r="M3939" s="1">
        <f>K3939+('1.Time_constants_calculation'!$N$9)*(3*G3939*C3939+2*H3939*$D3939+I3939)+('1.Time_constants_calculation'!$N$10)*(6*G3939*D3939+2*H3939)</f>
        <v>0.85846425320778508</v>
      </c>
      <c r="N3939" s="1">
        <f>K3939+('1.Time_constants_calculation'!$N$13)*(3*G3939*C3939+2*H3939*$D3939+I3939)+('1.Time_constants_calculation'!$N$14)*(6*G3939*D3939+2*H3939)+('1.Time_constants_calculation'!$N$15)*(6*G3939)</f>
        <v>0.85846425320778508</v>
      </c>
      <c r="O3939" s="1">
        <f t="shared" si="552"/>
        <v>0.85846425320778508</v>
      </c>
      <c r="P3939" s="1">
        <f t="shared" si="553"/>
        <v>0.85846425320778508</v>
      </c>
      <c r="Q3939" s="1">
        <f t="shared" si="553"/>
        <v>0.85846425320778508</v>
      </c>
      <c r="R3939" s="1">
        <f t="shared" si="553"/>
        <v>0.85846425320778508</v>
      </c>
    </row>
    <row r="3940" spans="2:18" x14ac:dyDescent="0.4">
      <c r="B3940" s="1">
        <f t="shared" si="558"/>
        <v>279512.46049537044</v>
      </c>
      <c r="C3940" s="1">
        <f t="shared" si="559"/>
        <v>4274.9802777777786</v>
      </c>
      <c r="D3940" s="1">
        <f>'1.Time_constants_calculation'!C3934</f>
        <v>65.38333333333334</v>
      </c>
      <c r="E3940" s="1">
        <f>'1.Time_constants_calculation'!E3934</f>
        <v>0.8550000000000002</v>
      </c>
      <c r="F3940" s="1">
        <f>'1.Time_constants_calculation'!H3934</f>
        <v>0</v>
      </c>
      <c r="G3940" s="1">
        <f t="shared" si="554"/>
        <v>-0.22926543319680323</v>
      </c>
      <c r="H3940" s="1">
        <f t="shared" si="555"/>
        <v>45.039491473403864</v>
      </c>
      <c r="I3940" s="1">
        <f t="shared" si="556"/>
        <v>-2949.5360881292731</v>
      </c>
      <c r="J3940" s="1">
        <f t="shared" si="557"/>
        <v>64390.964101956633</v>
      </c>
      <c r="K3940" s="1">
        <f t="shared" si="551"/>
        <v>0.85530367080355063</v>
      </c>
      <c r="L3940" s="1">
        <f>K3940+'1.Time_constants_calculation'!$N$6*(3*G3940*C3940+2*H3940*D3940+I3940)</f>
        <v>0.85530367080355063</v>
      </c>
      <c r="M3940" s="1">
        <f>K3940+('1.Time_constants_calculation'!$N$9)*(3*G3940*C3940+2*H3940*$D3940+I3940)+('1.Time_constants_calculation'!$N$10)*(6*G3940*D3940+2*H3940)</f>
        <v>0.85530367080355063</v>
      </c>
      <c r="N3940" s="1">
        <f>K3940+('1.Time_constants_calculation'!$N$13)*(3*G3940*C3940+2*H3940*$D3940+I3940)+('1.Time_constants_calculation'!$N$14)*(6*G3940*D3940+2*H3940)+('1.Time_constants_calculation'!$N$15)*(6*G3940)</f>
        <v>0.85530367080355063</v>
      </c>
      <c r="O3940" s="1">
        <f t="shared" si="552"/>
        <v>0.85530367080355063</v>
      </c>
      <c r="P3940" s="1">
        <f t="shared" si="553"/>
        <v>0.85530367080355063</v>
      </c>
      <c r="Q3940" s="1">
        <f t="shared" si="553"/>
        <v>0.85530367080355063</v>
      </c>
      <c r="R3940" s="1">
        <f t="shared" si="553"/>
        <v>0.85530367080355063</v>
      </c>
    </row>
    <row r="3941" spans="2:18" x14ac:dyDescent="0.4">
      <c r="B3941" s="1">
        <f t="shared" si="558"/>
        <v>279726.26400000008</v>
      </c>
      <c r="C3941" s="1">
        <f t="shared" si="559"/>
        <v>4277.1600000000008</v>
      </c>
      <c r="D3941" s="1">
        <f>'1.Time_constants_calculation'!C3935</f>
        <v>65.400000000000006</v>
      </c>
      <c r="E3941" s="1">
        <f>'1.Time_constants_calculation'!E3935</f>
        <v>0.85200000000000009</v>
      </c>
      <c r="F3941" s="1">
        <f>'1.Time_constants_calculation'!H3935</f>
        <v>0</v>
      </c>
      <c r="G3941" s="1">
        <f t="shared" si="554"/>
        <v>-0.20174822702720502</v>
      </c>
      <c r="H3941" s="1">
        <f t="shared" si="555"/>
        <v>39.644729819922084</v>
      </c>
      <c r="I3941" s="1">
        <f t="shared" si="556"/>
        <v>-2596.9884632028256</v>
      </c>
      <c r="J3941" s="1">
        <f t="shared" si="557"/>
        <v>56711.322856233659</v>
      </c>
      <c r="K3941" s="1">
        <f t="shared" si="551"/>
        <v>0.85214440294657834</v>
      </c>
      <c r="L3941" s="1">
        <f>K3941+'1.Time_constants_calculation'!$N$6*(3*G3941*C3941+2*H3941*D3941+I3941)</f>
        <v>0.85214440294657834</v>
      </c>
      <c r="M3941" s="1">
        <f>K3941+('1.Time_constants_calculation'!$N$9)*(3*G3941*C3941+2*H3941*$D3941+I3941)+('1.Time_constants_calculation'!$N$10)*(6*G3941*D3941+2*H3941)</f>
        <v>0.85214440294657834</v>
      </c>
      <c r="N3941" s="1">
        <f>K3941+('1.Time_constants_calculation'!$N$13)*(3*G3941*C3941+2*H3941*$D3941+I3941)+('1.Time_constants_calculation'!$N$14)*(6*G3941*D3941+2*H3941)+('1.Time_constants_calculation'!$N$15)*(6*G3941)</f>
        <v>0.85214440294657834</v>
      </c>
      <c r="O3941" s="1">
        <f t="shared" si="552"/>
        <v>0.85214440294657834</v>
      </c>
      <c r="P3941" s="1">
        <f t="shared" si="553"/>
        <v>0.85214440294657834</v>
      </c>
      <c r="Q3941" s="1">
        <f t="shared" si="553"/>
        <v>0.85214440294657834</v>
      </c>
      <c r="R3941" s="1">
        <f t="shared" si="553"/>
        <v>0.85214440294657834</v>
      </c>
    </row>
    <row r="3942" spans="2:18" x14ac:dyDescent="0.4">
      <c r="B3942" s="1">
        <f t="shared" si="558"/>
        <v>279940.17650462966</v>
      </c>
      <c r="C3942" s="1">
        <f t="shared" si="559"/>
        <v>4279.3402777777783</v>
      </c>
      <c r="D3942" s="1">
        <f>'1.Time_constants_calculation'!C3936</f>
        <v>65.416666666666671</v>
      </c>
      <c r="E3942" s="1">
        <f>'1.Time_constants_calculation'!E3936</f>
        <v>0.84800000000000009</v>
      </c>
      <c r="F3942" s="1">
        <f>'1.Time_constants_calculation'!H3936</f>
        <v>0</v>
      </c>
      <c r="G3942" s="1">
        <f t="shared" si="554"/>
        <v>-0.20413055296350832</v>
      </c>
      <c r="H3942" s="1">
        <f t="shared" si="555"/>
        <v>40.118093968832667</v>
      </c>
      <c r="I3942" s="1">
        <f t="shared" si="556"/>
        <v>-2628.3357573108497</v>
      </c>
      <c r="J3942" s="1">
        <f t="shared" si="557"/>
        <v>57403.180743065343</v>
      </c>
      <c r="K3942" s="1">
        <f t="shared" si="551"/>
        <v>0.84898088779300451</v>
      </c>
      <c r="L3942" s="1">
        <f>K3942+'1.Time_constants_calculation'!$N$6*(3*G3942*C3942+2*H3942*D3942+I3942)</f>
        <v>0.84898088779300451</v>
      </c>
      <c r="M3942" s="1">
        <f>K3942+('1.Time_constants_calculation'!$N$9)*(3*G3942*C3942+2*H3942*$D3942+I3942)+('1.Time_constants_calculation'!$N$10)*(6*G3942*D3942+2*H3942)</f>
        <v>0.84898088779300451</v>
      </c>
      <c r="N3942" s="1">
        <f>K3942+('1.Time_constants_calculation'!$N$13)*(3*G3942*C3942+2*H3942*$D3942+I3942)+('1.Time_constants_calculation'!$N$14)*(6*G3942*D3942+2*H3942)+('1.Time_constants_calculation'!$N$15)*(6*G3942)</f>
        <v>0.84898088779300451</v>
      </c>
      <c r="O3942" s="1">
        <f t="shared" si="552"/>
        <v>0.84898088779300451</v>
      </c>
      <c r="P3942" s="1">
        <f t="shared" si="553"/>
        <v>0.84898088779300451</v>
      </c>
      <c r="Q3942" s="1">
        <f t="shared" si="553"/>
        <v>0.84898088779300451</v>
      </c>
      <c r="R3942" s="1">
        <f t="shared" si="553"/>
        <v>0.84898088779300451</v>
      </c>
    </row>
    <row r="3943" spans="2:18" x14ac:dyDescent="0.4">
      <c r="B3943" s="1">
        <f t="shared" si="558"/>
        <v>280154.19803703704</v>
      </c>
      <c r="C3943" s="1">
        <f t="shared" si="559"/>
        <v>4281.5211111111112</v>
      </c>
      <c r="D3943" s="1">
        <f>'1.Time_constants_calculation'!C3937</f>
        <v>65.433333333333337</v>
      </c>
      <c r="E3943" s="1">
        <f>'1.Time_constants_calculation'!E3937</f>
        <v>0.84599999999999986</v>
      </c>
      <c r="F3943" s="1">
        <f>'1.Time_constants_calculation'!H3937</f>
        <v>0</v>
      </c>
      <c r="G3943" s="1">
        <f t="shared" si="554"/>
        <v>-0.21127753246679074</v>
      </c>
      <c r="H3943" s="1">
        <f t="shared" si="555"/>
        <v>41.527134360846098</v>
      </c>
      <c r="I3943" s="1">
        <f t="shared" si="556"/>
        <v>-2720.9320397854462</v>
      </c>
      <c r="J3943" s="1">
        <f t="shared" si="557"/>
        <v>59431.484204792563</v>
      </c>
      <c r="K3943" s="1">
        <f t="shared" si="551"/>
        <v>0.84584659722167999</v>
      </c>
      <c r="L3943" s="1">
        <f>K3943+'1.Time_constants_calculation'!$N$6*(3*G3943*C3943+2*H3943*D3943+I3943)</f>
        <v>0.84584659722167999</v>
      </c>
      <c r="M3943" s="1">
        <f>K3943+('1.Time_constants_calculation'!$N$9)*(3*G3943*C3943+2*H3943*$D3943+I3943)+('1.Time_constants_calculation'!$N$10)*(6*G3943*D3943+2*H3943)</f>
        <v>0.84584659722167999</v>
      </c>
      <c r="N3943" s="1">
        <f>K3943+('1.Time_constants_calculation'!$N$13)*(3*G3943*C3943+2*H3943*$D3943+I3943)+('1.Time_constants_calculation'!$N$14)*(6*G3943*D3943+2*H3943)+('1.Time_constants_calculation'!$N$15)*(6*G3943)</f>
        <v>0.84584659722167999</v>
      </c>
      <c r="O3943" s="1">
        <f t="shared" si="552"/>
        <v>0.84584659722167999</v>
      </c>
      <c r="P3943" s="1">
        <f t="shared" si="553"/>
        <v>0.84584659722167999</v>
      </c>
      <c r="Q3943" s="1">
        <f t="shared" si="553"/>
        <v>0.84584659722167999</v>
      </c>
      <c r="R3943" s="1">
        <f t="shared" si="553"/>
        <v>0.84584659722167999</v>
      </c>
    </row>
    <row r="3944" spans="2:18" x14ac:dyDescent="0.4">
      <c r="B3944" s="1">
        <f t="shared" si="558"/>
        <v>280368.32862500002</v>
      </c>
      <c r="C3944" s="1">
        <f t="shared" si="559"/>
        <v>4283.7025000000003</v>
      </c>
      <c r="D3944" s="1">
        <f>'1.Time_constants_calculation'!C3938</f>
        <v>65.45</v>
      </c>
      <c r="E3944" s="1">
        <f>'1.Time_constants_calculation'!E3938</f>
        <v>0.84300000000000019</v>
      </c>
      <c r="F3944" s="1">
        <f>'1.Time_constants_calculation'!H3938</f>
        <v>0</v>
      </c>
      <c r="G3944" s="1">
        <f t="shared" si="554"/>
        <v>-0.18624972463839565</v>
      </c>
      <c r="H3944" s="1">
        <f t="shared" si="555"/>
        <v>36.615888817535364</v>
      </c>
      <c r="I3944" s="1">
        <f t="shared" si="556"/>
        <v>-2399.685713722773</v>
      </c>
      <c r="J3944" s="1">
        <f t="shared" si="557"/>
        <v>52427.222289155965</v>
      </c>
      <c r="K3944" s="1">
        <f t="shared" si="551"/>
        <v>0.84278966527199373</v>
      </c>
      <c r="L3944" s="1">
        <f>K3944+'1.Time_constants_calculation'!$N$6*(3*G3944*C3944+2*H3944*D3944+I3944)</f>
        <v>0.84278966527199373</v>
      </c>
      <c r="M3944" s="1">
        <f>K3944+('1.Time_constants_calculation'!$N$9)*(3*G3944*C3944+2*H3944*$D3944+I3944)+('1.Time_constants_calculation'!$N$10)*(6*G3944*D3944+2*H3944)</f>
        <v>0.84278966527199373</v>
      </c>
      <c r="N3944" s="1">
        <f>K3944+('1.Time_constants_calculation'!$N$13)*(3*G3944*C3944+2*H3944*$D3944+I3944)+('1.Time_constants_calculation'!$N$14)*(6*G3944*D3944+2*H3944)+('1.Time_constants_calculation'!$N$15)*(6*G3944)</f>
        <v>0.84278966527199373</v>
      </c>
      <c r="O3944" s="1">
        <f t="shared" si="552"/>
        <v>0.84278966527199373</v>
      </c>
      <c r="P3944" s="1">
        <f t="shared" si="553"/>
        <v>0.84278966527199373</v>
      </c>
      <c r="Q3944" s="1">
        <f t="shared" si="553"/>
        <v>0.84278966527199373</v>
      </c>
      <c r="R3944" s="1">
        <f t="shared" si="553"/>
        <v>0.84278966527199373</v>
      </c>
    </row>
    <row r="3945" spans="2:18" x14ac:dyDescent="0.4">
      <c r="B3945" s="1">
        <f t="shared" si="558"/>
        <v>280582.56829629635</v>
      </c>
      <c r="C3945" s="1">
        <f t="shared" si="559"/>
        <v>4285.8844444444449</v>
      </c>
      <c r="D3945" s="1">
        <f>'1.Time_constants_calculation'!C3939</f>
        <v>65.466666666666669</v>
      </c>
      <c r="E3945" s="1">
        <f>'1.Time_constants_calculation'!E3939</f>
        <v>0.84000000000000008</v>
      </c>
      <c r="F3945" s="1">
        <f>'1.Time_constants_calculation'!H3939</f>
        <v>0</v>
      </c>
      <c r="G3945" s="1">
        <f t="shared" si="554"/>
        <v>-0.18555376401745199</v>
      </c>
      <c r="H3945" s="1">
        <f t="shared" si="555"/>
        <v>36.477820937698567</v>
      </c>
      <c r="I3945" s="1">
        <f t="shared" si="556"/>
        <v>-2390.5564893196552</v>
      </c>
      <c r="J3945" s="1">
        <f t="shared" si="557"/>
        <v>52226.030976572758</v>
      </c>
      <c r="K3945" s="1">
        <f t="shared" si="551"/>
        <v>0.83980149659328163</v>
      </c>
      <c r="L3945" s="1">
        <f>K3945+'1.Time_constants_calculation'!$N$6*(3*G3945*C3945+2*H3945*D3945+I3945)</f>
        <v>0.83980149659328163</v>
      </c>
      <c r="M3945" s="1">
        <f>K3945+('1.Time_constants_calculation'!$N$9)*(3*G3945*C3945+2*H3945*$D3945+I3945)+('1.Time_constants_calculation'!$N$10)*(6*G3945*D3945+2*H3945)</f>
        <v>0.83980149659328163</v>
      </c>
      <c r="N3945" s="1">
        <f>K3945+('1.Time_constants_calculation'!$N$13)*(3*G3945*C3945+2*H3945*$D3945+I3945)+('1.Time_constants_calculation'!$N$14)*(6*G3945*D3945+2*H3945)+('1.Time_constants_calculation'!$N$15)*(6*G3945)</f>
        <v>0.83980149659328163</v>
      </c>
      <c r="O3945" s="1">
        <f t="shared" si="552"/>
        <v>0.83980149659328163</v>
      </c>
      <c r="P3945" s="1">
        <f t="shared" si="553"/>
        <v>0.83980149659328163</v>
      </c>
      <c r="Q3945" s="1">
        <f t="shared" si="553"/>
        <v>0.83980149659328163</v>
      </c>
      <c r="R3945" s="1">
        <f t="shared" si="553"/>
        <v>0.83980149659328163</v>
      </c>
    </row>
    <row r="3946" spans="2:18" x14ac:dyDescent="0.4">
      <c r="B3946" s="1">
        <f t="shared" si="558"/>
        <v>280796.9170787037</v>
      </c>
      <c r="C3946" s="1">
        <f t="shared" si="559"/>
        <v>4288.0669444444447</v>
      </c>
      <c r="D3946" s="1">
        <f>'1.Time_constants_calculation'!C3940</f>
        <v>65.483333333333334</v>
      </c>
      <c r="E3946" s="1">
        <f>'1.Time_constants_calculation'!E3940</f>
        <v>0.83699999999999997</v>
      </c>
      <c r="F3946" s="1">
        <f>'1.Time_constants_calculation'!H3940</f>
        <v>0</v>
      </c>
      <c r="G3946" s="1">
        <f t="shared" si="554"/>
        <v>-0.17452546764608864</v>
      </c>
      <c r="H3946" s="1">
        <f t="shared" si="555"/>
        <v>34.311192999205808</v>
      </c>
      <c r="I3946" s="1">
        <f t="shared" si="556"/>
        <v>-2248.6709871962121</v>
      </c>
      <c r="J3946" s="1">
        <f t="shared" si="557"/>
        <v>49128.829370724066</v>
      </c>
      <c r="K3946" s="1">
        <f t="shared" si="551"/>
        <v>0.83681676612468436</v>
      </c>
      <c r="L3946" s="1">
        <f>K3946+'1.Time_constants_calculation'!$N$6*(3*G3946*C3946+2*H3946*D3946+I3946)</f>
        <v>0.83681676612468436</v>
      </c>
      <c r="M3946" s="1">
        <f>K3946+('1.Time_constants_calculation'!$N$9)*(3*G3946*C3946+2*H3946*$D3946+I3946)+('1.Time_constants_calculation'!$N$10)*(6*G3946*D3946+2*H3946)</f>
        <v>0.83681676612468436</v>
      </c>
      <c r="N3946" s="1">
        <f>K3946+('1.Time_constants_calculation'!$N$13)*(3*G3946*C3946+2*H3946*$D3946+I3946)+('1.Time_constants_calculation'!$N$14)*(6*G3946*D3946+2*H3946)+('1.Time_constants_calculation'!$N$15)*(6*G3946)</f>
        <v>0.83681676612468436</v>
      </c>
      <c r="O3946" s="1">
        <f t="shared" si="552"/>
        <v>0.83681676612468436</v>
      </c>
      <c r="P3946" s="1">
        <f t="shared" si="553"/>
        <v>0.83681676612468436</v>
      </c>
      <c r="Q3946" s="1">
        <f t="shared" si="553"/>
        <v>0.83681676612468436</v>
      </c>
      <c r="R3946" s="1">
        <f t="shared" si="553"/>
        <v>0.83681676612468436</v>
      </c>
    </row>
    <row r="3947" spans="2:18" x14ac:dyDescent="0.4">
      <c r="B3947" s="1">
        <f t="shared" si="558"/>
        <v>281011.375</v>
      </c>
      <c r="C3947" s="1">
        <f t="shared" si="559"/>
        <v>4290.25</v>
      </c>
      <c r="D3947" s="1">
        <f>'1.Time_constants_calculation'!C3941</f>
        <v>65.5</v>
      </c>
      <c r="E3947" s="1">
        <f>'1.Time_constants_calculation'!E3941</f>
        <v>0.83399999999999985</v>
      </c>
      <c r="F3947" s="1">
        <f>'1.Time_constants_calculation'!H3941</f>
        <v>0</v>
      </c>
      <c r="G3947" s="1">
        <f t="shared" si="554"/>
        <v>-0.15974969156338198</v>
      </c>
      <c r="H3947" s="1">
        <f t="shared" si="555"/>
        <v>31.408811661871923</v>
      </c>
      <c r="I3947" s="1">
        <f t="shared" si="556"/>
        <v>-2058.6347571289602</v>
      </c>
      <c r="J3947" s="1">
        <f t="shared" si="557"/>
        <v>44981.236667519857</v>
      </c>
      <c r="K3947" s="1">
        <f t="shared" si="551"/>
        <v>0.83382586711377371</v>
      </c>
      <c r="L3947" s="1">
        <f>K3947+'1.Time_constants_calculation'!$N$6*(3*G3947*C3947+2*H3947*D3947+I3947)</f>
        <v>0.83382586711377371</v>
      </c>
      <c r="M3947" s="1">
        <f>K3947+('1.Time_constants_calculation'!$N$9)*(3*G3947*C3947+2*H3947*$D3947+I3947)+('1.Time_constants_calculation'!$N$10)*(6*G3947*D3947+2*H3947)</f>
        <v>0.83382586711377371</v>
      </c>
      <c r="N3947" s="1">
        <f>K3947+('1.Time_constants_calculation'!$N$13)*(3*G3947*C3947+2*H3947*$D3947+I3947)+('1.Time_constants_calculation'!$N$14)*(6*G3947*D3947+2*H3947)+('1.Time_constants_calculation'!$N$15)*(6*G3947)</f>
        <v>0.83382586711377371</v>
      </c>
      <c r="O3947" s="1">
        <f t="shared" si="552"/>
        <v>0.83382586711377371</v>
      </c>
      <c r="P3947" s="1">
        <f t="shared" si="553"/>
        <v>0.83382586711377371</v>
      </c>
      <c r="Q3947" s="1">
        <f t="shared" si="553"/>
        <v>0.83382586711377371</v>
      </c>
      <c r="R3947" s="1">
        <f t="shared" si="553"/>
        <v>0.83382586711377371</v>
      </c>
    </row>
    <row r="3948" spans="2:18" x14ac:dyDescent="0.4">
      <c r="B3948" s="1">
        <f t="shared" si="558"/>
        <v>281225.94208796293</v>
      </c>
      <c r="C3948" s="1">
        <f t="shared" si="559"/>
        <v>4292.4336111111106</v>
      </c>
      <c r="D3948" s="1">
        <f>'1.Time_constants_calculation'!C3942</f>
        <v>65.516666666666666</v>
      </c>
      <c r="E3948" s="1">
        <f>'1.Time_constants_calculation'!E3942</f>
        <v>0.83200000000000007</v>
      </c>
      <c r="F3948" s="1">
        <f>'1.Time_constants_calculation'!H3942</f>
        <v>0</v>
      </c>
      <c r="G3948" s="1">
        <f t="shared" si="554"/>
        <v>-0.14914967877685145</v>
      </c>
      <c r="H3948" s="1">
        <f t="shared" si="555"/>
        <v>29.327906020440029</v>
      </c>
      <c r="I3948" s="1">
        <f t="shared" si="556"/>
        <v>-1922.466569232947</v>
      </c>
      <c r="J3948" s="1">
        <f t="shared" si="557"/>
        <v>42011.101592919484</v>
      </c>
      <c r="K3948" s="1">
        <f t="shared" si="551"/>
        <v>0.83081818181381095</v>
      </c>
      <c r="L3948" s="1">
        <f>K3948+'1.Time_constants_calculation'!$N$6*(3*G3948*C3948+2*H3948*D3948+I3948)</f>
        <v>0.83081818181381095</v>
      </c>
      <c r="M3948" s="1">
        <f>K3948+('1.Time_constants_calculation'!$N$9)*(3*G3948*C3948+2*H3948*$D3948+I3948)+('1.Time_constants_calculation'!$N$10)*(6*G3948*D3948+2*H3948)</f>
        <v>0.83081818181381095</v>
      </c>
      <c r="N3948" s="1">
        <f>K3948+('1.Time_constants_calculation'!$N$13)*(3*G3948*C3948+2*H3948*$D3948+I3948)+('1.Time_constants_calculation'!$N$14)*(6*G3948*D3948+2*H3948)+('1.Time_constants_calculation'!$N$15)*(6*G3948)</f>
        <v>0.83081818181381095</v>
      </c>
      <c r="O3948" s="1">
        <f t="shared" si="552"/>
        <v>0.83081818181381095</v>
      </c>
      <c r="P3948" s="1">
        <f t="shared" si="553"/>
        <v>0.83081818181381095</v>
      </c>
      <c r="Q3948" s="1">
        <f t="shared" si="553"/>
        <v>0.83081818181381095</v>
      </c>
      <c r="R3948" s="1">
        <f t="shared" si="553"/>
        <v>0.83081818181381095</v>
      </c>
    </row>
    <row r="3949" spans="2:18" x14ac:dyDescent="0.4">
      <c r="B3949" s="1">
        <f t="shared" si="558"/>
        <v>281440.61837037036</v>
      </c>
      <c r="C3949" s="1">
        <f t="shared" si="559"/>
        <v>4294.6177777777775</v>
      </c>
      <c r="D3949" s="1">
        <f>'1.Time_constants_calculation'!C3943</f>
        <v>65.533333333333331</v>
      </c>
      <c r="E3949" s="1">
        <f>'1.Time_constants_calculation'!E3943</f>
        <v>0.82899999999999996</v>
      </c>
      <c r="F3949" s="1">
        <f>'1.Time_constants_calculation'!H3943</f>
        <v>0</v>
      </c>
      <c r="G3949" s="1">
        <f t="shared" si="554"/>
        <v>-0.11207640020470723</v>
      </c>
      <c r="H3949" s="1">
        <f t="shared" si="555"/>
        <v>22.040022181328517</v>
      </c>
      <c r="I3949" s="1">
        <f t="shared" si="556"/>
        <v>-1444.9156597582682</v>
      </c>
      <c r="J3949" s="1">
        <f t="shared" si="557"/>
        <v>31580.347704090513</v>
      </c>
      <c r="K3949" s="1">
        <f t="shared" si="551"/>
        <v>0.82783881077193655</v>
      </c>
      <c r="L3949" s="1">
        <f>K3949+'1.Time_constants_calculation'!$N$6*(3*G3949*C3949+2*H3949*D3949+I3949)</f>
        <v>0.82783881077193655</v>
      </c>
      <c r="M3949" s="1">
        <f>K3949+('1.Time_constants_calculation'!$N$9)*(3*G3949*C3949+2*H3949*$D3949+I3949)+('1.Time_constants_calculation'!$N$10)*(6*G3949*D3949+2*H3949)</f>
        <v>0.82783881077193655</v>
      </c>
      <c r="N3949" s="1">
        <f>K3949+('1.Time_constants_calculation'!$N$13)*(3*G3949*C3949+2*H3949*$D3949+I3949)+('1.Time_constants_calculation'!$N$14)*(6*G3949*D3949+2*H3949)+('1.Time_constants_calculation'!$N$15)*(6*G3949)</f>
        <v>0.82783881077193655</v>
      </c>
      <c r="O3949" s="1">
        <f t="shared" si="552"/>
        <v>0.82783881077193655</v>
      </c>
      <c r="P3949" s="1">
        <f t="shared" si="553"/>
        <v>0.82783881077193655</v>
      </c>
      <c r="Q3949" s="1">
        <f t="shared" si="553"/>
        <v>0.82783881077193655</v>
      </c>
      <c r="R3949" s="1">
        <f t="shared" si="553"/>
        <v>0.82783881077193655</v>
      </c>
    </row>
    <row r="3950" spans="2:18" x14ac:dyDescent="0.4">
      <c r="B3950" s="1">
        <f t="shared" si="558"/>
        <v>281655.40387499996</v>
      </c>
      <c r="C3950" s="1">
        <f t="shared" si="559"/>
        <v>4296.8024999999998</v>
      </c>
      <c r="D3950" s="1">
        <f>'1.Time_constants_calculation'!C3944</f>
        <v>65.55</v>
      </c>
      <c r="E3950" s="1">
        <f>'1.Time_constants_calculation'!E3944</f>
        <v>0.82499999999999996</v>
      </c>
      <c r="F3950" s="1">
        <f>'1.Time_constants_calculation'!H3944</f>
        <v>0</v>
      </c>
      <c r="G3950" s="1">
        <f t="shared" si="554"/>
        <v>-8.455919428439472E-2</v>
      </c>
      <c r="H3950" s="1">
        <f t="shared" si="555"/>
        <v>16.630180987338733</v>
      </c>
      <c r="I3950" s="1">
        <f t="shared" si="556"/>
        <v>-1090.3942404757815</v>
      </c>
      <c r="J3950" s="1">
        <f t="shared" si="557"/>
        <v>23836.118073922997</v>
      </c>
      <c r="K3950" s="1">
        <f t="shared" si="551"/>
        <v>0.82483506926655537</v>
      </c>
      <c r="L3950" s="1">
        <f>K3950+'1.Time_constants_calculation'!$N$6*(3*G3950*C3950+2*H3950*D3950+I3950)</f>
        <v>0.82483506926655537</v>
      </c>
      <c r="M3950" s="1">
        <f>K3950+('1.Time_constants_calculation'!$N$9)*(3*G3950*C3950+2*H3950*$D3950+I3950)+('1.Time_constants_calculation'!$N$10)*(6*G3950*D3950+2*H3950)</f>
        <v>0.82483506926655537</v>
      </c>
      <c r="N3950" s="1">
        <f>K3950+('1.Time_constants_calculation'!$N$13)*(3*G3950*C3950+2*H3950*$D3950+I3950)+('1.Time_constants_calculation'!$N$14)*(6*G3950*D3950+2*H3950)+('1.Time_constants_calculation'!$N$15)*(6*G3950)</f>
        <v>0.82483506926655537</v>
      </c>
      <c r="O3950" s="1">
        <f t="shared" si="552"/>
        <v>0.82483506926655537</v>
      </c>
      <c r="P3950" s="1">
        <f t="shared" si="553"/>
        <v>0.82483506926655537</v>
      </c>
      <c r="Q3950" s="1">
        <f t="shared" si="553"/>
        <v>0.82483506926655537</v>
      </c>
      <c r="R3950" s="1">
        <f t="shared" si="553"/>
        <v>0.82483506926655537</v>
      </c>
    </row>
    <row r="3951" spans="2:18" x14ac:dyDescent="0.4">
      <c r="B3951" s="1">
        <f t="shared" si="558"/>
        <v>281870.2986296296</v>
      </c>
      <c r="C3951" s="1">
        <f t="shared" si="559"/>
        <v>4298.9877777777774</v>
      </c>
      <c r="D3951" s="1">
        <f>'1.Time_constants_calculation'!C3945</f>
        <v>65.566666666666663</v>
      </c>
      <c r="E3951" s="1">
        <f>'1.Time_constants_calculation'!E3945</f>
        <v>0.82199999999999984</v>
      </c>
      <c r="F3951" s="1">
        <f>'1.Time_constants_calculation'!H3945</f>
        <v>0</v>
      </c>
      <c r="G3951" s="1">
        <f t="shared" si="554"/>
        <v>-3.7019741715131914E-2</v>
      </c>
      <c r="H3951" s="1">
        <f t="shared" si="555"/>
        <v>7.2783248072729592</v>
      </c>
      <c r="I3951" s="1">
        <f t="shared" si="556"/>
        <v>-477.1701176565615</v>
      </c>
      <c r="J3951" s="1">
        <f t="shared" si="557"/>
        <v>10432.612162001235</v>
      </c>
      <c r="K3951" s="1">
        <f t="shared" si="551"/>
        <v>0.82185104661402875</v>
      </c>
      <c r="L3951" s="1">
        <f>K3951+'1.Time_constants_calculation'!$N$6*(3*G3951*C3951+2*H3951*D3951+I3951)</f>
        <v>0.82185104661402875</v>
      </c>
      <c r="M3951" s="1">
        <f>K3951+('1.Time_constants_calculation'!$N$9)*(3*G3951*C3951+2*H3951*$D3951+I3951)+('1.Time_constants_calculation'!$N$10)*(6*G3951*D3951+2*H3951)</f>
        <v>0.82185104661402875</v>
      </c>
      <c r="N3951" s="1">
        <f>K3951+('1.Time_constants_calculation'!$N$13)*(3*G3951*C3951+2*H3951*$D3951+I3951)+('1.Time_constants_calculation'!$N$14)*(6*G3951*D3951+2*H3951)+('1.Time_constants_calculation'!$N$15)*(6*G3951)</f>
        <v>0.82185104661402875</v>
      </c>
      <c r="O3951" s="1">
        <f t="shared" si="552"/>
        <v>0.82185104661402875</v>
      </c>
      <c r="P3951" s="1">
        <f t="shared" si="553"/>
        <v>0.82185104661402875</v>
      </c>
      <c r="Q3951" s="1">
        <f t="shared" si="553"/>
        <v>0.82185104661402875</v>
      </c>
      <c r="R3951" s="1">
        <f t="shared" si="553"/>
        <v>0.82185104661402875</v>
      </c>
    </row>
    <row r="3952" spans="2:18" x14ac:dyDescent="0.4">
      <c r="B3952" s="1">
        <f t="shared" si="558"/>
        <v>282085.30266203696</v>
      </c>
      <c r="C3952" s="1">
        <f t="shared" si="559"/>
        <v>4301.1736111111104</v>
      </c>
      <c r="D3952" s="1">
        <f>'1.Time_constants_calculation'!C3946</f>
        <v>65.583333333333329</v>
      </c>
      <c r="E3952" s="1">
        <f>'1.Time_constants_calculation'!E3946</f>
        <v>0.81900000000000017</v>
      </c>
      <c r="F3952" s="1">
        <f>'1.Time_constants_calculation'!H3946</f>
        <v>0</v>
      </c>
      <c r="G3952" s="1">
        <f t="shared" si="554"/>
        <v>-6.6919267206559906E-3</v>
      </c>
      <c r="H3952" s="1">
        <f t="shared" si="555"/>
        <v>1.3110849592755314</v>
      </c>
      <c r="I3952" s="1">
        <f t="shared" si="556"/>
        <v>-85.80362195487686</v>
      </c>
      <c r="J3952" s="1">
        <f t="shared" si="557"/>
        <v>1876.596518548643</v>
      </c>
      <c r="K3952" s="1">
        <f t="shared" si="551"/>
        <v>0.81883304681878144</v>
      </c>
      <c r="L3952" s="1">
        <f>K3952+'1.Time_constants_calculation'!$N$6*(3*G3952*C3952+2*H3952*D3952+I3952)</f>
        <v>0.81883304681878144</v>
      </c>
      <c r="M3952" s="1">
        <f>K3952+('1.Time_constants_calculation'!$N$9)*(3*G3952*C3952+2*H3952*$D3952+I3952)+('1.Time_constants_calculation'!$N$10)*(6*G3952*D3952+2*H3952)</f>
        <v>0.81883304681878144</v>
      </c>
      <c r="N3952" s="1">
        <f>K3952+('1.Time_constants_calculation'!$N$13)*(3*G3952*C3952+2*H3952*$D3952+I3952)+('1.Time_constants_calculation'!$N$14)*(6*G3952*D3952+2*H3952)+('1.Time_constants_calculation'!$N$15)*(6*G3952)</f>
        <v>0.81883304681878144</v>
      </c>
      <c r="O3952" s="1">
        <f t="shared" si="552"/>
        <v>0.81883304681878144</v>
      </c>
      <c r="P3952" s="1">
        <f t="shared" si="553"/>
        <v>0.81883304681878144</v>
      </c>
      <c r="Q3952" s="1">
        <f t="shared" si="553"/>
        <v>0.81883304681878144</v>
      </c>
      <c r="R3952" s="1">
        <f t="shared" si="553"/>
        <v>0.81883304681878144</v>
      </c>
    </row>
    <row r="3953" spans="2:18" x14ac:dyDescent="0.4">
      <c r="B3953" s="1">
        <f t="shared" si="558"/>
        <v>282300.41599999997</v>
      </c>
      <c r="C3953" s="1">
        <f t="shared" si="559"/>
        <v>4303.3599999999997</v>
      </c>
      <c r="D3953" s="1">
        <f>'1.Time_constants_calculation'!C3947</f>
        <v>65.599999999999994</v>
      </c>
      <c r="E3953" s="1">
        <f>'1.Time_constants_calculation'!E3947</f>
        <v>0.81500000000000017</v>
      </c>
      <c r="F3953" s="1">
        <f>'1.Time_constants_calculation'!H3947</f>
        <v>0</v>
      </c>
      <c r="G3953" s="1">
        <f t="shared" si="554"/>
        <v>3.4664184650371681E-2</v>
      </c>
      <c r="H3953" s="1">
        <f t="shared" si="555"/>
        <v>-6.8299659430905013</v>
      </c>
      <c r="I3953" s="1">
        <f t="shared" si="556"/>
        <v>448.39033076596655</v>
      </c>
      <c r="J3953" s="1">
        <f t="shared" si="557"/>
        <v>-9807.5013803421571</v>
      </c>
      <c r="K3953" s="1">
        <f t="shared" ref="K3953:K4016" si="560">G3953*$B3953+H3953*$C3953+I3953*$D3953+J3953</f>
        <v>0.81582414804870496</v>
      </c>
      <c r="L3953" s="1">
        <f>K3953+'1.Time_constants_calculation'!$N$6*(3*G3953*C3953+2*H3953*D3953+I3953)</f>
        <v>0.81582414804870496</v>
      </c>
      <c r="M3953" s="1">
        <f>K3953+('1.Time_constants_calculation'!$N$9)*(3*G3953*C3953+2*H3953*$D3953+I3953)+('1.Time_constants_calculation'!$N$10)*(6*G3953*D3953+2*H3953)</f>
        <v>0.81582414804870496</v>
      </c>
      <c r="N3953" s="1">
        <f>K3953+('1.Time_constants_calculation'!$N$13)*(3*G3953*C3953+2*H3953*$D3953+I3953)+('1.Time_constants_calculation'!$N$14)*(6*G3953*D3953+2*H3953)+('1.Time_constants_calculation'!$N$15)*(6*G3953)</f>
        <v>0.81582414804870496</v>
      </c>
      <c r="O3953" s="1">
        <f t="shared" ref="O3953:O4016" si="561">ABS(K3953-$F3960)</f>
        <v>0.81582414804870496</v>
      </c>
      <c r="P3953" s="1">
        <f t="shared" ref="P3953:R4016" si="562">ABS(L3953-$F3953)</f>
        <v>0.81582414804870496</v>
      </c>
      <c r="Q3953" s="1">
        <f t="shared" si="562"/>
        <v>0.81582414804870496</v>
      </c>
      <c r="R3953" s="1">
        <f t="shared" si="562"/>
        <v>0.81582414804870496</v>
      </c>
    </row>
    <row r="3954" spans="2:18" x14ac:dyDescent="0.4">
      <c r="B3954" s="1">
        <f t="shared" si="558"/>
        <v>282515.63867129618</v>
      </c>
      <c r="C3954" s="1">
        <f t="shared" si="559"/>
        <v>4305.5469444444434</v>
      </c>
      <c r="D3954" s="1">
        <f>'1.Time_constants_calculation'!C3948</f>
        <v>65.61666666666666</v>
      </c>
      <c r="E3954" s="1">
        <f>'1.Time_constants_calculation'!E3948</f>
        <v>0.81200000000000006</v>
      </c>
      <c r="F3954" s="1">
        <f>'1.Time_constants_calculation'!H3948</f>
        <v>0</v>
      </c>
      <c r="G3954" s="1">
        <f t="shared" si="554"/>
        <v>7.5511709803592869E-2</v>
      </c>
      <c r="H3954" s="1">
        <f t="shared" si="555"/>
        <v>-14.86823424618651</v>
      </c>
      <c r="I3954" s="1">
        <f t="shared" si="556"/>
        <v>975.66513716486679</v>
      </c>
      <c r="J3954" s="1">
        <f t="shared" si="557"/>
        <v>-21336.439749418401</v>
      </c>
      <c r="K3954" s="1">
        <f t="shared" si="560"/>
        <v>0.81272858731972519</v>
      </c>
      <c r="L3954" s="1">
        <f>K3954+'1.Time_constants_calculation'!$N$6*(3*G3954*C3954+2*H3954*D3954+I3954)</f>
        <v>0.81272858731972519</v>
      </c>
      <c r="M3954" s="1">
        <f>K3954+('1.Time_constants_calculation'!$N$9)*(3*G3954*C3954+2*H3954*$D3954+I3954)+('1.Time_constants_calculation'!$N$10)*(6*G3954*D3954+2*H3954)</f>
        <v>0.81272858731972519</v>
      </c>
      <c r="N3954" s="1">
        <f>K3954+('1.Time_constants_calculation'!$N$13)*(3*G3954*C3954+2*H3954*$D3954+I3954)+('1.Time_constants_calculation'!$N$14)*(6*G3954*D3954+2*H3954)+('1.Time_constants_calculation'!$N$15)*(6*G3954)</f>
        <v>0.81272858731972519</v>
      </c>
      <c r="O3954" s="1">
        <f t="shared" si="561"/>
        <v>0.81272858731972519</v>
      </c>
      <c r="P3954" s="1">
        <f t="shared" si="562"/>
        <v>0.81272858731972519</v>
      </c>
      <c r="Q3954" s="1">
        <f t="shared" si="562"/>
        <v>0.81272858731972519</v>
      </c>
      <c r="R3954" s="1">
        <f t="shared" si="562"/>
        <v>0.81272858731972519</v>
      </c>
    </row>
    <row r="3955" spans="2:18" x14ac:dyDescent="0.4">
      <c r="B3955" s="1">
        <f t="shared" si="558"/>
        <v>282730.97070370376</v>
      </c>
      <c r="C3955" s="1">
        <f t="shared" si="559"/>
        <v>4307.7344444444452</v>
      </c>
      <c r="D3955" s="1">
        <f>'1.Time_constants_calculation'!C3949</f>
        <v>65.63333333333334</v>
      </c>
      <c r="E3955" s="1">
        <f>'1.Time_constants_calculation'!E3949</f>
        <v>0.80899999999999994</v>
      </c>
      <c r="F3955" s="1">
        <f>'1.Time_constants_calculation'!H3949</f>
        <v>0</v>
      </c>
      <c r="G3955" s="1">
        <f t="shared" si="554"/>
        <v>7.7278378547214685E-2</v>
      </c>
      <c r="H3955" s="1">
        <f t="shared" si="555"/>
        <v>-15.21936635111766</v>
      </c>
      <c r="I3955" s="1">
        <f t="shared" si="556"/>
        <v>998.92595361218332</v>
      </c>
      <c r="J3955" s="1">
        <f t="shared" si="557"/>
        <v>-21850.032731274499</v>
      </c>
      <c r="K3955" s="1">
        <f t="shared" si="560"/>
        <v>0.80968520577880554</v>
      </c>
      <c r="L3955" s="1">
        <f>K3955+'1.Time_constants_calculation'!$N$6*(3*G3955*C3955+2*H3955*D3955+I3955)</f>
        <v>0.80968520577880554</v>
      </c>
      <c r="M3955" s="1">
        <f>K3955+('1.Time_constants_calculation'!$N$9)*(3*G3955*C3955+2*H3955*$D3955+I3955)+('1.Time_constants_calculation'!$N$10)*(6*G3955*D3955+2*H3955)</f>
        <v>0.80968520577880554</v>
      </c>
      <c r="N3955" s="1">
        <f>K3955+('1.Time_constants_calculation'!$N$13)*(3*G3955*C3955+2*H3955*$D3955+I3955)+('1.Time_constants_calculation'!$N$14)*(6*G3955*D3955+2*H3955)+('1.Time_constants_calculation'!$N$15)*(6*G3955)</f>
        <v>0.80968520577880554</v>
      </c>
      <c r="O3955" s="1">
        <f t="shared" si="561"/>
        <v>0.80968520577880554</v>
      </c>
      <c r="P3955" s="1">
        <f t="shared" si="562"/>
        <v>0.80968520577880554</v>
      </c>
      <c r="Q3955" s="1">
        <f t="shared" si="562"/>
        <v>0.80968520577880554</v>
      </c>
      <c r="R3955" s="1">
        <f t="shared" si="562"/>
        <v>0.80968520577880554</v>
      </c>
    </row>
    <row r="3956" spans="2:18" x14ac:dyDescent="0.4">
      <c r="B3956" s="1">
        <f t="shared" si="558"/>
        <v>282946.41212500009</v>
      </c>
      <c r="C3956" s="1">
        <f t="shared" si="559"/>
        <v>4309.9225000000006</v>
      </c>
      <c r="D3956" s="1">
        <f>'1.Time_constants_calculation'!C3950</f>
        <v>65.650000000000006</v>
      </c>
      <c r="E3956" s="1">
        <f>'1.Time_constants_calculation'!E3950</f>
        <v>0.80700000000000016</v>
      </c>
      <c r="F3956" s="1">
        <f>'1.Time_constants_calculation'!H3950</f>
        <v>0</v>
      </c>
      <c r="G3956" s="1">
        <f t="shared" si="554"/>
        <v>7.9473330818961102E-2</v>
      </c>
      <c r="H3956" s="1">
        <f t="shared" si="555"/>
        <v>-15.654866295932523</v>
      </c>
      <c r="I3956" s="1">
        <f t="shared" si="556"/>
        <v>1027.7267576174916</v>
      </c>
      <c r="J3956" s="1">
        <f t="shared" si="557"/>
        <v>-22484.888330820322</v>
      </c>
      <c r="K3956" s="1">
        <f t="shared" si="560"/>
        <v>0.80663828499382362</v>
      </c>
      <c r="L3956" s="1">
        <f>K3956+'1.Time_constants_calculation'!$N$6*(3*G3956*C3956+2*H3956*D3956+I3956)</f>
        <v>0.80663828499382362</v>
      </c>
      <c r="M3956" s="1">
        <f>K3956+('1.Time_constants_calculation'!$N$9)*(3*G3956*C3956+2*H3956*$D3956+I3956)+('1.Time_constants_calculation'!$N$10)*(6*G3956*D3956+2*H3956)</f>
        <v>0.80663828499382362</v>
      </c>
      <c r="N3956" s="1">
        <f>K3956+('1.Time_constants_calculation'!$N$13)*(3*G3956*C3956+2*H3956*$D3956+I3956)+('1.Time_constants_calculation'!$N$14)*(6*G3956*D3956+2*H3956)+('1.Time_constants_calculation'!$N$15)*(6*G3956)</f>
        <v>0.80663828499382362</v>
      </c>
      <c r="O3956" s="1">
        <f t="shared" si="561"/>
        <v>0.80663828499382362</v>
      </c>
      <c r="P3956" s="1">
        <f t="shared" si="562"/>
        <v>0.80663828499382362</v>
      </c>
      <c r="Q3956" s="1">
        <f t="shared" si="562"/>
        <v>0.80663828499382362</v>
      </c>
      <c r="R3956" s="1">
        <f t="shared" si="562"/>
        <v>0.80663828499382362</v>
      </c>
    </row>
    <row r="3957" spans="2:18" x14ac:dyDescent="0.4">
      <c r="B3957" s="1">
        <f t="shared" si="558"/>
        <v>283161.96296296298</v>
      </c>
      <c r="C3957" s="1">
        <f t="shared" si="559"/>
        <v>4312.1111111111113</v>
      </c>
      <c r="D3957" s="1">
        <f>'1.Time_constants_calculation'!C3951</f>
        <v>65.666666666666671</v>
      </c>
      <c r="E3957" s="1">
        <f>'1.Time_constants_calculation'!E3951</f>
        <v>0.80400000000000005</v>
      </c>
      <c r="F3957" s="1">
        <f>'1.Time_constants_calculation'!H3951</f>
        <v>0</v>
      </c>
      <c r="G3957" s="1">
        <f t="shared" si="554"/>
        <v>0.1088642763065979</v>
      </c>
      <c r="H3957" s="1">
        <f t="shared" si="555"/>
        <v>-21.444783516478214</v>
      </c>
      <c r="I3957" s="1">
        <f t="shared" si="556"/>
        <v>1407.9239788489949</v>
      </c>
      <c r="J3957" s="1">
        <f t="shared" si="557"/>
        <v>-30806.803962044141</v>
      </c>
      <c r="K3957" s="1">
        <f t="shared" si="560"/>
        <v>0.80354778038599761</v>
      </c>
      <c r="L3957" s="1">
        <f>K3957+'1.Time_constants_calculation'!$N$6*(3*G3957*C3957+2*H3957*D3957+I3957)</f>
        <v>0.80354778038599761</v>
      </c>
      <c r="M3957" s="1">
        <f>K3957+('1.Time_constants_calculation'!$N$9)*(3*G3957*C3957+2*H3957*$D3957+I3957)+('1.Time_constants_calculation'!$N$10)*(6*G3957*D3957+2*H3957)</f>
        <v>0.80354778038599761</v>
      </c>
      <c r="N3957" s="1">
        <f>K3957+('1.Time_constants_calculation'!$N$13)*(3*G3957*C3957+2*H3957*$D3957+I3957)+('1.Time_constants_calculation'!$N$14)*(6*G3957*D3957+2*H3957)+('1.Time_constants_calculation'!$N$15)*(6*G3957)</f>
        <v>0.80354778038599761</v>
      </c>
      <c r="O3957" s="1">
        <f t="shared" si="561"/>
        <v>0.80354778038599761</v>
      </c>
      <c r="P3957" s="1">
        <f t="shared" si="562"/>
        <v>0.80354778038599761</v>
      </c>
      <c r="Q3957" s="1">
        <f t="shared" si="562"/>
        <v>0.80354778038599761</v>
      </c>
      <c r="R3957" s="1">
        <f t="shared" si="562"/>
        <v>0.80354778038599761</v>
      </c>
    </row>
    <row r="3958" spans="2:18" x14ac:dyDescent="0.4">
      <c r="B3958" s="1">
        <f t="shared" si="558"/>
        <v>283377.6232453704</v>
      </c>
      <c r="C3958" s="1">
        <f t="shared" si="559"/>
        <v>4314.3002777777783</v>
      </c>
      <c r="D3958" s="1">
        <f>'1.Time_constants_calculation'!C3952</f>
        <v>65.683333333333337</v>
      </c>
      <c r="E3958" s="1">
        <f>'1.Time_constants_calculation'!E3952</f>
        <v>0.80099999999999993</v>
      </c>
      <c r="F3958" s="1">
        <f>'1.Time_constants_calculation'!H3952</f>
        <v>0</v>
      </c>
      <c r="G3958" s="1">
        <f t="shared" si="554"/>
        <v>5.993290259555592E-2</v>
      </c>
      <c r="H3958" s="1">
        <f t="shared" si="555"/>
        <v>-11.804113070705979</v>
      </c>
      <c r="I3958" s="1">
        <f t="shared" si="556"/>
        <v>774.77653457208078</v>
      </c>
      <c r="J3958" s="1">
        <f t="shared" si="557"/>
        <v>-16946.260116252946</v>
      </c>
      <c r="K3958" s="1">
        <f t="shared" si="560"/>
        <v>0.80045474771759473</v>
      </c>
      <c r="L3958" s="1">
        <f>K3958+'1.Time_constants_calculation'!$N$6*(3*G3958*C3958+2*H3958*D3958+I3958)</f>
        <v>0.80045474771759473</v>
      </c>
      <c r="M3958" s="1">
        <f>K3958+('1.Time_constants_calculation'!$N$9)*(3*G3958*C3958+2*H3958*$D3958+I3958)+('1.Time_constants_calculation'!$N$10)*(6*G3958*D3958+2*H3958)</f>
        <v>0.80045474771759473</v>
      </c>
      <c r="N3958" s="1">
        <f>K3958+('1.Time_constants_calculation'!$N$13)*(3*G3958*C3958+2*H3958*$D3958+I3958)+('1.Time_constants_calculation'!$N$14)*(6*G3958*D3958+2*H3958)+('1.Time_constants_calculation'!$N$15)*(6*G3958)</f>
        <v>0.80045474771759473</v>
      </c>
      <c r="O3958" s="1">
        <f t="shared" si="561"/>
        <v>0.80045474771759473</v>
      </c>
      <c r="P3958" s="1">
        <f t="shared" si="562"/>
        <v>0.80045474771759473</v>
      </c>
      <c r="Q3958" s="1">
        <f t="shared" si="562"/>
        <v>0.80045474771759473</v>
      </c>
      <c r="R3958" s="1">
        <f t="shared" si="562"/>
        <v>0.80045474771759473</v>
      </c>
    </row>
    <row r="3959" spans="2:18" x14ac:dyDescent="0.4">
      <c r="B3959" s="1">
        <f t="shared" si="558"/>
        <v>283593.39300000004</v>
      </c>
      <c r="C3959" s="1">
        <f t="shared" si="559"/>
        <v>4316.4900000000007</v>
      </c>
      <c r="D3959" s="1">
        <f>'1.Time_constants_calculation'!C3953</f>
        <v>65.7</v>
      </c>
      <c r="E3959" s="1">
        <f>'1.Time_constants_calculation'!E3953</f>
        <v>0.79800000000000026</v>
      </c>
      <c r="F3959" s="1">
        <f>'1.Time_constants_calculation'!H3953</f>
        <v>0</v>
      </c>
      <c r="G3959" s="1">
        <f t="shared" si="554"/>
        <v>3.7528329527115913E-2</v>
      </c>
      <c r="H3959" s="1">
        <f t="shared" si="555"/>
        <v>-7.3901672516783039</v>
      </c>
      <c r="I3959" s="1">
        <f t="shared" si="556"/>
        <v>484.91200852526674</v>
      </c>
      <c r="J3959" s="1">
        <f t="shared" si="557"/>
        <v>-10601.12482388733</v>
      </c>
      <c r="K3959" s="1">
        <f t="shared" si="560"/>
        <v>0.79740024269267451</v>
      </c>
      <c r="L3959" s="1">
        <f>K3959+'1.Time_constants_calculation'!$N$6*(3*G3959*C3959+2*H3959*D3959+I3959)</f>
        <v>0.79740024269267451</v>
      </c>
      <c r="M3959" s="1">
        <f>K3959+('1.Time_constants_calculation'!$N$9)*(3*G3959*C3959+2*H3959*$D3959+I3959)+('1.Time_constants_calculation'!$N$10)*(6*G3959*D3959+2*H3959)</f>
        <v>0.79740024269267451</v>
      </c>
      <c r="N3959" s="1">
        <f>K3959+('1.Time_constants_calculation'!$N$13)*(3*G3959*C3959+2*H3959*$D3959+I3959)+('1.Time_constants_calculation'!$N$14)*(6*G3959*D3959+2*H3959)+('1.Time_constants_calculation'!$N$15)*(6*G3959)</f>
        <v>0.79740024269267451</v>
      </c>
      <c r="O3959" s="1">
        <f t="shared" si="561"/>
        <v>0.79740024269267451</v>
      </c>
      <c r="P3959" s="1">
        <f t="shared" si="562"/>
        <v>0.79740024269267451</v>
      </c>
      <c r="Q3959" s="1">
        <f t="shared" si="562"/>
        <v>0.79740024269267451</v>
      </c>
      <c r="R3959" s="1">
        <f t="shared" si="562"/>
        <v>0.79740024269267451</v>
      </c>
    </row>
    <row r="3960" spans="2:18" x14ac:dyDescent="0.4">
      <c r="B3960" s="1">
        <f t="shared" si="558"/>
        <v>283809.2722546297</v>
      </c>
      <c r="C3960" s="1">
        <f t="shared" si="559"/>
        <v>4318.6802777777784</v>
      </c>
      <c r="D3960" s="1">
        <f>'1.Time_constants_calculation'!C3954</f>
        <v>65.716666666666669</v>
      </c>
      <c r="E3960" s="1">
        <f>'1.Time_constants_calculation'!E3954</f>
        <v>0.79400000000000026</v>
      </c>
      <c r="F3960" s="1">
        <f>'1.Time_constants_calculation'!H3954</f>
        <v>0</v>
      </c>
      <c r="G3960" s="1">
        <f t="shared" si="554"/>
        <v>1.4213654250669554E-2</v>
      </c>
      <c r="H3960" s="1">
        <f t="shared" si="555"/>
        <v>-2.7944860673886822</v>
      </c>
      <c r="I3960" s="1">
        <f t="shared" si="556"/>
        <v>182.95285004233972</v>
      </c>
      <c r="J3960" s="1">
        <f t="shared" si="557"/>
        <v>-3987.7321209334023</v>
      </c>
      <c r="K3960" s="1">
        <f t="shared" si="560"/>
        <v>0.79434422085250844</v>
      </c>
      <c r="L3960" s="1">
        <f>K3960+'1.Time_constants_calculation'!$N$6*(3*G3960*C3960+2*H3960*D3960+I3960)</f>
        <v>0.79434422085250844</v>
      </c>
      <c r="M3960" s="1">
        <f>K3960+('1.Time_constants_calculation'!$N$9)*(3*G3960*C3960+2*H3960*$D3960+I3960)+('1.Time_constants_calculation'!$N$10)*(6*G3960*D3960+2*H3960)</f>
        <v>0.79434422085250844</v>
      </c>
      <c r="N3960" s="1">
        <f>K3960+('1.Time_constants_calculation'!$N$13)*(3*G3960*C3960+2*H3960*$D3960+I3960)+('1.Time_constants_calculation'!$N$14)*(6*G3960*D3960+2*H3960)+('1.Time_constants_calculation'!$N$15)*(6*G3960)</f>
        <v>0.79434422085250844</v>
      </c>
      <c r="O3960" s="1">
        <f t="shared" si="561"/>
        <v>0.79434422085250844</v>
      </c>
      <c r="P3960" s="1">
        <f t="shared" si="562"/>
        <v>0.79434422085250844</v>
      </c>
      <c r="Q3960" s="1">
        <f t="shared" si="562"/>
        <v>0.79434422085250844</v>
      </c>
      <c r="R3960" s="1">
        <f t="shared" si="562"/>
        <v>0.79434422085250844</v>
      </c>
    </row>
    <row r="3961" spans="2:18" x14ac:dyDescent="0.4">
      <c r="B3961" s="1">
        <f t="shared" si="558"/>
        <v>284025.26103703707</v>
      </c>
      <c r="C3961" s="1">
        <f t="shared" si="559"/>
        <v>4320.8711111111115</v>
      </c>
      <c r="D3961" s="1">
        <f>'1.Time_constants_calculation'!C3955</f>
        <v>65.733333333333334</v>
      </c>
      <c r="E3961" s="1">
        <f>'1.Time_constants_calculation'!E3955</f>
        <v>0.79100000000000015</v>
      </c>
      <c r="F3961" s="1">
        <f>'1.Time_constants_calculation'!H3955</f>
        <v>0</v>
      </c>
      <c r="G3961" s="1">
        <f t="shared" si="554"/>
        <v>-1.014496164909979E-2</v>
      </c>
      <c r="H3961" s="1">
        <f t="shared" si="555"/>
        <v>2.0094144278995167</v>
      </c>
      <c r="I3961" s="1">
        <f t="shared" si="556"/>
        <v>-132.84791254325492</v>
      </c>
      <c r="J3961" s="1">
        <f t="shared" si="557"/>
        <v>2932.3320343721025</v>
      </c>
      <c r="K3961" s="1">
        <f t="shared" si="560"/>
        <v>0.79128769339695282</v>
      </c>
      <c r="L3961" s="1">
        <f>K3961+'1.Time_constants_calculation'!$N$6*(3*G3961*C3961+2*H3961*D3961+I3961)</f>
        <v>0.79128769339695282</v>
      </c>
      <c r="M3961" s="1">
        <f>K3961+('1.Time_constants_calculation'!$N$9)*(3*G3961*C3961+2*H3961*$D3961+I3961)+('1.Time_constants_calculation'!$N$10)*(6*G3961*D3961+2*H3961)</f>
        <v>0.79128769339695282</v>
      </c>
      <c r="N3961" s="1">
        <f>K3961+('1.Time_constants_calculation'!$N$13)*(3*G3961*C3961+2*H3961*$D3961+I3961)+('1.Time_constants_calculation'!$N$14)*(6*G3961*D3961+2*H3961)+('1.Time_constants_calculation'!$N$15)*(6*G3961)</f>
        <v>0.79128769339695282</v>
      </c>
      <c r="O3961" s="1">
        <f t="shared" si="561"/>
        <v>0.79128769339695282</v>
      </c>
      <c r="P3961" s="1">
        <f t="shared" si="562"/>
        <v>0.79128769339695282</v>
      </c>
      <c r="Q3961" s="1">
        <f t="shared" si="562"/>
        <v>0.79128769339695282</v>
      </c>
      <c r="R3961" s="1">
        <f t="shared" si="562"/>
        <v>0.79128769339695282</v>
      </c>
    </row>
    <row r="3962" spans="2:18" x14ac:dyDescent="0.4">
      <c r="B3962" s="1">
        <f t="shared" si="558"/>
        <v>284241.359375</v>
      </c>
      <c r="C3962" s="1">
        <f t="shared" si="559"/>
        <v>4323.0625</v>
      </c>
      <c r="D3962" s="1">
        <f>'1.Time_constants_calculation'!C3956</f>
        <v>65.75</v>
      </c>
      <c r="E3962" s="1">
        <f>'1.Time_constants_calculation'!E3956</f>
        <v>0.78800000000000003</v>
      </c>
      <c r="F3962" s="1">
        <f>'1.Time_constants_calculation'!H3956</f>
        <v>0</v>
      </c>
      <c r="G3962" s="1">
        <f t="shared" si="554"/>
        <v>-3.5547518668599967E-2</v>
      </c>
      <c r="H3962" s="1">
        <f t="shared" si="555"/>
        <v>7.0216454180895651</v>
      </c>
      <c r="I3962" s="1">
        <f t="shared" si="556"/>
        <v>-462.50500971555255</v>
      </c>
      <c r="J3962" s="1">
        <f t="shared" si="557"/>
        <v>10159.555654000356</v>
      </c>
      <c r="K3962" s="1">
        <f t="shared" si="560"/>
        <v>0.78823167155132978</v>
      </c>
      <c r="L3962" s="1">
        <f>K3962+'1.Time_constants_calculation'!$N$6*(3*G3962*C3962+2*H3962*D3962+I3962)</f>
        <v>0.78823167155132978</v>
      </c>
      <c r="M3962" s="1">
        <f>K3962+('1.Time_constants_calculation'!$N$9)*(3*G3962*C3962+2*H3962*$D3962+I3962)+('1.Time_constants_calculation'!$N$10)*(6*G3962*D3962+2*H3962)</f>
        <v>0.78823167155132978</v>
      </c>
      <c r="N3962" s="1">
        <f>K3962+('1.Time_constants_calculation'!$N$13)*(3*G3962*C3962+2*H3962*$D3962+I3962)+('1.Time_constants_calculation'!$N$14)*(6*G3962*D3962+2*H3962)+('1.Time_constants_calculation'!$N$15)*(6*G3962)</f>
        <v>0.78823167155132978</v>
      </c>
      <c r="O3962" s="1">
        <f t="shared" si="561"/>
        <v>0.78823167155132978</v>
      </c>
      <c r="P3962" s="1">
        <f t="shared" si="562"/>
        <v>0.78823167155132978</v>
      </c>
      <c r="Q3962" s="1">
        <f t="shared" si="562"/>
        <v>0.78823167155132978</v>
      </c>
      <c r="R3962" s="1">
        <f t="shared" si="562"/>
        <v>0.78823167155132978</v>
      </c>
    </row>
    <row r="3963" spans="2:18" x14ac:dyDescent="0.4">
      <c r="B3963" s="1">
        <f t="shared" si="558"/>
        <v>284457.5672962963</v>
      </c>
      <c r="C3963" s="1">
        <f t="shared" si="559"/>
        <v>4325.2544444444447</v>
      </c>
      <c r="D3963" s="1">
        <f>'1.Time_constants_calculation'!C3957</f>
        <v>65.766666666666666</v>
      </c>
      <c r="E3963" s="1">
        <f>'1.Time_constants_calculation'!E3957</f>
        <v>0.78499999999999992</v>
      </c>
      <c r="F3963" s="1">
        <f>'1.Time_constants_calculation'!H3957</f>
        <v>0</v>
      </c>
      <c r="G3963" s="1">
        <f t="shared" si="554"/>
        <v>-6.1860177831692259E-2</v>
      </c>
      <c r="H3963" s="1">
        <f t="shared" si="555"/>
        <v>12.215911559239757</v>
      </c>
      <c r="I3963" s="1">
        <f t="shared" si="556"/>
        <v>-804.29651236799941</v>
      </c>
      <c r="J3963" s="1">
        <f t="shared" si="557"/>
        <v>17656.355741212748</v>
      </c>
      <c r="K3963" s="1">
        <f t="shared" si="560"/>
        <v>0.78517716655187542</v>
      </c>
      <c r="L3963" s="1">
        <f>K3963+'1.Time_constants_calculation'!$N$6*(3*G3963*C3963+2*H3963*D3963+I3963)</f>
        <v>0.78517716655187542</v>
      </c>
      <c r="M3963" s="1">
        <f>K3963+('1.Time_constants_calculation'!$N$9)*(3*G3963*C3963+2*H3963*$D3963+I3963)+('1.Time_constants_calculation'!$N$10)*(6*G3963*D3963+2*H3963)</f>
        <v>0.78517716655187542</v>
      </c>
      <c r="N3963" s="1">
        <f>K3963+('1.Time_constants_calculation'!$N$13)*(3*G3963*C3963+2*H3963*$D3963+I3963)+('1.Time_constants_calculation'!$N$14)*(6*G3963*D3963+2*H3963)+('1.Time_constants_calculation'!$N$15)*(6*G3963)</f>
        <v>0.78517716655187542</v>
      </c>
      <c r="O3963" s="1">
        <f t="shared" si="561"/>
        <v>0.78517716655187542</v>
      </c>
      <c r="P3963" s="1">
        <f t="shared" si="562"/>
        <v>0.78517716655187542</v>
      </c>
      <c r="Q3963" s="1">
        <f t="shared" si="562"/>
        <v>0.78517716655187542</v>
      </c>
      <c r="R3963" s="1">
        <f t="shared" si="562"/>
        <v>0.78517716655187542</v>
      </c>
    </row>
    <row r="3964" spans="2:18" x14ac:dyDescent="0.4">
      <c r="B3964" s="1">
        <f t="shared" si="558"/>
        <v>284673.88482870365</v>
      </c>
      <c r="C3964" s="1">
        <f t="shared" si="559"/>
        <v>4327.4469444444439</v>
      </c>
      <c r="D3964" s="1">
        <f>'1.Time_constants_calculation'!C3958</f>
        <v>65.783333333333331</v>
      </c>
      <c r="E3964" s="1">
        <f>'1.Time_constants_calculation'!E3958</f>
        <v>0.78200000000000025</v>
      </c>
      <c r="F3964" s="1">
        <f>'1.Time_constants_calculation'!H3958</f>
        <v>0</v>
      </c>
      <c r="G3964" s="1">
        <f t="shared" si="554"/>
        <v>5.5676834417037113E-3</v>
      </c>
      <c r="H3964" s="1">
        <f t="shared" si="555"/>
        <v>-1.0844027135049172</v>
      </c>
      <c r="I3964" s="1">
        <f t="shared" si="556"/>
        <v>70.208205785288143</v>
      </c>
      <c r="J3964" s="1">
        <f t="shared" si="557"/>
        <v>-1510.0265698431276</v>
      </c>
      <c r="K3964" s="1">
        <f t="shared" si="560"/>
        <v>0.78209980786868982</v>
      </c>
      <c r="L3964" s="1">
        <f>K3964+'1.Time_constants_calculation'!$N$6*(3*G3964*C3964+2*H3964*D3964+I3964)</f>
        <v>0.78209980786868982</v>
      </c>
      <c r="M3964" s="1">
        <f>K3964+('1.Time_constants_calculation'!$N$9)*(3*G3964*C3964+2*H3964*$D3964+I3964)+('1.Time_constants_calculation'!$N$10)*(6*G3964*D3964+2*H3964)</f>
        <v>0.78209980786868982</v>
      </c>
      <c r="N3964" s="1">
        <f>K3964+('1.Time_constants_calculation'!$N$13)*(3*G3964*C3964+2*H3964*$D3964+I3964)+('1.Time_constants_calculation'!$N$14)*(6*G3964*D3964+2*H3964)+('1.Time_constants_calculation'!$N$15)*(6*G3964)</f>
        <v>0.78209980786868982</v>
      </c>
      <c r="O3964" s="1">
        <f t="shared" si="561"/>
        <v>0.78209980786868982</v>
      </c>
      <c r="P3964" s="1">
        <f t="shared" si="562"/>
        <v>0.78209980786868982</v>
      </c>
      <c r="Q3964" s="1">
        <f t="shared" si="562"/>
        <v>0.78209980786868982</v>
      </c>
      <c r="R3964" s="1">
        <f t="shared" si="562"/>
        <v>0.78209980786868982</v>
      </c>
    </row>
    <row r="3965" spans="2:18" x14ac:dyDescent="0.4">
      <c r="B3965" s="1">
        <f t="shared" si="558"/>
        <v>284890.31199999998</v>
      </c>
      <c r="C3965" s="1">
        <f t="shared" si="559"/>
        <v>4329.6399999999994</v>
      </c>
      <c r="D3965" s="1">
        <f>'1.Time_constants_calculation'!C3959</f>
        <v>65.8</v>
      </c>
      <c r="E3965" s="1">
        <f>'1.Time_constants_calculation'!E3959</f>
        <v>0.77900000000000014</v>
      </c>
      <c r="F3965" s="1">
        <f>'1.Time_constants_calculation'!H3959</f>
        <v>0</v>
      </c>
      <c r="G3965" s="1">
        <f t="shared" si="554"/>
        <v>3.8866714655896015E-2</v>
      </c>
      <c r="H3965" s="1">
        <f t="shared" si="555"/>
        <v>-7.6599575891317544</v>
      </c>
      <c r="I3965" s="1">
        <f t="shared" si="556"/>
        <v>503.03178340828299</v>
      </c>
      <c r="J3965" s="1">
        <f t="shared" si="557"/>
        <v>-11006.603923734889</v>
      </c>
      <c r="K3965" s="1">
        <f t="shared" si="560"/>
        <v>0.77911305491579697</v>
      </c>
      <c r="L3965" s="1">
        <f>K3965+'1.Time_constants_calculation'!$N$6*(3*G3965*C3965+2*H3965*D3965+I3965)</f>
        <v>0.77911305491579697</v>
      </c>
      <c r="M3965" s="1">
        <f>K3965+('1.Time_constants_calculation'!$N$9)*(3*G3965*C3965+2*H3965*$D3965+I3965)+('1.Time_constants_calculation'!$N$10)*(6*G3965*D3965+2*H3965)</f>
        <v>0.77911305491579697</v>
      </c>
      <c r="N3965" s="1">
        <f>K3965+('1.Time_constants_calculation'!$N$13)*(3*G3965*C3965+2*H3965*$D3965+I3965)+('1.Time_constants_calculation'!$N$14)*(6*G3965*D3965+2*H3965)+('1.Time_constants_calculation'!$N$15)*(6*G3965)</f>
        <v>0.77911305491579697</v>
      </c>
      <c r="O3965" s="1">
        <f t="shared" si="561"/>
        <v>0.77911305491579697</v>
      </c>
      <c r="P3965" s="1">
        <f t="shared" si="562"/>
        <v>0.77911305491579697</v>
      </c>
      <c r="Q3965" s="1">
        <f t="shared" si="562"/>
        <v>0.77911305491579697</v>
      </c>
      <c r="R3965" s="1">
        <f t="shared" si="562"/>
        <v>0.77911305491579697</v>
      </c>
    </row>
    <row r="3966" spans="2:18" x14ac:dyDescent="0.4">
      <c r="B3966" s="1">
        <f t="shared" si="558"/>
        <v>285106.8488379629</v>
      </c>
      <c r="C3966" s="1">
        <f t="shared" si="559"/>
        <v>4331.8336111111103</v>
      </c>
      <c r="D3966" s="1">
        <f>'1.Time_constants_calculation'!C3960</f>
        <v>65.816666666666663</v>
      </c>
      <c r="E3966" s="1">
        <f>'1.Time_constants_calculation'!E3960</f>
        <v>0.77600000000000002</v>
      </c>
      <c r="F3966" s="1">
        <f>'1.Time_constants_calculation'!H3960</f>
        <v>0</v>
      </c>
      <c r="G3966" s="1">
        <f t="shared" si="554"/>
        <v>1.5418200347760414E-2</v>
      </c>
      <c r="H3966" s="1">
        <f t="shared" si="555"/>
        <v>-3.0349041015720712</v>
      </c>
      <c r="I3966" s="1">
        <f t="shared" si="556"/>
        <v>198.94635318799172</v>
      </c>
      <c r="J3966" s="1">
        <f t="shared" si="557"/>
        <v>-4342.3445890212624</v>
      </c>
      <c r="K3966" s="1">
        <f t="shared" si="560"/>
        <v>0.77614551521583053</v>
      </c>
      <c r="L3966" s="1">
        <f>K3966+'1.Time_constants_calculation'!$N$6*(3*G3966*C3966+2*H3966*D3966+I3966)</f>
        <v>0.77614551521583053</v>
      </c>
      <c r="M3966" s="1">
        <f>K3966+('1.Time_constants_calculation'!$N$9)*(3*G3966*C3966+2*H3966*$D3966+I3966)+('1.Time_constants_calculation'!$N$10)*(6*G3966*D3966+2*H3966)</f>
        <v>0.77614551521583053</v>
      </c>
      <c r="N3966" s="1">
        <f>K3966+('1.Time_constants_calculation'!$N$13)*(3*G3966*C3966+2*H3966*$D3966+I3966)+('1.Time_constants_calculation'!$N$14)*(6*G3966*D3966+2*H3966)+('1.Time_constants_calculation'!$N$15)*(6*G3966)</f>
        <v>0.77614551521583053</v>
      </c>
      <c r="O3966" s="1">
        <f t="shared" si="561"/>
        <v>0.77614551521583053</v>
      </c>
      <c r="P3966" s="1">
        <f t="shared" si="562"/>
        <v>0.77614551521583053</v>
      </c>
      <c r="Q3966" s="1">
        <f t="shared" si="562"/>
        <v>0.77614551521583053</v>
      </c>
      <c r="R3966" s="1">
        <f t="shared" si="562"/>
        <v>0.77614551521583053</v>
      </c>
    </row>
    <row r="3967" spans="2:18" x14ac:dyDescent="0.4">
      <c r="B3967" s="1">
        <f t="shared" si="558"/>
        <v>285323.49537037034</v>
      </c>
      <c r="C3967" s="1">
        <f t="shared" si="559"/>
        <v>4334.0277777777774</v>
      </c>
      <c r="D3967" s="1">
        <f>'1.Time_constants_calculation'!C3961</f>
        <v>65.833333333333329</v>
      </c>
      <c r="E3967" s="1">
        <f>'1.Time_constants_calculation'!E3961</f>
        <v>0.77299999999999991</v>
      </c>
      <c r="F3967" s="1">
        <f>'1.Time_constants_calculation'!H3961</f>
        <v>0</v>
      </c>
      <c r="G3967" s="1">
        <f t="shared" si="554"/>
        <v>3.0140440764992699E-2</v>
      </c>
      <c r="H3967" s="1">
        <f t="shared" si="555"/>
        <v>-5.943135473561</v>
      </c>
      <c r="I3967" s="1">
        <f t="shared" si="556"/>
        <v>390.44325604049476</v>
      </c>
      <c r="J3967" s="1">
        <f t="shared" si="557"/>
        <v>-8545.4695627570436</v>
      </c>
      <c r="K3967" s="1">
        <f t="shared" si="560"/>
        <v>0.77314147031574976</v>
      </c>
      <c r="L3967" s="1">
        <f>K3967+'1.Time_constants_calculation'!$N$6*(3*G3967*C3967+2*H3967*D3967+I3967)</f>
        <v>0.77314147031574976</v>
      </c>
      <c r="M3967" s="1">
        <f>K3967+('1.Time_constants_calculation'!$N$9)*(3*G3967*C3967+2*H3967*$D3967+I3967)+('1.Time_constants_calculation'!$N$10)*(6*G3967*D3967+2*H3967)</f>
        <v>0.77314147031574976</v>
      </c>
      <c r="N3967" s="1">
        <f>K3967+('1.Time_constants_calculation'!$N$13)*(3*G3967*C3967+2*H3967*$D3967+I3967)+('1.Time_constants_calculation'!$N$14)*(6*G3967*D3967+2*H3967)+('1.Time_constants_calculation'!$N$15)*(6*G3967)</f>
        <v>0.77314147031574976</v>
      </c>
      <c r="O3967" s="1">
        <f t="shared" si="561"/>
        <v>0.77314147031574976</v>
      </c>
      <c r="P3967" s="1">
        <f t="shared" si="562"/>
        <v>0.77314147031574976</v>
      </c>
      <c r="Q3967" s="1">
        <f t="shared" si="562"/>
        <v>0.77314147031574976</v>
      </c>
      <c r="R3967" s="1">
        <f t="shared" si="562"/>
        <v>0.77314147031574976</v>
      </c>
    </row>
    <row r="3968" spans="2:18" x14ac:dyDescent="0.4">
      <c r="B3968" s="1">
        <f t="shared" si="558"/>
        <v>285540.25162499992</v>
      </c>
      <c r="C3968" s="1">
        <f t="shared" si="559"/>
        <v>4336.2224999999989</v>
      </c>
      <c r="D3968" s="1">
        <f>'1.Time_constants_calculation'!C3962</f>
        <v>65.849999999999994</v>
      </c>
      <c r="E3968" s="1">
        <f>'1.Time_constants_calculation'!E3962</f>
        <v>0.77000000000000024</v>
      </c>
      <c r="F3968" s="1">
        <f>'1.Time_constants_calculation'!H3962</f>
        <v>0</v>
      </c>
      <c r="G3968" s="1">
        <f t="shared" si="554"/>
        <v>4.5665712353277217E-2</v>
      </c>
      <c r="H3968" s="1">
        <f t="shared" si="555"/>
        <v>-9.0123879795634352</v>
      </c>
      <c r="I3968" s="1">
        <f t="shared" si="556"/>
        <v>592.70023369482635</v>
      </c>
      <c r="J3968" s="1">
        <f t="shared" si="557"/>
        <v>-12988.219691431543</v>
      </c>
      <c r="K3968" s="1">
        <f t="shared" si="560"/>
        <v>0.77015764991665492</v>
      </c>
      <c r="L3968" s="1">
        <f>K3968+'1.Time_constants_calculation'!$N$6*(3*G3968*C3968+2*H3968*D3968+I3968)</f>
        <v>0.77015764991665492</v>
      </c>
      <c r="M3968" s="1">
        <f>K3968+('1.Time_constants_calculation'!$N$9)*(3*G3968*C3968+2*H3968*$D3968+I3968)+('1.Time_constants_calculation'!$N$10)*(6*G3968*D3968+2*H3968)</f>
        <v>0.77015764991665492</v>
      </c>
      <c r="N3968" s="1">
        <f>K3968+('1.Time_constants_calculation'!$N$13)*(3*G3968*C3968+2*H3968*$D3968+I3968)+('1.Time_constants_calculation'!$N$14)*(6*G3968*D3968+2*H3968)+('1.Time_constants_calculation'!$N$15)*(6*G3968)</f>
        <v>0.77015764991665492</v>
      </c>
      <c r="O3968" s="1">
        <f t="shared" si="561"/>
        <v>0.77015764991665492</v>
      </c>
      <c r="P3968" s="1">
        <f t="shared" si="562"/>
        <v>0.77015764991665492</v>
      </c>
      <c r="Q3968" s="1">
        <f t="shared" si="562"/>
        <v>0.77015764991665492</v>
      </c>
      <c r="R3968" s="1">
        <f t="shared" si="562"/>
        <v>0.77015764991665492</v>
      </c>
    </row>
    <row r="3969" spans="2:18" x14ac:dyDescent="0.4">
      <c r="B3969" s="1">
        <f t="shared" si="558"/>
        <v>285757.11762962956</v>
      </c>
      <c r="C3969" s="1">
        <f t="shared" si="559"/>
        <v>4338.4177777777768</v>
      </c>
      <c r="D3969" s="1">
        <f>'1.Time_constants_calculation'!C3963</f>
        <v>65.86666666666666</v>
      </c>
      <c r="E3969" s="1">
        <f>'1.Time_constants_calculation'!E3963</f>
        <v>0.76800000000000002</v>
      </c>
      <c r="F3969" s="1">
        <f>'1.Time_constants_calculation'!H3963</f>
        <v>0</v>
      </c>
      <c r="G3969" s="1">
        <f t="shared" si="554"/>
        <v>5.1795517956343781E-2</v>
      </c>
      <c r="H3969" s="1">
        <f t="shared" si="555"/>
        <v>-10.220255466572519</v>
      </c>
      <c r="I3969" s="1">
        <f t="shared" si="556"/>
        <v>672.03555216327743</v>
      </c>
      <c r="J3969" s="1">
        <f t="shared" si="557"/>
        <v>-14725.174513949081</v>
      </c>
      <c r="K3969" s="1">
        <f t="shared" si="560"/>
        <v>0.76709626858428237</v>
      </c>
      <c r="L3969" s="1">
        <f>K3969+'1.Time_constants_calculation'!$N$6*(3*G3969*C3969+2*H3969*D3969+I3969)</f>
        <v>0.76709626858428237</v>
      </c>
      <c r="M3969" s="1">
        <f>K3969+('1.Time_constants_calculation'!$N$9)*(3*G3969*C3969+2*H3969*$D3969+I3969)+('1.Time_constants_calculation'!$N$10)*(6*G3969*D3969+2*H3969)</f>
        <v>0.76709626858428237</v>
      </c>
      <c r="N3969" s="1">
        <f>K3969+('1.Time_constants_calculation'!$N$13)*(3*G3969*C3969+2*H3969*$D3969+I3969)+('1.Time_constants_calculation'!$N$14)*(6*G3969*D3969+2*H3969)+('1.Time_constants_calculation'!$N$15)*(6*G3969)</f>
        <v>0.76709626858428237</v>
      </c>
      <c r="O3969" s="1">
        <f t="shared" si="561"/>
        <v>0.76709626858428237</v>
      </c>
      <c r="P3969" s="1">
        <f t="shared" si="562"/>
        <v>0.76709626858428237</v>
      </c>
      <c r="Q3969" s="1">
        <f t="shared" si="562"/>
        <v>0.76709626858428237</v>
      </c>
      <c r="R3969" s="1">
        <f t="shared" si="562"/>
        <v>0.76709626858428237</v>
      </c>
    </row>
    <row r="3970" spans="2:18" x14ac:dyDescent="0.4">
      <c r="B3970" s="1">
        <f t="shared" si="558"/>
        <v>285974.09341203712</v>
      </c>
      <c r="C3970" s="1">
        <f t="shared" si="559"/>
        <v>4340.6136111111118</v>
      </c>
      <c r="D3970" s="1">
        <f>'1.Time_constants_calculation'!C3964</f>
        <v>65.88333333333334</v>
      </c>
      <c r="E3970" s="1">
        <f>'1.Time_constants_calculation'!E3964</f>
        <v>0.76400000000000001</v>
      </c>
      <c r="F3970" s="1">
        <f>'1.Time_constants_calculation'!H3964</f>
        <v>0</v>
      </c>
      <c r="G3970" s="1">
        <f t="shared" ref="G3970:G4033" si="563">INDEX(LINEST(E3955:E3985,B3955:D3985),3)</f>
        <v>3.8197521395537941E-2</v>
      </c>
      <c r="H3970" s="1">
        <f t="shared" ref="H3970:H4033" si="564">INDEX(LINEST(E3955:E3985,B3955:D3985),2)</f>
        <v>-7.5303549283706603</v>
      </c>
      <c r="I3970" s="1">
        <f t="shared" ref="I3970:I4033" si="565">INDEX(LINEST(E3955:E3985,B3955:D3985),1)</f>
        <v>494.66769810899683</v>
      </c>
      <c r="J3970" s="1">
        <f t="shared" ref="J3970:J4033" si="566">INDEX(LINEST(E3955:E3985,B3955:D3985),4)</f>
        <v>-10826.733243750987</v>
      </c>
      <c r="K3970" s="1">
        <f t="shared" si="560"/>
        <v>0.76405308928224258</v>
      </c>
      <c r="L3970" s="1">
        <f>K3970+'1.Time_constants_calculation'!$N$6*(3*G3970*C3970+2*H3970*D3970+I3970)</f>
        <v>0.76405308928224258</v>
      </c>
      <c r="M3970" s="1">
        <f>K3970+('1.Time_constants_calculation'!$N$9)*(3*G3970*C3970+2*H3970*$D3970+I3970)+('1.Time_constants_calculation'!$N$10)*(6*G3970*D3970+2*H3970)</f>
        <v>0.76405308928224258</v>
      </c>
      <c r="N3970" s="1">
        <f>K3970+('1.Time_constants_calculation'!$N$13)*(3*G3970*C3970+2*H3970*$D3970+I3970)+('1.Time_constants_calculation'!$N$14)*(6*G3970*D3970+2*H3970)+('1.Time_constants_calculation'!$N$15)*(6*G3970)</f>
        <v>0.76405308928224258</v>
      </c>
      <c r="O3970" s="1">
        <f t="shared" si="561"/>
        <v>0.76405308928224258</v>
      </c>
      <c r="P3970" s="1">
        <f t="shared" si="562"/>
        <v>0.76405308928224258</v>
      </c>
      <c r="Q3970" s="1">
        <f t="shared" si="562"/>
        <v>0.76405308928224258</v>
      </c>
      <c r="R3970" s="1">
        <f t="shared" si="562"/>
        <v>0.76405308928224258</v>
      </c>
    </row>
    <row r="3971" spans="2:18" x14ac:dyDescent="0.4">
      <c r="B3971" s="1">
        <f t="shared" si="558"/>
        <v>286191.17900000006</v>
      </c>
      <c r="C3971" s="1">
        <f t="shared" si="559"/>
        <v>4342.8100000000004</v>
      </c>
      <c r="D3971" s="1">
        <f>'1.Time_constants_calculation'!C3965</f>
        <v>65.900000000000006</v>
      </c>
      <c r="E3971" s="1">
        <f>'1.Time_constants_calculation'!E3965</f>
        <v>0.7609999999999999</v>
      </c>
      <c r="F3971" s="1">
        <f>'1.Time_constants_calculation'!H3965</f>
        <v>0</v>
      </c>
      <c r="G3971" s="1">
        <f t="shared" si="563"/>
        <v>7.1469780570411643E-3</v>
      </c>
      <c r="H3971" s="1">
        <f t="shared" si="564"/>
        <v>-1.3894541742722117</v>
      </c>
      <c r="I3971" s="1">
        <f t="shared" si="565"/>
        <v>89.837734262538675</v>
      </c>
      <c r="J3971" s="1">
        <f t="shared" si="566"/>
        <v>-1930.812255672342</v>
      </c>
      <c r="K3971" s="1">
        <f t="shared" si="560"/>
        <v>0.76102608959399731</v>
      </c>
      <c r="L3971" s="1">
        <f>K3971+'1.Time_constants_calculation'!$N$6*(3*G3971*C3971+2*H3971*D3971+I3971)</f>
        <v>0.76102608959399731</v>
      </c>
      <c r="M3971" s="1">
        <f>K3971+('1.Time_constants_calculation'!$N$9)*(3*G3971*C3971+2*H3971*$D3971+I3971)+('1.Time_constants_calculation'!$N$10)*(6*G3971*D3971+2*H3971)</f>
        <v>0.76102608959399731</v>
      </c>
      <c r="N3971" s="1">
        <f>K3971+('1.Time_constants_calculation'!$N$13)*(3*G3971*C3971+2*H3971*$D3971+I3971)+('1.Time_constants_calculation'!$N$14)*(6*G3971*D3971+2*H3971)+('1.Time_constants_calculation'!$N$15)*(6*G3971)</f>
        <v>0.76102608959399731</v>
      </c>
      <c r="O3971" s="1">
        <f t="shared" si="561"/>
        <v>0.76102608959399731</v>
      </c>
      <c r="P3971" s="1">
        <f t="shared" si="562"/>
        <v>0.76102608959399731</v>
      </c>
      <c r="Q3971" s="1">
        <f t="shared" si="562"/>
        <v>0.76102608959399731</v>
      </c>
      <c r="R3971" s="1">
        <f t="shared" si="562"/>
        <v>0.76102608959399731</v>
      </c>
    </row>
    <row r="3972" spans="2:18" x14ac:dyDescent="0.4">
      <c r="B3972" s="1">
        <f t="shared" si="558"/>
        <v>286408.37442129635</v>
      </c>
      <c r="C3972" s="1">
        <f t="shared" si="559"/>
        <v>4345.0069444444453</v>
      </c>
      <c r="D3972" s="1">
        <f>'1.Time_constants_calculation'!C3966</f>
        <v>65.916666666666671</v>
      </c>
      <c r="E3972" s="1">
        <f>'1.Time_constants_calculation'!E3966</f>
        <v>0.75900000000000012</v>
      </c>
      <c r="F3972" s="1">
        <f>'1.Time_constants_calculation'!H3966</f>
        <v>0</v>
      </c>
      <c r="G3972" s="1">
        <f t="shared" si="563"/>
        <v>2.7865185360748865E-2</v>
      </c>
      <c r="H3972" s="1">
        <f t="shared" si="564"/>
        <v>-5.4840612059637257</v>
      </c>
      <c r="I3972" s="1">
        <f t="shared" si="565"/>
        <v>359.58061164416762</v>
      </c>
      <c r="J3972" s="1">
        <f t="shared" si="566"/>
        <v>-7854.1357070731174</v>
      </c>
      <c r="K3972" s="1">
        <f t="shared" si="560"/>
        <v>0.75802892101819452</v>
      </c>
      <c r="L3972" s="1">
        <f>K3972+'1.Time_constants_calculation'!$N$6*(3*G3972*C3972+2*H3972*D3972+I3972)</f>
        <v>0.75802892101819452</v>
      </c>
      <c r="M3972" s="1">
        <f>K3972+('1.Time_constants_calculation'!$N$9)*(3*G3972*C3972+2*H3972*$D3972+I3972)+('1.Time_constants_calculation'!$N$10)*(6*G3972*D3972+2*H3972)</f>
        <v>0.75802892101819452</v>
      </c>
      <c r="N3972" s="1">
        <f>K3972+('1.Time_constants_calculation'!$N$13)*(3*G3972*C3972+2*H3972*$D3972+I3972)+('1.Time_constants_calculation'!$N$14)*(6*G3972*D3972+2*H3972)+('1.Time_constants_calculation'!$N$15)*(6*G3972)</f>
        <v>0.75802892101819452</v>
      </c>
      <c r="O3972" s="1">
        <f t="shared" si="561"/>
        <v>0.75802892101819452</v>
      </c>
      <c r="P3972" s="1">
        <f t="shared" si="562"/>
        <v>0.75802892101819452</v>
      </c>
      <c r="Q3972" s="1">
        <f t="shared" si="562"/>
        <v>0.75802892101819452</v>
      </c>
      <c r="R3972" s="1">
        <f t="shared" si="562"/>
        <v>0.75802892101819452</v>
      </c>
    </row>
    <row r="3973" spans="2:18" x14ac:dyDescent="0.4">
      <c r="B3973" s="1">
        <f t="shared" si="558"/>
        <v>286625.67970370373</v>
      </c>
      <c r="C3973" s="1">
        <f t="shared" si="559"/>
        <v>4347.2044444444446</v>
      </c>
      <c r="D3973" s="1">
        <f>'1.Time_constants_calculation'!C3967</f>
        <v>65.933333333333337</v>
      </c>
      <c r="E3973" s="1">
        <f>'1.Time_constants_calculation'!E3967</f>
        <v>0.75500000000000012</v>
      </c>
      <c r="F3973" s="1">
        <f>'1.Time_constants_calculation'!H3967</f>
        <v>0</v>
      </c>
      <c r="G3973" s="1">
        <f t="shared" si="563"/>
        <v>3.9027320063204411E-2</v>
      </c>
      <c r="H3973" s="1">
        <f t="shared" si="564"/>
        <v>-7.6925056174448434</v>
      </c>
      <c r="I3973" s="1">
        <f t="shared" si="565"/>
        <v>505.22824101027419</v>
      </c>
      <c r="J3973" s="1">
        <f t="shared" si="566"/>
        <v>-11055.96447976886</v>
      </c>
      <c r="K3973" s="1">
        <f t="shared" si="560"/>
        <v>0.75507523510168539</v>
      </c>
      <c r="L3973" s="1">
        <f>K3973+'1.Time_constants_calculation'!$N$6*(3*G3973*C3973+2*H3973*D3973+I3973)</f>
        <v>0.75507523510168539</v>
      </c>
      <c r="M3973" s="1">
        <f>K3973+('1.Time_constants_calculation'!$N$9)*(3*G3973*C3973+2*H3973*$D3973+I3973)+('1.Time_constants_calculation'!$N$10)*(6*G3973*D3973+2*H3973)</f>
        <v>0.75507523510168539</v>
      </c>
      <c r="N3973" s="1">
        <f>K3973+('1.Time_constants_calculation'!$N$13)*(3*G3973*C3973+2*H3973*$D3973+I3973)+('1.Time_constants_calculation'!$N$14)*(6*G3973*D3973+2*H3973)+('1.Time_constants_calculation'!$N$15)*(6*G3973)</f>
        <v>0.75507523510168539</v>
      </c>
      <c r="O3973" s="1">
        <f t="shared" si="561"/>
        <v>0.75507523510168539</v>
      </c>
      <c r="P3973" s="1">
        <f t="shared" si="562"/>
        <v>0.75507523510168539</v>
      </c>
      <c r="Q3973" s="1">
        <f t="shared" si="562"/>
        <v>0.75507523510168539</v>
      </c>
      <c r="R3973" s="1">
        <f t="shared" si="562"/>
        <v>0.75507523510168539</v>
      </c>
    </row>
    <row r="3974" spans="2:18" x14ac:dyDescent="0.4">
      <c r="B3974" s="1">
        <f t="shared" si="558"/>
        <v>286843.09487500001</v>
      </c>
      <c r="C3974" s="1">
        <f t="shared" si="559"/>
        <v>4349.4025000000001</v>
      </c>
      <c r="D3974" s="1">
        <f>'1.Time_constants_calculation'!C3968</f>
        <v>65.95</v>
      </c>
      <c r="E3974" s="1">
        <f>'1.Time_constants_calculation'!E3968</f>
        <v>0.752</v>
      </c>
      <c r="F3974" s="1">
        <f>'1.Time_constants_calculation'!H3968</f>
        <v>0</v>
      </c>
      <c r="G3974" s="1">
        <f t="shared" si="563"/>
        <v>4.6254601597712011E-2</v>
      </c>
      <c r="H3974" s="1">
        <f t="shared" si="564"/>
        <v>-9.1254212525008835</v>
      </c>
      <c r="I3974" s="1">
        <f t="shared" si="565"/>
        <v>599.92648740404729</v>
      </c>
      <c r="J3974" s="1">
        <f t="shared" si="566"/>
        <v>-13142.082746604876</v>
      </c>
      <c r="K3974" s="1">
        <f t="shared" si="560"/>
        <v>0.75216300940155634</v>
      </c>
      <c r="L3974" s="1">
        <f>K3974+'1.Time_constants_calculation'!$N$6*(3*G3974*C3974+2*H3974*D3974+I3974)</f>
        <v>0.75216300940155634</v>
      </c>
      <c r="M3974" s="1">
        <f>K3974+('1.Time_constants_calculation'!$N$9)*(3*G3974*C3974+2*H3974*$D3974+I3974)+('1.Time_constants_calculation'!$N$10)*(6*G3974*D3974+2*H3974)</f>
        <v>0.75216300940155634</v>
      </c>
      <c r="N3974" s="1">
        <f>K3974+('1.Time_constants_calculation'!$N$13)*(3*G3974*C3974+2*H3974*$D3974+I3974)+('1.Time_constants_calculation'!$N$14)*(6*G3974*D3974+2*H3974)+('1.Time_constants_calculation'!$N$15)*(6*G3974)</f>
        <v>0.75216300940155634</v>
      </c>
      <c r="O3974" s="1">
        <f t="shared" si="561"/>
        <v>0.75216300940155634</v>
      </c>
      <c r="P3974" s="1">
        <f t="shared" si="562"/>
        <v>0.75216300940155634</v>
      </c>
      <c r="Q3974" s="1">
        <f t="shared" si="562"/>
        <v>0.75216300940155634</v>
      </c>
      <c r="R3974" s="1">
        <f t="shared" si="562"/>
        <v>0.75216300940155634</v>
      </c>
    </row>
    <row r="3975" spans="2:18" x14ac:dyDescent="0.4">
      <c r="B3975" s="1">
        <f t="shared" si="558"/>
        <v>287060.61996296298</v>
      </c>
      <c r="C3975" s="1">
        <f t="shared" si="559"/>
        <v>4351.6011111111111</v>
      </c>
      <c r="D3975" s="1">
        <f>'1.Time_constants_calculation'!C3969</f>
        <v>65.966666666666669</v>
      </c>
      <c r="E3975" s="1">
        <f>'1.Time_constants_calculation'!E3969</f>
        <v>0.74899999999999989</v>
      </c>
      <c r="F3975" s="1">
        <f>'1.Time_constants_calculation'!H3969</f>
        <v>0</v>
      </c>
      <c r="G3975" s="1">
        <f t="shared" si="563"/>
        <v>5.4900571867125193E-2</v>
      </c>
      <c r="H3975" s="1">
        <f t="shared" si="564"/>
        <v>-10.84159281552069</v>
      </c>
      <c r="I3975" s="1">
        <f t="shared" si="565"/>
        <v>713.47494785383071</v>
      </c>
      <c r="J3975" s="1">
        <f t="shared" si="566"/>
        <v>-15646.31962413367</v>
      </c>
      <c r="K3975" s="1">
        <f t="shared" si="560"/>
        <v>0.74929022145443014</v>
      </c>
      <c r="L3975" s="1">
        <f>K3975+'1.Time_constants_calculation'!$N$6*(3*G3975*C3975+2*H3975*D3975+I3975)</f>
        <v>0.74929022145443014</v>
      </c>
      <c r="M3975" s="1">
        <f>K3975+('1.Time_constants_calculation'!$N$9)*(3*G3975*C3975+2*H3975*$D3975+I3975)+('1.Time_constants_calculation'!$N$10)*(6*G3975*D3975+2*H3975)</f>
        <v>0.74929022145443014</v>
      </c>
      <c r="N3975" s="1">
        <f>K3975+('1.Time_constants_calculation'!$N$13)*(3*G3975*C3975+2*H3975*$D3975+I3975)+('1.Time_constants_calculation'!$N$14)*(6*G3975*D3975+2*H3975)+('1.Time_constants_calculation'!$N$15)*(6*G3975)</f>
        <v>0.74929022145443014</v>
      </c>
      <c r="O3975" s="1">
        <f t="shared" si="561"/>
        <v>0.74929022145443014</v>
      </c>
      <c r="P3975" s="1">
        <f t="shared" si="562"/>
        <v>0.74929022145443014</v>
      </c>
      <c r="Q3975" s="1">
        <f t="shared" si="562"/>
        <v>0.74929022145443014</v>
      </c>
      <c r="R3975" s="1">
        <f t="shared" si="562"/>
        <v>0.74929022145443014</v>
      </c>
    </row>
    <row r="3976" spans="2:18" x14ac:dyDescent="0.4">
      <c r="B3976" s="1">
        <f t="shared" si="558"/>
        <v>287278.2549953704</v>
      </c>
      <c r="C3976" s="1">
        <f t="shared" si="559"/>
        <v>4353.8002777777783</v>
      </c>
      <c r="D3976" s="1">
        <f>'1.Time_constants_calculation'!C3970</f>
        <v>65.983333333333334</v>
      </c>
      <c r="E3976" s="1">
        <f>'1.Time_constants_calculation'!E3970</f>
        <v>0.74600000000000022</v>
      </c>
      <c r="F3976" s="1">
        <f>'1.Time_constants_calculation'!H3970</f>
        <v>0</v>
      </c>
      <c r="G3976" s="1">
        <f t="shared" si="563"/>
        <v>5.7175827112659519E-2</v>
      </c>
      <c r="H3976" s="1">
        <f t="shared" si="564"/>
        <v>-11.291926055925661</v>
      </c>
      <c r="I3976" s="1">
        <f t="shared" si="565"/>
        <v>743.18583951388177</v>
      </c>
      <c r="J3976" s="1">
        <f t="shared" si="566"/>
        <v>-16299.71366210077</v>
      </c>
      <c r="K3976" s="1">
        <f t="shared" si="560"/>
        <v>0.74635706340268371</v>
      </c>
      <c r="L3976" s="1">
        <f>K3976+'1.Time_constants_calculation'!$N$6*(3*G3976*C3976+2*H3976*D3976+I3976)</f>
        <v>0.74635706340268371</v>
      </c>
      <c r="M3976" s="1">
        <f>K3976+('1.Time_constants_calculation'!$N$9)*(3*G3976*C3976+2*H3976*$D3976+I3976)+('1.Time_constants_calculation'!$N$10)*(6*G3976*D3976+2*H3976)</f>
        <v>0.74635706340268371</v>
      </c>
      <c r="N3976" s="1">
        <f>K3976+('1.Time_constants_calculation'!$N$13)*(3*G3976*C3976+2*H3976*$D3976+I3976)+('1.Time_constants_calculation'!$N$14)*(6*G3976*D3976+2*H3976)+('1.Time_constants_calculation'!$N$15)*(6*G3976)</f>
        <v>0.74635706340268371</v>
      </c>
      <c r="O3976" s="1">
        <f t="shared" si="561"/>
        <v>0.74635706340268371</v>
      </c>
      <c r="P3976" s="1">
        <f t="shared" si="562"/>
        <v>0.74635706340268371</v>
      </c>
      <c r="Q3976" s="1">
        <f t="shared" si="562"/>
        <v>0.74635706340268371</v>
      </c>
      <c r="R3976" s="1">
        <f t="shared" si="562"/>
        <v>0.74635706340268371</v>
      </c>
    </row>
    <row r="3977" spans="2:18" x14ac:dyDescent="0.4">
      <c r="B3977" s="1">
        <f t="shared" si="558"/>
        <v>287496</v>
      </c>
      <c r="C3977" s="1">
        <f t="shared" si="559"/>
        <v>4356</v>
      </c>
      <c r="D3977" s="1">
        <f>'1.Time_constants_calculation'!C3971</f>
        <v>66</v>
      </c>
      <c r="E3977" s="1">
        <f>'1.Time_constants_calculation'!E3971</f>
        <v>0.7430000000000001</v>
      </c>
      <c r="F3977" s="1">
        <f>'1.Time_constants_calculation'!H3971</f>
        <v>0</v>
      </c>
      <c r="G3977" s="1">
        <f t="shared" si="563"/>
        <v>4.4889448559570146E-2</v>
      </c>
      <c r="H3977" s="1">
        <f t="shared" si="564"/>
        <v>-8.8607849982393141</v>
      </c>
      <c r="I3977" s="1">
        <f t="shared" si="565"/>
        <v>582.83394032639944</v>
      </c>
      <c r="J3977" s="1">
        <f t="shared" si="566"/>
        <v>-12774.254055018322</v>
      </c>
      <c r="K3977" s="1">
        <f t="shared" si="560"/>
        <v>0.74345727577019716</v>
      </c>
      <c r="L3977" s="1">
        <f>K3977+'1.Time_constants_calculation'!$N$6*(3*G3977*C3977+2*H3977*D3977+I3977)</f>
        <v>0.74345727577019716</v>
      </c>
      <c r="M3977" s="1">
        <f>K3977+('1.Time_constants_calculation'!$N$9)*(3*G3977*C3977+2*H3977*$D3977+I3977)+('1.Time_constants_calculation'!$N$10)*(6*G3977*D3977+2*H3977)</f>
        <v>0.74345727577019716</v>
      </c>
      <c r="N3977" s="1">
        <f>K3977+('1.Time_constants_calculation'!$N$13)*(3*G3977*C3977+2*H3977*$D3977+I3977)+('1.Time_constants_calculation'!$N$14)*(6*G3977*D3977+2*H3977)+('1.Time_constants_calculation'!$N$15)*(6*G3977)</f>
        <v>0.74345727577019716</v>
      </c>
      <c r="O3977" s="1">
        <f t="shared" si="561"/>
        <v>0.74345727577019716</v>
      </c>
      <c r="P3977" s="1">
        <f t="shared" si="562"/>
        <v>0.74345727577019716</v>
      </c>
      <c r="Q3977" s="1">
        <f t="shared" si="562"/>
        <v>0.74345727577019716</v>
      </c>
      <c r="R3977" s="1">
        <f t="shared" si="562"/>
        <v>0.74345727577019716</v>
      </c>
    </row>
    <row r="3978" spans="2:18" x14ac:dyDescent="0.4">
      <c r="B3978" s="1">
        <f t="shared" si="558"/>
        <v>287713.85500462964</v>
      </c>
      <c r="C3978" s="1">
        <f t="shared" si="559"/>
        <v>4358.200277777778</v>
      </c>
      <c r="D3978" s="1">
        <f>'1.Time_constants_calculation'!C3972</f>
        <v>66.016666666666666</v>
      </c>
      <c r="E3978" s="1">
        <f>'1.Time_constants_calculation'!E3972</f>
        <v>0.74</v>
      </c>
      <c r="F3978" s="1">
        <f>'1.Time_constants_calculation'!H3972</f>
        <v>0</v>
      </c>
      <c r="G3978" s="1">
        <f t="shared" si="563"/>
        <v>4.935965610160141E-2</v>
      </c>
      <c r="H3978" s="1">
        <f t="shared" si="564"/>
        <v>-9.7450777066860717</v>
      </c>
      <c r="I3978" s="1">
        <f t="shared" si="565"/>
        <v>641.14376431142159</v>
      </c>
      <c r="J3978" s="1">
        <f t="shared" si="566"/>
        <v>-14055.890198650362</v>
      </c>
      <c r="K3978" s="1">
        <f t="shared" si="560"/>
        <v>0.74054575791524258</v>
      </c>
      <c r="L3978" s="1">
        <f>K3978+'1.Time_constants_calculation'!$N$6*(3*G3978*C3978+2*H3978*D3978+I3978)</f>
        <v>0.74054575791524258</v>
      </c>
      <c r="M3978" s="1">
        <f>K3978+('1.Time_constants_calculation'!$N$9)*(3*G3978*C3978+2*H3978*$D3978+I3978)+('1.Time_constants_calculation'!$N$10)*(6*G3978*D3978+2*H3978)</f>
        <v>0.74054575791524258</v>
      </c>
      <c r="N3978" s="1">
        <f>K3978+('1.Time_constants_calculation'!$N$13)*(3*G3978*C3978+2*H3978*$D3978+I3978)+('1.Time_constants_calculation'!$N$14)*(6*G3978*D3978+2*H3978)+('1.Time_constants_calculation'!$N$15)*(6*G3978)</f>
        <v>0.74054575791524258</v>
      </c>
      <c r="O3978" s="1">
        <f t="shared" si="561"/>
        <v>0.74054575791524258</v>
      </c>
      <c r="P3978" s="1">
        <f t="shared" si="562"/>
        <v>0.74054575791524258</v>
      </c>
      <c r="Q3978" s="1">
        <f t="shared" si="562"/>
        <v>0.74054575791524258</v>
      </c>
      <c r="R3978" s="1">
        <f t="shared" si="562"/>
        <v>0.74054575791524258</v>
      </c>
    </row>
    <row r="3979" spans="2:18" x14ac:dyDescent="0.4">
      <c r="B3979" s="1">
        <f t="shared" si="558"/>
        <v>287931.82003703702</v>
      </c>
      <c r="C3979" s="1">
        <f t="shared" si="559"/>
        <v>4360.4011111111113</v>
      </c>
      <c r="D3979" s="1">
        <f>'1.Time_constants_calculation'!C3973</f>
        <v>66.033333333333331</v>
      </c>
      <c r="E3979" s="1">
        <f>'1.Time_constants_calculation'!E3973</f>
        <v>0.7390000000000001</v>
      </c>
      <c r="F3979" s="1">
        <f>'1.Time_constants_calculation'!H3973</f>
        <v>0</v>
      </c>
      <c r="G3979" s="1">
        <f t="shared" si="563"/>
        <v>3.6163175414749685E-2</v>
      </c>
      <c r="H3979" s="1">
        <f t="shared" si="564"/>
        <v>-7.1318439494646233</v>
      </c>
      <c r="I3979" s="1">
        <f t="shared" si="565"/>
        <v>468.64890100501606</v>
      </c>
      <c r="J3979" s="1">
        <f t="shared" si="566"/>
        <v>-10260.540056152029</v>
      </c>
      <c r="K3979" s="1">
        <f t="shared" si="560"/>
        <v>0.73767418343777535</v>
      </c>
      <c r="L3979" s="1">
        <f>K3979+'1.Time_constants_calculation'!$N$6*(3*G3979*C3979+2*H3979*D3979+I3979)</f>
        <v>0.73767418343777535</v>
      </c>
      <c r="M3979" s="1">
        <f>K3979+('1.Time_constants_calculation'!$N$9)*(3*G3979*C3979+2*H3979*$D3979+I3979)+('1.Time_constants_calculation'!$N$10)*(6*G3979*D3979+2*H3979)</f>
        <v>0.73767418343777535</v>
      </c>
      <c r="N3979" s="1">
        <f>K3979+('1.Time_constants_calculation'!$N$13)*(3*G3979*C3979+2*H3979*$D3979+I3979)+('1.Time_constants_calculation'!$N$14)*(6*G3979*D3979+2*H3979)+('1.Time_constants_calculation'!$N$15)*(6*G3979)</f>
        <v>0.73767418343777535</v>
      </c>
      <c r="O3979" s="1">
        <f t="shared" si="561"/>
        <v>0.73767418343777535</v>
      </c>
      <c r="P3979" s="1">
        <f t="shared" si="562"/>
        <v>0.73767418343777535</v>
      </c>
      <c r="Q3979" s="1">
        <f t="shared" si="562"/>
        <v>0.73767418343777535</v>
      </c>
      <c r="R3979" s="1">
        <f t="shared" si="562"/>
        <v>0.73767418343777535</v>
      </c>
    </row>
    <row r="3980" spans="2:18" x14ac:dyDescent="0.4">
      <c r="B3980" s="1">
        <f t="shared" si="558"/>
        <v>288149.89512499998</v>
      </c>
      <c r="C3980" s="1">
        <f t="shared" si="559"/>
        <v>4362.6025</v>
      </c>
      <c r="D3980" s="1">
        <f>'1.Time_constants_calculation'!C3974</f>
        <v>66.05</v>
      </c>
      <c r="E3980" s="1">
        <f>'1.Time_constants_calculation'!E3974</f>
        <v>0.7350000000000001</v>
      </c>
      <c r="F3980" s="1">
        <f>'1.Time_constants_calculation'!H3974</f>
        <v>0</v>
      </c>
      <c r="G3980" s="1">
        <f t="shared" si="563"/>
        <v>1.0252032192673635E-2</v>
      </c>
      <c r="H3980" s="1">
        <f t="shared" si="564"/>
        <v>-1.9994500889849764</v>
      </c>
      <c r="I3980" s="1">
        <f t="shared" si="565"/>
        <v>129.78043632489627</v>
      </c>
      <c r="J3980" s="1">
        <f t="shared" si="566"/>
        <v>-2802.579026069141</v>
      </c>
      <c r="K3980" s="1">
        <f t="shared" si="560"/>
        <v>0.73483749620936578</v>
      </c>
      <c r="L3980" s="1">
        <f>K3980+'1.Time_constants_calculation'!$N$6*(3*G3980*C3980+2*H3980*D3980+I3980)</f>
        <v>0.73483749620936578</v>
      </c>
      <c r="M3980" s="1">
        <f>K3980+('1.Time_constants_calculation'!$N$9)*(3*G3980*C3980+2*H3980*$D3980+I3980)+('1.Time_constants_calculation'!$N$10)*(6*G3980*D3980+2*H3980)</f>
        <v>0.73483749620936578</v>
      </c>
      <c r="N3980" s="1">
        <f>K3980+('1.Time_constants_calculation'!$N$13)*(3*G3980*C3980+2*H3980*$D3980+I3980)+('1.Time_constants_calculation'!$N$14)*(6*G3980*D3980+2*H3980)+('1.Time_constants_calculation'!$N$15)*(6*G3980)</f>
        <v>0.73483749620936578</v>
      </c>
      <c r="O3980" s="1">
        <f t="shared" si="561"/>
        <v>0.73483749620936578</v>
      </c>
      <c r="P3980" s="1">
        <f t="shared" si="562"/>
        <v>0.73483749620936578</v>
      </c>
      <c r="Q3980" s="1">
        <f t="shared" si="562"/>
        <v>0.73483749620936578</v>
      </c>
      <c r="R3980" s="1">
        <f t="shared" si="562"/>
        <v>0.73483749620936578</v>
      </c>
    </row>
    <row r="3981" spans="2:18" x14ac:dyDescent="0.4">
      <c r="B3981" s="1">
        <f t="shared" si="558"/>
        <v>288368.08029629628</v>
      </c>
      <c r="C3981" s="1">
        <f t="shared" si="559"/>
        <v>4364.804444444444</v>
      </c>
      <c r="D3981" s="1">
        <f>'1.Time_constants_calculation'!C3975</f>
        <v>66.066666666666663</v>
      </c>
      <c r="E3981" s="1">
        <f>'1.Time_constants_calculation'!E3975</f>
        <v>0.73100000000000009</v>
      </c>
      <c r="F3981" s="1">
        <f>'1.Time_constants_calculation'!H3975</f>
        <v>0</v>
      </c>
      <c r="G3981" s="1">
        <f t="shared" si="563"/>
        <v>3.078285969472171E-3</v>
      </c>
      <c r="H3981" s="1">
        <f t="shared" si="564"/>
        <v>-0.57626047977839134</v>
      </c>
      <c r="I3981" s="1">
        <f t="shared" si="565"/>
        <v>35.665875290750762</v>
      </c>
      <c r="J3981" s="1">
        <f t="shared" si="566"/>
        <v>-728.00861694984951</v>
      </c>
      <c r="K3981" s="1">
        <f t="shared" si="560"/>
        <v>0.73198958438706541</v>
      </c>
      <c r="L3981" s="1">
        <f>K3981+'1.Time_constants_calculation'!$N$6*(3*G3981*C3981+2*H3981*D3981+I3981)</f>
        <v>0.73198958438706541</v>
      </c>
      <c r="M3981" s="1">
        <f>K3981+('1.Time_constants_calculation'!$N$9)*(3*G3981*C3981+2*H3981*$D3981+I3981)+('1.Time_constants_calculation'!$N$10)*(6*G3981*D3981+2*H3981)</f>
        <v>0.73198958438706541</v>
      </c>
      <c r="N3981" s="1">
        <f>K3981+('1.Time_constants_calculation'!$N$13)*(3*G3981*C3981+2*H3981*$D3981+I3981)+('1.Time_constants_calculation'!$N$14)*(6*G3981*D3981+2*H3981)+('1.Time_constants_calculation'!$N$15)*(6*G3981)</f>
        <v>0.73198958438706541</v>
      </c>
      <c r="O3981" s="1">
        <f t="shared" si="561"/>
        <v>0.73198958438706541</v>
      </c>
      <c r="P3981" s="1">
        <f t="shared" si="562"/>
        <v>0.73198958438706541</v>
      </c>
      <c r="Q3981" s="1">
        <f t="shared" si="562"/>
        <v>0.73198958438706541</v>
      </c>
      <c r="R3981" s="1">
        <f t="shared" si="562"/>
        <v>0.73198958438706541</v>
      </c>
    </row>
    <row r="3982" spans="2:18" x14ac:dyDescent="0.4">
      <c r="B3982" s="1">
        <f t="shared" si="558"/>
        <v>288586.37557870359</v>
      </c>
      <c r="C3982" s="1">
        <f t="shared" si="559"/>
        <v>4367.0069444444434</v>
      </c>
      <c r="D3982" s="1">
        <f>'1.Time_constants_calculation'!C3976</f>
        <v>66.083333333333329</v>
      </c>
      <c r="E3982" s="1">
        <f>'1.Time_constants_calculation'!E3976</f>
        <v>0.72899999999999987</v>
      </c>
      <c r="F3982" s="1">
        <f>'1.Time_constants_calculation'!H3976</f>
        <v>0</v>
      </c>
      <c r="G3982" s="1">
        <f t="shared" si="563"/>
        <v>-1.9781338173708266E-2</v>
      </c>
      <c r="H3982" s="1">
        <f t="shared" si="564"/>
        <v>3.9555971025363643</v>
      </c>
      <c r="I3982" s="1">
        <f t="shared" si="565"/>
        <v>-263.80957003902915</v>
      </c>
      <c r="J3982" s="1">
        <f t="shared" si="566"/>
        <v>5868.6496059693272</v>
      </c>
      <c r="K3982" s="1">
        <f t="shared" si="560"/>
        <v>0.72918111032049637</v>
      </c>
      <c r="L3982" s="1">
        <f>K3982+'1.Time_constants_calculation'!$N$6*(3*G3982*C3982+2*H3982*D3982+I3982)</f>
        <v>0.72918111032049637</v>
      </c>
      <c r="M3982" s="1">
        <f>K3982+('1.Time_constants_calculation'!$N$9)*(3*G3982*C3982+2*H3982*$D3982+I3982)+('1.Time_constants_calculation'!$N$10)*(6*G3982*D3982+2*H3982)</f>
        <v>0.72918111032049637</v>
      </c>
      <c r="N3982" s="1">
        <f>K3982+('1.Time_constants_calculation'!$N$13)*(3*G3982*C3982+2*H3982*$D3982+I3982)+('1.Time_constants_calculation'!$N$14)*(6*G3982*D3982+2*H3982)+('1.Time_constants_calculation'!$N$15)*(6*G3982)</f>
        <v>0.72918111032049637</v>
      </c>
      <c r="O3982" s="1">
        <f t="shared" si="561"/>
        <v>0.72918111032049637</v>
      </c>
      <c r="P3982" s="1">
        <f t="shared" si="562"/>
        <v>0.72918111032049637</v>
      </c>
      <c r="Q3982" s="1">
        <f t="shared" si="562"/>
        <v>0.72918111032049637</v>
      </c>
      <c r="R3982" s="1">
        <f t="shared" si="562"/>
        <v>0.72918111032049637</v>
      </c>
    </row>
    <row r="3983" spans="2:18" x14ac:dyDescent="0.4">
      <c r="B3983" s="1">
        <f t="shared" si="558"/>
        <v>288804.7809999999</v>
      </c>
      <c r="C3983" s="1">
        <f t="shared" si="559"/>
        <v>4369.2099999999991</v>
      </c>
      <c r="D3983" s="1">
        <f>'1.Time_constants_calculation'!C3977</f>
        <v>66.099999999999994</v>
      </c>
      <c r="E3983" s="1">
        <f>'1.Time_constants_calculation'!E3977</f>
        <v>0.7260000000000002</v>
      </c>
      <c r="F3983" s="1">
        <f>'1.Time_constants_calculation'!H3977</f>
        <v>0</v>
      </c>
      <c r="G3983" s="1">
        <f t="shared" si="563"/>
        <v>-5.3508652830521433E-2</v>
      </c>
      <c r="H3983" s="1">
        <f t="shared" si="564"/>
        <v>10.643302007606657</v>
      </c>
      <c r="I3983" s="1">
        <f t="shared" si="565"/>
        <v>-705.83803912481233</v>
      </c>
      <c r="J3983" s="1">
        <f t="shared" si="566"/>
        <v>15607.353989825438</v>
      </c>
      <c r="K3983" s="1">
        <f t="shared" si="560"/>
        <v>0.72640600665909005</v>
      </c>
      <c r="L3983" s="1">
        <f>K3983+'1.Time_constants_calculation'!$N$6*(3*G3983*C3983+2*H3983*D3983+I3983)</f>
        <v>0.72640600665909005</v>
      </c>
      <c r="M3983" s="1">
        <f>K3983+('1.Time_constants_calculation'!$N$9)*(3*G3983*C3983+2*H3983*$D3983+I3983)+('1.Time_constants_calculation'!$N$10)*(6*G3983*D3983+2*H3983)</f>
        <v>0.72640600665909005</v>
      </c>
      <c r="N3983" s="1">
        <f>K3983+('1.Time_constants_calculation'!$N$13)*(3*G3983*C3983+2*H3983*$D3983+I3983)+('1.Time_constants_calculation'!$N$14)*(6*G3983*D3983+2*H3983)+('1.Time_constants_calculation'!$N$15)*(6*G3983)</f>
        <v>0.72640600665909005</v>
      </c>
      <c r="O3983" s="1">
        <f t="shared" si="561"/>
        <v>0.72640600665909005</v>
      </c>
      <c r="P3983" s="1">
        <f t="shared" si="562"/>
        <v>0.72640600665909005</v>
      </c>
      <c r="Q3983" s="1">
        <f t="shared" si="562"/>
        <v>0.72640600665909005</v>
      </c>
      <c r="R3983" s="1">
        <f t="shared" si="562"/>
        <v>0.72640600665909005</v>
      </c>
    </row>
    <row r="3984" spans="2:18" x14ac:dyDescent="0.4">
      <c r="B3984" s="1">
        <f t="shared" si="558"/>
        <v>289023.29658796289</v>
      </c>
      <c r="C3984" s="1">
        <f t="shared" si="559"/>
        <v>4371.4136111111102</v>
      </c>
      <c r="D3984" s="1">
        <f>'1.Time_constants_calculation'!C3978</f>
        <v>66.11666666666666</v>
      </c>
      <c r="E3984" s="1">
        <f>'1.Time_constants_calculation'!E3978</f>
        <v>0.72399999999999998</v>
      </c>
      <c r="F3984" s="1">
        <f>'1.Time_constants_calculation'!H3978</f>
        <v>0</v>
      </c>
      <c r="G3984" s="1">
        <f t="shared" si="563"/>
        <v>-9.4088501082616557E-2</v>
      </c>
      <c r="H3984" s="1">
        <f t="shared" si="564"/>
        <v>18.692351044886216</v>
      </c>
      <c r="I3984" s="1">
        <f t="shared" si="565"/>
        <v>-1238.0155588928278</v>
      </c>
      <c r="J3984" s="1">
        <f t="shared" si="566"/>
        <v>27335.956666305603</v>
      </c>
      <c r="K3984" s="1">
        <f t="shared" si="560"/>
        <v>0.72365820610866649</v>
      </c>
      <c r="L3984" s="1">
        <f>K3984+'1.Time_constants_calculation'!$N$6*(3*G3984*C3984+2*H3984*D3984+I3984)</f>
        <v>0.72365820610866649</v>
      </c>
      <c r="M3984" s="1">
        <f>K3984+('1.Time_constants_calculation'!$N$9)*(3*G3984*C3984+2*H3984*$D3984+I3984)+('1.Time_constants_calculation'!$N$10)*(6*G3984*D3984+2*H3984)</f>
        <v>0.72365820610866649</v>
      </c>
      <c r="N3984" s="1">
        <f>K3984+('1.Time_constants_calculation'!$N$13)*(3*G3984*C3984+2*H3984*$D3984+I3984)+('1.Time_constants_calculation'!$N$14)*(6*G3984*D3984+2*H3984)+('1.Time_constants_calculation'!$N$15)*(6*G3984)</f>
        <v>0.72365820610866649</v>
      </c>
      <c r="O3984" s="1">
        <f t="shared" si="561"/>
        <v>0.72365820610866649</v>
      </c>
      <c r="P3984" s="1">
        <f t="shared" si="562"/>
        <v>0.72365820610866649</v>
      </c>
      <c r="Q3984" s="1">
        <f t="shared" si="562"/>
        <v>0.72365820610866649</v>
      </c>
      <c r="R3984" s="1">
        <f t="shared" si="562"/>
        <v>0.72365820610866649</v>
      </c>
    </row>
    <row r="3985" spans="2:18" x14ac:dyDescent="0.4">
      <c r="B3985" s="1">
        <f t="shared" ref="B3985:B4048" si="567">D3985^3</f>
        <v>289241.92237037042</v>
      </c>
      <c r="C3985" s="1">
        <f t="shared" ref="C3985:C4048" si="568">D3985^2</f>
        <v>4373.6177777777784</v>
      </c>
      <c r="D3985" s="1">
        <f>'1.Time_constants_calculation'!C3979</f>
        <v>66.13333333333334</v>
      </c>
      <c r="E3985" s="1">
        <f>'1.Time_constants_calculation'!E3979</f>
        <v>0.72099999999999986</v>
      </c>
      <c r="F3985" s="1">
        <f>'1.Time_constants_calculation'!H3979</f>
        <v>0</v>
      </c>
      <c r="G3985" s="1">
        <f t="shared" si="563"/>
        <v>-7.1095038200311531E-2</v>
      </c>
      <c r="H3985" s="1">
        <f t="shared" si="564"/>
        <v>14.130852201491521</v>
      </c>
      <c r="I3985" s="1">
        <f t="shared" si="565"/>
        <v>-936.37581710930488</v>
      </c>
      <c r="J3985" s="1">
        <f t="shared" si="566"/>
        <v>20687.094101936673</v>
      </c>
      <c r="K3985" s="1">
        <f t="shared" si="560"/>
        <v>0.72094731518154731</v>
      </c>
      <c r="L3985" s="1">
        <f>K3985+'1.Time_constants_calculation'!$N$6*(3*G3985*C3985+2*H3985*D3985+I3985)</f>
        <v>0.72094731518154731</v>
      </c>
      <c r="M3985" s="1">
        <f>K3985+('1.Time_constants_calculation'!$N$9)*(3*G3985*C3985+2*H3985*$D3985+I3985)+('1.Time_constants_calculation'!$N$10)*(6*G3985*D3985+2*H3985)</f>
        <v>0.72094731518154731</v>
      </c>
      <c r="N3985" s="1">
        <f>K3985+('1.Time_constants_calculation'!$N$13)*(3*G3985*C3985+2*H3985*$D3985+I3985)+('1.Time_constants_calculation'!$N$14)*(6*G3985*D3985+2*H3985)+('1.Time_constants_calculation'!$N$15)*(6*G3985)</f>
        <v>0.72094731518154731</v>
      </c>
      <c r="O3985" s="1">
        <f t="shared" si="561"/>
        <v>0.72094731518154731</v>
      </c>
      <c r="P3985" s="1">
        <f t="shared" si="562"/>
        <v>0.72094731518154731</v>
      </c>
      <c r="Q3985" s="1">
        <f t="shared" si="562"/>
        <v>0.72094731518154731</v>
      </c>
      <c r="R3985" s="1">
        <f t="shared" si="562"/>
        <v>0.72094731518154731</v>
      </c>
    </row>
    <row r="3986" spans="2:18" x14ac:dyDescent="0.4">
      <c r="B3986" s="1">
        <f t="shared" si="567"/>
        <v>289460.65837500012</v>
      </c>
      <c r="C3986" s="1">
        <f t="shared" si="568"/>
        <v>4375.8225000000011</v>
      </c>
      <c r="D3986" s="1">
        <f>'1.Time_constants_calculation'!C3980</f>
        <v>66.150000000000006</v>
      </c>
      <c r="E3986" s="1">
        <f>'1.Time_constants_calculation'!E3980</f>
        <v>0.71800000000000019</v>
      </c>
      <c r="F3986" s="1">
        <f>'1.Time_constants_calculation'!H3980</f>
        <v>0</v>
      </c>
      <c r="G3986" s="1">
        <f t="shared" si="563"/>
        <v>-8.5228389155382389E-2</v>
      </c>
      <c r="H3986" s="1">
        <f t="shared" si="564"/>
        <v>16.936781432320721</v>
      </c>
      <c r="I3986" s="1">
        <f t="shared" si="565"/>
        <v>-1122.0647252194506</v>
      </c>
      <c r="J3986" s="1">
        <f t="shared" si="566"/>
        <v>24783.21616750407</v>
      </c>
      <c r="K3986" s="1">
        <f t="shared" si="560"/>
        <v>0.71822621095634531</v>
      </c>
      <c r="L3986" s="1">
        <f>K3986+'1.Time_constants_calculation'!$N$6*(3*G3986*C3986+2*H3986*D3986+I3986)</f>
        <v>0.71822621095634531</v>
      </c>
      <c r="M3986" s="1">
        <f>K3986+('1.Time_constants_calculation'!$N$9)*(3*G3986*C3986+2*H3986*$D3986+I3986)+('1.Time_constants_calculation'!$N$10)*(6*G3986*D3986+2*H3986)</f>
        <v>0.71822621095634531</v>
      </c>
      <c r="N3986" s="1">
        <f>K3986+('1.Time_constants_calculation'!$N$13)*(3*G3986*C3986+2*H3986*$D3986+I3986)+('1.Time_constants_calculation'!$N$14)*(6*G3986*D3986+2*H3986)+('1.Time_constants_calculation'!$N$15)*(6*G3986)</f>
        <v>0.71822621095634531</v>
      </c>
      <c r="O3986" s="1">
        <f t="shared" si="561"/>
        <v>0.71822621095634531</v>
      </c>
      <c r="P3986" s="1">
        <f t="shared" si="562"/>
        <v>0.71822621095634531</v>
      </c>
      <c r="Q3986" s="1">
        <f t="shared" si="562"/>
        <v>0.71822621095634531</v>
      </c>
      <c r="R3986" s="1">
        <f t="shared" si="562"/>
        <v>0.71822621095634531</v>
      </c>
    </row>
    <row r="3987" spans="2:18" x14ac:dyDescent="0.4">
      <c r="B3987" s="1">
        <f t="shared" si="567"/>
        <v>289679.50462962966</v>
      </c>
      <c r="C3987" s="1">
        <f t="shared" si="568"/>
        <v>4378.0277777777783</v>
      </c>
      <c r="D3987" s="1">
        <f>'1.Time_constants_calculation'!C3981</f>
        <v>66.166666666666671</v>
      </c>
      <c r="E3987" s="1">
        <f>'1.Time_constants_calculation'!E3981</f>
        <v>0.71599999999999997</v>
      </c>
      <c r="F3987" s="1">
        <f>'1.Time_constants_calculation'!H3981</f>
        <v>0</v>
      </c>
      <c r="G3987" s="1">
        <f t="shared" si="563"/>
        <v>-7.853646128751017E-2</v>
      </c>
      <c r="H3987" s="1">
        <f t="shared" si="564"/>
        <v>15.612535902119253</v>
      </c>
      <c r="I3987" s="1">
        <f t="shared" si="565"/>
        <v>-1034.7153614277131</v>
      </c>
      <c r="J3987" s="1">
        <f t="shared" si="566"/>
        <v>22862.669242380856</v>
      </c>
      <c r="K3987" s="1">
        <f t="shared" si="560"/>
        <v>0.71548781474120915</v>
      </c>
      <c r="L3987" s="1">
        <f>K3987+'1.Time_constants_calculation'!$N$6*(3*G3987*C3987+2*H3987*D3987+I3987)</f>
        <v>0.71548781474120915</v>
      </c>
      <c r="M3987" s="1">
        <f>K3987+('1.Time_constants_calculation'!$N$9)*(3*G3987*C3987+2*H3987*$D3987+I3987)+('1.Time_constants_calculation'!$N$10)*(6*G3987*D3987+2*H3987)</f>
        <v>0.71548781474120915</v>
      </c>
      <c r="N3987" s="1">
        <f>K3987+('1.Time_constants_calculation'!$N$13)*(3*G3987*C3987+2*H3987*$D3987+I3987)+('1.Time_constants_calculation'!$N$14)*(6*G3987*D3987+2*H3987)+('1.Time_constants_calculation'!$N$15)*(6*G3987)</f>
        <v>0.71548781474120915</v>
      </c>
      <c r="O3987" s="1">
        <f t="shared" si="561"/>
        <v>0.71548781474120915</v>
      </c>
      <c r="P3987" s="1">
        <f t="shared" si="562"/>
        <v>0.71548781474120915</v>
      </c>
      <c r="Q3987" s="1">
        <f t="shared" si="562"/>
        <v>0.71548781474120915</v>
      </c>
      <c r="R3987" s="1">
        <f t="shared" si="562"/>
        <v>0.71548781474120915</v>
      </c>
    </row>
    <row r="3988" spans="2:18" x14ac:dyDescent="0.4">
      <c r="B3988" s="1">
        <f t="shared" si="567"/>
        <v>289898.4611620371</v>
      </c>
      <c r="C3988" s="1">
        <f t="shared" si="568"/>
        <v>4380.2336111111117</v>
      </c>
      <c r="D3988" s="1">
        <f>'1.Time_constants_calculation'!C3982</f>
        <v>66.183333333333337</v>
      </c>
      <c r="E3988" s="1">
        <f>'1.Time_constants_calculation'!E3982</f>
        <v>0.71299999999999986</v>
      </c>
      <c r="F3988" s="1">
        <f>'1.Time_constants_calculation'!H3982</f>
        <v>0</v>
      </c>
      <c r="G3988" s="1">
        <f t="shared" si="563"/>
        <v>-1.9165680494165369E-2</v>
      </c>
      <c r="H3988" s="1">
        <f t="shared" si="564"/>
        <v>3.8261189433252056</v>
      </c>
      <c r="I3988" s="1">
        <f t="shared" si="565"/>
        <v>-254.76197643331636</v>
      </c>
      <c r="J3988" s="1">
        <f t="shared" si="566"/>
        <v>5658.516090105295</v>
      </c>
      <c r="K3988" s="1">
        <f t="shared" si="560"/>
        <v>0.7127964404917293</v>
      </c>
      <c r="L3988" s="1">
        <f>K3988+'1.Time_constants_calculation'!$N$6*(3*G3988*C3988+2*H3988*D3988+I3988)</f>
        <v>0.7127964404917293</v>
      </c>
      <c r="M3988" s="1">
        <f>K3988+('1.Time_constants_calculation'!$N$9)*(3*G3988*C3988+2*H3988*$D3988+I3988)+('1.Time_constants_calculation'!$N$10)*(6*G3988*D3988+2*H3988)</f>
        <v>0.7127964404917293</v>
      </c>
      <c r="N3988" s="1">
        <f>K3988+('1.Time_constants_calculation'!$N$13)*(3*G3988*C3988+2*H3988*$D3988+I3988)+('1.Time_constants_calculation'!$N$14)*(6*G3988*D3988+2*H3988)+('1.Time_constants_calculation'!$N$15)*(6*G3988)</f>
        <v>0.7127964404917293</v>
      </c>
      <c r="O3988" s="1">
        <f t="shared" si="561"/>
        <v>0.7127964404917293</v>
      </c>
      <c r="P3988" s="1">
        <f t="shared" si="562"/>
        <v>0.7127964404917293</v>
      </c>
      <c r="Q3988" s="1">
        <f t="shared" si="562"/>
        <v>0.7127964404917293</v>
      </c>
      <c r="R3988" s="1">
        <f t="shared" si="562"/>
        <v>0.7127964404917293</v>
      </c>
    </row>
    <row r="3989" spans="2:18" x14ac:dyDescent="0.4">
      <c r="B3989" s="1">
        <f t="shared" si="567"/>
        <v>290117.52800000005</v>
      </c>
      <c r="C3989" s="1">
        <f t="shared" si="568"/>
        <v>4382.4400000000005</v>
      </c>
      <c r="D3989" s="1">
        <f>'1.Time_constants_calculation'!C3983</f>
        <v>66.2</v>
      </c>
      <c r="E3989" s="1">
        <f>'1.Time_constants_calculation'!E3983</f>
        <v>0.71000000000000019</v>
      </c>
      <c r="F3989" s="1">
        <f>'1.Time_constants_calculation'!H3983</f>
        <v>0</v>
      </c>
      <c r="G3989" s="1">
        <f t="shared" si="563"/>
        <v>-3.3780850104642747E-2</v>
      </c>
      <c r="H3989" s="1">
        <f t="shared" si="564"/>
        <v>6.7256227100485209</v>
      </c>
      <c r="I3989" s="1">
        <f t="shared" si="565"/>
        <v>-446.50559641665058</v>
      </c>
      <c r="J3989" s="1">
        <f t="shared" si="566"/>
        <v>9885.1593634530982</v>
      </c>
      <c r="K3989" s="1">
        <f t="shared" si="560"/>
        <v>0.71014399837440578</v>
      </c>
      <c r="L3989" s="1">
        <f>K3989+'1.Time_constants_calculation'!$N$6*(3*G3989*C3989+2*H3989*D3989+I3989)</f>
        <v>0.71014399837440578</v>
      </c>
      <c r="M3989" s="1">
        <f>K3989+('1.Time_constants_calculation'!$N$9)*(3*G3989*C3989+2*H3989*$D3989+I3989)+('1.Time_constants_calculation'!$N$10)*(6*G3989*D3989+2*H3989)</f>
        <v>0.71014399837440578</v>
      </c>
      <c r="N3989" s="1">
        <f>K3989+('1.Time_constants_calculation'!$N$13)*(3*G3989*C3989+2*H3989*$D3989+I3989)+('1.Time_constants_calculation'!$N$14)*(6*G3989*D3989+2*H3989)+('1.Time_constants_calculation'!$N$15)*(6*G3989)</f>
        <v>0.71014399837440578</v>
      </c>
      <c r="O3989" s="1">
        <f t="shared" si="561"/>
        <v>0.71014399837440578</v>
      </c>
      <c r="P3989" s="1">
        <f t="shared" si="562"/>
        <v>0.71014399837440578</v>
      </c>
      <c r="Q3989" s="1">
        <f t="shared" si="562"/>
        <v>0.71014399837440578</v>
      </c>
      <c r="R3989" s="1">
        <f t="shared" si="562"/>
        <v>0.71014399837440578</v>
      </c>
    </row>
    <row r="3990" spans="2:18" x14ac:dyDescent="0.4">
      <c r="B3990" s="1">
        <f t="shared" si="567"/>
        <v>290336.70517129631</v>
      </c>
      <c r="C3990" s="1">
        <f t="shared" si="568"/>
        <v>4384.6469444444447</v>
      </c>
      <c r="D3990" s="1">
        <f>'1.Time_constants_calculation'!C3984</f>
        <v>66.216666666666669</v>
      </c>
      <c r="E3990" s="1">
        <f>'1.Time_constants_calculation'!E3984</f>
        <v>0.70700000000000007</v>
      </c>
      <c r="F3990" s="1">
        <f>'1.Time_constants_calculation'!H3984</f>
        <v>0</v>
      </c>
      <c r="G3990" s="1">
        <f t="shared" si="563"/>
        <v>-2.5456092361313295E-2</v>
      </c>
      <c r="H3990" s="1">
        <f t="shared" si="564"/>
        <v>5.0721879685265838</v>
      </c>
      <c r="I3990" s="1">
        <f t="shared" si="565"/>
        <v>-337.03932649618343</v>
      </c>
      <c r="J3990" s="1">
        <f t="shared" si="566"/>
        <v>7469.4127066964829</v>
      </c>
      <c r="K3990" s="1">
        <f t="shared" si="560"/>
        <v>0.70746566892194096</v>
      </c>
      <c r="L3990" s="1">
        <f>K3990+'1.Time_constants_calculation'!$N$6*(3*G3990*C3990+2*H3990*D3990+I3990)</f>
        <v>0.70746566892194096</v>
      </c>
      <c r="M3990" s="1">
        <f>K3990+('1.Time_constants_calculation'!$N$9)*(3*G3990*C3990+2*H3990*$D3990+I3990)+('1.Time_constants_calculation'!$N$10)*(6*G3990*D3990+2*H3990)</f>
        <v>0.70746566892194096</v>
      </c>
      <c r="N3990" s="1">
        <f>K3990+('1.Time_constants_calculation'!$N$13)*(3*G3990*C3990+2*H3990*$D3990+I3990)+('1.Time_constants_calculation'!$N$14)*(6*G3990*D3990+2*H3990)+('1.Time_constants_calculation'!$N$15)*(6*G3990)</f>
        <v>0.70746566892194096</v>
      </c>
      <c r="O3990" s="1">
        <f t="shared" si="561"/>
        <v>0.70746566892194096</v>
      </c>
      <c r="P3990" s="1">
        <f t="shared" si="562"/>
        <v>0.70746566892194096</v>
      </c>
      <c r="Q3990" s="1">
        <f t="shared" si="562"/>
        <v>0.70746566892194096</v>
      </c>
      <c r="R3990" s="1">
        <f t="shared" si="562"/>
        <v>0.70746566892194096</v>
      </c>
    </row>
    <row r="3991" spans="2:18" x14ac:dyDescent="0.4">
      <c r="B3991" s="1">
        <f t="shared" si="567"/>
        <v>290555.9927037037</v>
      </c>
      <c r="C3991" s="1">
        <f t="shared" si="568"/>
        <v>4386.8544444444442</v>
      </c>
      <c r="D3991" s="1">
        <f>'1.Time_constants_calculation'!C3985</f>
        <v>66.233333333333334</v>
      </c>
      <c r="E3991" s="1">
        <f>'1.Time_constants_calculation'!E3985</f>
        <v>0.70499999999999985</v>
      </c>
      <c r="F3991" s="1">
        <f>'1.Time_constants_calculation'!H3985</f>
        <v>0</v>
      </c>
      <c r="G3991" s="1">
        <f t="shared" si="563"/>
        <v>-3.0756098847232322E-2</v>
      </c>
      <c r="H3991" s="1">
        <f t="shared" si="564"/>
        <v>6.1241830437870037</v>
      </c>
      <c r="I3991" s="1">
        <f t="shared" si="565"/>
        <v>-406.64240340514863</v>
      </c>
      <c r="J3991" s="1">
        <f t="shared" si="566"/>
        <v>9004.4558893042922</v>
      </c>
      <c r="K3991" s="1">
        <f t="shared" si="560"/>
        <v>0.70480908077661297</v>
      </c>
      <c r="L3991" s="1">
        <f>K3991+'1.Time_constants_calculation'!$N$6*(3*G3991*C3991+2*H3991*D3991+I3991)</f>
        <v>0.70480908077661297</v>
      </c>
      <c r="M3991" s="1">
        <f>K3991+('1.Time_constants_calculation'!$N$9)*(3*G3991*C3991+2*H3991*$D3991+I3991)+('1.Time_constants_calculation'!$N$10)*(6*G3991*D3991+2*H3991)</f>
        <v>0.70480908077661297</v>
      </c>
      <c r="N3991" s="1">
        <f>K3991+('1.Time_constants_calculation'!$N$13)*(3*G3991*C3991+2*H3991*$D3991+I3991)+('1.Time_constants_calculation'!$N$14)*(6*G3991*D3991+2*H3991)+('1.Time_constants_calculation'!$N$15)*(6*G3991)</f>
        <v>0.70480908077661297</v>
      </c>
      <c r="O3991" s="1">
        <f t="shared" si="561"/>
        <v>0.70480908077661297</v>
      </c>
      <c r="P3991" s="1">
        <f t="shared" si="562"/>
        <v>0.70480908077661297</v>
      </c>
      <c r="Q3991" s="1">
        <f t="shared" si="562"/>
        <v>0.70480908077661297</v>
      </c>
      <c r="R3991" s="1">
        <f t="shared" si="562"/>
        <v>0.70480908077661297</v>
      </c>
    </row>
    <row r="3992" spans="2:18" x14ac:dyDescent="0.4">
      <c r="B3992" s="1">
        <f t="shared" si="567"/>
        <v>290775.390625</v>
      </c>
      <c r="C3992" s="1">
        <f t="shared" si="568"/>
        <v>4389.0625</v>
      </c>
      <c r="D3992" s="1">
        <f>'1.Time_constants_calculation'!C3986</f>
        <v>66.25</v>
      </c>
      <c r="E3992" s="1">
        <f>'1.Time_constants_calculation'!E3986</f>
        <v>0.70200000000000018</v>
      </c>
      <c r="F3992" s="1">
        <f>'1.Time_constants_calculation'!H3986</f>
        <v>0</v>
      </c>
      <c r="G3992" s="1">
        <f t="shared" si="563"/>
        <v>-2.0236388986466545E-2</v>
      </c>
      <c r="H3992" s="1">
        <f t="shared" si="564"/>
        <v>4.0352698022077318</v>
      </c>
      <c r="I3992" s="1">
        <f t="shared" si="565"/>
        <v>-268.37666074056426</v>
      </c>
      <c r="J3992" s="1">
        <f t="shared" si="566"/>
        <v>5953.8484442665194</v>
      </c>
      <c r="K3992" s="1">
        <f t="shared" si="560"/>
        <v>0.7021240772537567</v>
      </c>
      <c r="L3992" s="1">
        <f>K3992+'1.Time_constants_calculation'!$N$6*(3*G3992*C3992+2*H3992*D3992+I3992)</f>
        <v>0.7021240772537567</v>
      </c>
      <c r="M3992" s="1">
        <f>K3992+('1.Time_constants_calculation'!$N$9)*(3*G3992*C3992+2*H3992*$D3992+I3992)+('1.Time_constants_calculation'!$N$10)*(6*G3992*D3992+2*H3992)</f>
        <v>0.7021240772537567</v>
      </c>
      <c r="N3992" s="1">
        <f>K3992+('1.Time_constants_calculation'!$N$13)*(3*G3992*C3992+2*H3992*$D3992+I3992)+('1.Time_constants_calculation'!$N$14)*(6*G3992*D3992+2*H3992)+('1.Time_constants_calculation'!$N$15)*(6*G3992)</f>
        <v>0.7021240772537567</v>
      </c>
      <c r="O3992" s="1">
        <f t="shared" si="561"/>
        <v>0.7021240772537567</v>
      </c>
      <c r="P3992" s="1">
        <f t="shared" si="562"/>
        <v>0.7021240772537567</v>
      </c>
      <c r="Q3992" s="1">
        <f t="shared" si="562"/>
        <v>0.7021240772537567</v>
      </c>
      <c r="R3992" s="1">
        <f t="shared" si="562"/>
        <v>0.7021240772537567</v>
      </c>
    </row>
    <row r="3993" spans="2:18" x14ac:dyDescent="0.4">
      <c r="B3993" s="1">
        <f t="shared" si="567"/>
        <v>290994.89896296297</v>
      </c>
      <c r="C3993" s="1">
        <f t="shared" si="568"/>
        <v>4391.2711111111112</v>
      </c>
      <c r="D3993" s="1">
        <f>'1.Time_constants_calculation'!C3987</f>
        <v>66.266666666666666</v>
      </c>
      <c r="E3993" s="1">
        <f>'1.Time_constants_calculation'!E3987</f>
        <v>0.7</v>
      </c>
      <c r="F3993" s="1">
        <f>'1.Time_constants_calculation'!H3987</f>
        <v>0</v>
      </c>
      <c r="G3993" s="1">
        <f t="shared" si="563"/>
        <v>-3.0863169698608559E-2</v>
      </c>
      <c r="H3993" s="1">
        <f t="shared" si="564"/>
        <v>6.1484078236007953</v>
      </c>
      <c r="I3993" s="1">
        <f t="shared" si="565"/>
        <v>-408.44234812889846</v>
      </c>
      <c r="J3993" s="1">
        <f t="shared" si="566"/>
        <v>9048.5116862997565</v>
      </c>
      <c r="K3993" s="1">
        <f t="shared" si="560"/>
        <v>0.6994572757575952</v>
      </c>
      <c r="L3993" s="1">
        <f>K3993+'1.Time_constants_calculation'!$N$6*(3*G3993*C3993+2*H3993*D3993+I3993)</f>
        <v>0.6994572757575952</v>
      </c>
      <c r="M3993" s="1">
        <f>K3993+('1.Time_constants_calculation'!$N$9)*(3*G3993*C3993+2*H3993*$D3993+I3993)+('1.Time_constants_calculation'!$N$10)*(6*G3993*D3993+2*H3993)</f>
        <v>0.6994572757575952</v>
      </c>
      <c r="N3993" s="1">
        <f>K3993+('1.Time_constants_calculation'!$N$13)*(3*G3993*C3993+2*H3993*$D3993+I3993)+('1.Time_constants_calculation'!$N$14)*(6*G3993*D3993+2*H3993)+('1.Time_constants_calculation'!$N$15)*(6*G3993)</f>
        <v>0.6994572757575952</v>
      </c>
      <c r="O3993" s="1">
        <f t="shared" si="561"/>
        <v>0.6994572757575952</v>
      </c>
      <c r="P3993" s="1">
        <f t="shared" si="562"/>
        <v>0.6994572757575952</v>
      </c>
      <c r="Q3993" s="1">
        <f t="shared" si="562"/>
        <v>0.6994572757575952</v>
      </c>
      <c r="R3993" s="1">
        <f t="shared" si="562"/>
        <v>0.6994572757575952</v>
      </c>
    </row>
    <row r="3994" spans="2:18" x14ac:dyDescent="0.4">
      <c r="B3994" s="1">
        <f t="shared" si="567"/>
        <v>291214.51774537034</v>
      </c>
      <c r="C3994" s="1">
        <f t="shared" si="568"/>
        <v>4393.4802777777777</v>
      </c>
      <c r="D3994" s="1">
        <f>'1.Time_constants_calculation'!C3988</f>
        <v>66.283333333333331</v>
      </c>
      <c r="E3994" s="1">
        <f>'1.Time_constants_calculation'!E3988</f>
        <v>0.69699999999999984</v>
      </c>
      <c r="F3994" s="1">
        <f>'1.Time_constants_calculation'!H3988</f>
        <v>0</v>
      </c>
      <c r="G3994" s="1">
        <f t="shared" si="563"/>
        <v>-3.3727314643711183E-2</v>
      </c>
      <c r="H3994" s="1">
        <f t="shared" si="564"/>
        <v>6.7219434801799549</v>
      </c>
      <c r="I3994" s="1">
        <f t="shared" si="565"/>
        <v>-446.72321672878667</v>
      </c>
      <c r="J3994" s="1">
        <f t="shared" si="566"/>
        <v>9900.1581999885821</v>
      </c>
      <c r="K3994" s="1">
        <f t="shared" si="560"/>
        <v>0.69675750833630445</v>
      </c>
      <c r="L3994" s="1">
        <f>K3994+'1.Time_constants_calculation'!$N$6*(3*G3994*C3994+2*H3994*D3994+I3994)</f>
        <v>0.69675750833630445</v>
      </c>
      <c r="M3994" s="1">
        <f>K3994+('1.Time_constants_calculation'!$N$9)*(3*G3994*C3994+2*H3994*$D3994+I3994)+('1.Time_constants_calculation'!$N$10)*(6*G3994*D3994+2*H3994)</f>
        <v>0.69675750833630445</v>
      </c>
      <c r="N3994" s="1">
        <f>K3994+('1.Time_constants_calculation'!$N$13)*(3*G3994*C3994+2*H3994*$D3994+I3994)+('1.Time_constants_calculation'!$N$14)*(6*G3994*D3994+2*H3994)+('1.Time_constants_calculation'!$N$15)*(6*G3994)</f>
        <v>0.69675750833630445</v>
      </c>
      <c r="O3994" s="1">
        <f t="shared" si="561"/>
        <v>0.69675750833630445</v>
      </c>
      <c r="P3994" s="1">
        <f t="shared" si="562"/>
        <v>0.69675750833630445</v>
      </c>
      <c r="Q3994" s="1">
        <f t="shared" si="562"/>
        <v>0.69675750833630445</v>
      </c>
      <c r="R3994" s="1">
        <f t="shared" si="562"/>
        <v>0.69675750833630445</v>
      </c>
    </row>
    <row r="3995" spans="2:18" x14ac:dyDescent="0.4">
      <c r="B3995" s="1">
        <f t="shared" si="567"/>
        <v>291434.24699999997</v>
      </c>
      <c r="C3995" s="1">
        <f t="shared" si="568"/>
        <v>4395.6899999999996</v>
      </c>
      <c r="D3995" s="1">
        <f>'1.Time_constants_calculation'!C3989</f>
        <v>66.3</v>
      </c>
      <c r="E3995" s="1">
        <f>'1.Time_constants_calculation'!E3989</f>
        <v>0.69400000000000017</v>
      </c>
      <c r="F3995" s="1">
        <f>'1.Time_constants_calculation'!H3989</f>
        <v>0</v>
      </c>
      <c r="G3995" s="1">
        <f t="shared" si="563"/>
        <v>1.3624764350485569E-2</v>
      </c>
      <c r="H3995" s="1">
        <f t="shared" si="564"/>
        <v>-2.7008191028682518</v>
      </c>
      <c r="I3995" s="1">
        <f t="shared" si="565"/>
        <v>178.29849274461958</v>
      </c>
      <c r="J3995" s="1">
        <f t="shared" si="566"/>
        <v>-3919.2553018769104</v>
      </c>
      <c r="K3995" s="1">
        <f t="shared" si="560"/>
        <v>0.69418384062828409</v>
      </c>
      <c r="L3995" s="1">
        <f>K3995+'1.Time_constants_calculation'!$N$6*(3*G3995*C3995+2*H3995*D3995+I3995)</f>
        <v>0.69418384062828409</v>
      </c>
      <c r="M3995" s="1">
        <f>K3995+('1.Time_constants_calculation'!$N$9)*(3*G3995*C3995+2*H3995*$D3995+I3995)+('1.Time_constants_calculation'!$N$10)*(6*G3995*D3995+2*H3995)</f>
        <v>0.69418384062828409</v>
      </c>
      <c r="N3995" s="1">
        <f>K3995+('1.Time_constants_calculation'!$N$13)*(3*G3995*C3995+2*H3995*$D3995+I3995)+('1.Time_constants_calculation'!$N$14)*(6*G3995*D3995+2*H3995)+('1.Time_constants_calculation'!$N$15)*(6*G3995)</f>
        <v>0.69418384062828409</v>
      </c>
      <c r="O3995" s="1">
        <f t="shared" si="561"/>
        <v>0.69418384062828409</v>
      </c>
      <c r="P3995" s="1">
        <f t="shared" si="562"/>
        <v>0.69418384062828409</v>
      </c>
      <c r="Q3995" s="1">
        <f t="shared" si="562"/>
        <v>0.69418384062828409</v>
      </c>
      <c r="R3995" s="1">
        <f t="shared" si="562"/>
        <v>0.69418384062828409</v>
      </c>
    </row>
    <row r="3996" spans="2:18" x14ac:dyDescent="0.4">
      <c r="B3996" s="1">
        <f t="shared" si="567"/>
        <v>291654.08675462956</v>
      </c>
      <c r="C3996" s="1">
        <f t="shared" si="568"/>
        <v>4397.9002777777769</v>
      </c>
      <c r="D3996" s="1">
        <f>'1.Time_constants_calculation'!C3990</f>
        <v>66.316666666666663</v>
      </c>
      <c r="E3996" s="1">
        <f>'1.Time_constants_calculation'!E3990</f>
        <v>0.69199999999999995</v>
      </c>
      <c r="F3996" s="1">
        <f>'1.Time_constants_calculation'!H3990</f>
        <v>0</v>
      </c>
      <c r="G3996" s="1">
        <f t="shared" si="563"/>
        <v>2.2029825485429009E-2</v>
      </c>
      <c r="H3996" s="1">
        <f t="shared" si="564"/>
        <v>-4.3773731675282574</v>
      </c>
      <c r="I3996" s="1">
        <f t="shared" si="565"/>
        <v>289.77127148969913</v>
      </c>
      <c r="J3996" s="1">
        <f t="shared" si="566"/>
        <v>-6389.8111965352273</v>
      </c>
      <c r="K3996" s="1">
        <f t="shared" si="560"/>
        <v>0.69158833047185908</v>
      </c>
      <c r="L3996" s="1">
        <f>K3996+'1.Time_constants_calculation'!$N$6*(3*G3996*C3996+2*H3996*D3996+I3996)</f>
        <v>0.69158833047185908</v>
      </c>
      <c r="M3996" s="1">
        <f>K3996+('1.Time_constants_calculation'!$N$9)*(3*G3996*C3996+2*H3996*$D3996+I3996)+('1.Time_constants_calculation'!$N$10)*(6*G3996*D3996+2*H3996)</f>
        <v>0.69158833047185908</v>
      </c>
      <c r="N3996" s="1">
        <f>K3996+('1.Time_constants_calculation'!$N$13)*(3*G3996*C3996+2*H3996*$D3996+I3996)+('1.Time_constants_calculation'!$N$14)*(6*G3996*D3996+2*H3996)+('1.Time_constants_calculation'!$N$15)*(6*G3996)</f>
        <v>0.69158833047185908</v>
      </c>
      <c r="O3996" s="1">
        <f t="shared" si="561"/>
        <v>0.69158833047185908</v>
      </c>
      <c r="P3996" s="1">
        <f t="shared" si="562"/>
        <v>0.69158833047185908</v>
      </c>
      <c r="Q3996" s="1">
        <f t="shared" si="562"/>
        <v>0.69158833047185908</v>
      </c>
      <c r="R3996" s="1">
        <f t="shared" si="562"/>
        <v>0.69158833047185908</v>
      </c>
    </row>
    <row r="3997" spans="2:18" x14ac:dyDescent="0.4">
      <c r="B3997" s="1">
        <f t="shared" si="567"/>
        <v>291874.03703703696</v>
      </c>
      <c r="C3997" s="1">
        <f t="shared" si="568"/>
        <v>4400.1111111111104</v>
      </c>
      <c r="D3997" s="1">
        <f>'1.Time_constants_calculation'!C3991</f>
        <v>66.333333333333329</v>
      </c>
      <c r="E3997" s="1">
        <f>'1.Time_constants_calculation'!E3991</f>
        <v>0.68900000000000028</v>
      </c>
      <c r="F3997" s="1">
        <f>'1.Time_constants_calculation'!H3991</f>
        <v>0</v>
      </c>
      <c r="G3997" s="1">
        <f t="shared" si="563"/>
        <v>-1.9513660131284329E-2</v>
      </c>
      <c r="H3997" s="1">
        <f t="shared" si="564"/>
        <v>3.8885879687142415</v>
      </c>
      <c r="I3997" s="1">
        <f t="shared" si="565"/>
        <v>-258.45721255239175</v>
      </c>
      <c r="J3997" s="1">
        <f t="shared" si="566"/>
        <v>5730.3290100477334</v>
      </c>
      <c r="K3997" s="1">
        <f t="shared" si="560"/>
        <v>0.68894519163040968</v>
      </c>
      <c r="L3997" s="1">
        <f>K3997+'1.Time_constants_calculation'!$N$6*(3*G3997*C3997+2*H3997*D3997+I3997)</f>
        <v>0.68894519163040968</v>
      </c>
      <c r="M3997" s="1">
        <f>K3997+('1.Time_constants_calculation'!$N$9)*(3*G3997*C3997+2*H3997*$D3997+I3997)+('1.Time_constants_calculation'!$N$10)*(6*G3997*D3997+2*H3997)</f>
        <v>0.68894519163040968</v>
      </c>
      <c r="N3997" s="1">
        <f>K3997+('1.Time_constants_calculation'!$N$13)*(3*G3997*C3997+2*H3997*$D3997+I3997)+('1.Time_constants_calculation'!$N$14)*(6*G3997*D3997+2*H3997)+('1.Time_constants_calculation'!$N$15)*(6*G3997)</f>
        <v>0.68894519163040968</v>
      </c>
      <c r="O3997" s="1">
        <f t="shared" si="561"/>
        <v>0.68894519163040968</v>
      </c>
      <c r="P3997" s="1">
        <f t="shared" si="562"/>
        <v>0.68894519163040968</v>
      </c>
      <c r="Q3997" s="1">
        <f t="shared" si="562"/>
        <v>0.68894519163040968</v>
      </c>
      <c r="R3997" s="1">
        <f t="shared" si="562"/>
        <v>0.68894519163040968</v>
      </c>
    </row>
    <row r="3998" spans="2:18" x14ac:dyDescent="0.4">
      <c r="B3998" s="1">
        <f t="shared" si="567"/>
        <v>292094.09787499992</v>
      </c>
      <c r="C3998" s="1">
        <f t="shared" si="568"/>
        <v>4402.3224999999993</v>
      </c>
      <c r="D3998" s="1">
        <f>'1.Time_constants_calculation'!C3992</f>
        <v>66.349999999999994</v>
      </c>
      <c r="E3998" s="1">
        <f>'1.Time_constants_calculation'!E3992</f>
        <v>0.68600000000000017</v>
      </c>
      <c r="F3998" s="1">
        <f>'1.Time_constants_calculation'!H3992</f>
        <v>0</v>
      </c>
      <c r="G3998" s="1">
        <f t="shared" si="563"/>
        <v>-4.5398035467626961E-2</v>
      </c>
      <c r="H3998" s="1">
        <f t="shared" si="564"/>
        <v>9.0385494421718438</v>
      </c>
      <c r="I3998" s="1">
        <f t="shared" si="565"/>
        <v>-600.00229439855354</v>
      </c>
      <c r="J3998" s="1">
        <f t="shared" si="566"/>
        <v>13280.727213008278</v>
      </c>
      <c r="K3998" s="1">
        <f t="shared" si="560"/>
        <v>0.68634108606056543</v>
      </c>
      <c r="L3998" s="1">
        <f>K3998+'1.Time_constants_calculation'!$N$6*(3*G3998*C3998+2*H3998*D3998+I3998)</f>
        <v>0.68634108606056543</v>
      </c>
      <c r="M3998" s="1">
        <f>K3998+('1.Time_constants_calculation'!$N$9)*(3*G3998*C3998+2*H3998*$D3998+I3998)+('1.Time_constants_calculation'!$N$10)*(6*G3998*D3998+2*H3998)</f>
        <v>0.68634108606056543</v>
      </c>
      <c r="N3998" s="1">
        <f>K3998+('1.Time_constants_calculation'!$N$13)*(3*G3998*C3998+2*H3998*$D3998+I3998)+('1.Time_constants_calculation'!$N$14)*(6*G3998*D3998+2*H3998)+('1.Time_constants_calculation'!$N$15)*(6*G3998)</f>
        <v>0.68634108606056543</v>
      </c>
      <c r="O3998" s="1">
        <f t="shared" si="561"/>
        <v>0.68634108606056543</v>
      </c>
      <c r="P3998" s="1">
        <f t="shared" si="562"/>
        <v>0.68634108606056543</v>
      </c>
      <c r="Q3998" s="1">
        <f t="shared" si="562"/>
        <v>0.68634108606056543</v>
      </c>
      <c r="R3998" s="1">
        <f t="shared" si="562"/>
        <v>0.68634108606056543</v>
      </c>
    </row>
    <row r="3999" spans="2:18" x14ac:dyDescent="0.4">
      <c r="B3999" s="1">
        <f t="shared" si="567"/>
        <v>292314.26929629623</v>
      </c>
      <c r="C3999" s="1">
        <f t="shared" si="568"/>
        <v>4404.5344444444436</v>
      </c>
      <c r="D3999" s="1">
        <f>'1.Time_constants_calculation'!C3993</f>
        <v>66.36666666666666</v>
      </c>
      <c r="E3999" s="1">
        <f>'1.Time_constants_calculation'!E3993</f>
        <v>0.68300000000000005</v>
      </c>
      <c r="F3999" s="1">
        <f>'1.Time_constants_calculation'!H3993</f>
        <v>0</v>
      </c>
      <c r="G3999" s="1">
        <f t="shared" si="563"/>
        <v>-8.3729396095533495E-2</v>
      </c>
      <c r="H3999" s="1">
        <f t="shared" si="564"/>
        <v>16.669840185985954</v>
      </c>
      <c r="I3999" s="1">
        <f t="shared" si="565"/>
        <v>-1106.432469246505</v>
      </c>
      <c r="J3999" s="1">
        <f t="shared" si="566"/>
        <v>24483.330556232206</v>
      </c>
      <c r="K3999" s="1">
        <f t="shared" si="560"/>
        <v>0.68372484577412251</v>
      </c>
      <c r="L3999" s="1">
        <f>K3999+'1.Time_constants_calculation'!$N$6*(3*G3999*C3999+2*H3999*D3999+I3999)</f>
        <v>0.68372484577412251</v>
      </c>
      <c r="M3999" s="1">
        <f>K3999+('1.Time_constants_calculation'!$N$9)*(3*G3999*C3999+2*H3999*$D3999+I3999)+('1.Time_constants_calculation'!$N$10)*(6*G3999*D3999+2*H3999)</f>
        <v>0.68372484577412251</v>
      </c>
      <c r="N3999" s="1">
        <f>K3999+('1.Time_constants_calculation'!$N$13)*(3*G3999*C3999+2*H3999*$D3999+I3999)+('1.Time_constants_calculation'!$N$14)*(6*G3999*D3999+2*H3999)+('1.Time_constants_calculation'!$N$15)*(6*G3999)</f>
        <v>0.68372484577412251</v>
      </c>
      <c r="O3999" s="1">
        <f t="shared" si="561"/>
        <v>0.68372484577412251</v>
      </c>
      <c r="P3999" s="1">
        <f t="shared" si="562"/>
        <v>0.68372484577412251</v>
      </c>
      <c r="Q3999" s="1">
        <f t="shared" si="562"/>
        <v>0.68372484577412251</v>
      </c>
      <c r="R3999" s="1">
        <f t="shared" si="562"/>
        <v>0.68372484577412251</v>
      </c>
    </row>
    <row r="4000" spans="2:18" x14ac:dyDescent="0.4">
      <c r="B4000" s="1">
        <f t="shared" si="567"/>
        <v>292534.55132870376</v>
      </c>
      <c r="C4000" s="1">
        <f t="shared" si="568"/>
        <v>4406.746944444445</v>
      </c>
      <c r="D4000" s="1">
        <f>'1.Time_constants_calculation'!C3994</f>
        <v>66.38333333333334</v>
      </c>
      <c r="E4000" s="1">
        <f>'1.Time_constants_calculation'!E3994</f>
        <v>0.68100000000000027</v>
      </c>
      <c r="F4000" s="1">
        <f>'1.Time_constants_calculation'!H3994</f>
        <v>0</v>
      </c>
      <c r="G4000" s="1">
        <f t="shared" si="563"/>
        <v>-6.9569277248552164E-2</v>
      </c>
      <c r="H4000" s="1">
        <f t="shared" si="564"/>
        <v>13.851581711662481</v>
      </c>
      <c r="I4000" s="1">
        <f t="shared" si="565"/>
        <v>-919.46224350804175</v>
      </c>
      <c r="J4000" s="1">
        <f t="shared" si="566"/>
        <v>20348.651622817619</v>
      </c>
      <c r="K4000" s="1">
        <f t="shared" si="560"/>
        <v>0.68110203256946988</v>
      </c>
      <c r="L4000" s="1">
        <f>K4000+'1.Time_constants_calculation'!$N$6*(3*G4000*C4000+2*H4000*D4000+I4000)</f>
        <v>0.68110203256946988</v>
      </c>
      <c r="M4000" s="1">
        <f>K4000+('1.Time_constants_calculation'!$N$9)*(3*G4000*C4000+2*H4000*$D4000+I4000)+('1.Time_constants_calculation'!$N$10)*(6*G4000*D4000+2*H4000)</f>
        <v>0.68110203256946988</v>
      </c>
      <c r="N4000" s="1">
        <f>K4000+('1.Time_constants_calculation'!$N$13)*(3*G4000*C4000+2*H4000*$D4000+I4000)+('1.Time_constants_calculation'!$N$14)*(6*G4000*D4000+2*H4000)+('1.Time_constants_calculation'!$N$15)*(6*G4000)</f>
        <v>0.68110203256946988</v>
      </c>
      <c r="O4000" s="1">
        <f t="shared" si="561"/>
        <v>0.68110203256946988</v>
      </c>
      <c r="P4000" s="1">
        <f t="shared" si="562"/>
        <v>0.68110203256946988</v>
      </c>
      <c r="Q4000" s="1">
        <f t="shared" si="562"/>
        <v>0.68110203256946988</v>
      </c>
      <c r="R4000" s="1">
        <f t="shared" si="562"/>
        <v>0.68110203256946988</v>
      </c>
    </row>
    <row r="4001" spans="2:18" x14ac:dyDescent="0.4">
      <c r="B4001" s="1">
        <f t="shared" si="567"/>
        <v>292754.94400000008</v>
      </c>
      <c r="C4001" s="1">
        <f t="shared" si="568"/>
        <v>4408.9600000000009</v>
      </c>
      <c r="D4001" s="1">
        <f>'1.Time_constants_calculation'!C3995</f>
        <v>66.400000000000006</v>
      </c>
      <c r="E4001" s="1">
        <f>'1.Time_constants_calculation'!E3995</f>
        <v>0.67800000000000016</v>
      </c>
      <c r="F4001" s="1">
        <f>'1.Time_constants_calculation'!H3995</f>
        <v>0</v>
      </c>
      <c r="G4001" s="1">
        <f t="shared" si="563"/>
        <v>-6.9596044893667552E-2</v>
      </c>
      <c r="H4001" s="1">
        <f t="shared" si="564"/>
        <v>13.85798051977053</v>
      </c>
      <c r="I4001" s="1">
        <f t="shared" si="565"/>
        <v>-919.95793425089516</v>
      </c>
      <c r="J4001" s="1">
        <f t="shared" si="566"/>
        <v>20361.189745487194</v>
      </c>
      <c r="K4001" s="1">
        <f t="shared" si="560"/>
        <v>0.67847820810857229</v>
      </c>
      <c r="L4001" s="1">
        <f>K4001+'1.Time_constants_calculation'!$N$6*(3*G4001*C4001+2*H4001*D4001+I4001)</f>
        <v>0.67847820810857229</v>
      </c>
      <c r="M4001" s="1">
        <f>K4001+('1.Time_constants_calculation'!$N$9)*(3*G4001*C4001+2*H4001*$D4001+I4001)+('1.Time_constants_calculation'!$N$10)*(6*G4001*D4001+2*H4001)</f>
        <v>0.67847820810857229</v>
      </c>
      <c r="N4001" s="1">
        <f>K4001+('1.Time_constants_calculation'!$N$13)*(3*G4001*C4001+2*H4001*$D4001+I4001)+('1.Time_constants_calculation'!$N$14)*(6*G4001*D4001+2*H4001)+('1.Time_constants_calculation'!$N$15)*(6*G4001)</f>
        <v>0.67847820810857229</v>
      </c>
      <c r="O4001" s="1">
        <f t="shared" si="561"/>
        <v>0.67847820810857229</v>
      </c>
      <c r="P4001" s="1">
        <f t="shared" si="562"/>
        <v>0.67847820810857229</v>
      </c>
      <c r="Q4001" s="1">
        <f t="shared" si="562"/>
        <v>0.67847820810857229</v>
      </c>
      <c r="R4001" s="1">
        <f t="shared" si="562"/>
        <v>0.67847820810857229</v>
      </c>
    </row>
    <row r="4002" spans="2:18" x14ac:dyDescent="0.4">
      <c r="B4002" s="1">
        <f t="shared" si="567"/>
        <v>292975.44733796298</v>
      </c>
      <c r="C4002" s="1">
        <f t="shared" si="568"/>
        <v>4411.1736111111113</v>
      </c>
      <c r="D4002" s="1">
        <f>'1.Time_constants_calculation'!C3996</f>
        <v>66.416666666666671</v>
      </c>
      <c r="E4002" s="1">
        <f>'1.Time_constants_calculation'!E3996</f>
        <v>0.67599999999999993</v>
      </c>
      <c r="F4002" s="1">
        <f>'1.Time_constants_calculation'!H3996</f>
        <v>0</v>
      </c>
      <c r="G4002" s="1">
        <f t="shared" si="563"/>
        <v>-5.7443504853942215E-2</v>
      </c>
      <c r="H4002" s="1">
        <f t="shared" si="564"/>
        <v>11.441454624858588</v>
      </c>
      <c r="I4002" s="1">
        <f t="shared" si="565"/>
        <v>-759.78390290625271</v>
      </c>
      <c r="J4002" s="1">
        <f t="shared" si="566"/>
        <v>16822.283837570874</v>
      </c>
      <c r="K4002" s="1">
        <f t="shared" si="560"/>
        <v>0.6758022044741665</v>
      </c>
      <c r="L4002" s="1">
        <f>K4002+'1.Time_constants_calculation'!$N$6*(3*G4002*C4002+2*H4002*D4002+I4002)</f>
        <v>0.6758022044741665</v>
      </c>
      <c r="M4002" s="1">
        <f>K4002+('1.Time_constants_calculation'!$N$9)*(3*G4002*C4002+2*H4002*$D4002+I4002)+('1.Time_constants_calculation'!$N$10)*(6*G4002*D4002+2*H4002)</f>
        <v>0.6758022044741665</v>
      </c>
      <c r="N4002" s="1">
        <f>K4002+('1.Time_constants_calculation'!$N$13)*(3*G4002*C4002+2*H4002*$D4002+I4002)+('1.Time_constants_calculation'!$N$14)*(6*G4002*D4002+2*H4002)+('1.Time_constants_calculation'!$N$15)*(6*G4002)</f>
        <v>0.6758022044741665</v>
      </c>
      <c r="O4002" s="1">
        <f t="shared" si="561"/>
        <v>0.6758022044741665</v>
      </c>
      <c r="P4002" s="1">
        <f t="shared" si="562"/>
        <v>0.6758022044741665</v>
      </c>
      <c r="Q4002" s="1">
        <f t="shared" si="562"/>
        <v>0.6758022044741665</v>
      </c>
      <c r="R4002" s="1">
        <f t="shared" si="562"/>
        <v>0.6758022044741665</v>
      </c>
    </row>
    <row r="4003" spans="2:18" x14ac:dyDescent="0.4">
      <c r="B4003" s="1">
        <f t="shared" si="567"/>
        <v>293196.06137037039</v>
      </c>
      <c r="C4003" s="1">
        <f t="shared" si="568"/>
        <v>4413.387777777778</v>
      </c>
      <c r="D4003" s="1">
        <f>'1.Time_constants_calculation'!C3997</f>
        <v>66.433333333333337</v>
      </c>
      <c r="E4003" s="1">
        <f>'1.Time_constants_calculation'!E3997</f>
        <v>0.67400000000000015</v>
      </c>
      <c r="F4003" s="1">
        <f>'1.Time_constants_calculation'!H3997</f>
        <v>0</v>
      </c>
      <c r="G4003" s="1">
        <f t="shared" si="563"/>
        <v>-3.3245495135544506E-2</v>
      </c>
      <c r="H4003" s="1">
        <f t="shared" si="564"/>
        <v>6.6193427027960219</v>
      </c>
      <c r="I4003" s="1">
        <f t="shared" si="565"/>
        <v>-439.47224968307739</v>
      </c>
      <c r="J4003" s="1">
        <f t="shared" si="566"/>
        <v>9730.0016809103181</v>
      </c>
      <c r="K4003" s="1">
        <f t="shared" si="560"/>
        <v>0.67317635756990057</v>
      </c>
      <c r="L4003" s="1">
        <f>K4003+'1.Time_constants_calculation'!$N$6*(3*G4003*C4003+2*H4003*D4003+I4003)</f>
        <v>0.67317635756990057</v>
      </c>
      <c r="M4003" s="1">
        <f>K4003+('1.Time_constants_calculation'!$N$9)*(3*G4003*C4003+2*H4003*$D4003+I4003)+('1.Time_constants_calculation'!$N$10)*(6*G4003*D4003+2*H4003)</f>
        <v>0.67317635756990057</v>
      </c>
      <c r="N4003" s="1">
        <f>K4003+('1.Time_constants_calculation'!$N$13)*(3*G4003*C4003+2*H4003*$D4003+I4003)+('1.Time_constants_calculation'!$N$14)*(6*G4003*D4003+2*H4003)+('1.Time_constants_calculation'!$N$15)*(6*G4003)</f>
        <v>0.67317635756990057</v>
      </c>
      <c r="O4003" s="1">
        <f t="shared" si="561"/>
        <v>0.67317635756990057</v>
      </c>
      <c r="P4003" s="1">
        <f t="shared" si="562"/>
        <v>0.67317635756990057</v>
      </c>
      <c r="Q4003" s="1">
        <f t="shared" si="562"/>
        <v>0.67317635756990057</v>
      </c>
      <c r="R4003" s="1">
        <f t="shared" si="562"/>
        <v>0.67317635756990057</v>
      </c>
    </row>
    <row r="4004" spans="2:18" x14ac:dyDescent="0.4">
      <c r="B4004" s="1">
        <f t="shared" si="567"/>
        <v>293416.78612499998</v>
      </c>
      <c r="C4004" s="1">
        <f t="shared" si="568"/>
        <v>4415.6025</v>
      </c>
      <c r="D4004" s="1">
        <f>'1.Time_constants_calculation'!C3998</f>
        <v>66.45</v>
      </c>
      <c r="E4004" s="1">
        <f>'1.Time_constants_calculation'!E3998</f>
        <v>0.67000000000000015</v>
      </c>
      <c r="F4004" s="1">
        <f>'1.Time_constants_calculation'!H3998</f>
        <v>0</v>
      </c>
      <c r="G4004" s="1">
        <f t="shared" si="563"/>
        <v>3.5333383419950191E-3</v>
      </c>
      <c r="H4004" s="1">
        <f t="shared" si="564"/>
        <v>-0.70983161127769911</v>
      </c>
      <c r="I4004" s="1">
        <f t="shared" si="565"/>
        <v>47.371881991501688</v>
      </c>
      <c r="J4004" s="1">
        <f t="shared" si="566"/>
        <v>-1049.5975931551397</v>
      </c>
      <c r="K4004" s="1">
        <f t="shared" si="560"/>
        <v>0.67050844372533902</v>
      </c>
      <c r="L4004" s="1">
        <f>K4004+'1.Time_constants_calculation'!$N$6*(3*G4004*C4004+2*H4004*D4004+I4004)</f>
        <v>0.67050844372533902</v>
      </c>
      <c r="M4004" s="1">
        <f>K4004+('1.Time_constants_calculation'!$N$9)*(3*G4004*C4004+2*H4004*$D4004+I4004)+('1.Time_constants_calculation'!$N$10)*(6*G4004*D4004+2*H4004)</f>
        <v>0.67050844372533902</v>
      </c>
      <c r="N4004" s="1">
        <f>K4004+('1.Time_constants_calculation'!$N$13)*(3*G4004*C4004+2*H4004*$D4004+I4004)+('1.Time_constants_calculation'!$N$14)*(6*G4004*D4004+2*H4004)+('1.Time_constants_calculation'!$N$15)*(6*G4004)</f>
        <v>0.67050844372533902</v>
      </c>
      <c r="O4004" s="1">
        <f t="shared" si="561"/>
        <v>0.67050844372533902</v>
      </c>
      <c r="P4004" s="1">
        <f t="shared" si="562"/>
        <v>0.67050844372533902</v>
      </c>
      <c r="Q4004" s="1">
        <f t="shared" si="562"/>
        <v>0.67050844372533902</v>
      </c>
      <c r="R4004" s="1">
        <f t="shared" si="562"/>
        <v>0.67050844372533902</v>
      </c>
    </row>
    <row r="4005" spans="2:18" x14ac:dyDescent="0.4">
      <c r="B4005" s="1">
        <f t="shared" si="567"/>
        <v>293637.62162962969</v>
      </c>
      <c r="C4005" s="1">
        <f t="shared" si="568"/>
        <v>4417.8177777777782</v>
      </c>
      <c r="D4005" s="1">
        <f>'1.Time_constants_calculation'!C3999</f>
        <v>66.466666666666669</v>
      </c>
      <c r="E4005" s="1">
        <f>'1.Time_constants_calculation'!E3999</f>
        <v>0.66799999999999993</v>
      </c>
      <c r="F4005" s="1">
        <f>'1.Time_constants_calculation'!H3999</f>
        <v>0</v>
      </c>
      <c r="G4005" s="1">
        <f t="shared" si="563"/>
        <v>1.405304830893506E-2</v>
      </c>
      <c r="H4005" s="1">
        <f t="shared" si="564"/>
        <v>-2.8067738485761944</v>
      </c>
      <c r="I4005" s="1">
        <f t="shared" si="565"/>
        <v>186.70262876091817</v>
      </c>
      <c r="J4005" s="1">
        <f t="shared" si="566"/>
        <v>-4135.5218232135103</v>
      </c>
      <c r="K4005" s="1">
        <f t="shared" si="560"/>
        <v>0.66784406916667649</v>
      </c>
      <c r="L4005" s="1">
        <f>K4005+'1.Time_constants_calculation'!$N$6*(3*G4005*C4005+2*H4005*D4005+I4005)</f>
        <v>0.66784406916667649</v>
      </c>
      <c r="M4005" s="1">
        <f>K4005+('1.Time_constants_calculation'!$N$9)*(3*G4005*C4005+2*H4005*$D4005+I4005)+('1.Time_constants_calculation'!$N$10)*(6*G4005*D4005+2*H4005)</f>
        <v>0.66784406916667649</v>
      </c>
      <c r="N4005" s="1">
        <f>K4005+('1.Time_constants_calculation'!$N$13)*(3*G4005*C4005+2*H4005*$D4005+I4005)+('1.Time_constants_calculation'!$N$14)*(6*G4005*D4005+2*H4005)+('1.Time_constants_calculation'!$N$15)*(6*G4005)</f>
        <v>0.66784406916667649</v>
      </c>
      <c r="O4005" s="1">
        <f t="shared" si="561"/>
        <v>0.66784406916667649</v>
      </c>
      <c r="P4005" s="1">
        <f t="shared" si="562"/>
        <v>0.66784406916667649</v>
      </c>
      <c r="Q4005" s="1">
        <f t="shared" si="562"/>
        <v>0.66784406916667649</v>
      </c>
      <c r="R4005" s="1">
        <f t="shared" si="562"/>
        <v>0.66784406916667649</v>
      </c>
    </row>
    <row r="4006" spans="2:18" x14ac:dyDescent="0.4">
      <c r="B4006" s="1">
        <f t="shared" si="567"/>
        <v>293858.56791203702</v>
      </c>
      <c r="C4006" s="1">
        <f t="shared" si="568"/>
        <v>4420.033611111111</v>
      </c>
      <c r="D4006" s="1">
        <f>'1.Time_constants_calculation'!C4000</f>
        <v>66.483333333333334</v>
      </c>
      <c r="E4006" s="1">
        <f>'1.Time_constants_calculation'!E4000</f>
        <v>0.66500000000000026</v>
      </c>
      <c r="F4006" s="1">
        <f>'1.Time_constants_calculation'!H4000</f>
        <v>0</v>
      </c>
      <c r="G4006" s="1">
        <f t="shared" si="563"/>
        <v>2.5215183268861394E-2</v>
      </c>
      <c r="H4006" s="1">
        <f t="shared" si="564"/>
        <v>-5.0292593131891401</v>
      </c>
      <c r="I4006" s="1">
        <f t="shared" si="565"/>
        <v>334.20782163319086</v>
      </c>
      <c r="J4006" s="1">
        <f t="shared" si="566"/>
        <v>-7398.7873189295133</v>
      </c>
      <c r="K4006" s="1">
        <f t="shared" si="560"/>
        <v>0.66513105470949085</v>
      </c>
      <c r="L4006" s="1">
        <f>K4006+'1.Time_constants_calculation'!$N$6*(3*G4006*C4006+2*H4006*D4006+I4006)</f>
        <v>0.66513105470949085</v>
      </c>
      <c r="M4006" s="1">
        <f>K4006+('1.Time_constants_calculation'!$N$9)*(3*G4006*C4006+2*H4006*$D4006+I4006)+('1.Time_constants_calculation'!$N$10)*(6*G4006*D4006+2*H4006)</f>
        <v>0.66513105470949085</v>
      </c>
      <c r="N4006" s="1">
        <f>K4006+('1.Time_constants_calculation'!$N$13)*(3*G4006*C4006+2*H4006*$D4006+I4006)+('1.Time_constants_calculation'!$N$14)*(6*G4006*D4006+2*H4006)+('1.Time_constants_calculation'!$N$15)*(6*G4006)</f>
        <v>0.66513105470949085</v>
      </c>
      <c r="O4006" s="1">
        <f t="shared" si="561"/>
        <v>0.66513105470949085</v>
      </c>
      <c r="P4006" s="1">
        <f t="shared" si="562"/>
        <v>0.66513105470949085</v>
      </c>
      <c r="Q4006" s="1">
        <f t="shared" si="562"/>
        <v>0.66513105470949085</v>
      </c>
      <c r="R4006" s="1">
        <f t="shared" si="562"/>
        <v>0.66513105470949085</v>
      </c>
    </row>
    <row r="4007" spans="2:18" x14ac:dyDescent="0.4">
      <c r="B4007" s="1">
        <f t="shared" si="567"/>
        <v>294079.625</v>
      </c>
      <c r="C4007" s="1">
        <f t="shared" si="568"/>
        <v>4422.25</v>
      </c>
      <c r="D4007" s="1">
        <f>'1.Time_constants_calculation'!C4001</f>
        <v>66.5</v>
      </c>
      <c r="E4007" s="1">
        <f>'1.Time_constants_calculation'!E4001</f>
        <v>0.66300000000000003</v>
      </c>
      <c r="F4007" s="1">
        <f>'1.Time_constants_calculation'!H4001</f>
        <v>0</v>
      </c>
      <c r="G4007" s="1">
        <f t="shared" si="563"/>
        <v>3.7287420208347709E-2</v>
      </c>
      <c r="H4007" s="1">
        <f t="shared" si="564"/>
        <v>-7.4382487651740581</v>
      </c>
      <c r="I4007" s="1">
        <f t="shared" si="565"/>
        <v>494.44371429376838</v>
      </c>
      <c r="J4007" s="1">
        <f t="shared" si="566"/>
        <v>-10951.519480107883</v>
      </c>
      <c r="K4007" s="1">
        <f t="shared" si="560"/>
        <v>0.66247072504484095</v>
      </c>
      <c r="L4007" s="1">
        <f>K4007+'1.Time_constants_calculation'!$N$6*(3*G4007*C4007+2*H4007*D4007+I4007)</f>
        <v>0.66247072504484095</v>
      </c>
      <c r="M4007" s="1">
        <f>K4007+('1.Time_constants_calculation'!$N$9)*(3*G4007*C4007+2*H4007*$D4007+I4007)+('1.Time_constants_calculation'!$N$10)*(6*G4007*D4007+2*H4007)</f>
        <v>0.66247072504484095</v>
      </c>
      <c r="N4007" s="1">
        <f>K4007+('1.Time_constants_calculation'!$N$13)*(3*G4007*C4007+2*H4007*$D4007+I4007)+('1.Time_constants_calculation'!$N$14)*(6*G4007*D4007+2*H4007)+('1.Time_constants_calculation'!$N$15)*(6*G4007)</f>
        <v>0.66247072504484095</v>
      </c>
      <c r="O4007" s="1">
        <f t="shared" si="561"/>
        <v>0.66247072504484095</v>
      </c>
      <c r="P4007" s="1">
        <f t="shared" si="562"/>
        <v>0.66247072504484095</v>
      </c>
      <c r="Q4007" s="1">
        <f t="shared" si="562"/>
        <v>0.66247072504484095</v>
      </c>
      <c r="R4007" s="1">
        <f t="shared" si="562"/>
        <v>0.66247072504484095</v>
      </c>
    </row>
    <row r="4008" spans="2:18" x14ac:dyDescent="0.4">
      <c r="B4008" s="1">
        <f t="shared" si="567"/>
        <v>294300.79292129626</v>
      </c>
      <c r="C4008" s="1">
        <f t="shared" si="568"/>
        <v>4424.4669444444444</v>
      </c>
      <c r="D4008" s="1">
        <f>'1.Time_constants_calculation'!C4002</f>
        <v>66.516666666666666</v>
      </c>
      <c r="E4008" s="1">
        <f>'1.Time_constants_calculation'!E4002</f>
        <v>0.65999999999999992</v>
      </c>
      <c r="F4008" s="1">
        <f>'1.Time_constants_calculation'!H4002</f>
        <v>0</v>
      </c>
      <c r="G4008" s="1">
        <f t="shared" si="563"/>
        <v>5.1072790674127781E-2</v>
      </c>
      <c r="H4008" s="1">
        <f t="shared" si="564"/>
        <v>-10.187024868347962</v>
      </c>
      <c r="I4008" s="1">
        <f t="shared" si="565"/>
        <v>677.14345455249952</v>
      </c>
      <c r="J4008" s="1">
        <f t="shared" si="566"/>
        <v>-14999.273681998602</v>
      </c>
      <c r="K4008" s="1">
        <f t="shared" si="560"/>
        <v>0.65976984527151217</v>
      </c>
      <c r="L4008" s="1">
        <f>K4008+'1.Time_constants_calculation'!$N$6*(3*G4008*C4008+2*H4008*D4008+I4008)</f>
        <v>0.65976984527151217</v>
      </c>
      <c r="M4008" s="1">
        <f>K4008+('1.Time_constants_calculation'!$N$9)*(3*G4008*C4008+2*H4008*$D4008+I4008)+('1.Time_constants_calculation'!$N$10)*(6*G4008*D4008+2*H4008)</f>
        <v>0.65976984527151217</v>
      </c>
      <c r="N4008" s="1">
        <f>K4008+('1.Time_constants_calculation'!$N$13)*(3*G4008*C4008+2*H4008*$D4008+I4008)+('1.Time_constants_calculation'!$N$14)*(6*G4008*D4008+2*H4008)+('1.Time_constants_calculation'!$N$15)*(6*G4008)</f>
        <v>0.65976984527151217</v>
      </c>
      <c r="O4008" s="1">
        <f t="shared" si="561"/>
        <v>0.65976984527151217</v>
      </c>
      <c r="P4008" s="1">
        <f t="shared" si="562"/>
        <v>0.65976984527151217</v>
      </c>
      <c r="Q4008" s="1">
        <f t="shared" si="562"/>
        <v>0.65976984527151217</v>
      </c>
      <c r="R4008" s="1">
        <f t="shared" si="562"/>
        <v>0.65976984527151217</v>
      </c>
    </row>
    <row r="4009" spans="2:18" x14ac:dyDescent="0.4">
      <c r="B4009" s="1">
        <f t="shared" si="567"/>
        <v>294522.07170370367</v>
      </c>
      <c r="C4009" s="1">
        <f t="shared" si="568"/>
        <v>4426.6844444444441</v>
      </c>
      <c r="D4009" s="1">
        <f>'1.Time_constants_calculation'!C4003</f>
        <v>66.533333333333331</v>
      </c>
      <c r="E4009" s="1">
        <f>'1.Time_constants_calculation'!E4003</f>
        <v>0.65800000000000014</v>
      </c>
      <c r="F4009" s="1">
        <f>'1.Time_constants_calculation'!H4003</f>
        <v>0</v>
      </c>
      <c r="G4009" s="1">
        <f t="shared" si="563"/>
        <v>0.12224813093132343</v>
      </c>
      <c r="H4009" s="1">
        <f t="shared" si="564"/>
        <v>-24.389805708311759</v>
      </c>
      <c r="I4009" s="1">
        <f t="shared" si="565"/>
        <v>1621.8458709023328</v>
      </c>
      <c r="J4009" s="1">
        <f t="shared" si="566"/>
        <v>-35944.954148199526</v>
      </c>
      <c r="K4009" s="1">
        <f t="shared" si="560"/>
        <v>0.65704762870154809</v>
      </c>
      <c r="L4009" s="1">
        <f>K4009+'1.Time_constants_calculation'!$N$6*(3*G4009*C4009+2*H4009*D4009+I4009)</f>
        <v>0.65704762870154809</v>
      </c>
      <c r="M4009" s="1">
        <f>K4009+('1.Time_constants_calculation'!$N$9)*(3*G4009*C4009+2*H4009*$D4009+I4009)+('1.Time_constants_calculation'!$N$10)*(6*G4009*D4009+2*H4009)</f>
        <v>0.65704762870154809</v>
      </c>
      <c r="N4009" s="1">
        <f>K4009+('1.Time_constants_calculation'!$N$13)*(3*G4009*C4009+2*H4009*$D4009+I4009)+('1.Time_constants_calculation'!$N$14)*(6*G4009*D4009+2*H4009)+('1.Time_constants_calculation'!$N$15)*(6*G4009)</f>
        <v>0.65704762870154809</v>
      </c>
      <c r="O4009" s="1">
        <f t="shared" si="561"/>
        <v>0.65704762870154809</v>
      </c>
      <c r="P4009" s="1">
        <f t="shared" si="562"/>
        <v>0.65704762870154809</v>
      </c>
      <c r="Q4009" s="1">
        <f t="shared" si="562"/>
        <v>0.65704762870154809</v>
      </c>
      <c r="R4009" s="1">
        <f t="shared" si="562"/>
        <v>0.65704762870154809</v>
      </c>
    </row>
    <row r="4010" spans="2:18" x14ac:dyDescent="0.4">
      <c r="B4010" s="1">
        <f t="shared" si="567"/>
        <v>294743.46137499996</v>
      </c>
      <c r="C4010" s="1">
        <f t="shared" si="568"/>
        <v>4428.9024999999992</v>
      </c>
      <c r="D4010" s="1">
        <f>'1.Time_constants_calculation'!C4004</f>
        <v>66.55</v>
      </c>
      <c r="E4010" s="1">
        <f>'1.Time_constants_calculation'!E4004</f>
        <v>0.65500000000000003</v>
      </c>
      <c r="F4010" s="1">
        <f>'1.Time_constants_calculation'!H4004</f>
        <v>0</v>
      </c>
      <c r="G4010" s="1">
        <f t="shared" si="563"/>
        <v>0.1494441245673315</v>
      </c>
      <c r="H4010" s="1">
        <f t="shared" si="564"/>
        <v>-29.820933970882049</v>
      </c>
      <c r="I4010" s="1">
        <f t="shared" si="565"/>
        <v>1983.3830277937893</v>
      </c>
      <c r="J4010" s="1">
        <f t="shared" si="566"/>
        <v>-43967.155677501214</v>
      </c>
      <c r="K4010" s="1">
        <f t="shared" si="560"/>
        <v>0.65436333300021943</v>
      </c>
      <c r="L4010" s="1">
        <f>K4010+'1.Time_constants_calculation'!$N$6*(3*G4010*C4010+2*H4010*D4010+I4010)</f>
        <v>0.65436333300021943</v>
      </c>
      <c r="M4010" s="1">
        <f>K4010+('1.Time_constants_calculation'!$N$9)*(3*G4010*C4010+2*H4010*$D4010+I4010)+('1.Time_constants_calculation'!$N$10)*(6*G4010*D4010+2*H4010)</f>
        <v>0.65436333300021943</v>
      </c>
      <c r="N4010" s="1">
        <f>K4010+('1.Time_constants_calculation'!$N$13)*(3*G4010*C4010+2*H4010*$D4010+I4010)+('1.Time_constants_calculation'!$N$14)*(6*G4010*D4010+2*H4010)+('1.Time_constants_calculation'!$N$15)*(6*G4010)</f>
        <v>0.65436333300021943</v>
      </c>
      <c r="O4010" s="1">
        <f t="shared" si="561"/>
        <v>0.65436333300021943</v>
      </c>
      <c r="P4010" s="1">
        <f t="shared" si="562"/>
        <v>0.65436333300021943</v>
      </c>
      <c r="Q4010" s="1">
        <f t="shared" si="562"/>
        <v>0.65436333300021943</v>
      </c>
      <c r="R4010" s="1">
        <f t="shared" si="562"/>
        <v>0.65436333300021943</v>
      </c>
    </row>
    <row r="4011" spans="2:18" x14ac:dyDescent="0.4">
      <c r="B4011" s="1">
        <f t="shared" si="567"/>
        <v>294964.96196296293</v>
      </c>
      <c r="C4011" s="1">
        <f t="shared" si="568"/>
        <v>4431.1211111111106</v>
      </c>
      <c r="D4011" s="1">
        <f>'1.Time_constants_calculation'!C4005</f>
        <v>66.566666666666663</v>
      </c>
      <c r="E4011" s="1">
        <f>'1.Time_constants_calculation'!E4005</f>
        <v>0.65199999999999991</v>
      </c>
      <c r="F4011" s="1">
        <f>'1.Time_constants_calculation'!H4005</f>
        <v>0</v>
      </c>
      <c r="G4011" s="1">
        <f t="shared" si="563"/>
        <v>0.16397899144141065</v>
      </c>
      <c r="H4011" s="1">
        <f t="shared" si="564"/>
        <v>-32.72417057327543</v>
      </c>
      <c r="I4011" s="1">
        <f t="shared" si="565"/>
        <v>2176.6829015135136</v>
      </c>
      <c r="J4011" s="1">
        <f t="shared" si="566"/>
        <v>-48257.167383725275</v>
      </c>
      <c r="K4011" s="1">
        <f t="shared" si="560"/>
        <v>0.65166275658702943</v>
      </c>
      <c r="L4011" s="1">
        <f>K4011+'1.Time_constants_calculation'!$N$6*(3*G4011*C4011+2*H4011*D4011+I4011)</f>
        <v>0.65166275658702943</v>
      </c>
      <c r="M4011" s="1">
        <f>K4011+('1.Time_constants_calculation'!$N$9)*(3*G4011*C4011+2*H4011*$D4011+I4011)+('1.Time_constants_calculation'!$N$10)*(6*G4011*D4011+2*H4011)</f>
        <v>0.65166275658702943</v>
      </c>
      <c r="N4011" s="1">
        <f>K4011+('1.Time_constants_calculation'!$N$13)*(3*G4011*C4011+2*H4011*$D4011+I4011)+('1.Time_constants_calculation'!$N$14)*(6*G4011*D4011+2*H4011)+('1.Time_constants_calculation'!$N$15)*(6*G4011)</f>
        <v>0.65166275658702943</v>
      </c>
      <c r="O4011" s="1">
        <f t="shared" si="561"/>
        <v>0.65166275658702943</v>
      </c>
      <c r="P4011" s="1">
        <f t="shared" si="562"/>
        <v>0.65166275658702943</v>
      </c>
      <c r="Q4011" s="1">
        <f t="shared" si="562"/>
        <v>0.65166275658702943</v>
      </c>
      <c r="R4011" s="1">
        <f t="shared" si="562"/>
        <v>0.65166275658702943</v>
      </c>
    </row>
    <row r="4012" spans="2:18" x14ac:dyDescent="0.4">
      <c r="B4012" s="1">
        <f t="shared" si="567"/>
        <v>295186.57349537034</v>
      </c>
      <c r="C4012" s="1">
        <f t="shared" si="568"/>
        <v>4433.3402777777774</v>
      </c>
      <c r="D4012" s="1">
        <f>'1.Time_constants_calculation'!C4006</f>
        <v>66.583333333333329</v>
      </c>
      <c r="E4012" s="1">
        <f>'1.Time_constants_calculation'!E4006</f>
        <v>0.64900000000000024</v>
      </c>
      <c r="F4012" s="1">
        <f>'1.Time_constants_calculation'!H4006</f>
        <v>0</v>
      </c>
      <c r="G4012" s="1">
        <f t="shared" si="563"/>
        <v>0.19743862801574366</v>
      </c>
      <c r="H4012" s="1">
        <f t="shared" si="564"/>
        <v>-39.41097187193396</v>
      </c>
      <c r="I4012" s="1">
        <f t="shared" si="565"/>
        <v>2622.1270663048922</v>
      </c>
      <c r="J4012" s="1">
        <f t="shared" si="566"/>
        <v>-58148.294587370649</v>
      </c>
      <c r="K4012" s="1">
        <f t="shared" si="560"/>
        <v>0.6490041459328495</v>
      </c>
      <c r="L4012" s="1">
        <f>K4012+'1.Time_constants_calculation'!$N$6*(3*G4012*C4012+2*H4012*D4012+I4012)</f>
        <v>0.6490041459328495</v>
      </c>
      <c r="M4012" s="1">
        <f>K4012+('1.Time_constants_calculation'!$N$9)*(3*G4012*C4012+2*H4012*$D4012+I4012)+('1.Time_constants_calculation'!$N$10)*(6*G4012*D4012+2*H4012)</f>
        <v>0.6490041459328495</v>
      </c>
      <c r="N4012" s="1">
        <f>K4012+('1.Time_constants_calculation'!$N$13)*(3*G4012*C4012+2*H4012*$D4012+I4012)+('1.Time_constants_calculation'!$N$14)*(6*G4012*D4012+2*H4012)+('1.Time_constants_calculation'!$N$15)*(6*G4012)</f>
        <v>0.6490041459328495</v>
      </c>
      <c r="O4012" s="1">
        <f t="shared" si="561"/>
        <v>0.6490041459328495</v>
      </c>
      <c r="P4012" s="1">
        <f t="shared" si="562"/>
        <v>0.6490041459328495</v>
      </c>
      <c r="Q4012" s="1">
        <f t="shared" si="562"/>
        <v>0.6490041459328495</v>
      </c>
      <c r="R4012" s="1">
        <f t="shared" si="562"/>
        <v>0.6490041459328495</v>
      </c>
    </row>
    <row r="4013" spans="2:18" x14ac:dyDescent="0.4">
      <c r="B4013" s="1">
        <f t="shared" si="567"/>
        <v>295408.29599999991</v>
      </c>
      <c r="C4013" s="1">
        <f t="shared" si="568"/>
        <v>4435.5599999999995</v>
      </c>
      <c r="D4013" s="1">
        <f>'1.Time_constants_calculation'!C4007</f>
        <v>66.599999999999994</v>
      </c>
      <c r="E4013" s="1">
        <f>'1.Time_constants_calculation'!E4007</f>
        <v>0.64600000000000013</v>
      </c>
      <c r="F4013" s="1">
        <f>'1.Time_constants_calculation'!H4007</f>
        <v>0</v>
      </c>
      <c r="G4013" s="1">
        <f t="shared" si="563"/>
        <v>0.2164704701846912</v>
      </c>
      <c r="H4013" s="1">
        <f t="shared" si="564"/>
        <v>-43.217103411372392</v>
      </c>
      <c r="I4013" s="1">
        <f t="shared" si="565"/>
        <v>2875.8525497920127</v>
      </c>
      <c r="J4013" s="1">
        <f t="shared" si="566"/>
        <v>-63786.250992417161</v>
      </c>
      <c r="K4013" s="1">
        <f t="shared" si="560"/>
        <v>0.64634796234895475</v>
      </c>
      <c r="L4013" s="1">
        <f>K4013+'1.Time_constants_calculation'!$N$6*(3*G4013*C4013+2*H4013*D4013+I4013)</f>
        <v>0.64634796234895475</v>
      </c>
      <c r="M4013" s="1">
        <f>K4013+('1.Time_constants_calculation'!$N$9)*(3*G4013*C4013+2*H4013*$D4013+I4013)+('1.Time_constants_calculation'!$N$10)*(6*G4013*D4013+2*H4013)</f>
        <v>0.64634796234895475</v>
      </c>
      <c r="N4013" s="1">
        <f>K4013+('1.Time_constants_calculation'!$N$13)*(3*G4013*C4013+2*H4013*$D4013+I4013)+('1.Time_constants_calculation'!$N$14)*(6*G4013*D4013+2*H4013)+('1.Time_constants_calculation'!$N$15)*(6*G4013)</f>
        <v>0.64634796234895475</v>
      </c>
      <c r="O4013" s="1">
        <f t="shared" si="561"/>
        <v>0.64634796234895475</v>
      </c>
      <c r="P4013" s="1">
        <f t="shared" si="562"/>
        <v>0.64634796234895475</v>
      </c>
      <c r="Q4013" s="1">
        <f t="shared" si="562"/>
        <v>0.64634796234895475</v>
      </c>
      <c r="R4013" s="1">
        <f t="shared" si="562"/>
        <v>0.64634796234895475</v>
      </c>
    </row>
    <row r="4014" spans="2:18" x14ac:dyDescent="0.4">
      <c r="B4014" s="1">
        <f t="shared" si="567"/>
        <v>295630.12950462953</v>
      </c>
      <c r="C4014" s="1">
        <f t="shared" si="568"/>
        <v>4437.780277777777</v>
      </c>
      <c r="D4014" s="1">
        <f>'1.Time_constants_calculation'!C4008</f>
        <v>66.61666666666666</v>
      </c>
      <c r="E4014" s="1">
        <f>'1.Time_constants_calculation'!E4008</f>
        <v>0.64300000000000002</v>
      </c>
      <c r="F4014" s="1">
        <f>'1.Time_constants_calculation'!H4008</f>
        <v>0</v>
      </c>
      <c r="G4014" s="1">
        <f t="shared" si="563"/>
        <v>0.18785578849730417</v>
      </c>
      <c r="H4014" s="1">
        <f t="shared" si="564"/>
        <v>-37.50495981455375</v>
      </c>
      <c r="I4014" s="1">
        <f t="shared" si="565"/>
        <v>2495.7623384062649</v>
      </c>
      <c r="J4014" s="1">
        <f t="shared" si="566"/>
        <v>-55355.784138841351</v>
      </c>
      <c r="K4014" s="1">
        <f t="shared" si="560"/>
        <v>0.64373576690559275</v>
      </c>
      <c r="L4014" s="1">
        <f>K4014+'1.Time_constants_calculation'!$N$6*(3*G4014*C4014+2*H4014*D4014+I4014)</f>
        <v>0.64373576690559275</v>
      </c>
      <c r="M4014" s="1">
        <f>K4014+('1.Time_constants_calculation'!$N$9)*(3*G4014*C4014+2*H4014*$D4014+I4014)+('1.Time_constants_calculation'!$N$10)*(6*G4014*D4014+2*H4014)</f>
        <v>0.64373576690559275</v>
      </c>
      <c r="N4014" s="1">
        <f>K4014+('1.Time_constants_calculation'!$N$13)*(3*G4014*C4014+2*H4014*$D4014+I4014)+('1.Time_constants_calculation'!$N$14)*(6*G4014*D4014+2*H4014)+('1.Time_constants_calculation'!$N$15)*(6*G4014)</f>
        <v>0.64373576690559275</v>
      </c>
      <c r="O4014" s="1">
        <f t="shared" si="561"/>
        <v>0.64373576690559275</v>
      </c>
      <c r="P4014" s="1">
        <f t="shared" si="562"/>
        <v>0.64373576690559275</v>
      </c>
      <c r="Q4014" s="1">
        <f t="shared" si="562"/>
        <v>0.64373576690559275</v>
      </c>
      <c r="R4014" s="1">
        <f t="shared" si="562"/>
        <v>0.64373576690559275</v>
      </c>
    </row>
    <row r="4015" spans="2:18" x14ac:dyDescent="0.4">
      <c r="B4015" s="1">
        <f t="shared" si="567"/>
        <v>295852.07403703709</v>
      </c>
      <c r="C4015" s="1">
        <f t="shared" si="568"/>
        <v>4440.0011111111116</v>
      </c>
      <c r="D4015" s="1">
        <f>'1.Time_constants_calculation'!C4009</f>
        <v>66.63333333333334</v>
      </c>
      <c r="E4015" s="1">
        <f>'1.Time_constants_calculation'!E4009</f>
        <v>0.64100000000000024</v>
      </c>
      <c r="F4015" s="1">
        <f>'1.Time_constants_calculation'!H4009</f>
        <v>0</v>
      </c>
      <c r="G4015" s="1">
        <f t="shared" si="563"/>
        <v>0.14358199592662635</v>
      </c>
      <c r="H4015" s="1">
        <f t="shared" si="564"/>
        <v>-28.657696259290393</v>
      </c>
      <c r="I4015" s="1">
        <f t="shared" si="565"/>
        <v>1906.4452954916449</v>
      </c>
      <c r="J4015" s="1">
        <f t="shared" si="566"/>
        <v>-42270.991801059805</v>
      </c>
      <c r="K4015" s="1">
        <f t="shared" si="560"/>
        <v>0.6411113358772127</v>
      </c>
      <c r="L4015" s="1">
        <f>K4015+'1.Time_constants_calculation'!$N$6*(3*G4015*C4015+2*H4015*D4015+I4015)</f>
        <v>0.6411113358772127</v>
      </c>
      <c r="M4015" s="1">
        <f>K4015+('1.Time_constants_calculation'!$N$9)*(3*G4015*C4015+2*H4015*$D4015+I4015)+('1.Time_constants_calculation'!$N$10)*(6*G4015*D4015+2*H4015)</f>
        <v>0.6411113358772127</v>
      </c>
      <c r="N4015" s="1">
        <f>K4015+('1.Time_constants_calculation'!$N$13)*(3*G4015*C4015+2*H4015*$D4015+I4015)+('1.Time_constants_calculation'!$N$14)*(6*G4015*D4015+2*H4015)+('1.Time_constants_calculation'!$N$15)*(6*G4015)</f>
        <v>0.6411113358772127</v>
      </c>
      <c r="O4015" s="1">
        <f t="shared" si="561"/>
        <v>0.6411113358772127</v>
      </c>
      <c r="P4015" s="1">
        <f t="shared" si="562"/>
        <v>0.6411113358772127</v>
      </c>
      <c r="Q4015" s="1">
        <f t="shared" si="562"/>
        <v>0.6411113358772127</v>
      </c>
      <c r="R4015" s="1">
        <f t="shared" si="562"/>
        <v>0.6411113358772127</v>
      </c>
    </row>
    <row r="4016" spans="2:18" x14ac:dyDescent="0.4">
      <c r="B4016" s="1">
        <f t="shared" si="567"/>
        <v>296074.12962500006</v>
      </c>
      <c r="C4016" s="1">
        <f t="shared" si="568"/>
        <v>4442.2225000000008</v>
      </c>
      <c r="D4016" s="1">
        <f>'1.Time_constants_calculation'!C4010</f>
        <v>66.650000000000006</v>
      </c>
      <c r="E4016" s="1">
        <f>'1.Time_constants_calculation'!E4010</f>
        <v>0.63800000000000012</v>
      </c>
      <c r="F4016" s="1">
        <f>'1.Time_constants_calculation'!H4010</f>
        <v>0</v>
      </c>
      <c r="G4016" s="1">
        <f t="shared" si="563"/>
        <v>8.8467281158276984E-2</v>
      </c>
      <c r="H4016" s="1">
        <f t="shared" si="564"/>
        <v>-17.643641523697458</v>
      </c>
      <c r="I4016" s="1">
        <f t="shared" si="565"/>
        <v>1172.7687519974263</v>
      </c>
      <c r="J4016" s="1">
        <f t="shared" si="566"/>
        <v>-25980.290659403749</v>
      </c>
      <c r="K4016" s="1">
        <f t="shared" si="560"/>
        <v>0.6385719486133894</v>
      </c>
      <c r="L4016" s="1">
        <f>K4016+'1.Time_constants_calculation'!$N$6*(3*G4016*C4016+2*H4016*D4016+I4016)</f>
        <v>0.6385719486133894</v>
      </c>
      <c r="M4016" s="1">
        <f>K4016+('1.Time_constants_calculation'!$N$9)*(3*G4016*C4016+2*H4016*$D4016+I4016)+('1.Time_constants_calculation'!$N$10)*(6*G4016*D4016+2*H4016)</f>
        <v>0.6385719486133894</v>
      </c>
      <c r="N4016" s="1">
        <f>K4016+('1.Time_constants_calculation'!$N$13)*(3*G4016*C4016+2*H4016*$D4016+I4016)+('1.Time_constants_calculation'!$N$14)*(6*G4016*D4016+2*H4016)+('1.Time_constants_calculation'!$N$15)*(6*G4016)</f>
        <v>0.6385719486133894</v>
      </c>
      <c r="O4016" s="1">
        <f t="shared" si="561"/>
        <v>0.6385719486133894</v>
      </c>
      <c r="P4016" s="1">
        <f t="shared" si="562"/>
        <v>0.6385719486133894</v>
      </c>
      <c r="Q4016" s="1">
        <f t="shared" si="562"/>
        <v>0.6385719486133894</v>
      </c>
      <c r="R4016" s="1">
        <f t="shared" si="562"/>
        <v>0.6385719486133894</v>
      </c>
    </row>
    <row r="4017" spans="2:18" x14ac:dyDescent="0.4">
      <c r="B4017" s="1">
        <f t="shared" si="567"/>
        <v>296296.29629629635</v>
      </c>
      <c r="C4017" s="1">
        <f t="shared" si="568"/>
        <v>4444.4444444444453</v>
      </c>
      <c r="D4017" s="1">
        <f>'1.Time_constants_calculation'!C4011</f>
        <v>66.666666666666671</v>
      </c>
      <c r="E4017" s="1">
        <f>'1.Time_constants_calculation'!E4011</f>
        <v>0.6359999999999999</v>
      </c>
      <c r="F4017" s="1">
        <f>'1.Time_constants_calculation'!H4011</f>
        <v>0</v>
      </c>
      <c r="G4017" s="1">
        <f t="shared" si="563"/>
        <v>1.6060635655362857E-4</v>
      </c>
      <c r="H4017" s="1">
        <f t="shared" si="564"/>
        <v>1.3019794520146934E-2</v>
      </c>
      <c r="I4017" s="1">
        <f t="shared" si="565"/>
        <v>-4.0279777505609564</v>
      </c>
      <c r="J4017" s="1">
        <f t="shared" si="566"/>
        <v>163.71508938737207</v>
      </c>
      <c r="K4017" s="1">
        <f t="shared" ref="K4017:K4080" si="569">G4017*$B4017+H4017*$C4017+I4017*$D4017+J4017</f>
        <v>0.63606138133275181</v>
      </c>
      <c r="L4017" s="1">
        <f>K4017+'1.Time_constants_calculation'!$N$6*(3*G4017*C4017+2*H4017*D4017+I4017)</f>
        <v>0.63606138133275181</v>
      </c>
      <c r="M4017" s="1">
        <f>K4017+('1.Time_constants_calculation'!$N$9)*(3*G4017*C4017+2*H4017*$D4017+I4017)+('1.Time_constants_calculation'!$N$10)*(6*G4017*D4017+2*H4017)</f>
        <v>0.63606138133275181</v>
      </c>
      <c r="N4017" s="1">
        <f>K4017+('1.Time_constants_calculation'!$N$13)*(3*G4017*C4017+2*H4017*$D4017+I4017)+('1.Time_constants_calculation'!$N$14)*(6*G4017*D4017+2*H4017)+('1.Time_constants_calculation'!$N$15)*(6*G4017)</f>
        <v>0.63606138133275181</v>
      </c>
      <c r="O4017" s="1">
        <f t="shared" ref="O4017:O4080" si="570">ABS(K4017-$F4024)</f>
        <v>0.63606138133275181</v>
      </c>
      <c r="P4017" s="1">
        <f t="shared" ref="P4017:R4080" si="571">ABS(L4017-$F4017)</f>
        <v>0.63606138133275181</v>
      </c>
      <c r="Q4017" s="1">
        <f t="shared" si="571"/>
        <v>0.63606138133275181</v>
      </c>
      <c r="R4017" s="1">
        <f t="shared" si="571"/>
        <v>0.63606138133275181</v>
      </c>
    </row>
    <row r="4018" spans="2:18" x14ac:dyDescent="0.4">
      <c r="B4018" s="1">
        <f t="shared" si="567"/>
        <v>296518.57407870376</v>
      </c>
      <c r="C4018" s="1">
        <f t="shared" si="568"/>
        <v>4446.6669444444451</v>
      </c>
      <c r="D4018" s="1">
        <f>'1.Time_constants_calculation'!C4012</f>
        <v>66.683333333333337</v>
      </c>
      <c r="E4018" s="1">
        <f>'1.Time_constants_calculation'!E4012</f>
        <v>0.63300000000000023</v>
      </c>
      <c r="F4018" s="1">
        <f>'1.Time_constants_calculation'!H4012</f>
        <v>0</v>
      </c>
      <c r="G4018" s="1">
        <f t="shared" si="563"/>
        <v>-5.1313699695168732E-2</v>
      </c>
      <c r="H4018" s="1">
        <f t="shared" si="564"/>
        <v>10.30887676368828</v>
      </c>
      <c r="I4018" s="1">
        <f t="shared" si="565"/>
        <v>-690.48337014223807</v>
      </c>
      <c r="J4018" s="1">
        <f t="shared" si="566"/>
        <v>15419.68983732794</v>
      </c>
      <c r="K4018" s="1">
        <f t="shared" si="569"/>
        <v>0.63358013955075876</v>
      </c>
      <c r="L4018" s="1">
        <f>K4018+'1.Time_constants_calculation'!$N$6*(3*G4018*C4018+2*H4018*D4018+I4018)</f>
        <v>0.63358013955075876</v>
      </c>
      <c r="M4018" s="1">
        <f>K4018+('1.Time_constants_calculation'!$N$9)*(3*G4018*C4018+2*H4018*$D4018+I4018)+('1.Time_constants_calculation'!$N$10)*(6*G4018*D4018+2*H4018)</f>
        <v>0.63358013955075876</v>
      </c>
      <c r="N4018" s="1">
        <f>K4018+('1.Time_constants_calculation'!$N$13)*(3*G4018*C4018+2*H4018*$D4018+I4018)+('1.Time_constants_calculation'!$N$14)*(6*G4018*D4018+2*H4018)+('1.Time_constants_calculation'!$N$15)*(6*G4018)</f>
        <v>0.63358013955075876</v>
      </c>
      <c r="O4018" s="1">
        <f t="shared" si="570"/>
        <v>0.63358013955075876</v>
      </c>
      <c r="P4018" s="1">
        <f t="shared" si="571"/>
        <v>0.63358013955075876</v>
      </c>
      <c r="Q4018" s="1">
        <f t="shared" si="571"/>
        <v>0.63358013955075876</v>
      </c>
      <c r="R4018" s="1">
        <f t="shared" si="571"/>
        <v>0.63358013955075876</v>
      </c>
    </row>
    <row r="4019" spans="2:18" x14ac:dyDescent="0.4">
      <c r="B4019" s="1">
        <f t="shared" si="567"/>
        <v>296740.96300000005</v>
      </c>
      <c r="C4019" s="1">
        <f t="shared" si="568"/>
        <v>4448.8900000000003</v>
      </c>
      <c r="D4019" s="1">
        <f>'1.Time_constants_calculation'!C4013</f>
        <v>66.7</v>
      </c>
      <c r="E4019" s="1">
        <f>'1.Time_constants_calculation'!E4013</f>
        <v>0.63100000000000001</v>
      </c>
      <c r="F4019" s="1">
        <f>'1.Time_constants_calculation'!H4013</f>
        <v>0</v>
      </c>
      <c r="G4019" s="1">
        <f t="shared" si="563"/>
        <v>-8.8172835979896405E-2</v>
      </c>
      <c r="H4019" s="1">
        <f t="shared" si="564"/>
        <v>17.680038843025315</v>
      </c>
      <c r="I4019" s="1">
        <f t="shared" si="565"/>
        <v>-1181.8486809858578</v>
      </c>
      <c r="J4019" s="1">
        <f t="shared" si="566"/>
        <v>26337.882457983927</v>
      </c>
      <c r="K4019" s="1">
        <f t="shared" si="569"/>
        <v>0.63118545860197628</v>
      </c>
      <c r="L4019" s="1">
        <f>K4019+'1.Time_constants_calculation'!$N$6*(3*G4019*C4019+2*H4019*D4019+I4019)</f>
        <v>0.63118545860197628</v>
      </c>
      <c r="M4019" s="1">
        <f>K4019+('1.Time_constants_calculation'!$N$9)*(3*G4019*C4019+2*H4019*$D4019+I4019)+('1.Time_constants_calculation'!$N$10)*(6*G4019*D4019+2*H4019)</f>
        <v>0.63118545860197628</v>
      </c>
      <c r="N4019" s="1">
        <f>K4019+('1.Time_constants_calculation'!$N$13)*(3*G4019*C4019+2*H4019*$D4019+I4019)+('1.Time_constants_calculation'!$N$14)*(6*G4019*D4019+2*H4019)+('1.Time_constants_calculation'!$N$15)*(6*G4019)</f>
        <v>0.63118545860197628</v>
      </c>
      <c r="O4019" s="1">
        <f t="shared" si="570"/>
        <v>0.63118545860197628</v>
      </c>
      <c r="P4019" s="1">
        <f t="shared" si="571"/>
        <v>0.63118545860197628</v>
      </c>
      <c r="Q4019" s="1">
        <f t="shared" si="571"/>
        <v>0.63118545860197628</v>
      </c>
      <c r="R4019" s="1">
        <f t="shared" si="571"/>
        <v>0.63118545860197628</v>
      </c>
    </row>
    <row r="4020" spans="2:18" x14ac:dyDescent="0.4">
      <c r="B4020" s="1">
        <f t="shared" si="567"/>
        <v>296963.46308796294</v>
      </c>
      <c r="C4020" s="1">
        <f t="shared" si="568"/>
        <v>4451.1136111111109</v>
      </c>
      <c r="D4020" s="1">
        <f>'1.Time_constants_calculation'!C4014</f>
        <v>66.716666666666669</v>
      </c>
      <c r="E4020" s="1">
        <f>'1.Time_constants_calculation'!E4014</f>
        <v>0.62799999999999989</v>
      </c>
      <c r="F4020" s="1">
        <f>'1.Time_constants_calculation'!H4014</f>
        <v>0</v>
      </c>
      <c r="G4020" s="1">
        <f t="shared" si="563"/>
        <v>-0.14537543167196054</v>
      </c>
      <c r="H4020" s="1">
        <f t="shared" si="564"/>
        <v>29.132523147692243</v>
      </c>
      <c r="I4020" s="1">
        <f t="shared" si="565"/>
        <v>-1946.144386834982</v>
      </c>
      <c r="J4020" s="1">
        <f t="shared" si="566"/>
        <v>43339.916394524567</v>
      </c>
      <c r="K4020" s="1">
        <f t="shared" si="569"/>
        <v>0.62872434018936474</v>
      </c>
      <c r="L4020" s="1">
        <f>K4020+'1.Time_constants_calculation'!$N$6*(3*G4020*C4020+2*H4020*D4020+I4020)</f>
        <v>0.62872434018936474</v>
      </c>
      <c r="M4020" s="1">
        <f>K4020+('1.Time_constants_calculation'!$N$9)*(3*G4020*C4020+2*H4020*$D4020+I4020)+('1.Time_constants_calculation'!$N$10)*(6*G4020*D4020+2*H4020)</f>
        <v>0.62872434018936474</v>
      </c>
      <c r="N4020" s="1">
        <f>K4020+('1.Time_constants_calculation'!$N$13)*(3*G4020*C4020+2*H4020*$D4020+I4020)+('1.Time_constants_calculation'!$N$14)*(6*G4020*D4020+2*H4020)+('1.Time_constants_calculation'!$N$15)*(6*G4020)</f>
        <v>0.62872434018936474</v>
      </c>
      <c r="O4020" s="1">
        <f t="shared" si="570"/>
        <v>0.62872434018936474</v>
      </c>
      <c r="P4020" s="1">
        <f t="shared" si="571"/>
        <v>0.62872434018936474</v>
      </c>
      <c r="Q4020" s="1">
        <f t="shared" si="571"/>
        <v>0.62872434018936474</v>
      </c>
      <c r="R4020" s="1">
        <f t="shared" si="571"/>
        <v>0.62872434018936474</v>
      </c>
    </row>
    <row r="4021" spans="2:18" x14ac:dyDescent="0.4">
      <c r="B4021" s="1">
        <f t="shared" si="567"/>
        <v>297186.07437037036</v>
      </c>
      <c r="C4021" s="1">
        <f t="shared" si="568"/>
        <v>4453.3377777777778</v>
      </c>
      <c r="D4021" s="1">
        <f>'1.Time_constants_calculation'!C4015</f>
        <v>66.733333333333334</v>
      </c>
      <c r="E4021" s="1">
        <f>'1.Time_constants_calculation'!E4015</f>
        <v>0.62600000000000011</v>
      </c>
      <c r="F4021" s="1">
        <f>'1.Time_constants_calculation'!H4015</f>
        <v>0</v>
      </c>
      <c r="G4021" s="1">
        <f t="shared" si="563"/>
        <v>-0.19267397503904751</v>
      </c>
      <c r="H4021" s="1">
        <f t="shared" si="564"/>
        <v>38.603249410497874</v>
      </c>
      <c r="I4021" s="1">
        <f t="shared" si="565"/>
        <v>-2578.260102784021</v>
      </c>
      <c r="J4021" s="1">
        <f t="shared" si="566"/>
        <v>57403.230524681479</v>
      </c>
      <c r="K4021" s="1">
        <f t="shared" si="569"/>
        <v>0.62633511977037415</v>
      </c>
      <c r="L4021" s="1">
        <f>K4021+'1.Time_constants_calculation'!$N$6*(3*G4021*C4021+2*H4021*D4021+I4021)</f>
        <v>0.62633511977037415</v>
      </c>
      <c r="M4021" s="1">
        <f>K4021+('1.Time_constants_calculation'!$N$9)*(3*G4021*C4021+2*H4021*$D4021+I4021)+('1.Time_constants_calculation'!$N$10)*(6*G4021*D4021+2*H4021)</f>
        <v>0.62633511977037415</v>
      </c>
      <c r="N4021" s="1">
        <f>K4021+('1.Time_constants_calculation'!$N$13)*(3*G4021*C4021+2*H4021*$D4021+I4021)+('1.Time_constants_calculation'!$N$14)*(6*G4021*D4021+2*H4021)+('1.Time_constants_calculation'!$N$15)*(6*G4021)</f>
        <v>0.62633511977037415</v>
      </c>
      <c r="O4021" s="1">
        <f t="shared" si="570"/>
        <v>0.62633511977037415</v>
      </c>
      <c r="P4021" s="1">
        <f t="shared" si="571"/>
        <v>0.62633511977037415</v>
      </c>
      <c r="Q4021" s="1">
        <f t="shared" si="571"/>
        <v>0.62633511977037415</v>
      </c>
      <c r="R4021" s="1">
        <f t="shared" si="571"/>
        <v>0.62633511977037415</v>
      </c>
    </row>
    <row r="4022" spans="2:18" x14ac:dyDescent="0.4">
      <c r="B4022" s="1">
        <f t="shared" si="567"/>
        <v>297408.796875</v>
      </c>
      <c r="C4022" s="1">
        <f t="shared" si="568"/>
        <v>4455.5625</v>
      </c>
      <c r="D4022" s="1">
        <f>'1.Time_constants_calculation'!C4016</f>
        <v>66.75</v>
      </c>
      <c r="E4022" s="1">
        <f>'1.Time_constants_calculation'!E4016</f>
        <v>0.623</v>
      </c>
      <c r="F4022" s="1">
        <f>'1.Time_constants_calculation'!H4016</f>
        <v>0</v>
      </c>
      <c r="G4022" s="1">
        <f t="shared" si="563"/>
        <v>-0.22699017886275424</v>
      </c>
      <c r="H4022" s="1">
        <f t="shared" si="564"/>
        <v>45.48158582512427</v>
      </c>
      <c r="I4022" s="1">
        <f t="shared" si="565"/>
        <v>-3037.8229510041483</v>
      </c>
      <c r="J4022" s="1">
        <f t="shared" si="566"/>
        <v>67638.133655102167</v>
      </c>
      <c r="K4022" s="1">
        <f t="shared" si="569"/>
        <v>0.62392051771166734</v>
      </c>
      <c r="L4022" s="1">
        <f>K4022+'1.Time_constants_calculation'!$N$6*(3*G4022*C4022+2*H4022*D4022+I4022)</f>
        <v>0.62392051771166734</v>
      </c>
      <c r="M4022" s="1">
        <f>K4022+('1.Time_constants_calculation'!$N$9)*(3*G4022*C4022+2*H4022*$D4022+I4022)+('1.Time_constants_calculation'!$N$10)*(6*G4022*D4022+2*H4022)</f>
        <v>0.62392051771166734</v>
      </c>
      <c r="N4022" s="1">
        <f>K4022+('1.Time_constants_calculation'!$N$13)*(3*G4022*C4022+2*H4022*$D4022+I4022)+('1.Time_constants_calculation'!$N$14)*(6*G4022*D4022+2*H4022)+('1.Time_constants_calculation'!$N$15)*(6*G4022)</f>
        <v>0.62392051771166734</v>
      </c>
      <c r="O4022" s="1">
        <f t="shared" si="570"/>
        <v>0.62392051771166734</v>
      </c>
      <c r="P4022" s="1">
        <f t="shared" si="571"/>
        <v>0.62392051771166734</v>
      </c>
      <c r="Q4022" s="1">
        <f t="shared" si="571"/>
        <v>0.62392051771166734</v>
      </c>
      <c r="R4022" s="1">
        <f t="shared" si="571"/>
        <v>0.62392051771166734</v>
      </c>
    </row>
    <row r="4023" spans="2:18" x14ac:dyDescent="0.4">
      <c r="B4023" s="1">
        <f t="shared" si="567"/>
        <v>297631.6306296296</v>
      </c>
      <c r="C4023" s="1">
        <f t="shared" si="568"/>
        <v>4457.7877777777776</v>
      </c>
      <c r="D4023" s="1">
        <f>'1.Time_constants_calculation'!C4017</f>
        <v>66.766666666666666</v>
      </c>
      <c r="E4023" s="1">
        <f>'1.Time_constants_calculation'!E4017</f>
        <v>0.62100000000000022</v>
      </c>
      <c r="F4023" s="1">
        <f>'1.Time_constants_calculation'!H4017</f>
        <v>0</v>
      </c>
      <c r="G4023" s="1">
        <f t="shared" si="563"/>
        <v>-0.2452457566522043</v>
      </c>
      <c r="H4023" s="1">
        <f t="shared" si="564"/>
        <v>49.141723439533401</v>
      </c>
      <c r="I4023" s="1">
        <f t="shared" si="565"/>
        <v>-3282.4342710745859</v>
      </c>
      <c r="J4023" s="1">
        <f t="shared" si="566"/>
        <v>73087.336739598803</v>
      </c>
      <c r="K4023" s="1">
        <f t="shared" si="569"/>
        <v>0.62157781378482468</v>
      </c>
      <c r="L4023" s="1">
        <f>K4023+'1.Time_constants_calculation'!$N$6*(3*G4023*C4023+2*H4023*D4023+I4023)</f>
        <v>0.62157781378482468</v>
      </c>
      <c r="M4023" s="1">
        <f>K4023+('1.Time_constants_calculation'!$N$9)*(3*G4023*C4023+2*H4023*$D4023+I4023)+('1.Time_constants_calculation'!$N$10)*(6*G4023*D4023+2*H4023)</f>
        <v>0.62157781378482468</v>
      </c>
      <c r="N4023" s="1">
        <f>K4023+('1.Time_constants_calculation'!$N$13)*(3*G4023*C4023+2*H4023*$D4023+I4023)+('1.Time_constants_calculation'!$N$14)*(6*G4023*D4023+2*H4023)+('1.Time_constants_calculation'!$N$15)*(6*G4023)</f>
        <v>0.62157781378482468</v>
      </c>
      <c r="O4023" s="1">
        <f t="shared" si="570"/>
        <v>0.62157781378482468</v>
      </c>
      <c r="P4023" s="1">
        <f t="shared" si="571"/>
        <v>0.62157781378482468</v>
      </c>
      <c r="Q4023" s="1">
        <f t="shared" si="571"/>
        <v>0.62157781378482468</v>
      </c>
      <c r="R4023" s="1">
        <f t="shared" si="571"/>
        <v>0.62157781378482468</v>
      </c>
    </row>
    <row r="4024" spans="2:18" x14ac:dyDescent="0.4">
      <c r="B4024" s="1">
        <f t="shared" si="567"/>
        <v>297854.57566203701</v>
      </c>
      <c r="C4024" s="1">
        <f t="shared" si="568"/>
        <v>4460.0136111111105</v>
      </c>
      <c r="D4024" s="1">
        <f>'1.Time_constants_calculation'!C4018</f>
        <v>66.783333333333331</v>
      </c>
      <c r="E4024" s="1">
        <f>'1.Time_constants_calculation'!E4018</f>
        <v>0.61999999999999988</v>
      </c>
      <c r="F4024" s="1">
        <f>'1.Time_constants_calculation'!H4018</f>
        <v>0</v>
      </c>
      <c r="G4024" s="1">
        <f t="shared" si="563"/>
        <v>-0.29870087418036512</v>
      </c>
      <c r="H4024" s="1">
        <f t="shared" si="564"/>
        <v>59.851909948930484</v>
      </c>
      <c r="I4024" s="1">
        <f t="shared" si="565"/>
        <v>-3997.724990263448</v>
      </c>
      <c r="J4024" s="1">
        <f t="shared" si="566"/>
        <v>89011.108997245668</v>
      </c>
      <c r="K4024" s="1">
        <f t="shared" si="569"/>
        <v>0.61929183939355426</v>
      </c>
      <c r="L4024" s="1">
        <f>K4024+'1.Time_constants_calculation'!$N$6*(3*G4024*C4024+2*H4024*D4024+I4024)</f>
        <v>0.61929183939355426</v>
      </c>
      <c r="M4024" s="1">
        <f>K4024+('1.Time_constants_calculation'!$N$9)*(3*G4024*C4024+2*H4024*$D4024+I4024)+('1.Time_constants_calculation'!$N$10)*(6*G4024*D4024+2*H4024)</f>
        <v>0.61929183939355426</v>
      </c>
      <c r="N4024" s="1">
        <f>K4024+('1.Time_constants_calculation'!$N$13)*(3*G4024*C4024+2*H4024*$D4024+I4024)+('1.Time_constants_calculation'!$N$14)*(6*G4024*D4024+2*H4024)+('1.Time_constants_calculation'!$N$15)*(6*G4024)</f>
        <v>0.61929183939355426</v>
      </c>
      <c r="O4024" s="1">
        <f t="shared" si="570"/>
        <v>0.61929183939355426</v>
      </c>
      <c r="P4024" s="1">
        <f t="shared" si="571"/>
        <v>0.61929183939355426</v>
      </c>
      <c r="Q4024" s="1">
        <f t="shared" si="571"/>
        <v>0.61929183939355426</v>
      </c>
      <c r="R4024" s="1">
        <f t="shared" si="571"/>
        <v>0.61929183939355426</v>
      </c>
    </row>
    <row r="4025" spans="2:18" x14ac:dyDescent="0.4">
      <c r="B4025" s="1">
        <f t="shared" si="567"/>
        <v>298077.63199999998</v>
      </c>
      <c r="C4025" s="1">
        <f t="shared" si="568"/>
        <v>4462.24</v>
      </c>
      <c r="D4025" s="1">
        <f>'1.Time_constants_calculation'!C4019</f>
        <v>66.8</v>
      </c>
      <c r="E4025" s="1">
        <f>'1.Time_constants_calculation'!E4019</f>
        <v>0.61700000000000021</v>
      </c>
      <c r="F4025" s="1">
        <f>'1.Time_constants_calculation'!H4019</f>
        <v>0</v>
      </c>
      <c r="G4025" s="1">
        <f t="shared" si="563"/>
        <v>-0.28103418549305026</v>
      </c>
      <c r="H4025" s="1">
        <f t="shared" si="564"/>
        <v>56.314563746871414</v>
      </c>
      <c r="I4025" s="1">
        <f t="shared" si="565"/>
        <v>-3761.63500694602</v>
      </c>
      <c r="J4025" s="1">
        <f t="shared" si="566"/>
        <v>83758.741060353786</v>
      </c>
      <c r="K4025" s="1">
        <f t="shared" si="569"/>
        <v>0.61700738198123872</v>
      </c>
      <c r="L4025" s="1">
        <f>K4025+'1.Time_constants_calculation'!$N$6*(3*G4025*C4025+2*H4025*D4025+I4025)</f>
        <v>0.61700738198123872</v>
      </c>
      <c r="M4025" s="1">
        <f>K4025+('1.Time_constants_calculation'!$N$9)*(3*G4025*C4025+2*H4025*$D4025+I4025)+('1.Time_constants_calculation'!$N$10)*(6*G4025*D4025+2*H4025)</f>
        <v>0.61700738198123872</v>
      </c>
      <c r="N4025" s="1">
        <f>K4025+('1.Time_constants_calculation'!$N$13)*(3*G4025*C4025+2*H4025*$D4025+I4025)+('1.Time_constants_calculation'!$N$14)*(6*G4025*D4025+2*H4025)+('1.Time_constants_calculation'!$N$15)*(6*G4025)</f>
        <v>0.61700738198123872</v>
      </c>
      <c r="O4025" s="1">
        <f t="shared" si="570"/>
        <v>0.61700738198123872</v>
      </c>
      <c r="P4025" s="1">
        <f t="shared" si="571"/>
        <v>0.61700738198123872</v>
      </c>
      <c r="Q4025" s="1">
        <f t="shared" si="571"/>
        <v>0.61700738198123872</v>
      </c>
      <c r="R4025" s="1">
        <f t="shared" si="571"/>
        <v>0.61700738198123872</v>
      </c>
    </row>
    <row r="4026" spans="2:18" x14ac:dyDescent="0.4">
      <c r="B4026" s="1">
        <f t="shared" si="567"/>
        <v>298300.79967129626</v>
      </c>
      <c r="C4026" s="1">
        <f t="shared" si="568"/>
        <v>4464.4669444444444</v>
      </c>
      <c r="D4026" s="1">
        <f>'1.Time_constants_calculation'!C4020</f>
        <v>66.816666666666663</v>
      </c>
      <c r="E4026" s="1">
        <f>'1.Time_constants_calculation'!E4020</f>
        <v>0.61499999999999999</v>
      </c>
      <c r="F4026" s="1">
        <f>'1.Time_constants_calculation'!H4020</f>
        <v>0</v>
      </c>
      <c r="G4026" s="1">
        <f t="shared" si="563"/>
        <v>-0.25812102538487847</v>
      </c>
      <c r="H4026" s="1">
        <f t="shared" si="564"/>
        <v>51.723659164205024</v>
      </c>
      <c r="I4026" s="1">
        <f t="shared" si="565"/>
        <v>-3455.0228838344055</v>
      </c>
      <c r="J4026" s="1">
        <f t="shared" si="566"/>
        <v>76932.868780806864</v>
      </c>
      <c r="K4026" s="1">
        <f t="shared" si="569"/>
        <v>0.61472595811937936</v>
      </c>
      <c r="L4026" s="1">
        <f>K4026+'1.Time_constants_calculation'!$N$6*(3*G4026*C4026+2*H4026*D4026+I4026)</f>
        <v>0.61472595811937936</v>
      </c>
      <c r="M4026" s="1">
        <f>K4026+('1.Time_constants_calculation'!$N$9)*(3*G4026*C4026+2*H4026*$D4026+I4026)+('1.Time_constants_calculation'!$N$10)*(6*G4026*D4026+2*H4026)</f>
        <v>0.61472595811937936</v>
      </c>
      <c r="N4026" s="1">
        <f>K4026+('1.Time_constants_calculation'!$N$13)*(3*G4026*C4026+2*H4026*$D4026+I4026)+('1.Time_constants_calculation'!$N$14)*(6*G4026*D4026+2*H4026)+('1.Time_constants_calculation'!$N$15)*(6*G4026)</f>
        <v>0.61472595811937936</v>
      </c>
      <c r="O4026" s="1">
        <f t="shared" si="570"/>
        <v>0.61472595811937936</v>
      </c>
      <c r="P4026" s="1">
        <f t="shared" si="571"/>
        <v>0.61472595811937936</v>
      </c>
      <c r="Q4026" s="1">
        <f t="shared" si="571"/>
        <v>0.61472595811937936</v>
      </c>
      <c r="R4026" s="1">
        <f t="shared" si="571"/>
        <v>0.61472595811937936</v>
      </c>
    </row>
    <row r="4027" spans="2:18" x14ac:dyDescent="0.4">
      <c r="B4027" s="1">
        <f t="shared" si="567"/>
        <v>298524.07870370359</v>
      </c>
      <c r="C4027" s="1">
        <f t="shared" si="568"/>
        <v>4466.6944444444434</v>
      </c>
      <c r="D4027" s="1">
        <f>'1.Time_constants_calculation'!C4021</f>
        <v>66.833333333333329</v>
      </c>
      <c r="E4027" s="1">
        <f>'1.Time_constants_calculation'!E4021</f>
        <v>0.61300000000000021</v>
      </c>
      <c r="F4027" s="1">
        <f>'1.Time_constants_calculation'!H4021</f>
        <v>0</v>
      </c>
      <c r="G4027" s="1">
        <f t="shared" si="563"/>
        <v>-0.23049674861318389</v>
      </c>
      <c r="H4027" s="1">
        <f t="shared" si="564"/>
        <v>46.186384930744616</v>
      </c>
      <c r="I4027" s="1">
        <f t="shared" si="565"/>
        <v>-3085.042272532572</v>
      </c>
      <c r="J4027" s="1">
        <f t="shared" si="566"/>
        <v>68692.631525824749</v>
      </c>
      <c r="K4027" s="1">
        <f t="shared" si="569"/>
        <v>0.61243341086083092</v>
      </c>
      <c r="L4027" s="1">
        <f>K4027+'1.Time_constants_calculation'!$N$6*(3*G4027*C4027+2*H4027*D4027+I4027)</f>
        <v>0.61243341086083092</v>
      </c>
      <c r="M4027" s="1">
        <f>K4027+('1.Time_constants_calculation'!$N$9)*(3*G4027*C4027+2*H4027*$D4027+I4027)+('1.Time_constants_calculation'!$N$10)*(6*G4027*D4027+2*H4027)</f>
        <v>0.61243341086083092</v>
      </c>
      <c r="N4027" s="1">
        <f>K4027+('1.Time_constants_calculation'!$N$13)*(3*G4027*C4027+2*H4027*$D4027+I4027)+('1.Time_constants_calculation'!$N$14)*(6*G4027*D4027+2*H4027)+('1.Time_constants_calculation'!$N$15)*(6*G4027)</f>
        <v>0.61243341086083092</v>
      </c>
      <c r="O4027" s="1">
        <f t="shared" si="570"/>
        <v>0.61243341086083092</v>
      </c>
      <c r="P4027" s="1">
        <f t="shared" si="571"/>
        <v>0.61243341086083092</v>
      </c>
      <c r="Q4027" s="1">
        <f t="shared" si="571"/>
        <v>0.61243341086083092</v>
      </c>
      <c r="R4027" s="1">
        <f t="shared" si="571"/>
        <v>0.61243341086083092</v>
      </c>
    </row>
    <row r="4028" spans="2:18" x14ac:dyDescent="0.4">
      <c r="B4028" s="1">
        <f t="shared" si="567"/>
        <v>298747.46912499995</v>
      </c>
      <c r="C4028" s="1">
        <f t="shared" si="568"/>
        <v>4468.9224999999997</v>
      </c>
      <c r="D4028" s="1">
        <f>'1.Time_constants_calculation'!C4022</f>
        <v>66.849999999999994</v>
      </c>
      <c r="E4028" s="1">
        <f>'1.Time_constants_calculation'!E4022</f>
        <v>0.61099999999999999</v>
      </c>
      <c r="F4028" s="1">
        <f>'1.Time_constants_calculation'!H4022</f>
        <v>0</v>
      </c>
      <c r="G4028" s="1">
        <f t="shared" si="563"/>
        <v>-0.17340122336437638</v>
      </c>
      <c r="H4028" s="1">
        <f t="shared" si="564"/>
        <v>34.740326135461153</v>
      </c>
      <c r="I4028" s="1">
        <f t="shared" si="565"/>
        <v>-2320.172203324174</v>
      </c>
      <c r="J4028" s="1">
        <f t="shared" si="566"/>
        <v>51655.473365934085</v>
      </c>
      <c r="K4028" s="1">
        <f t="shared" si="569"/>
        <v>0.6100745271978667</v>
      </c>
      <c r="L4028" s="1">
        <f>K4028+'1.Time_constants_calculation'!$N$6*(3*G4028*C4028+2*H4028*D4028+I4028)</f>
        <v>0.6100745271978667</v>
      </c>
      <c r="M4028" s="1">
        <f>K4028+('1.Time_constants_calculation'!$N$9)*(3*G4028*C4028+2*H4028*$D4028+I4028)+('1.Time_constants_calculation'!$N$10)*(6*G4028*D4028+2*H4028)</f>
        <v>0.6100745271978667</v>
      </c>
      <c r="N4028" s="1">
        <f>K4028+('1.Time_constants_calculation'!$N$13)*(3*G4028*C4028+2*H4028*$D4028+I4028)+('1.Time_constants_calculation'!$N$14)*(6*G4028*D4028+2*H4028)+('1.Time_constants_calculation'!$N$15)*(6*G4028)</f>
        <v>0.6100745271978667</v>
      </c>
      <c r="O4028" s="1">
        <f t="shared" si="570"/>
        <v>0.6100745271978667</v>
      </c>
      <c r="P4028" s="1">
        <f t="shared" si="571"/>
        <v>0.6100745271978667</v>
      </c>
      <c r="Q4028" s="1">
        <f t="shared" si="571"/>
        <v>0.6100745271978667</v>
      </c>
      <c r="R4028" s="1">
        <f t="shared" si="571"/>
        <v>0.6100745271978667</v>
      </c>
    </row>
    <row r="4029" spans="2:18" x14ac:dyDescent="0.4">
      <c r="B4029" s="1">
        <f t="shared" si="567"/>
        <v>298970.97096296289</v>
      </c>
      <c r="C4029" s="1">
        <f t="shared" si="568"/>
        <v>4471.1511111111104</v>
      </c>
      <c r="D4029" s="1">
        <f>'1.Time_constants_calculation'!C4023</f>
        <v>66.86666666666666</v>
      </c>
      <c r="E4029" s="1">
        <f>'1.Time_constants_calculation'!E4023</f>
        <v>0.60799999999999987</v>
      </c>
      <c r="F4029" s="1">
        <f>'1.Time_constants_calculation'!H4023</f>
        <v>0</v>
      </c>
      <c r="G4029" s="1">
        <f t="shared" si="563"/>
        <v>-0.10198497431809818</v>
      </c>
      <c r="H4029" s="1">
        <f t="shared" si="564"/>
        <v>20.420234589221867</v>
      </c>
      <c r="I4029" s="1">
        <f t="shared" si="565"/>
        <v>-1363.0390941957658</v>
      </c>
      <c r="J4029" s="1">
        <f t="shared" si="566"/>
        <v>30331.080637802203</v>
      </c>
      <c r="K4029" s="1">
        <f t="shared" si="569"/>
        <v>0.60764981290412834</v>
      </c>
      <c r="L4029" s="1">
        <f>K4029+'1.Time_constants_calculation'!$N$6*(3*G4029*C4029+2*H4029*D4029+I4029)</f>
        <v>0.60764981290412834</v>
      </c>
      <c r="M4029" s="1">
        <f>K4029+('1.Time_constants_calculation'!$N$9)*(3*G4029*C4029+2*H4029*$D4029+I4029)+('1.Time_constants_calculation'!$N$10)*(6*G4029*D4029+2*H4029)</f>
        <v>0.60764981290412834</v>
      </c>
      <c r="N4029" s="1">
        <f>K4029+('1.Time_constants_calculation'!$N$13)*(3*G4029*C4029+2*H4029*$D4029+I4029)+('1.Time_constants_calculation'!$N$14)*(6*G4029*D4029+2*H4029)+('1.Time_constants_calculation'!$N$15)*(6*G4029)</f>
        <v>0.60764981290412834</v>
      </c>
      <c r="O4029" s="1">
        <f t="shared" si="570"/>
        <v>0.60764981290412834</v>
      </c>
      <c r="P4029" s="1">
        <f t="shared" si="571"/>
        <v>0.60764981290412834</v>
      </c>
      <c r="Q4029" s="1">
        <f t="shared" si="571"/>
        <v>0.60764981290412834</v>
      </c>
      <c r="R4029" s="1">
        <f t="shared" si="571"/>
        <v>0.60764981290412834</v>
      </c>
    </row>
    <row r="4030" spans="2:18" x14ac:dyDescent="0.4">
      <c r="B4030" s="1">
        <f t="shared" si="567"/>
        <v>299194.58424537041</v>
      </c>
      <c r="C4030" s="1">
        <f t="shared" si="568"/>
        <v>4473.3802777777782</v>
      </c>
      <c r="D4030" s="1">
        <f>'1.Time_constants_calculation'!C4024</f>
        <v>66.88333333333334</v>
      </c>
      <c r="E4030" s="1">
        <f>'1.Time_constants_calculation'!E4024</f>
        <v>0.60600000000000009</v>
      </c>
      <c r="F4030" s="1">
        <f>'1.Time_constants_calculation'!H4024</f>
        <v>0</v>
      </c>
      <c r="G4030" s="1">
        <f t="shared" si="563"/>
        <v>-5.8567749186114307E-2</v>
      </c>
      <c r="H4030" s="1">
        <f t="shared" si="564"/>
        <v>11.712143194134851</v>
      </c>
      <c r="I4030" s="1">
        <f t="shared" si="565"/>
        <v>-780.85319374464711</v>
      </c>
      <c r="J4030" s="1">
        <f t="shared" si="566"/>
        <v>17356.952634213652</v>
      </c>
      <c r="K4030" s="1">
        <f t="shared" si="569"/>
        <v>0.60519981797551736</v>
      </c>
      <c r="L4030" s="1">
        <f>K4030+'1.Time_constants_calculation'!$N$6*(3*G4030*C4030+2*H4030*D4030+I4030)</f>
        <v>0.60519981797551736</v>
      </c>
      <c r="M4030" s="1">
        <f>K4030+('1.Time_constants_calculation'!$N$9)*(3*G4030*C4030+2*H4030*$D4030+I4030)+('1.Time_constants_calculation'!$N$10)*(6*G4030*D4030+2*H4030)</f>
        <v>0.60519981797551736</v>
      </c>
      <c r="N4030" s="1">
        <f>K4030+('1.Time_constants_calculation'!$N$13)*(3*G4030*C4030+2*H4030*$D4030+I4030)+('1.Time_constants_calculation'!$N$14)*(6*G4030*D4030+2*H4030)+('1.Time_constants_calculation'!$N$15)*(6*G4030)</f>
        <v>0.60519981797551736</v>
      </c>
      <c r="O4030" s="1">
        <f t="shared" si="570"/>
        <v>0.60519981797551736</v>
      </c>
      <c r="P4030" s="1">
        <f t="shared" si="571"/>
        <v>0.60519981797551736</v>
      </c>
      <c r="Q4030" s="1">
        <f t="shared" si="571"/>
        <v>0.60519981797551736</v>
      </c>
      <c r="R4030" s="1">
        <f t="shared" si="571"/>
        <v>0.60519981797551736</v>
      </c>
    </row>
    <row r="4031" spans="2:18" x14ac:dyDescent="0.4">
      <c r="B4031" s="1">
        <f t="shared" si="567"/>
        <v>299418.30900000007</v>
      </c>
      <c r="C4031" s="1">
        <f t="shared" si="568"/>
        <v>4475.6100000000006</v>
      </c>
      <c r="D4031" s="1">
        <f>'1.Time_constants_calculation'!C4025</f>
        <v>66.900000000000006</v>
      </c>
      <c r="E4031" s="1">
        <f>'1.Time_constants_calculation'!E4025</f>
        <v>0.60299999999999998</v>
      </c>
      <c r="F4031" s="1">
        <f>'1.Time_constants_calculation'!H4025</f>
        <v>0</v>
      </c>
      <c r="G4031" s="1">
        <f t="shared" si="563"/>
        <v>1.9647499080738332E-2</v>
      </c>
      <c r="H4031" s="1">
        <f t="shared" si="564"/>
        <v>-3.9830927864018721</v>
      </c>
      <c r="I4031" s="1">
        <f t="shared" si="565"/>
        <v>268.98434347829186</v>
      </c>
      <c r="J4031" s="1">
        <f t="shared" si="566"/>
        <v>-6050.5008997465629</v>
      </c>
      <c r="K4031" s="1">
        <f t="shared" si="569"/>
        <v>0.60272403680573916</v>
      </c>
      <c r="L4031" s="1">
        <f>K4031+'1.Time_constants_calculation'!$N$6*(3*G4031*C4031+2*H4031*D4031+I4031)</f>
        <v>0.60272403680573916</v>
      </c>
      <c r="M4031" s="1">
        <f>K4031+('1.Time_constants_calculation'!$N$9)*(3*G4031*C4031+2*H4031*$D4031+I4031)+('1.Time_constants_calculation'!$N$10)*(6*G4031*D4031+2*H4031)</f>
        <v>0.60272403680573916</v>
      </c>
      <c r="N4031" s="1">
        <f>K4031+('1.Time_constants_calculation'!$N$13)*(3*G4031*C4031+2*H4031*$D4031+I4031)+('1.Time_constants_calculation'!$N$14)*(6*G4031*D4031+2*H4031)+('1.Time_constants_calculation'!$N$15)*(6*G4031)</f>
        <v>0.60272403680573916</v>
      </c>
      <c r="O4031" s="1">
        <f t="shared" si="570"/>
        <v>0.60272403680573916</v>
      </c>
      <c r="P4031" s="1">
        <f t="shared" si="571"/>
        <v>0.60272403680573916</v>
      </c>
      <c r="Q4031" s="1">
        <f t="shared" si="571"/>
        <v>0.60272403680573916</v>
      </c>
      <c r="R4031" s="1">
        <f t="shared" si="571"/>
        <v>0.60272403680573916</v>
      </c>
    </row>
    <row r="4032" spans="2:18" x14ac:dyDescent="0.4">
      <c r="B4032" s="1">
        <f t="shared" si="567"/>
        <v>299642.14525462966</v>
      </c>
      <c r="C4032" s="1">
        <f t="shared" si="568"/>
        <v>4477.8402777777783</v>
      </c>
      <c r="D4032" s="1">
        <f>'1.Time_constants_calculation'!C4026</f>
        <v>66.916666666666671</v>
      </c>
      <c r="E4032" s="1">
        <f>'1.Time_constants_calculation'!E4026</f>
        <v>0.59999999999999987</v>
      </c>
      <c r="F4032" s="1">
        <f>'1.Time_constants_calculation'!H4026</f>
        <v>0</v>
      </c>
      <c r="G4032" s="1">
        <f t="shared" si="563"/>
        <v>9.0207182249143703E-2</v>
      </c>
      <c r="H4032" s="1">
        <f t="shared" si="564"/>
        <v>-18.144813345260612</v>
      </c>
      <c r="I4032" s="1">
        <f t="shared" si="565"/>
        <v>1216.427671242395</v>
      </c>
      <c r="J4032" s="1">
        <f t="shared" si="566"/>
        <v>-27178.9823960699</v>
      </c>
      <c r="K4032" s="1">
        <f t="shared" si="569"/>
        <v>0.60018090809171554</v>
      </c>
      <c r="L4032" s="1">
        <f>K4032+'1.Time_constants_calculation'!$N$6*(3*G4032*C4032+2*H4032*D4032+I4032)</f>
        <v>0.60018090809171554</v>
      </c>
      <c r="M4032" s="1">
        <f>K4032+('1.Time_constants_calculation'!$N$9)*(3*G4032*C4032+2*H4032*$D4032+I4032)+('1.Time_constants_calculation'!$N$10)*(6*G4032*D4032+2*H4032)</f>
        <v>0.60018090809171554</v>
      </c>
      <c r="N4032" s="1">
        <f>K4032+('1.Time_constants_calculation'!$N$13)*(3*G4032*C4032+2*H4032*$D4032+I4032)+('1.Time_constants_calculation'!$N$14)*(6*G4032*D4032+2*H4032)+('1.Time_constants_calculation'!$N$15)*(6*G4032)</f>
        <v>0.60018090809171554</v>
      </c>
      <c r="O4032" s="1">
        <f t="shared" si="570"/>
        <v>0.60018090809171554</v>
      </c>
      <c r="P4032" s="1">
        <f t="shared" si="571"/>
        <v>0.60018090809171554</v>
      </c>
      <c r="Q4032" s="1">
        <f t="shared" si="571"/>
        <v>0.60018090809171554</v>
      </c>
      <c r="R4032" s="1">
        <f t="shared" si="571"/>
        <v>0.60018090809171554</v>
      </c>
    </row>
    <row r="4033" spans="2:18" x14ac:dyDescent="0.4">
      <c r="B4033" s="1">
        <f t="shared" si="567"/>
        <v>299866.09303703706</v>
      </c>
      <c r="C4033" s="1">
        <f t="shared" si="568"/>
        <v>4480.0711111111113</v>
      </c>
      <c r="D4033" s="1">
        <f>'1.Time_constants_calculation'!C4027</f>
        <v>66.933333333333337</v>
      </c>
      <c r="E4033" s="1">
        <f>'1.Time_constants_calculation'!E4027</f>
        <v>0.59800000000000009</v>
      </c>
      <c r="F4033" s="1">
        <f>'1.Time_constants_calculation'!H4027</f>
        <v>0</v>
      </c>
      <c r="G4033" s="1">
        <f t="shared" si="563"/>
        <v>0.17773759378821</v>
      </c>
      <c r="H4033" s="1">
        <f t="shared" si="564"/>
        <v>-35.720766068000451</v>
      </c>
      <c r="I4033" s="1">
        <f t="shared" si="565"/>
        <v>2392.8319697098955</v>
      </c>
      <c r="J4033" s="1">
        <f t="shared" si="566"/>
        <v>-53425.527920671942</v>
      </c>
      <c r="K4033" s="1">
        <f t="shared" si="569"/>
        <v>0.59762564467382617</v>
      </c>
      <c r="L4033" s="1">
        <f>K4033+'1.Time_constants_calculation'!$N$6*(3*G4033*C4033+2*H4033*D4033+I4033)</f>
        <v>0.59762564467382617</v>
      </c>
      <c r="M4033" s="1">
        <f>K4033+('1.Time_constants_calculation'!$N$9)*(3*G4033*C4033+2*H4033*$D4033+I4033)+('1.Time_constants_calculation'!$N$10)*(6*G4033*D4033+2*H4033)</f>
        <v>0.59762564467382617</v>
      </c>
      <c r="N4033" s="1">
        <f>K4033+('1.Time_constants_calculation'!$N$13)*(3*G4033*C4033+2*H4033*$D4033+I4033)+('1.Time_constants_calculation'!$N$14)*(6*G4033*D4033+2*H4033)+('1.Time_constants_calculation'!$N$15)*(6*G4033)</f>
        <v>0.59762564467382617</v>
      </c>
      <c r="O4033" s="1">
        <f t="shared" si="570"/>
        <v>0.59762564467382617</v>
      </c>
      <c r="P4033" s="1">
        <f t="shared" si="571"/>
        <v>0.59762564467382617</v>
      </c>
      <c r="Q4033" s="1">
        <f t="shared" si="571"/>
        <v>0.59762564467382617</v>
      </c>
      <c r="R4033" s="1">
        <f t="shared" si="571"/>
        <v>0.59762564467382617</v>
      </c>
    </row>
    <row r="4034" spans="2:18" x14ac:dyDescent="0.4">
      <c r="B4034" s="1">
        <f t="shared" si="567"/>
        <v>300090.15237500006</v>
      </c>
      <c r="C4034" s="1">
        <f t="shared" si="568"/>
        <v>4482.3025000000007</v>
      </c>
      <c r="D4034" s="1">
        <f>'1.Time_constants_calculation'!C4028</f>
        <v>66.95</v>
      </c>
      <c r="E4034" s="1">
        <f>'1.Time_constants_calculation'!E4028</f>
        <v>0.59499999999999997</v>
      </c>
      <c r="F4034" s="1">
        <f>'1.Time_constants_calculation'!H4028</f>
        <v>0</v>
      </c>
      <c r="G4034" s="1">
        <f t="shared" ref="G4034:G4097" si="572">INDEX(LINEST(E4019:E4049,B4019:D4049),3)</f>
        <v>0.24152504668440927</v>
      </c>
      <c r="H4034" s="1">
        <f t="shared" ref="H4034:H4097" si="573">INDEX(LINEST(E4019:E4049,B4019:D4049),2)</f>
        <v>-48.53278514934339</v>
      </c>
      <c r="I4034" s="1">
        <f t="shared" ref="I4034:I4097" si="574">INDEX(LINEST(E4019:E4049,B4019:D4049),1)</f>
        <v>3250.6155157632229</v>
      </c>
      <c r="J4034" s="1">
        <f t="shared" ref="J4034:J4097" si="575">INDEX(LINEST(E4019:E4049,B4019:D4049),4)</f>
        <v>-72568.777619712375</v>
      </c>
      <c r="K4034" s="1">
        <f t="shared" si="569"/>
        <v>0.59501567401457578</v>
      </c>
      <c r="L4034" s="1">
        <f>K4034+'1.Time_constants_calculation'!$N$6*(3*G4034*C4034+2*H4034*D4034+I4034)</f>
        <v>0.59501567401457578</v>
      </c>
      <c r="M4034" s="1">
        <f>K4034+('1.Time_constants_calculation'!$N$9)*(3*G4034*C4034+2*H4034*$D4034+I4034)+('1.Time_constants_calculation'!$N$10)*(6*G4034*D4034+2*H4034)</f>
        <v>0.59501567401457578</v>
      </c>
      <c r="N4034" s="1">
        <f>K4034+('1.Time_constants_calculation'!$N$13)*(3*G4034*C4034+2*H4034*$D4034+I4034)+('1.Time_constants_calculation'!$N$14)*(6*G4034*D4034+2*H4034)+('1.Time_constants_calculation'!$N$15)*(6*G4034)</f>
        <v>0.59501567401457578</v>
      </c>
      <c r="O4034" s="1">
        <f t="shared" si="570"/>
        <v>0.59501567401457578</v>
      </c>
      <c r="P4034" s="1">
        <f t="shared" si="571"/>
        <v>0.59501567401457578</v>
      </c>
      <c r="Q4034" s="1">
        <f t="shared" si="571"/>
        <v>0.59501567401457578</v>
      </c>
      <c r="R4034" s="1">
        <f t="shared" si="571"/>
        <v>0.59501567401457578</v>
      </c>
    </row>
    <row r="4035" spans="2:18" x14ac:dyDescent="0.4">
      <c r="B4035" s="1">
        <f t="shared" si="567"/>
        <v>300314.32329629629</v>
      </c>
      <c r="C4035" s="1">
        <f t="shared" si="568"/>
        <v>4484.5344444444445</v>
      </c>
      <c r="D4035" s="1">
        <f>'1.Time_constants_calculation'!C4029</f>
        <v>66.966666666666669</v>
      </c>
      <c r="E4035" s="1">
        <f>'1.Time_constants_calculation'!E4029</f>
        <v>0.59300000000000019</v>
      </c>
      <c r="F4035" s="1">
        <f>'1.Time_constants_calculation'!H4029</f>
        <v>0</v>
      </c>
      <c r="G4035" s="1">
        <f t="shared" si="572"/>
        <v>0.3078018965459105</v>
      </c>
      <c r="H4035" s="1">
        <f t="shared" si="573"/>
        <v>-61.851280073659446</v>
      </c>
      <c r="I4035" s="1">
        <f t="shared" si="574"/>
        <v>4142.7415335563255</v>
      </c>
      <c r="J4035" s="1">
        <f t="shared" si="575"/>
        <v>-92488.121305819892</v>
      </c>
      <c r="K4035" s="1">
        <f t="shared" si="569"/>
        <v>0.59240519764716737</v>
      </c>
      <c r="L4035" s="1">
        <f>K4035+'1.Time_constants_calculation'!$N$6*(3*G4035*C4035+2*H4035*D4035+I4035)</f>
        <v>0.59240519764716737</v>
      </c>
      <c r="M4035" s="1">
        <f>K4035+('1.Time_constants_calculation'!$N$9)*(3*G4035*C4035+2*H4035*$D4035+I4035)+('1.Time_constants_calculation'!$N$10)*(6*G4035*D4035+2*H4035)</f>
        <v>0.59240519764716737</v>
      </c>
      <c r="N4035" s="1">
        <f>K4035+('1.Time_constants_calculation'!$N$13)*(3*G4035*C4035+2*H4035*$D4035+I4035)+('1.Time_constants_calculation'!$N$14)*(6*G4035*D4035+2*H4035)+('1.Time_constants_calculation'!$N$15)*(6*G4035)</f>
        <v>0.59240519764716737</v>
      </c>
      <c r="O4035" s="1">
        <f t="shared" si="570"/>
        <v>0.59240519764716737</v>
      </c>
      <c r="P4035" s="1">
        <f t="shared" si="571"/>
        <v>0.59240519764716737</v>
      </c>
      <c r="Q4035" s="1">
        <f t="shared" si="571"/>
        <v>0.59240519764716737</v>
      </c>
      <c r="R4035" s="1">
        <f t="shared" si="571"/>
        <v>0.59240519764716737</v>
      </c>
    </row>
    <row r="4036" spans="2:18" x14ac:dyDescent="0.4">
      <c r="B4036" s="1">
        <f t="shared" si="567"/>
        <v>300538.60582870373</v>
      </c>
      <c r="C4036" s="1">
        <f t="shared" si="568"/>
        <v>4486.7669444444446</v>
      </c>
      <c r="D4036" s="1">
        <f>'1.Time_constants_calculation'!C4030</f>
        <v>66.983333333333334</v>
      </c>
      <c r="E4036" s="1">
        <f>'1.Time_constants_calculation'!E4030</f>
        <v>0.59000000000000008</v>
      </c>
      <c r="F4036" s="1">
        <f>'1.Time_constants_calculation'!H4030</f>
        <v>0</v>
      </c>
      <c r="G4036" s="1">
        <f t="shared" si="572"/>
        <v>0.36449590559958045</v>
      </c>
      <c r="H4036" s="1">
        <f t="shared" si="573"/>
        <v>-73.243996066815967</v>
      </c>
      <c r="I4036" s="1">
        <f t="shared" si="574"/>
        <v>4905.8656791362555</v>
      </c>
      <c r="J4036" s="1">
        <f t="shared" si="575"/>
        <v>-109526.99723212712</v>
      </c>
      <c r="K4036" s="1">
        <f t="shared" si="569"/>
        <v>0.58970957627752796</v>
      </c>
      <c r="L4036" s="1">
        <f>K4036+'1.Time_constants_calculation'!$N$6*(3*G4036*C4036+2*H4036*D4036+I4036)</f>
        <v>0.58970957627752796</v>
      </c>
      <c r="M4036" s="1">
        <f>K4036+('1.Time_constants_calculation'!$N$9)*(3*G4036*C4036+2*H4036*$D4036+I4036)+('1.Time_constants_calculation'!$N$10)*(6*G4036*D4036+2*H4036)</f>
        <v>0.58970957627752796</v>
      </c>
      <c r="N4036" s="1">
        <f>K4036+('1.Time_constants_calculation'!$N$13)*(3*G4036*C4036+2*H4036*$D4036+I4036)+('1.Time_constants_calculation'!$N$14)*(6*G4036*D4036+2*H4036)+('1.Time_constants_calculation'!$N$15)*(6*G4036)</f>
        <v>0.58970957627752796</v>
      </c>
      <c r="O4036" s="1">
        <f t="shared" si="570"/>
        <v>0.58970957627752796</v>
      </c>
      <c r="P4036" s="1">
        <f t="shared" si="571"/>
        <v>0.58970957627752796</v>
      </c>
      <c r="Q4036" s="1">
        <f t="shared" si="571"/>
        <v>0.58970957627752796</v>
      </c>
      <c r="R4036" s="1">
        <f t="shared" si="571"/>
        <v>0.58970957627752796</v>
      </c>
    </row>
    <row r="4037" spans="2:18" x14ac:dyDescent="0.4">
      <c r="B4037" s="1">
        <f t="shared" si="567"/>
        <v>300763</v>
      </c>
      <c r="C4037" s="1">
        <f t="shared" si="568"/>
        <v>4489</v>
      </c>
      <c r="D4037" s="1">
        <f>'1.Time_constants_calculation'!C4031</f>
        <v>67</v>
      </c>
      <c r="E4037" s="1">
        <f>'1.Time_constants_calculation'!E4031</f>
        <v>0.58799999999999986</v>
      </c>
      <c r="F4037" s="1">
        <f>'1.Time_constants_calculation'!H4031</f>
        <v>0</v>
      </c>
      <c r="G4037" s="1">
        <f t="shared" si="572"/>
        <v>0.37397167469984366</v>
      </c>
      <c r="H4037" s="1">
        <f t="shared" si="573"/>
        <v>-75.155883720514453</v>
      </c>
      <c r="I4037" s="1">
        <f t="shared" si="574"/>
        <v>5034.4480501785793</v>
      </c>
      <c r="J4037" s="1">
        <f t="shared" si="575"/>
        <v>-112409.51305955026</v>
      </c>
      <c r="K4037" s="1">
        <f t="shared" si="569"/>
        <v>0.58707877428969368</v>
      </c>
      <c r="L4037" s="1">
        <f>K4037+'1.Time_constants_calculation'!$N$6*(3*G4037*C4037+2*H4037*D4037+I4037)</f>
        <v>0.58707877428969368</v>
      </c>
      <c r="M4037" s="1">
        <f>K4037+('1.Time_constants_calculation'!$N$9)*(3*G4037*C4037+2*H4037*$D4037+I4037)+('1.Time_constants_calculation'!$N$10)*(6*G4037*D4037+2*H4037)</f>
        <v>0.58707877428969368</v>
      </c>
      <c r="N4037" s="1">
        <f>K4037+('1.Time_constants_calculation'!$N$13)*(3*G4037*C4037+2*H4037*$D4037+I4037)+('1.Time_constants_calculation'!$N$14)*(6*G4037*D4037+2*H4037)+('1.Time_constants_calculation'!$N$15)*(6*G4037)</f>
        <v>0.58707877428969368</v>
      </c>
      <c r="O4037" s="1">
        <f t="shared" si="570"/>
        <v>0.58707877428969368</v>
      </c>
      <c r="P4037" s="1">
        <f t="shared" si="571"/>
        <v>0.58707877428969368</v>
      </c>
      <c r="Q4037" s="1">
        <f t="shared" si="571"/>
        <v>0.58707877428969368</v>
      </c>
      <c r="R4037" s="1">
        <f t="shared" si="571"/>
        <v>0.58707877428969368</v>
      </c>
    </row>
    <row r="4038" spans="2:18" x14ac:dyDescent="0.4">
      <c r="B4038" s="1">
        <f t="shared" si="567"/>
        <v>300987.50583796296</v>
      </c>
      <c r="C4038" s="1">
        <f t="shared" si="568"/>
        <v>4491.2336111111108</v>
      </c>
      <c r="D4038" s="1">
        <f>'1.Time_constants_calculation'!C4032</f>
        <v>67.016666666666666</v>
      </c>
      <c r="E4038" s="1">
        <f>'1.Time_constants_calculation'!E4032</f>
        <v>0.58500000000000019</v>
      </c>
      <c r="F4038" s="1">
        <f>'1.Time_constants_calculation'!H4032</f>
        <v>0</v>
      </c>
      <c r="G4038" s="1">
        <f t="shared" si="572"/>
        <v>0.33810294319966466</v>
      </c>
      <c r="H4038" s="1">
        <f t="shared" si="573"/>
        <v>-67.949112758206368</v>
      </c>
      <c r="I4038" s="1">
        <f t="shared" si="574"/>
        <v>4551.7860219876284</v>
      </c>
      <c r="J4038" s="1">
        <f t="shared" si="575"/>
        <v>-101634.36468737666</v>
      </c>
      <c r="K4038" s="1">
        <f t="shared" si="569"/>
        <v>0.58441146719269454</v>
      </c>
      <c r="L4038" s="1">
        <f>K4038+'1.Time_constants_calculation'!$N$6*(3*G4038*C4038+2*H4038*D4038+I4038)</f>
        <v>0.58441146719269454</v>
      </c>
      <c r="M4038" s="1">
        <f>K4038+('1.Time_constants_calculation'!$N$9)*(3*G4038*C4038+2*H4038*$D4038+I4038)+('1.Time_constants_calculation'!$N$10)*(6*G4038*D4038+2*H4038)</f>
        <v>0.58441146719269454</v>
      </c>
      <c r="N4038" s="1">
        <f>K4038+('1.Time_constants_calculation'!$N$13)*(3*G4038*C4038+2*H4038*$D4038+I4038)+('1.Time_constants_calculation'!$N$14)*(6*G4038*D4038+2*H4038)+('1.Time_constants_calculation'!$N$15)*(6*G4038)</f>
        <v>0.58441146719269454</v>
      </c>
      <c r="O4038" s="1">
        <f t="shared" si="570"/>
        <v>0.58441146719269454</v>
      </c>
      <c r="P4038" s="1">
        <f t="shared" si="571"/>
        <v>0.58441146719269454</v>
      </c>
      <c r="Q4038" s="1">
        <f t="shared" si="571"/>
        <v>0.58441146719269454</v>
      </c>
      <c r="R4038" s="1">
        <f t="shared" si="571"/>
        <v>0.58441146719269454</v>
      </c>
    </row>
    <row r="4039" spans="2:18" x14ac:dyDescent="0.4">
      <c r="B4039" s="1">
        <f t="shared" si="567"/>
        <v>301212.12337037036</v>
      </c>
      <c r="C4039" s="1">
        <f t="shared" si="568"/>
        <v>4493.4677777777779</v>
      </c>
      <c r="D4039" s="1">
        <f>'1.Time_constants_calculation'!C4033</f>
        <v>67.033333333333331</v>
      </c>
      <c r="E4039" s="1">
        <f>'1.Time_constants_calculation'!E4033</f>
        <v>0.58100000000000018</v>
      </c>
      <c r="F4039" s="1">
        <f>'1.Time_constants_calculation'!H4033</f>
        <v>0</v>
      </c>
      <c r="G4039" s="1">
        <f t="shared" si="572"/>
        <v>0.28539732304018428</v>
      </c>
      <c r="H4039" s="1">
        <f t="shared" si="573"/>
        <v>-57.353561942449673</v>
      </c>
      <c r="I4039" s="1">
        <f t="shared" si="574"/>
        <v>3841.7703091148205</v>
      </c>
      <c r="J4039" s="1">
        <f t="shared" si="575"/>
        <v>-85774.839109136636</v>
      </c>
      <c r="K4039" s="1">
        <f t="shared" si="569"/>
        <v>0.5817598340800032</v>
      </c>
      <c r="L4039" s="1">
        <f>K4039+'1.Time_constants_calculation'!$N$6*(3*G4039*C4039+2*H4039*D4039+I4039)</f>
        <v>0.5817598340800032</v>
      </c>
      <c r="M4039" s="1">
        <f>K4039+('1.Time_constants_calculation'!$N$9)*(3*G4039*C4039+2*H4039*$D4039+I4039)+('1.Time_constants_calculation'!$N$10)*(6*G4039*D4039+2*H4039)</f>
        <v>0.5817598340800032</v>
      </c>
      <c r="N4039" s="1">
        <f>K4039+('1.Time_constants_calculation'!$N$13)*(3*G4039*C4039+2*H4039*$D4039+I4039)+('1.Time_constants_calculation'!$N$14)*(6*G4039*D4039+2*H4039)+('1.Time_constants_calculation'!$N$15)*(6*G4039)</f>
        <v>0.5817598340800032</v>
      </c>
      <c r="O4039" s="1">
        <f t="shared" si="570"/>
        <v>0.5817598340800032</v>
      </c>
      <c r="P4039" s="1">
        <f t="shared" si="571"/>
        <v>0.5817598340800032</v>
      </c>
      <c r="Q4039" s="1">
        <f t="shared" si="571"/>
        <v>0.5817598340800032</v>
      </c>
      <c r="R4039" s="1">
        <f t="shared" si="571"/>
        <v>0.5817598340800032</v>
      </c>
    </row>
    <row r="4040" spans="2:18" x14ac:dyDescent="0.4">
      <c r="B4040" s="1">
        <f t="shared" si="567"/>
        <v>301436.85262499994</v>
      </c>
      <c r="C4040" s="1">
        <f t="shared" si="568"/>
        <v>4495.7024999999994</v>
      </c>
      <c r="D4040" s="1">
        <f>'1.Time_constants_calculation'!C4034</f>
        <v>67.05</v>
      </c>
      <c r="E4040" s="1">
        <f>'1.Time_constants_calculation'!E4034</f>
        <v>0.57899999999999996</v>
      </c>
      <c r="F4040" s="1">
        <f>'1.Time_constants_calculation'!H4034</f>
        <v>0</v>
      </c>
      <c r="G4040" s="1">
        <f t="shared" si="572"/>
        <v>0.2587099157714251</v>
      </c>
      <c r="H4040" s="1">
        <f t="shared" si="573"/>
        <v>-51.991514422311489</v>
      </c>
      <c r="I4040" s="1">
        <f t="shared" si="574"/>
        <v>3482.656328876501</v>
      </c>
      <c r="J4040" s="1">
        <f t="shared" si="575"/>
        <v>-77757.849045286712</v>
      </c>
      <c r="K4040" s="1">
        <f t="shared" si="569"/>
        <v>0.57919172808760777</v>
      </c>
      <c r="L4040" s="1">
        <f>K4040+'1.Time_constants_calculation'!$N$6*(3*G4040*C4040+2*H4040*D4040+I4040)</f>
        <v>0.57919172808760777</v>
      </c>
      <c r="M4040" s="1">
        <f>K4040+('1.Time_constants_calculation'!$N$9)*(3*G4040*C4040+2*H4040*$D4040+I4040)+('1.Time_constants_calculation'!$N$10)*(6*G4040*D4040+2*H4040)</f>
        <v>0.57919172808760777</v>
      </c>
      <c r="N4040" s="1">
        <f>K4040+('1.Time_constants_calculation'!$N$13)*(3*G4040*C4040+2*H4040*$D4040+I4040)+('1.Time_constants_calculation'!$N$14)*(6*G4040*D4040+2*H4040)+('1.Time_constants_calculation'!$N$15)*(6*G4040)</f>
        <v>0.57919172808760777</v>
      </c>
      <c r="O4040" s="1">
        <f t="shared" si="570"/>
        <v>0.57919172808760777</v>
      </c>
      <c r="P4040" s="1">
        <f t="shared" si="571"/>
        <v>0.57919172808760777</v>
      </c>
      <c r="Q4040" s="1">
        <f t="shared" si="571"/>
        <v>0.57919172808760777</v>
      </c>
      <c r="R4040" s="1">
        <f t="shared" si="571"/>
        <v>0.57919172808760777</v>
      </c>
    </row>
    <row r="4041" spans="2:18" x14ac:dyDescent="0.4">
      <c r="B4041" s="1">
        <f t="shared" si="567"/>
        <v>301661.69362962956</v>
      </c>
      <c r="C4041" s="1">
        <f t="shared" si="568"/>
        <v>4497.9377777777772</v>
      </c>
      <c r="D4041" s="1">
        <f>'1.Time_constants_calculation'!C4035</f>
        <v>67.066666666666663</v>
      </c>
      <c r="E4041" s="1">
        <f>'1.Time_constants_calculation'!E4035</f>
        <v>0.57599999999999985</v>
      </c>
      <c r="F4041" s="1">
        <f>'1.Time_constants_calculation'!H4035</f>
        <v>0</v>
      </c>
      <c r="G4041" s="1">
        <f t="shared" si="572"/>
        <v>0.19725125441162109</v>
      </c>
      <c r="H4041" s="1">
        <f t="shared" si="573"/>
        <v>-39.629274664782749</v>
      </c>
      <c r="I4041" s="1">
        <f t="shared" si="574"/>
        <v>2653.7813111911737</v>
      </c>
      <c r="J4041" s="1">
        <f t="shared" si="575"/>
        <v>-59232.8258381099</v>
      </c>
      <c r="K4041" s="1">
        <f t="shared" si="569"/>
        <v>0.57662149863608647</v>
      </c>
      <c r="L4041" s="1">
        <f>K4041+'1.Time_constants_calculation'!$N$6*(3*G4041*C4041+2*H4041*D4041+I4041)</f>
        <v>0.57662149863608647</v>
      </c>
      <c r="M4041" s="1">
        <f>K4041+('1.Time_constants_calculation'!$N$9)*(3*G4041*C4041+2*H4041*$D4041+I4041)+('1.Time_constants_calculation'!$N$10)*(6*G4041*D4041+2*H4041)</f>
        <v>0.57662149863608647</v>
      </c>
      <c r="N4041" s="1">
        <f>K4041+('1.Time_constants_calculation'!$N$13)*(3*G4041*C4041+2*H4041*$D4041+I4041)+('1.Time_constants_calculation'!$N$14)*(6*G4041*D4041+2*H4041)+('1.Time_constants_calculation'!$N$15)*(6*G4041)</f>
        <v>0.57662149863608647</v>
      </c>
      <c r="O4041" s="1">
        <f t="shared" si="570"/>
        <v>0.57662149863608647</v>
      </c>
      <c r="P4041" s="1">
        <f t="shared" si="571"/>
        <v>0.57662149863608647</v>
      </c>
      <c r="Q4041" s="1">
        <f t="shared" si="571"/>
        <v>0.57662149863608647</v>
      </c>
      <c r="R4041" s="1">
        <f t="shared" si="571"/>
        <v>0.57662149863608647</v>
      </c>
    </row>
    <row r="4042" spans="2:18" x14ac:dyDescent="0.4">
      <c r="B4042" s="1">
        <f t="shared" si="567"/>
        <v>301886.64641203696</v>
      </c>
      <c r="C4042" s="1">
        <f t="shared" si="568"/>
        <v>4500.1736111111104</v>
      </c>
      <c r="D4042" s="1">
        <f>'1.Time_constants_calculation'!C4036</f>
        <v>67.083333333333329</v>
      </c>
      <c r="E4042" s="1">
        <f>'1.Time_constants_calculation'!E4036</f>
        <v>0.57300000000000018</v>
      </c>
      <c r="F4042" s="1">
        <f>'1.Time_constants_calculation'!H4036</f>
        <v>0</v>
      </c>
      <c r="G4042" s="1">
        <f t="shared" si="572"/>
        <v>0.13407945919342226</v>
      </c>
      <c r="H4042" s="1">
        <f t="shared" si="573"/>
        <v>-26.918373354965617</v>
      </c>
      <c r="I4042" s="1">
        <f t="shared" si="574"/>
        <v>1801.2559565870256</v>
      </c>
      <c r="J4042" s="1">
        <f t="shared" si="575"/>
        <v>-40173.124515644056</v>
      </c>
      <c r="K4042" s="1">
        <f t="shared" si="569"/>
        <v>0.57410132465884089</v>
      </c>
      <c r="L4042" s="1">
        <f>K4042+'1.Time_constants_calculation'!$N$6*(3*G4042*C4042+2*H4042*D4042+I4042)</f>
        <v>0.57410132465884089</v>
      </c>
      <c r="M4042" s="1">
        <f>K4042+('1.Time_constants_calculation'!$N$9)*(3*G4042*C4042+2*H4042*$D4042+I4042)+('1.Time_constants_calculation'!$N$10)*(6*G4042*D4042+2*H4042)</f>
        <v>0.57410132465884089</v>
      </c>
      <c r="N4042" s="1">
        <f>K4042+('1.Time_constants_calculation'!$N$13)*(3*G4042*C4042+2*H4042*$D4042+I4042)+('1.Time_constants_calculation'!$N$14)*(6*G4042*D4042+2*H4042)+('1.Time_constants_calculation'!$N$15)*(6*G4042)</f>
        <v>0.57410132465884089</v>
      </c>
      <c r="O4042" s="1">
        <f t="shared" si="570"/>
        <v>0.57410132465884089</v>
      </c>
      <c r="P4042" s="1">
        <f t="shared" si="571"/>
        <v>0.57410132465884089</v>
      </c>
      <c r="Q4042" s="1">
        <f t="shared" si="571"/>
        <v>0.57410132465884089</v>
      </c>
      <c r="R4042" s="1">
        <f t="shared" si="571"/>
        <v>0.57410132465884089</v>
      </c>
    </row>
    <row r="4043" spans="2:18" x14ac:dyDescent="0.4">
      <c r="B4043" s="1">
        <f t="shared" si="567"/>
        <v>302111.71099999989</v>
      </c>
      <c r="C4043" s="1">
        <f t="shared" si="568"/>
        <v>4502.4099999999989</v>
      </c>
      <c r="D4043" s="1">
        <f>'1.Time_constants_calculation'!C4037</f>
        <v>67.099999999999994</v>
      </c>
      <c r="E4043" s="1">
        <f>'1.Time_constants_calculation'!E4037</f>
        <v>0.57099999999999995</v>
      </c>
      <c r="F4043" s="1">
        <f>'1.Time_constants_calculation'!H4037</f>
        <v>0</v>
      </c>
      <c r="G4043" s="1">
        <f t="shared" si="572"/>
        <v>7.6555650398612937E-2</v>
      </c>
      <c r="H4043" s="1">
        <f t="shared" si="573"/>
        <v>-15.340847591567179</v>
      </c>
      <c r="I4043" s="1">
        <f t="shared" si="574"/>
        <v>1024.5409272107684</v>
      </c>
      <c r="J4043" s="1">
        <f t="shared" si="575"/>
        <v>-22803.697497407498</v>
      </c>
      <c r="K4043" s="1">
        <f t="shared" si="569"/>
        <v>0.57164232985087438</v>
      </c>
      <c r="L4043" s="1">
        <f>K4043+'1.Time_constants_calculation'!$N$6*(3*G4043*C4043+2*H4043*D4043+I4043)</f>
        <v>0.57164232985087438</v>
      </c>
      <c r="M4043" s="1">
        <f>K4043+('1.Time_constants_calculation'!$N$9)*(3*G4043*C4043+2*H4043*$D4043+I4043)+('1.Time_constants_calculation'!$N$10)*(6*G4043*D4043+2*H4043)</f>
        <v>0.57164232985087438</v>
      </c>
      <c r="N4043" s="1">
        <f>K4043+('1.Time_constants_calculation'!$N$13)*(3*G4043*C4043+2*H4043*$D4043+I4043)+('1.Time_constants_calculation'!$N$14)*(6*G4043*D4043+2*H4043)+('1.Time_constants_calculation'!$N$15)*(6*G4043)</f>
        <v>0.57164232985087438</v>
      </c>
      <c r="O4043" s="1">
        <f t="shared" si="570"/>
        <v>0.57164232985087438</v>
      </c>
      <c r="P4043" s="1">
        <f t="shared" si="571"/>
        <v>0.57164232985087438</v>
      </c>
      <c r="Q4043" s="1">
        <f t="shared" si="571"/>
        <v>0.57164232985087438</v>
      </c>
      <c r="R4043" s="1">
        <f t="shared" si="571"/>
        <v>0.57164232985087438</v>
      </c>
    </row>
    <row r="4044" spans="2:18" x14ac:dyDescent="0.4">
      <c r="B4044" s="1">
        <f t="shared" si="567"/>
        <v>302336.88742129621</v>
      </c>
      <c r="C4044" s="1">
        <f t="shared" si="568"/>
        <v>4504.6469444444438</v>
      </c>
      <c r="D4044" s="1">
        <f>'1.Time_constants_calculation'!C4038</f>
        <v>67.11666666666666</v>
      </c>
      <c r="E4044" s="1">
        <f>'1.Time_constants_calculation'!E4038</f>
        <v>0.56900000000000017</v>
      </c>
      <c r="F4044" s="1">
        <f>'1.Time_constants_calculation'!H4038</f>
        <v>0</v>
      </c>
      <c r="G4044" s="1">
        <f t="shared" si="572"/>
        <v>3.3513173225555824E-2</v>
      </c>
      <c r="H4044" s="1">
        <f t="shared" si="573"/>
        <v>-6.6766391844471444</v>
      </c>
      <c r="I4044" s="1">
        <f t="shared" si="574"/>
        <v>443.19003345205016</v>
      </c>
      <c r="J4044" s="1">
        <f t="shared" si="575"/>
        <v>-9801.234668799927</v>
      </c>
      <c r="K4044" s="1">
        <f t="shared" si="569"/>
        <v>0.56925563756885822</v>
      </c>
      <c r="L4044" s="1">
        <f>K4044+'1.Time_constants_calculation'!$N$6*(3*G4044*C4044+2*H4044*D4044+I4044)</f>
        <v>0.56925563756885822</v>
      </c>
      <c r="M4044" s="1">
        <f>K4044+('1.Time_constants_calculation'!$N$9)*(3*G4044*C4044+2*H4044*$D4044+I4044)+('1.Time_constants_calculation'!$N$10)*(6*G4044*D4044+2*H4044)</f>
        <v>0.56925563756885822</v>
      </c>
      <c r="N4044" s="1">
        <f>K4044+('1.Time_constants_calculation'!$N$13)*(3*G4044*C4044+2*H4044*$D4044+I4044)+('1.Time_constants_calculation'!$N$14)*(6*G4044*D4044+2*H4044)+('1.Time_constants_calculation'!$N$15)*(6*G4044)</f>
        <v>0.56925563756885822</v>
      </c>
      <c r="O4044" s="1">
        <f t="shared" si="570"/>
        <v>0.56925563756885822</v>
      </c>
      <c r="P4044" s="1">
        <f t="shared" si="571"/>
        <v>0.56925563756885822</v>
      </c>
      <c r="Q4044" s="1">
        <f t="shared" si="571"/>
        <v>0.56925563756885822</v>
      </c>
      <c r="R4044" s="1">
        <f t="shared" si="571"/>
        <v>0.56925563756885822</v>
      </c>
    </row>
    <row r="4045" spans="2:18" x14ac:dyDescent="0.4">
      <c r="B4045" s="1">
        <f t="shared" si="567"/>
        <v>302562.17570370383</v>
      </c>
      <c r="C4045" s="1">
        <f t="shared" si="568"/>
        <v>4506.8844444444458</v>
      </c>
      <c r="D4045" s="1">
        <f>'1.Time_constants_calculation'!C4039</f>
        <v>67.13333333333334</v>
      </c>
      <c r="E4045" s="1">
        <f>'1.Time_constants_calculation'!E4039</f>
        <v>0.56600000000000006</v>
      </c>
      <c r="F4045" s="1">
        <f>'1.Time_constants_calculation'!H4039</f>
        <v>0</v>
      </c>
      <c r="G4045" s="1">
        <f t="shared" si="572"/>
        <v>-2.4786898979356764E-2</v>
      </c>
      <c r="H4045" s="1">
        <f t="shared" si="573"/>
        <v>5.0650033878982361</v>
      </c>
      <c r="I4045" s="1">
        <f t="shared" si="574"/>
        <v>-345.0644421735845</v>
      </c>
      <c r="J4045" s="1">
        <f t="shared" si="575"/>
        <v>7838.0862177267154</v>
      </c>
      <c r="K4045" s="1">
        <f t="shared" si="569"/>
        <v>0.56689564162115857</v>
      </c>
      <c r="L4045" s="1">
        <f>K4045+'1.Time_constants_calculation'!$N$6*(3*G4045*C4045+2*H4045*D4045+I4045)</f>
        <v>0.56689564162115857</v>
      </c>
      <c r="M4045" s="1">
        <f>K4045+('1.Time_constants_calculation'!$N$9)*(3*G4045*C4045+2*H4045*$D4045+I4045)+('1.Time_constants_calculation'!$N$10)*(6*G4045*D4045+2*H4045)</f>
        <v>0.56689564162115857</v>
      </c>
      <c r="N4045" s="1">
        <f>K4045+('1.Time_constants_calculation'!$N$13)*(3*G4045*C4045+2*H4045*$D4045+I4045)+('1.Time_constants_calculation'!$N$14)*(6*G4045*D4045+2*H4045)+('1.Time_constants_calculation'!$N$15)*(6*G4045)</f>
        <v>0.56689564162115857</v>
      </c>
      <c r="O4045" s="1">
        <f t="shared" si="570"/>
        <v>0.56689564162115857</v>
      </c>
      <c r="P4045" s="1">
        <f t="shared" si="571"/>
        <v>0.56689564162115857</v>
      </c>
      <c r="Q4045" s="1">
        <f t="shared" si="571"/>
        <v>0.56689564162115857</v>
      </c>
      <c r="R4045" s="1">
        <f t="shared" si="571"/>
        <v>0.56689564162115857</v>
      </c>
    </row>
    <row r="4046" spans="2:18" x14ac:dyDescent="0.4">
      <c r="B4046" s="1">
        <f t="shared" si="567"/>
        <v>302787.57587500004</v>
      </c>
      <c r="C4046" s="1">
        <f t="shared" si="568"/>
        <v>4509.1225000000004</v>
      </c>
      <c r="D4046" s="1">
        <f>'1.Time_constants_calculation'!C4040</f>
        <v>67.150000000000006</v>
      </c>
      <c r="E4046" s="1">
        <f>'1.Time_constants_calculation'!E4040</f>
        <v>0.56400000000000028</v>
      </c>
      <c r="F4046" s="1">
        <f>'1.Time_constants_calculation'!H4040</f>
        <v>0</v>
      </c>
      <c r="G4046" s="1">
        <f t="shared" si="572"/>
        <v>-3.4369739043089279E-2</v>
      </c>
      <c r="H4046" s="1">
        <f t="shared" si="573"/>
        <v>6.9981847796447214</v>
      </c>
      <c r="I4046" s="1">
        <f t="shared" si="574"/>
        <v>-475.059784369255</v>
      </c>
      <c r="J4046" s="1">
        <f t="shared" si="575"/>
        <v>10751.886612109505</v>
      </c>
      <c r="K4046" s="1">
        <f t="shared" si="569"/>
        <v>0.56457245424462599</v>
      </c>
      <c r="L4046" s="1">
        <f>K4046+'1.Time_constants_calculation'!$N$6*(3*G4046*C4046+2*H4046*D4046+I4046)</f>
        <v>0.56457245424462599</v>
      </c>
      <c r="M4046" s="1">
        <f>K4046+('1.Time_constants_calculation'!$N$9)*(3*G4046*C4046+2*H4046*$D4046+I4046)+('1.Time_constants_calculation'!$N$10)*(6*G4046*D4046+2*H4046)</f>
        <v>0.56457245424462599</v>
      </c>
      <c r="N4046" s="1">
        <f>K4046+('1.Time_constants_calculation'!$N$13)*(3*G4046*C4046+2*H4046*$D4046+I4046)+('1.Time_constants_calculation'!$N$14)*(6*G4046*D4046+2*H4046)+('1.Time_constants_calculation'!$N$15)*(6*G4046)</f>
        <v>0.56457245424462599</v>
      </c>
      <c r="O4046" s="1">
        <f t="shared" si="570"/>
        <v>0.56457245424462599</v>
      </c>
      <c r="P4046" s="1">
        <f t="shared" si="571"/>
        <v>0.56457245424462599</v>
      </c>
      <c r="Q4046" s="1">
        <f t="shared" si="571"/>
        <v>0.56457245424462599</v>
      </c>
      <c r="R4046" s="1">
        <f t="shared" si="571"/>
        <v>0.56457245424462599</v>
      </c>
    </row>
    <row r="4047" spans="2:18" x14ac:dyDescent="0.4">
      <c r="B4047" s="1">
        <f t="shared" si="567"/>
        <v>303013.08796296298</v>
      </c>
      <c r="C4047" s="1">
        <f t="shared" si="568"/>
        <v>4511.3611111111113</v>
      </c>
      <c r="D4047" s="1">
        <f>'1.Time_constants_calculation'!C4041</f>
        <v>67.166666666666671</v>
      </c>
      <c r="E4047" s="1">
        <f>'1.Time_constants_calculation'!E4041</f>
        <v>0.56200000000000006</v>
      </c>
      <c r="F4047" s="1">
        <f>'1.Time_constants_calculation'!H4041</f>
        <v>0</v>
      </c>
      <c r="G4047" s="1">
        <f t="shared" si="572"/>
        <v>-6.2341995743963395E-2</v>
      </c>
      <c r="H4047" s="1">
        <f t="shared" si="573"/>
        <v>12.637177588833239</v>
      </c>
      <c r="I4047" s="1">
        <f t="shared" si="574"/>
        <v>-853.98478849048217</v>
      </c>
      <c r="J4047" s="1">
        <f t="shared" si="575"/>
        <v>19239.443033805597</v>
      </c>
      <c r="K4047" s="1">
        <f t="shared" si="569"/>
        <v>0.56229517645260785</v>
      </c>
      <c r="L4047" s="1">
        <f>K4047+'1.Time_constants_calculation'!$N$6*(3*G4047*C4047+2*H4047*D4047+I4047)</f>
        <v>0.56229517645260785</v>
      </c>
      <c r="M4047" s="1">
        <f>K4047+('1.Time_constants_calculation'!$N$9)*(3*G4047*C4047+2*H4047*$D4047+I4047)+('1.Time_constants_calculation'!$N$10)*(6*G4047*D4047+2*H4047)</f>
        <v>0.56229517645260785</v>
      </c>
      <c r="N4047" s="1">
        <f>K4047+('1.Time_constants_calculation'!$N$13)*(3*G4047*C4047+2*H4047*$D4047+I4047)+('1.Time_constants_calculation'!$N$14)*(6*G4047*D4047+2*H4047)+('1.Time_constants_calculation'!$N$15)*(6*G4047)</f>
        <v>0.56229517645260785</v>
      </c>
      <c r="O4047" s="1">
        <f t="shared" si="570"/>
        <v>0.56229517645260785</v>
      </c>
      <c r="P4047" s="1">
        <f t="shared" si="571"/>
        <v>0.56229517645260785</v>
      </c>
      <c r="Q4047" s="1">
        <f t="shared" si="571"/>
        <v>0.56229517645260785</v>
      </c>
      <c r="R4047" s="1">
        <f t="shared" si="571"/>
        <v>0.56229517645260785</v>
      </c>
    </row>
    <row r="4048" spans="2:18" x14ac:dyDescent="0.4">
      <c r="B4048" s="1">
        <f t="shared" si="567"/>
        <v>303238.71199537045</v>
      </c>
      <c r="C4048" s="1">
        <f t="shared" si="568"/>
        <v>4513.6002777777785</v>
      </c>
      <c r="D4048" s="1">
        <f>'1.Time_constants_calculation'!C4042</f>
        <v>67.183333333333337</v>
      </c>
      <c r="E4048" s="1">
        <f>'1.Time_constants_calculation'!E4042</f>
        <v>0.56000000000000028</v>
      </c>
      <c r="F4048" s="1">
        <f>'1.Time_constants_calculation'!H4042</f>
        <v>0</v>
      </c>
      <c r="G4048" s="1">
        <f t="shared" si="572"/>
        <v>-0.10953346796360865</v>
      </c>
      <c r="H4048" s="1">
        <f t="shared" si="573"/>
        <v>22.15232748089074</v>
      </c>
      <c r="I4048" s="1">
        <f t="shared" si="574"/>
        <v>-1493.4920239503872</v>
      </c>
      <c r="J4048" s="1">
        <f t="shared" si="575"/>
        <v>33566.368806455735</v>
      </c>
      <c r="K4048" s="1">
        <f t="shared" si="569"/>
        <v>0.56005622411612421</v>
      </c>
      <c r="L4048" s="1">
        <f>K4048+'1.Time_constants_calculation'!$N$6*(3*G4048*C4048+2*H4048*D4048+I4048)</f>
        <v>0.56005622411612421</v>
      </c>
      <c r="M4048" s="1">
        <f>K4048+('1.Time_constants_calculation'!$N$9)*(3*G4048*C4048+2*H4048*$D4048+I4048)+('1.Time_constants_calculation'!$N$10)*(6*G4048*D4048+2*H4048)</f>
        <v>0.56005622411612421</v>
      </c>
      <c r="N4048" s="1">
        <f>K4048+('1.Time_constants_calculation'!$N$13)*(3*G4048*C4048+2*H4048*$D4048+I4048)+('1.Time_constants_calculation'!$N$14)*(6*G4048*D4048+2*H4048)+('1.Time_constants_calculation'!$N$15)*(6*G4048)</f>
        <v>0.56005622411612421</v>
      </c>
      <c r="O4048" s="1">
        <f t="shared" si="570"/>
        <v>0.56005622411612421</v>
      </c>
      <c r="P4048" s="1">
        <f t="shared" si="571"/>
        <v>0.56005622411612421</v>
      </c>
      <c r="Q4048" s="1">
        <f t="shared" si="571"/>
        <v>0.56005622411612421</v>
      </c>
      <c r="R4048" s="1">
        <f t="shared" si="571"/>
        <v>0.56005622411612421</v>
      </c>
    </row>
    <row r="4049" spans="2:18" x14ac:dyDescent="0.4">
      <c r="B4049" s="1">
        <f t="shared" ref="B4049:B4112" si="576">D4049^3</f>
        <v>303464.44800000003</v>
      </c>
      <c r="C4049" s="1">
        <f t="shared" ref="C4049:C4112" si="577">D4049^2</f>
        <v>4515.84</v>
      </c>
      <c r="D4049" s="1">
        <f>'1.Time_constants_calculation'!C4043</f>
        <v>67.2</v>
      </c>
      <c r="E4049" s="1">
        <f>'1.Time_constants_calculation'!E4043</f>
        <v>0.55800000000000005</v>
      </c>
      <c r="F4049" s="1">
        <f>'1.Time_constants_calculation'!H4043</f>
        <v>0</v>
      </c>
      <c r="G4049" s="1">
        <f t="shared" si="572"/>
        <v>-0.13780016905352391</v>
      </c>
      <c r="H4049" s="1">
        <f t="shared" si="573"/>
        <v>27.853071973783425</v>
      </c>
      <c r="I4049" s="1">
        <f t="shared" si="574"/>
        <v>-1876.727540411242</v>
      </c>
      <c r="J4049" s="1">
        <f t="shared" si="575"/>
        <v>42154.084313411076</v>
      </c>
      <c r="K4049" s="1">
        <f t="shared" si="569"/>
        <v>0.55790373144554906</v>
      </c>
      <c r="L4049" s="1">
        <f>K4049+'1.Time_constants_calculation'!$N$6*(3*G4049*C4049+2*H4049*D4049+I4049)</f>
        <v>0.55790373144554906</v>
      </c>
      <c r="M4049" s="1">
        <f>K4049+('1.Time_constants_calculation'!$N$9)*(3*G4049*C4049+2*H4049*$D4049+I4049)+('1.Time_constants_calculation'!$N$10)*(6*G4049*D4049+2*H4049)</f>
        <v>0.55790373144554906</v>
      </c>
      <c r="N4049" s="1">
        <f>K4049+('1.Time_constants_calculation'!$N$13)*(3*G4049*C4049+2*H4049*$D4049+I4049)+('1.Time_constants_calculation'!$N$14)*(6*G4049*D4049+2*H4049)+('1.Time_constants_calculation'!$N$15)*(6*G4049)</f>
        <v>0.55790373144554906</v>
      </c>
      <c r="O4049" s="1">
        <f t="shared" si="570"/>
        <v>0.55790373144554906</v>
      </c>
      <c r="P4049" s="1">
        <f t="shared" si="571"/>
        <v>0.55790373144554906</v>
      </c>
      <c r="Q4049" s="1">
        <f t="shared" si="571"/>
        <v>0.55790373144554906</v>
      </c>
      <c r="R4049" s="1">
        <f t="shared" si="571"/>
        <v>0.55790373144554906</v>
      </c>
    </row>
    <row r="4050" spans="2:18" x14ac:dyDescent="0.4">
      <c r="B4050" s="1">
        <f t="shared" si="576"/>
        <v>303690.29600462964</v>
      </c>
      <c r="C4050" s="1">
        <f t="shared" si="577"/>
        <v>4518.0802777777781</v>
      </c>
      <c r="D4050" s="1">
        <f>'1.Time_constants_calculation'!C4044</f>
        <v>67.216666666666669</v>
      </c>
      <c r="E4050" s="1">
        <f>'1.Time_constants_calculation'!E4044</f>
        <v>0.55600000000000027</v>
      </c>
      <c r="F4050" s="1">
        <f>'1.Time_constants_calculation'!H4044</f>
        <v>0</v>
      </c>
      <c r="G4050" s="1">
        <f t="shared" si="572"/>
        <v>-0.14810573775185729</v>
      </c>
      <c r="H4050" s="1">
        <f t="shared" si="573"/>
        <v>29.937875137303049</v>
      </c>
      <c r="I4050" s="1">
        <f t="shared" si="574"/>
        <v>-2017.3100126910281</v>
      </c>
      <c r="J4050" s="1">
        <f t="shared" si="575"/>
        <v>45313.96255479657</v>
      </c>
      <c r="K4050" s="1">
        <f t="shared" si="569"/>
        <v>0.55574699165299535</v>
      </c>
      <c r="L4050" s="1">
        <f>K4050+'1.Time_constants_calculation'!$N$6*(3*G4050*C4050+2*H4050*D4050+I4050)</f>
        <v>0.55574699165299535</v>
      </c>
      <c r="M4050" s="1">
        <f>K4050+('1.Time_constants_calculation'!$N$9)*(3*G4050*C4050+2*H4050*$D4050+I4050)+('1.Time_constants_calculation'!$N$10)*(6*G4050*D4050+2*H4050)</f>
        <v>0.55574699165299535</v>
      </c>
      <c r="N4050" s="1">
        <f>K4050+('1.Time_constants_calculation'!$N$13)*(3*G4050*C4050+2*H4050*$D4050+I4050)+('1.Time_constants_calculation'!$N$14)*(6*G4050*D4050+2*H4050)+('1.Time_constants_calculation'!$N$15)*(6*G4050)</f>
        <v>0.55574699165299535</v>
      </c>
      <c r="O4050" s="1">
        <f t="shared" si="570"/>
        <v>0.55574699165299535</v>
      </c>
      <c r="P4050" s="1">
        <f t="shared" si="571"/>
        <v>0.55574699165299535</v>
      </c>
      <c r="Q4050" s="1">
        <f t="shared" si="571"/>
        <v>0.55574699165299535</v>
      </c>
      <c r="R4050" s="1">
        <f t="shared" si="571"/>
        <v>0.55574699165299535</v>
      </c>
    </row>
    <row r="4051" spans="2:18" x14ac:dyDescent="0.4">
      <c r="B4051" s="1">
        <f t="shared" si="576"/>
        <v>303916.25603703706</v>
      </c>
      <c r="C4051" s="1">
        <f t="shared" si="577"/>
        <v>4520.3211111111113</v>
      </c>
      <c r="D4051" s="1">
        <f>'1.Time_constants_calculation'!C4045</f>
        <v>67.233333333333334</v>
      </c>
      <c r="E4051" s="1">
        <f>'1.Time_constants_calculation'!E4045</f>
        <v>0.55499999999999994</v>
      </c>
      <c r="F4051" s="1">
        <f>'1.Time_constants_calculation'!H4045</f>
        <v>0</v>
      </c>
      <c r="G4051" s="1">
        <f t="shared" si="572"/>
        <v>-0.14061077893756219</v>
      </c>
      <c r="H4051" s="1">
        <f t="shared" si="573"/>
        <v>28.428905710466626</v>
      </c>
      <c r="I4051" s="1">
        <f t="shared" si="574"/>
        <v>-1916.0429538042526</v>
      </c>
      <c r="J4051" s="1">
        <f t="shared" si="575"/>
        <v>43048.627127297965</v>
      </c>
      <c r="K4051" s="1">
        <f t="shared" si="569"/>
        <v>0.55368884619383607</v>
      </c>
      <c r="L4051" s="1">
        <f>K4051+'1.Time_constants_calculation'!$N$6*(3*G4051*C4051+2*H4051*D4051+I4051)</f>
        <v>0.55368884619383607</v>
      </c>
      <c r="M4051" s="1">
        <f>K4051+('1.Time_constants_calculation'!$N$9)*(3*G4051*C4051+2*H4051*$D4051+I4051)+('1.Time_constants_calculation'!$N$10)*(6*G4051*D4051+2*H4051)</f>
        <v>0.55368884619383607</v>
      </c>
      <c r="N4051" s="1">
        <f>K4051+('1.Time_constants_calculation'!$N$13)*(3*G4051*C4051+2*H4051*$D4051+I4051)+('1.Time_constants_calculation'!$N$14)*(6*G4051*D4051+2*H4051)+('1.Time_constants_calculation'!$N$15)*(6*G4051)</f>
        <v>0.55368884619383607</v>
      </c>
      <c r="O4051" s="1">
        <f t="shared" si="570"/>
        <v>0.55368884619383607</v>
      </c>
      <c r="P4051" s="1">
        <f t="shared" si="571"/>
        <v>0.55368884619383607</v>
      </c>
      <c r="Q4051" s="1">
        <f t="shared" si="571"/>
        <v>0.55368884619383607</v>
      </c>
      <c r="R4051" s="1">
        <f t="shared" si="571"/>
        <v>0.55368884619383607</v>
      </c>
    </row>
    <row r="4052" spans="2:18" x14ac:dyDescent="0.4">
      <c r="B4052" s="1">
        <f t="shared" si="576"/>
        <v>304142.328125</v>
      </c>
      <c r="C4052" s="1">
        <f t="shared" si="577"/>
        <v>4522.5625</v>
      </c>
      <c r="D4052" s="1">
        <f>'1.Time_constants_calculation'!C4046</f>
        <v>67.25</v>
      </c>
      <c r="E4052" s="1">
        <f>'1.Time_constants_calculation'!E4046</f>
        <v>0.55200000000000027</v>
      </c>
      <c r="F4052" s="1">
        <f>'1.Time_constants_calculation'!H4046</f>
        <v>0</v>
      </c>
      <c r="G4052" s="1">
        <f t="shared" si="572"/>
        <v>-0.14197593202453626</v>
      </c>
      <c r="H4052" s="1">
        <f t="shared" si="573"/>
        <v>28.706054539789989</v>
      </c>
      <c r="I4052" s="1">
        <f t="shared" si="574"/>
        <v>-1934.7974329960755</v>
      </c>
      <c r="J4052" s="1">
        <f t="shared" si="575"/>
        <v>43471.643765657951</v>
      </c>
      <c r="K4052" s="1">
        <f t="shared" si="569"/>
        <v>0.55167762162454892</v>
      </c>
      <c r="L4052" s="1">
        <f>K4052+'1.Time_constants_calculation'!$N$6*(3*G4052*C4052+2*H4052*D4052+I4052)</f>
        <v>0.55167762162454892</v>
      </c>
      <c r="M4052" s="1">
        <f>K4052+('1.Time_constants_calculation'!$N$9)*(3*G4052*C4052+2*H4052*$D4052+I4052)+('1.Time_constants_calculation'!$N$10)*(6*G4052*D4052+2*H4052)</f>
        <v>0.55167762162454892</v>
      </c>
      <c r="N4052" s="1">
        <f>K4052+('1.Time_constants_calculation'!$N$13)*(3*G4052*C4052+2*H4052*$D4052+I4052)+('1.Time_constants_calculation'!$N$14)*(6*G4052*D4052+2*H4052)+('1.Time_constants_calculation'!$N$15)*(6*G4052)</f>
        <v>0.55167762162454892</v>
      </c>
      <c r="O4052" s="1">
        <f t="shared" si="570"/>
        <v>0.55167762162454892</v>
      </c>
      <c r="P4052" s="1">
        <f t="shared" si="571"/>
        <v>0.55167762162454892</v>
      </c>
      <c r="Q4052" s="1">
        <f t="shared" si="571"/>
        <v>0.55167762162454892</v>
      </c>
      <c r="R4052" s="1">
        <f t="shared" si="571"/>
        <v>0.55167762162454892</v>
      </c>
    </row>
    <row r="4053" spans="2:18" x14ac:dyDescent="0.4">
      <c r="B4053" s="1">
        <f t="shared" si="576"/>
        <v>304368.51229629625</v>
      </c>
      <c r="C4053" s="1">
        <f t="shared" si="577"/>
        <v>4524.804444444444</v>
      </c>
      <c r="D4053" s="1">
        <f>'1.Time_constants_calculation'!C4047</f>
        <v>67.266666666666666</v>
      </c>
      <c r="E4053" s="1">
        <f>'1.Time_constants_calculation'!E4047</f>
        <v>0.55000000000000004</v>
      </c>
      <c r="F4053" s="1">
        <f>'1.Time_constants_calculation'!H4047</f>
        <v>0</v>
      </c>
      <c r="G4053" s="1">
        <f t="shared" si="572"/>
        <v>-0.1131203408453204</v>
      </c>
      <c r="H4053" s="1">
        <f t="shared" si="573"/>
        <v>22.880652726807959</v>
      </c>
      <c r="I4053" s="1">
        <f t="shared" si="574"/>
        <v>-1542.7852953829959</v>
      </c>
      <c r="J4053" s="1">
        <f t="shared" si="575"/>
        <v>34678.364664670924</v>
      </c>
      <c r="K4053" s="1">
        <f t="shared" si="569"/>
        <v>0.54975841847772244</v>
      </c>
      <c r="L4053" s="1">
        <f>K4053+'1.Time_constants_calculation'!$N$6*(3*G4053*C4053+2*H4053*D4053+I4053)</f>
        <v>0.54975841847772244</v>
      </c>
      <c r="M4053" s="1">
        <f>K4053+('1.Time_constants_calculation'!$N$9)*(3*G4053*C4053+2*H4053*$D4053+I4053)+('1.Time_constants_calculation'!$N$10)*(6*G4053*D4053+2*H4053)</f>
        <v>0.54975841847772244</v>
      </c>
      <c r="N4053" s="1">
        <f>K4053+('1.Time_constants_calculation'!$N$13)*(3*G4053*C4053+2*H4053*$D4053+I4053)+('1.Time_constants_calculation'!$N$14)*(6*G4053*D4053+2*H4053)+('1.Time_constants_calculation'!$N$15)*(6*G4053)</f>
        <v>0.54975841847772244</v>
      </c>
      <c r="O4053" s="1">
        <f t="shared" si="570"/>
        <v>0.54975841847772244</v>
      </c>
      <c r="P4053" s="1">
        <f t="shared" si="571"/>
        <v>0.54975841847772244</v>
      </c>
      <c r="Q4053" s="1">
        <f t="shared" si="571"/>
        <v>0.54975841847772244</v>
      </c>
      <c r="R4053" s="1">
        <f t="shared" si="571"/>
        <v>0.54975841847772244</v>
      </c>
    </row>
    <row r="4054" spans="2:18" x14ac:dyDescent="0.4">
      <c r="B4054" s="1">
        <f t="shared" si="576"/>
        <v>304594.80857870367</v>
      </c>
      <c r="C4054" s="1">
        <f t="shared" si="577"/>
        <v>4527.0469444444443</v>
      </c>
      <c r="D4054" s="1">
        <f>'1.Time_constants_calculation'!C4048</f>
        <v>67.283333333333331</v>
      </c>
      <c r="E4054" s="1">
        <f>'1.Time_constants_calculation'!E4048</f>
        <v>0.54800000000000026</v>
      </c>
      <c r="F4054" s="1">
        <f>'1.Time_constants_calculation'!H4048</f>
        <v>0</v>
      </c>
      <c r="G4054" s="1">
        <f t="shared" si="572"/>
        <v>-8.164151447423873E-2</v>
      </c>
      <c r="H4054" s="1">
        <f t="shared" si="573"/>
        <v>16.522546795440064</v>
      </c>
      <c r="I4054" s="1">
        <f t="shared" si="574"/>
        <v>-1114.7155171569625</v>
      </c>
      <c r="J4054" s="1">
        <f t="shared" si="575"/>
        <v>25071.560079881849</v>
      </c>
      <c r="K4054" s="1">
        <f t="shared" si="569"/>
        <v>0.54787855195172597</v>
      </c>
      <c r="L4054" s="1">
        <f>K4054+'1.Time_constants_calculation'!$N$6*(3*G4054*C4054+2*H4054*D4054+I4054)</f>
        <v>0.54787855195172597</v>
      </c>
      <c r="M4054" s="1">
        <f>K4054+('1.Time_constants_calculation'!$N$9)*(3*G4054*C4054+2*H4054*$D4054+I4054)+('1.Time_constants_calculation'!$N$10)*(6*G4054*D4054+2*H4054)</f>
        <v>0.54787855195172597</v>
      </c>
      <c r="N4054" s="1">
        <f>K4054+('1.Time_constants_calculation'!$N$13)*(3*G4054*C4054+2*H4054*$D4054+I4054)+('1.Time_constants_calculation'!$N$14)*(6*G4054*D4054+2*H4054)+('1.Time_constants_calculation'!$N$15)*(6*G4054)</f>
        <v>0.54787855195172597</v>
      </c>
      <c r="O4054" s="1">
        <f t="shared" si="570"/>
        <v>0.54787855195172597</v>
      </c>
      <c r="P4054" s="1">
        <f t="shared" si="571"/>
        <v>0.54787855195172597</v>
      </c>
      <c r="Q4054" s="1">
        <f t="shared" si="571"/>
        <v>0.54787855195172597</v>
      </c>
      <c r="R4054" s="1">
        <f t="shared" si="571"/>
        <v>0.54787855195172597</v>
      </c>
    </row>
    <row r="4055" spans="2:18" x14ac:dyDescent="0.4">
      <c r="B4055" s="1">
        <f t="shared" si="576"/>
        <v>304821.217</v>
      </c>
      <c r="C4055" s="1">
        <f t="shared" si="577"/>
        <v>4529.29</v>
      </c>
      <c r="D4055" s="1">
        <f>'1.Time_constants_calculation'!C4049</f>
        <v>67.3</v>
      </c>
      <c r="E4055" s="1">
        <f>'1.Time_constants_calculation'!E4049</f>
        <v>0.54600000000000004</v>
      </c>
      <c r="F4055" s="1">
        <f>'1.Time_constants_calculation'!H4049</f>
        <v>0</v>
      </c>
      <c r="G4055" s="1">
        <f t="shared" si="572"/>
        <v>-8.9618292145213677E-2</v>
      </c>
      <c r="H4055" s="1">
        <f t="shared" si="573"/>
        <v>18.131634165043433</v>
      </c>
      <c r="I4055" s="1">
        <f t="shared" si="574"/>
        <v>-1222.9110546030308</v>
      </c>
      <c r="J4055" s="1">
        <f t="shared" si="575"/>
        <v>27496.587513212056</v>
      </c>
      <c r="K4055" s="1">
        <f t="shared" si="569"/>
        <v>0.54596865208441159</v>
      </c>
      <c r="L4055" s="1">
        <f>K4055+'1.Time_constants_calculation'!$N$6*(3*G4055*C4055+2*H4055*D4055+I4055)</f>
        <v>0.54596865208441159</v>
      </c>
      <c r="M4055" s="1">
        <f>K4055+('1.Time_constants_calculation'!$N$9)*(3*G4055*C4055+2*H4055*$D4055+I4055)+('1.Time_constants_calculation'!$N$10)*(6*G4055*D4055+2*H4055)</f>
        <v>0.54596865208441159</v>
      </c>
      <c r="N4055" s="1">
        <f>K4055+('1.Time_constants_calculation'!$N$13)*(3*G4055*C4055+2*H4055*$D4055+I4055)+('1.Time_constants_calculation'!$N$14)*(6*G4055*D4055+2*H4055)+('1.Time_constants_calculation'!$N$15)*(6*G4055)</f>
        <v>0.54596865208441159</v>
      </c>
      <c r="O4055" s="1">
        <f t="shared" si="570"/>
        <v>0.54596865208441159</v>
      </c>
      <c r="P4055" s="1">
        <f t="shared" si="571"/>
        <v>0.54596865208441159</v>
      </c>
      <c r="Q4055" s="1">
        <f t="shared" si="571"/>
        <v>0.54596865208441159</v>
      </c>
      <c r="R4055" s="1">
        <f t="shared" si="571"/>
        <v>0.54596865208441159</v>
      </c>
    </row>
    <row r="4056" spans="2:18" x14ac:dyDescent="0.4">
      <c r="B4056" s="1">
        <f t="shared" si="576"/>
        <v>305047.73758796294</v>
      </c>
      <c r="C4056" s="1">
        <f t="shared" si="577"/>
        <v>4531.533611111111</v>
      </c>
      <c r="D4056" s="1">
        <f>'1.Time_constants_calculation'!C4050</f>
        <v>67.316666666666663</v>
      </c>
      <c r="E4056" s="1">
        <f>'1.Time_constants_calculation'!E4050</f>
        <v>0.54400000000000026</v>
      </c>
      <c r="F4056" s="1">
        <f>'1.Time_constants_calculation'!H4050</f>
        <v>0</v>
      </c>
      <c r="G4056" s="1">
        <f t="shared" si="572"/>
        <v>-7.5752618518943354E-2</v>
      </c>
      <c r="H4056" s="1">
        <f t="shared" si="573"/>
        <v>15.328047154806866</v>
      </c>
      <c r="I4056" s="1">
        <f t="shared" si="574"/>
        <v>-1033.9535419752876</v>
      </c>
      <c r="J4056" s="1">
        <f t="shared" si="575"/>
        <v>23251.454066675578</v>
      </c>
      <c r="K4056" s="1">
        <f t="shared" si="569"/>
        <v>0.54411184144555591</v>
      </c>
      <c r="L4056" s="1">
        <f>K4056+'1.Time_constants_calculation'!$N$6*(3*G4056*C4056+2*H4056*D4056+I4056)</f>
        <v>0.54411184144555591</v>
      </c>
      <c r="M4056" s="1">
        <f>K4056+('1.Time_constants_calculation'!$N$9)*(3*G4056*C4056+2*H4056*$D4056+I4056)+('1.Time_constants_calculation'!$N$10)*(6*G4056*D4056+2*H4056)</f>
        <v>0.54411184144555591</v>
      </c>
      <c r="N4056" s="1">
        <f>K4056+('1.Time_constants_calculation'!$N$13)*(3*G4056*C4056+2*H4056*$D4056+I4056)+('1.Time_constants_calculation'!$N$14)*(6*G4056*D4056+2*H4056)+('1.Time_constants_calculation'!$N$15)*(6*G4056)</f>
        <v>0.54411184144555591</v>
      </c>
      <c r="O4056" s="1">
        <f t="shared" si="570"/>
        <v>0.54411184144555591</v>
      </c>
      <c r="P4056" s="1">
        <f t="shared" si="571"/>
        <v>0.54411184144555591</v>
      </c>
      <c r="Q4056" s="1">
        <f t="shared" si="571"/>
        <v>0.54411184144555591</v>
      </c>
      <c r="R4056" s="1">
        <f t="shared" si="571"/>
        <v>0.54411184144555591</v>
      </c>
    </row>
    <row r="4057" spans="2:18" x14ac:dyDescent="0.4">
      <c r="B4057" s="1">
        <f t="shared" si="576"/>
        <v>305274.37037037034</v>
      </c>
      <c r="C4057" s="1">
        <f t="shared" si="577"/>
        <v>4533.7777777777774</v>
      </c>
      <c r="D4057" s="1">
        <f>'1.Time_constants_calculation'!C4051</f>
        <v>67.333333333333329</v>
      </c>
      <c r="E4057" s="1">
        <f>'1.Time_constants_calculation'!E4051</f>
        <v>0.54200000000000004</v>
      </c>
      <c r="F4057" s="1">
        <f>'1.Time_constants_calculation'!H4051</f>
        <v>0</v>
      </c>
      <c r="G4057" s="1">
        <f t="shared" si="572"/>
        <v>-7.2995544418804029E-2</v>
      </c>
      <c r="H4057" s="1">
        <f t="shared" si="573"/>
        <v>14.768580607685395</v>
      </c>
      <c r="I4057" s="1">
        <f t="shared" si="574"/>
        <v>-996.11205199955941</v>
      </c>
      <c r="J4057" s="1">
        <f t="shared" si="575"/>
        <v>22398.293380887611</v>
      </c>
      <c r="K4057" s="1">
        <f t="shared" si="569"/>
        <v>0.54225240167579614</v>
      </c>
      <c r="L4057" s="1">
        <f>K4057+'1.Time_constants_calculation'!$N$6*(3*G4057*C4057+2*H4057*D4057+I4057)</f>
        <v>0.54225240167579614</v>
      </c>
      <c r="M4057" s="1">
        <f>K4057+('1.Time_constants_calculation'!$N$9)*(3*G4057*C4057+2*H4057*$D4057+I4057)+('1.Time_constants_calculation'!$N$10)*(6*G4057*D4057+2*H4057)</f>
        <v>0.54225240167579614</v>
      </c>
      <c r="N4057" s="1">
        <f>K4057+('1.Time_constants_calculation'!$N$13)*(3*G4057*C4057+2*H4057*$D4057+I4057)+('1.Time_constants_calculation'!$N$14)*(6*G4057*D4057+2*H4057)+('1.Time_constants_calculation'!$N$15)*(6*G4057)</f>
        <v>0.54225240167579614</v>
      </c>
      <c r="O4057" s="1">
        <f t="shared" si="570"/>
        <v>0.54225240167579614</v>
      </c>
      <c r="P4057" s="1">
        <f t="shared" si="571"/>
        <v>0.54225240167579614</v>
      </c>
      <c r="Q4057" s="1">
        <f t="shared" si="571"/>
        <v>0.54225240167579614</v>
      </c>
      <c r="R4057" s="1">
        <f t="shared" si="571"/>
        <v>0.54225240167579614</v>
      </c>
    </row>
    <row r="4058" spans="2:18" x14ac:dyDescent="0.4">
      <c r="B4058" s="1">
        <f t="shared" si="576"/>
        <v>305501.11537499994</v>
      </c>
      <c r="C4058" s="1">
        <f t="shared" si="577"/>
        <v>4536.0224999999991</v>
      </c>
      <c r="D4058" s="1">
        <f>'1.Time_constants_calculation'!C4052</f>
        <v>67.349999999999994</v>
      </c>
      <c r="E4058" s="1">
        <f>'1.Time_constants_calculation'!E4052</f>
        <v>0.54000000000000026</v>
      </c>
      <c r="F4058" s="1">
        <f>'1.Time_constants_calculation'!H4052</f>
        <v>0</v>
      </c>
      <c r="G4058" s="1">
        <f t="shared" si="572"/>
        <v>-6.1967248067560939E-2</v>
      </c>
      <c r="H4058" s="1">
        <f t="shared" si="573"/>
        <v>12.543212272874174</v>
      </c>
      <c r="I4058" s="1">
        <f t="shared" si="574"/>
        <v>-846.42900567430331</v>
      </c>
      <c r="J4058" s="1">
        <f t="shared" si="575"/>
        <v>19042.304175093108</v>
      </c>
      <c r="K4058" s="1">
        <f t="shared" si="569"/>
        <v>0.54033360299217748</v>
      </c>
      <c r="L4058" s="1">
        <f>K4058+'1.Time_constants_calculation'!$N$6*(3*G4058*C4058+2*H4058*D4058+I4058)</f>
        <v>0.54033360299217748</v>
      </c>
      <c r="M4058" s="1">
        <f>K4058+('1.Time_constants_calculation'!$N$9)*(3*G4058*C4058+2*H4058*$D4058+I4058)+('1.Time_constants_calculation'!$N$10)*(6*G4058*D4058+2*H4058)</f>
        <v>0.54033360299217748</v>
      </c>
      <c r="N4058" s="1">
        <f>K4058+('1.Time_constants_calculation'!$N$13)*(3*G4058*C4058+2*H4058*$D4058+I4058)+('1.Time_constants_calculation'!$N$14)*(6*G4058*D4058+2*H4058)+('1.Time_constants_calculation'!$N$15)*(6*G4058)</f>
        <v>0.54033360299217748</v>
      </c>
      <c r="O4058" s="1">
        <f t="shared" si="570"/>
        <v>0.54033360299217748</v>
      </c>
      <c r="P4058" s="1">
        <f t="shared" si="571"/>
        <v>0.54033360299217748</v>
      </c>
      <c r="Q4058" s="1">
        <f t="shared" si="571"/>
        <v>0.54033360299217748</v>
      </c>
      <c r="R4058" s="1">
        <f t="shared" si="571"/>
        <v>0.54033360299217748</v>
      </c>
    </row>
    <row r="4059" spans="2:18" x14ac:dyDescent="0.4">
      <c r="B4059" s="1">
        <f t="shared" si="576"/>
        <v>305727.97262962954</v>
      </c>
      <c r="C4059" s="1">
        <f t="shared" si="577"/>
        <v>4538.2677777777772</v>
      </c>
      <c r="D4059" s="1">
        <f>'1.Time_constants_calculation'!C4053</f>
        <v>67.36666666666666</v>
      </c>
      <c r="E4059" s="1">
        <f>'1.Time_constants_calculation'!E4053</f>
        <v>0.53800000000000003</v>
      </c>
      <c r="F4059" s="1">
        <f>'1.Time_constants_calculation'!H4053</f>
        <v>0</v>
      </c>
      <c r="G4059" s="1">
        <f t="shared" si="572"/>
        <v>-5.0590971579122943E-2</v>
      </c>
      <c r="H4059" s="1">
        <f t="shared" si="573"/>
        <v>10.244776138840304</v>
      </c>
      <c r="I4059" s="1">
        <f t="shared" si="574"/>
        <v>-691.63912460335189</v>
      </c>
      <c r="J4059" s="1">
        <f t="shared" si="575"/>
        <v>15567.498544790429</v>
      </c>
      <c r="K4059" s="1">
        <f t="shared" si="569"/>
        <v>0.53845120841651806</v>
      </c>
      <c r="L4059" s="1">
        <f>K4059+'1.Time_constants_calculation'!$N$6*(3*G4059*C4059+2*H4059*D4059+I4059)</f>
        <v>0.53845120841651806</v>
      </c>
      <c r="M4059" s="1">
        <f>K4059+('1.Time_constants_calculation'!$N$9)*(3*G4059*C4059+2*H4059*$D4059+I4059)+('1.Time_constants_calculation'!$N$10)*(6*G4059*D4059+2*H4059)</f>
        <v>0.53845120841651806</v>
      </c>
      <c r="N4059" s="1">
        <f>K4059+('1.Time_constants_calculation'!$N$13)*(3*G4059*C4059+2*H4059*$D4059+I4059)+('1.Time_constants_calculation'!$N$14)*(6*G4059*D4059+2*H4059)+('1.Time_constants_calculation'!$N$15)*(6*G4059)</f>
        <v>0.53845120841651806</v>
      </c>
      <c r="O4059" s="1">
        <f t="shared" si="570"/>
        <v>0.53845120841651806</v>
      </c>
      <c r="P4059" s="1">
        <f t="shared" si="571"/>
        <v>0.53845120841651806</v>
      </c>
      <c r="Q4059" s="1">
        <f t="shared" si="571"/>
        <v>0.53845120841651806</v>
      </c>
      <c r="R4059" s="1">
        <f t="shared" si="571"/>
        <v>0.53845120841651806</v>
      </c>
    </row>
    <row r="4060" spans="2:18" x14ac:dyDescent="0.4">
      <c r="B4060" s="1">
        <f t="shared" si="576"/>
        <v>305954.94216203713</v>
      </c>
      <c r="C4060" s="1">
        <f t="shared" si="577"/>
        <v>4540.5136111111124</v>
      </c>
      <c r="D4060" s="1">
        <f>'1.Time_constants_calculation'!C4054</f>
        <v>67.38333333333334</v>
      </c>
      <c r="E4060" s="1">
        <f>'1.Time_constants_calculation'!E4054</f>
        <v>0.53600000000000025</v>
      </c>
      <c r="F4060" s="1">
        <f>'1.Time_constants_calculation'!H4054</f>
        <v>0</v>
      </c>
      <c r="G4060" s="1">
        <f t="shared" si="572"/>
        <v>-3.418236544935465E-2</v>
      </c>
      <c r="H4060" s="1">
        <f t="shared" si="573"/>
        <v>6.9263697665536386</v>
      </c>
      <c r="I4060" s="1">
        <f t="shared" si="574"/>
        <v>-467.93955049208245</v>
      </c>
      <c r="J4060" s="1">
        <f t="shared" si="575"/>
        <v>10540.850757247248</v>
      </c>
      <c r="K4060" s="1">
        <f t="shared" si="569"/>
        <v>0.5366031954617938</v>
      </c>
      <c r="L4060" s="1">
        <f>K4060+'1.Time_constants_calculation'!$N$6*(3*G4060*C4060+2*H4060*D4060+I4060)</f>
        <v>0.5366031954617938</v>
      </c>
      <c r="M4060" s="1">
        <f>K4060+('1.Time_constants_calculation'!$N$9)*(3*G4060*C4060+2*H4060*$D4060+I4060)+('1.Time_constants_calculation'!$N$10)*(6*G4060*D4060+2*H4060)</f>
        <v>0.5366031954617938</v>
      </c>
      <c r="N4060" s="1">
        <f>K4060+('1.Time_constants_calculation'!$N$13)*(3*G4060*C4060+2*H4060*$D4060+I4060)+('1.Time_constants_calculation'!$N$14)*(6*G4060*D4060+2*H4060)+('1.Time_constants_calculation'!$N$15)*(6*G4060)</f>
        <v>0.5366031954617938</v>
      </c>
      <c r="O4060" s="1">
        <f t="shared" si="570"/>
        <v>0.5366031954617938</v>
      </c>
      <c r="P4060" s="1">
        <f t="shared" si="571"/>
        <v>0.5366031954617938</v>
      </c>
      <c r="Q4060" s="1">
        <f t="shared" si="571"/>
        <v>0.5366031954617938</v>
      </c>
      <c r="R4060" s="1">
        <f t="shared" si="571"/>
        <v>0.5366031954617938</v>
      </c>
    </row>
    <row r="4061" spans="2:18" x14ac:dyDescent="0.4">
      <c r="B4061" s="1">
        <f t="shared" si="576"/>
        <v>306182.02400000009</v>
      </c>
      <c r="C4061" s="1">
        <f t="shared" si="577"/>
        <v>4542.7600000000011</v>
      </c>
      <c r="D4061" s="1">
        <f>'1.Time_constants_calculation'!C4055</f>
        <v>67.400000000000006</v>
      </c>
      <c r="E4061" s="1">
        <f>'1.Time_constants_calculation'!E4055</f>
        <v>0.53499999999999992</v>
      </c>
      <c r="F4061" s="1">
        <f>'1.Time_constants_calculation'!H4055</f>
        <v>0</v>
      </c>
      <c r="G4061" s="1">
        <f t="shared" si="572"/>
        <v>-4.8369251940693928E-2</v>
      </c>
      <c r="H4061" s="1">
        <f t="shared" si="573"/>
        <v>9.7952794276338437</v>
      </c>
      <c r="I4061" s="1">
        <f t="shared" si="574"/>
        <v>-661.32530011737515</v>
      </c>
      <c r="J4061" s="1">
        <f t="shared" si="575"/>
        <v>14886.051844612783</v>
      </c>
      <c r="K4061" s="1">
        <f t="shared" si="569"/>
        <v>0.53473081202537287</v>
      </c>
      <c r="L4061" s="1">
        <f>K4061+'1.Time_constants_calculation'!$N$6*(3*G4061*C4061+2*H4061*D4061+I4061)</f>
        <v>0.53473081202537287</v>
      </c>
      <c r="M4061" s="1">
        <f>K4061+('1.Time_constants_calculation'!$N$9)*(3*G4061*C4061+2*H4061*$D4061+I4061)+('1.Time_constants_calculation'!$N$10)*(6*G4061*D4061+2*H4061)</f>
        <v>0.53473081202537287</v>
      </c>
      <c r="N4061" s="1">
        <f>K4061+('1.Time_constants_calculation'!$N$13)*(3*G4061*C4061+2*H4061*$D4061+I4061)+('1.Time_constants_calculation'!$N$14)*(6*G4061*D4061+2*H4061)+('1.Time_constants_calculation'!$N$15)*(6*G4061)</f>
        <v>0.53473081202537287</v>
      </c>
      <c r="O4061" s="1">
        <f t="shared" si="570"/>
        <v>0.53473081202537287</v>
      </c>
      <c r="P4061" s="1">
        <f t="shared" si="571"/>
        <v>0.53473081202537287</v>
      </c>
      <c r="Q4061" s="1">
        <f t="shared" si="571"/>
        <v>0.53473081202537287</v>
      </c>
      <c r="R4061" s="1">
        <f t="shared" si="571"/>
        <v>0.53473081202537287</v>
      </c>
    </row>
    <row r="4062" spans="2:18" x14ac:dyDescent="0.4">
      <c r="B4062" s="1">
        <f t="shared" si="576"/>
        <v>306409.21817129635</v>
      </c>
      <c r="C4062" s="1">
        <f t="shared" si="577"/>
        <v>4545.0069444444453</v>
      </c>
      <c r="D4062" s="1">
        <f>'1.Time_constants_calculation'!C4056</f>
        <v>67.416666666666671</v>
      </c>
      <c r="E4062" s="1">
        <f>'1.Time_constants_calculation'!E4056</f>
        <v>0.53300000000000014</v>
      </c>
      <c r="F4062" s="1">
        <f>'1.Time_constants_calculation'!H4056</f>
        <v>0</v>
      </c>
      <c r="G4062" s="1">
        <f t="shared" si="572"/>
        <v>-6.3974826841810994E-2</v>
      </c>
      <c r="H4062" s="1">
        <f t="shared" si="573"/>
        <v>12.951923189288198</v>
      </c>
      <c r="I4062" s="1">
        <f t="shared" si="574"/>
        <v>-874.16330832409255</v>
      </c>
      <c r="J4062" s="1">
        <f t="shared" si="575"/>
        <v>19669.605077613443</v>
      </c>
      <c r="K4062" s="1">
        <f t="shared" si="569"/>
        <v>0.53287208006804576</v>
      </c>
      <c r="L4062" s="1">
        <f>K4062+'1.Time_constants_calculation'!$N$6*(3*G4062*C4062+2*H4062*D4062+I4062)</f>
        <v>0.53287208006804576</v>
      </c>
      <c r="M4062" s="1">
        <f>K4062+('1.Time_constants_calculation'!$N$9)*(3*G4062*C4062+2*H4062*$D4062+I4062)+('1.Time_constants_calculation'!$N$10)*(6*G4062*D4062+2*H4062)</f>
        <v>0.53287208006804576</v>
      </c>
      <c r="N4062" s="1">
        <f>K4062+('1.Time_constants_calculation'!$N$13)*(3*G4062*C4062+2*H4062*$D4062+I4062)+('1.Time_constants_calculation'!$N$14)*(6*G4062*D4062+2*H4062)+('1.Time_constants_calculation'!$N$15)*(6*G4062)</f>
        <v>0.53287208006804576</v>
      </c>
      <c r="O4062" s="1">
        <f t="shared" si="570"/>
        <v>0.53287208006804576</v>
      </c>
      <c r="P4062" s="1">
        <f t="shared" si="571"/>
        <v>0.53287208006804576</v>
      </c>
      <c r="Q4062" s="1">
        <f t="shared" si="571"/>
        <v>0.53287208006804576</v>
      </c>
      <c r="R4062" s="1">
        <f t="shared" si="571"/>
        <v>0.53287208006804576</v>
      </c>
    </row>
    <row r="4063" spans="2:18" x14ac:dyDescent="0.4">
      <c r="B4063" s="1">
        <f t="shared" si="576"/>
        <v>306636.52470370376</v>
      </c>
      <c r="C4063" s="1">
        <f t="shared" si="577"/>
        <v>4547.2544444444447</v>
      </c>
      <c r="D4063" s="1">
        <f>'1.Time_constants_calculation'!C4057</f>
        <v>67.433333333333337</v>
      </c>
      <c r="E4063" s="1">
        <f>'1.Time_constants_calculation'!E4057</f>
        <v>0.53099999999999992</v>
      </c>
      <c r="F4063" s="1">
        <f>'1.Time_constants_calculation'!H4057</f>
        <v>0</v>
      </c>
      <c r="G4063" s="1">
        <f t="shared" si="572"/>
        <v>-7.939302773459804E-2</v>
      </c>
      <c r="H4063" s="1">
        <f t="shared" si="573"/>
        <v>16.071743942911912</v>
      </c>
      <c r="I4063" s="1">
        <f t="shared" si="574"/>
        <v>-1084.5912332472108</v>
      </c>
      <c r="J4063" s="1">
        <f t="shared" si="575"/>
        <v>24400.626221798913</v>
      </c>
      <c r="K4063" s="1">
        <f t="shared" si="569"/>
        <v>0.53102396601752844</v>
      </c>
      <c r="L4063" s="1">
        <f>K4063+'1.Time_constants_calculation'!$N$6*(3*G4063*C4063+2*H4063*D4063+I4063)</f>
        <v>0.53102396601752844</v>
      </c>
      <c r="M4063" s="1">
        <f>K4063+('1.Time_constants_calculation'!$N$9)*(3*G4063*C4063+2*H4063*$D4063+I4063)+('1.Time_constants_calculation'!$N$10)*(6*G4063*D4063+2*H4063)</f>
        <v>0.53102396601752844</v>
      </c>
      <c r="N4063" s="1">
        <f>K4063+('1.Time_constants_calculation'!$N$13)*(3*G4063*C4063+2*H4063*$D4063+I4063)+('1.Time_constants_calculation'!$N$14)*(6*G4063*D4063+2*H4063)+('1.Time_constants_calculation'!$N$15)*(6*G4063)</f>
        <v>0.53102396601752844</v>
      </c>
      <c r="O4063" s="1">
        <f t="shared" si="570"/>
        <v>0.53102396601752844</v>
      </c>
      <c r="P4063" s="1">
        <f t="shared" si="571"/>
        <v>0.53102396601752844</v>
      </c>
      <c r="Q4063" s="1">
        <f t="shared" si="571"/>
        <v>0.53102396601752844</v>
      </c>
      <c r="R4063" s="1">
        <f t="shared" si="571"/>
        <v>0.53102396601752844</v>
      </c>
    </row>
    <row r="4064" spans="2:18" x14ac:dyDescent="0.4">
      <c r="B4064" s="1">
        <f t="shared" si="576"/>
        <v>306863.94362500007</v>
      </c>
      <c r="C4064" s="1">
        <f t="shared" si="577"/>
        <v>4549.5025000000005</v>
      </c>
      <c r="D4064" s="1">
        <f>'1.Time_constants_calculation'!C4058</f>
        <v>67.45</v>
      </c>
      <c r="E4064" s="1">
        <f>'1.Time_constants_calculation'!E4058</f>
        <v>0.52900000000000014</v>
      </c>
      <c r="F4064" s="1">
        <f>'1.Time_constants_calculation'!H4058</f>
        <v>0</v>
      </c>
      <c r="G4064" s="1">
        <f t="shared" si="572"/>
        <v>-6.6250081826957311E-2</v>
      </c>
      <c r="H4064" s="1">
        <f t="shared" si="573"/>
        <v>13.416716293521365</v>
      </c>
      <c r="I4064" s="1">
        <f t="shared" si="574"/>
        <v>-905.80990104699401</v>
      </c>
      <c r="J4064" s="1">
        <f t="shared" si="575"/>
        <v>20387.784023733038</v>
      </c>
      <c r="K4064" s="1">
        <f t="shared" si="569"/>
        <v>0.52914238040830242</v>
      </c>
      <c r="L4064" s="1">
        <f>K4064+'1.Time_constants_calculation'!$N$6*(3*G4064*C4064+2*H4064*D4064+I4064)</f>
        <v>0.52914238040830242</v>
      </c>
      <c r="M4064" s="1">
        <f>K4064+('1.Time_constants_calculation'!$N$9)*(3*G4064*C4064+2*H4064*$D4064+I4064)+('1.Time_constants_calculation'!$N$10)*(6*G4064*D4064+2*H4064)</f>
        <v>0.52914238040830242</v>
      </c>
      <c r="N4064" s="1">
        <f>K4064+('1.Time_constants_calculation'!$N$13)*(3*G4064*C4064+2*H4064*$D4064+I4064)+('1.Time_constants_calculation'!$N$14)*(6*G4064*D4064+2*H4064)+('1.Time_constants_calculation'!$N$15)*(6*G4064)</f>
        <v>0.52914238040830242</v>
      </c>
      <c r="O4064" s="1">
        <f t="shared" si="570"/>
        <v>0.52914238040830242</v>
      </c>
      <c r="P4064" s="1">
        <f t="shared" si="571"/>
        <v>0.52914238040830242</v>
      </c>
      <c r="Q4064" s="1">
        <f t="shared" si="571"/>
        <v>0.52914238040830242</v>
      </c>
      <c r="R4064" s="1">
        <f t="shared" si="571"/>
        <v>0.52914238040830242</v>
      </c>
    </row>
    <row r="4065" spans="2:18" x14ac:dyDescent="0.4">
      <c r="B4065" s="1">
        <f t="shared" si="576"/>
        <v>307091.47496296302</v>
      </c>
      <c r="C4065" s="1">
        <f t="shared" si="577"/>
        <v>4551.7511111111116</v>
      </c>
      <c r="D4065" s="1">
        <f>'1.Time_constants_calculation'!C4059</f>
        <v>67.466666666666669</v>
      </c>
      <c r="E4065" s="1">
        <f>'1.Time_constants_calculation'!E4059</f>
        <v>0.52800000000000025</v>
      </c>
      <c r="F4065" s="1">
        <f>'1.Time_constants_calculation'!H4059</f>
        <v>0</v>
      </c>
      <c r="G4065" s="1">
        <f t="shared" si="572"/>
        <v>-6.1779873967164681E-2</v>
      </c>
      <c r="H4065" s="1">
        <f t="shared" si="573"/>
        <v>12.514871933378647</v>
      </c>
      <c r="I4065" s="1">
        <f t="shared" si="574"/>
        <v>-845.16293529896689</v>
      </c>
      <c r="J4065" s="1">
        <f t="shared" si="575"/>
        <v>19028.343706278072</v>
      </c>
      <c r="K4065" s="1">
        <f t="shared" si="569"/>
        <v>0.52728000806382624</v>
      </c>
      <c r="L4065" s="1">
        <f>K4065+'1.Time_constants_calculation'!$N$6*(3*G4065*C4065+2*H4065*D4065+I4065)</f>
        <v>0.52728000806382624</v>
      </c>
      <c r="M4065" s="1">
        <f>K4065+('1.Time_constants_calculation'!$N$9)*(3*G4065*C4065+2*H4065*$D4065+I4065)+('1.Time_constants_calculation'!$N$10)*(6*G4065*D4065+2*H4065)</f>
        <v>0.52728000806382624</v>
      </c>
      <c r="N4065" s="1">
        <f>K4065+('1.Time_constants_calculation'!$N$13)*(3*G4065*C4065+2*H4065*$D4065+I4065)+('1.Time_constants_calculation'!$N$14)*(6*G4065*D4065+2*H4065)+('1.Time_constants_calculation'!$N$15)*(6*G4065)</f>
        <v>0.52728000806382624</v>
      </c>
      <c r="O4065" s="1">
        <f t="shared" si="570"/>
        <v>0.52728000806382624</v>
      </c>
      <c r="P4065" s="1">
        <f t="shared" si="571"/>
        <v>0.52728000806382624</v>
      </c>
      <c r="Q4065" s="1">
        <f t="shared" si="571"/>
        <v>0.52728000806382624</v>
      </c>
      <c r="R4065" s="1">
        <f t="shared" si="571"/>
        <v>0.52728000806382624</v>
      </c>
    </row>
    <row r="4066" spans="2:18" x14ac:dyDescent="0.4">
      <c r="B4066" s="1">
        <f t="shared" si="576"/>
        <v>307319.11874537042</v>
      </c>
      <c r="C4066" s="1">
        <f t="shared" si="577"/>
        <v>4554.0002777777781</v>
      </c>
      <c r="D4066" s="1">
        <f>'1.Time_constants_calculation'!C4060</f>
        <v>67.483333333333334</v>
      </c>
      <c r="E4066" s="1">
        <f>'1.Time_constants_calculation'!E4060</f>
        <v>0.52600000000000002</v>
      </c>
      <c r="F4066" s="1">
        <f>'1.Time_constants_calculation'!H4060</f>
        <v>0</v>
      </c>
      <c r="G4066" s="1">
        <f t="shared" si="572"/>
        <v>-6.3707149307027033E-2</v>
      </c>
      <c r="H4066" s="1">
        <f t="shared" si="573"/>
        <v>12.907068449616078</v>
      </c>
      <c r="I4066" s="1">
        <f t="shared" si="574"/>
        <v>-871.76586567266531</v>
      </c>
      <c r="J4066" s="1">
        <f t="shared" si="575"/>
        <v>19629.823612581342</v>
      </c>
      <c r="K4066" s="1">
        <f t="shared" si="569"/>
        <v>0.52543280411191517</v>
      </c>
      <c r="L4066" s="1">
        <f>K4066+'1.Time_constants_calculation'!$N$6*(3*G4066*C4066+2*H4066*D4066+I4066)</f>
        <v>0.52543280411191517</v>
      </c>
      <c r="M4066" s="1">
        <f>K4066+('1.Time_constants_calculation'!$N$9)*(3*G4066*C4066+2*H4066*$D4066+I4066)+('1.Time_constants_calculation'!$N$10)*(6*G4066*D4066+2*H4066)</f>
        <v>0.52543280411191517</v>
      </c>
      <c r="N4066" s="1">
        <f>K4066+('1.Time_constants_calculation'!$N$13)*(3*G4066*C4066+2*H4066*$D4066+I4066)+('1.Time_constants_calculation'!$N$14)*(6*G4066*D4066+2*H4066)+('1.Time_constants_calculation'!$N$15)*(6*G4066)</f>
        <v>0.52543280411191517</v>
      </c>
      <c r="O4066" s="1">
        <f t="shared" si="570"/>
        <v>0.52543280411191517</v>
      </c>
      <c r="P4066" s="1">
        <f t="shared" si="571"/>
        <v>0.52543280411191517</v>
      </c>
      <c r="Q4066" s="1">
        <f t="shared" si="571"/>
        <v>0.52543280411191517</v>
      </c>
      <c r="R4066" s="1">
        <f t="shared" si="571"/>
        <v>0.52543280411191517</v>
      </c>
    </row>
    <row r="4067" spans="2:18" x14ac:dyDescent="0.4">
      <c r="B4067" s="1">
        <f t="shared" si="576"/>
        <v>307546.875</v>
      </c>
      <c r="C4067" s="1">
        <f t="shared" si="577"/>
        <v>4556.25</v>
      </c>
      <c r="D4067" s="1">
        <f>'1.Time_constants_calculation'!C4061</f>
        <v>67.5</v>
      </c>
      <c r="E4067" s="1">
        <f>'1.Time_constants_calculation'!E4061</f>
        <v>0.52400000000000024</v>
      </c>
      <c r="F4067" s="1">
        <f>'1.Time_constants_calculation'!H4061</f>
        <v>0</v>
      </c>
      <c r="G4067" s="1">
        <f t="shared" si="572"/>
        <v>-3.0247511895679119E-2</v>
      </c>
      <c r="H4067" s="1">
        <f t="shared" si="573"/>
        <v>6.1291028557109026</v>
      </c>
      <c r="I4067" s="1">
        <f t="shared" si="574"/>
        <v>-414.09292649620329</v>
      </c>
      <c r="J4067" s="1">
        <f t="shared" si="575"/>
        <v>9328.5990656556896</v>
      </c>
      <c r="K4067" s="1">
        <f t="shared" si="569"/>
        <v>0.52365345332509605</v>
      </c>
      <c r="L4067" s="1">
        <f>K4067+'1.Time_constants_calculation'!$N$6*(3*G4067*C4067+2*H4067*D4067+I4067)</f>
        <v>0.52365345332509605</v>
      </c>
      <c r="M4067" s="1">
        <f>K4067+('1.Time_constants_calculation'!$N$9)*(3*G4067*C4067+2*H4067*$D4067+I4067)+('1.Time_constants_calculation'!$N$10)*(6*G4067*D4067+2*H4067)</f>
        <v>0.52365345332509605</v>
      </c>
      <c r="N4067" s="1">
        <f>K4067+('1.Time_constants_calculation'!$N$13)*(3*G4067*C4067+2*H4067*$D4067+I4067)+('1.Time_constants_calculation'!$N$14)*(6*G4067*D4067+2*H4067)+('1.Time_constants_calculation'!$N$15)*(6*G4067)</f>
        <v>0.52365345332509605</v>
      </c>
      <c r="O4067" s="1">
        <f t="shared" si="570"/>
        <v>0.52365345332509605</v>
      </c>
      <c r="P4067" s="1">
        <f t="shared" si="571"/>
        <v>0.52365345332509605</v>
      </c>
      <c r="Q4067" s="1">
        <f t="shared" si="571"/>
        <v>0.52365345332509605</v>
      </c>
      <c r="R4067" s="1">
        <f t="shared" si="571"/>
        <v>0.52365345332509605</v>
      </c>
    </row>
    <row r="4068" spans="2:18" x14ac:dyDescent="0.4">
      <c r="B4068" s="1">
        <f t="shared" si="576"/>
        <v>307774.74375462957</v>
      </c>
      <c r="C4068" s="1">
        <f t="shared" si="577"/>
        <v>4558.5002777777772</v>
      </c>
      <c r="D4068" s="1">
        <f>'1.Time_constants_calculation'!C4062</f>
        <v>67.516666666666666</v>
      </c>
      <c r="E4068" s="1">
        <f>'1.Time_constants_calculation'!E4062</f>
        <v>0.52200000000000002</v>
      </c>
      <c r="F4068" s="1">
        <f>'1.Time_constants_calculation'!H4062</f>
        <v>0</v>
      </c>
      <c r="G4068" s="1">
        <f t="shared" si="572"/>
        <v>-2.5268717876943583E-2</v>
      </c>
      <c r="H4068" s="1">
        <f t="shared" si="573"/>
        <v>5.1195212066174829</v>
      </c>
      <c r="I4068" s="1">
        <f t="shared" si="574"/>
        <v>-345.85341413000685</v>
      </c>
      <c r="J4068" s="1">
        <f t="shared" si="575"/>
        <v>7791.1258456102405</v>
      </c>
      <c r="K4068" s="1">
        <f t="shared" si="569"/>
        <v>0.52184113662224263</v>
      </c>
      <c r="L4068" s="1">
        <f>K4068+'1.Time_constants_calculation'!$N$6*(3*G4068*C4068+2*H4068*D4068+I4068)</f>
        <v>0.52184113662224263</v>
      </c>
      <c r="M4068" s="1">
        <f>K4068+('1.Time_constants_calculation'!$N$9)*(3*G4068*C4068+2*H4068*$D4068+I4068)+('1.Time_constants_calculation'!$N$10)*(6*G4068*D4068+2*H4068)</f>
        <v>0.52184113662224263</v>
      </c>
      <c r="N4068" s="1">
        <f>K4068+('1.Time_constants_calculation'!$N$13)*(3*G4068*C4068+2*H4068*$D4068+I4068)+('1.Time_constants_calculation'!$N$14)*(6*G4068*D4068+2*H4068)+('1.Time_constants_calculation'!$N$15)*(6*G4068)</f>
        <v>0.52184113662224263</v>
      </c>
      <c r="O4068" s="1">
        <f t="shared" si="570"/>
        <v>0.52184113662224263</v>
      </c>
      <c r="P4068" s="1">
        <f t="shared" si="571"/>
        <v>0.52184113662224263</v>
      </c>
      <c r="Q4068" s="1">
        <f t="shared" si="571"/>
        <v>0.52184113662224263</v>
      </c>
      <c r="R4068" s="1">
        <f t="shared" si="571"/>
        <v>0.52184113662224263</v>
      </c>
    </row>
    <row r="4069" spans="2:18" x14ac:dyDescent="0.4">
      <c r="B4069" s="1">
        <f t="shared" si="576"/>
        <v>308002.72503703699</v>
      </c>
      <c r="C4069" s="1">
        <f t="shared" si="577"/>
        <v>4560.7511111111107</v>
      </c>
      <c r="D4069" s="1">
        <f>'1.Time_constants_calculation'!C4063</f>
        <v>67.533333333333331</v>
      </c>
      <c r="E4069" s="1">
        <f>'1.Time_constants_calculation'!E4063</f>
        <v>0.52000000000000024</v>
      </c>
      <c r="F4069" s="1">
        <f>'1.Time_constants_calculation'!H4063</f>
        <v>0</v>
      </c>
      <c r="G4069" s="1">
        <f t="shared" si="572"/>
        <v>-2.0798510368272703E-2</v>
      </c>
      <c r="H4069" s="1">
        <f t="shared" si="573"/>
        <v>4.2122992846408671</v>
      </c>
      <c r="I4069" s="1">
        <f t="shared" si="574"/>
        <v>-284.48063865018383</v>
      </c>
      <c r="J4069" s="1">
        <f t="shared" si="575"/>
        <v>6407.1950570879017</v>
      </c>
      <c r="K4069" s="1">
        <f t="shared" si="569"/>
        <v>0.52003286479884991</v>
      </c>
      <c r="L4069" s="1">
        <f>K4069+'1.Time_constants_calculation'!$N$6*(3*G4069*C4069+2*H4069*D4069+I4069)</f>
        <v>0.52003286479884991</v>
      </c>
      <c r="M4069" s="1">
        <f>K4069+('1.Time_constants_calculation'!$N$9)*(3*G4069*C4069+2*H4069*$D4069+I4069)+('1.Time_constants_calculation'!$N$10)*(6*G4069*D4069+2*H4069)</f>
        <v>0.52003286479884991</v>
      </c>
      <c r="N4069" s="1">
        <f>K4069+('1.Time_constants_calculation'!$N$13)*(3*G4069*C4069+2*H4069*$D4069+I4069)+('1.Time_constants_calculation'!$N$14)*(6*G4069*D4069+2*H4069)+('1.Time_constants_calculation'!$N$15)*(6*G4069)</f>
        <v>0.52003286479884991</v>
      </c>
      <c r="O4069" s="1">
        <f t="shared" si="570"/>
        <v>0.52003286479884991</v>
      </c>
      <c r="P4069" s="1">
        <f t="shared" si="571"/>
        <v>0.52003286479884991</v>
      </c>
      <c r="Q4069" s="1">
        <f t="shared" si="571"/>
        <v>0.52003286479884991</v>
      </c>
      <c r="R4069" s="1">
        <f t="shared" si="571"/>
        <v>0.52003286479884991</v>
      </c>
    </row>
    <row r="4070" spans="2:18" x14ac:dyDescent="0.4">
      <c r="B4070" s="1">
        <f t="shared" si="576"/>
        <v>308230.81887499994</v>
      </c>
      <c r="C4070" s="1">
        <f t="shared" si="577"/>
        <v>4563.0024999999996</v>
      </c>
      <c r="D4070" s="1">
        <f>'1.Time_constants_calculation'!C4064</f>
        <v>67.55</v>
      </c>
      <c r="E4070" s="1">
        <f>'1.Time_constants_calculation'!E4064</f>
        <v>0.51800000000000002</v>
      </c>
      <c r="F4070" s="1">
        <f>'1.Time_constants_calculation'!H4064</f>
        <v>0</v>
      </c>
      <c r="G4070" s="1">
        <f t="shared" si="572"/>
        <v>-1.6569212246713202E-2</v>
      </c>
      <c r="H4070" s="1">
        <f t="shared" si="573"/>
        <v>3.353450629213357</v>
      </c>
      <c r="I4070" s="1">
        <f t="shared" si="574"/>
        <v>-226.34522970246078</v>
      </c>
      <c r="J4070" s="1">
        <f t="shared" si="575"/>
        <v>5095.4767451851858</v>
      </c>
      <c r="K4070" s="1">
        <f t="shared" si="569"/>
        <v>0.51822459299364709</v>
      </c>
      <c r="L4070" s="1">
        <f>K4070+'1.Time_constants_calculation'!$N$6*(3*G4070*C4070+2*H4070*D4070+I4070)</f>
        <v>0.51822459299364709</v>
      </c>
      <c r="M4070" s="1">
        <f>K4070+('1.Time_constants_calculation'!$N$9)*(3*G4070*C4070+2*H4070*$D4070+I4070)+('1.Time_constants_calculation'!$N$10)*(6*G4070*D4070+2*H4070)</f>
        <v>0.51822459299364709</v>
      </c>
      <c r="N4070" s="1">
        <f>K4070+('1.Time_constants_calculation'!$N$13)*(3*G4070*C4070+2*H4070*$D4070+I4070)+('1.Time_constants_calculation'!$N$14)*(6*G4070*D4070+2*H4070)+('1.Time_constants_calculation'!$N$15)*(6*G4070)</f>
        <v>0.51822459299364709</v>
      </c>
      <c r="O4070" s="1">
        <f t="shared" si="570"/>
        <v>0.51822459299364709</v>
      </c>
      <c r="P4070" s="1">
        <f t="shared" si="571"/>
        <v>0.51822459299364709</v>
      </c>
      <c r="Q4070" s="1">
        <f t="shared" si="571"/>
        <v>0.51822459299364709</v>
      </c>
      <c r="R4070" s="1">
        <f t="shared" si="571"/>
        <v>0.51822459299364709</v>
      </c>
    </row>
    <row r="4071" spans="2:18" x14ac:dyDescent="0.4">
      <c r="B4071" s="1">
        <f t="shared" si="576"/>
        <v>308459.02529629623</v>
      </c>
      <c r="C4071" s="1">
        <f t="shared" si="577"/>
        <v>4565.2544444444438</v>
      </c>
      <c r="D4071" s="1">
        <f>'1.Time_constants_calculation'!C4065</f>
        <v>67.566666666666663</v>
      </c>
      <c r="E4071" s="1">
        <f>'1.Time_constants_calculation'!E4065</f>
        <v>0.51600000000000024</v>
      </c>
      <c r="F4071" s="1">
        <f>'1.Time_constants_calculation'!H4065</f>
        <v>0</v>
      </c>
      <c r="G4071" s="1">
        <f t="shared" si="572"/>
        <v>-1.2848500574116975E-2</v>
      </c>
      <c r="H4071" s="1">
        <f t="shared" si="573"/>
        <v>2.5974515376005773</v>
      </c>
      <c r="I4071" s="1">
        <f t="shared" si="574"/>
        <v>-175.14267558959128</v>
      </c>
      <c r="J4071" s="1">
        <f t="shared" si="575"/>
        <v>3939.5319802972499</v>
      </c>
      <c r="K4071" s="1">
        <f t="shared" si="569"/>
        <v>0.51641227626532782</v>
      </c>
      <c r="L4071" s="1">
        <f>K4071+'1.Time_constants_calculation'!$N$6*(3*G4071*C4071+2*H4071*D4071+I4071)</f>
        <v>0.51641227626532782</v>
      </c>
      <c r="M4071" s="1">
        <f>K4071+('1.Time_constants_calculation'!$N$9)*(3*G4071*C4071+2*H4071*$D4071+I4071)+('1.Time_constants_calculation'!$N$10)*(6*G4071*D4071+2*H4071)</f>
        <v>0.51641227626532782</v>
      </c>
      <c r="N4071" s="1">
        <f>K4071+('1.Time_constants_calculation'!$N$13)*(3*G4071*C4071+2*H4071*$D4071+I4071)+('1.Time_constants_calculation'!$N$14)*(6*G4071*D4071+2*H4071)+('1.Time_constants_calculation'!$N$15)*(6*G4071)</f>
        <v>0.51641227626532782</v>
      </c>
      <c r="O4071" s="1">
        <f t="shared" si="570"/>
        <v>0.51641227626532782</v>
      </c>
      <c r="P4071" s="1">
        <f t="shared" si="571"/>
        <v>0.51641227626532782</v>
      </c>
      <c r="Q4071" s="1">
        <f t="shared" si="571"/>
        <v>0.51641227626532782</v>
      </c>
      <c r="R4071" s="1">
        <f t="shared" si="571"/>
        <v>0.51641227626532782</v>
      </c>
    </row>
    <row r="4072" spans="2:18" x14ac:dyDescent="0.4">
      <c r="B4072" s="1">
        <f t="shared" si="576"/>
        <v>308687.34432870359</v>
      </c>
      <c r="C4072" s="1">
        <f t="shared" si="577"/>
        <v>4567.5069444444434</v>
      </c>
      <c r="D4072" s="1">
        <f>'1.Time_constants_calculation'!C4066</f>
        <v>67.583333333333329</v>
      </c>
      <c r="E4072" s="1">
        <f>'1.Time_constants_calculation'!E4066</f>
        <v>0.51400000000000001</v>
      </c>
      <c r="F4072" s="1">
        <f>'1.Time_constants_calculation'!H4066</f>
        <v>0</v>
      </c>
      <c r="G4072" s="1">
        <f t="shared" si="572"/>
        <v>-1.0439406685572869E-2</v>
      </c>
      <c r="H4072" s="1">
        <f t="shared" si="573"/>
        <v>2.1073749213945501</v>
      </c>
      <c r="I4072" s="1">
        <f t="shared" si="574"/>
        <v>-141.91140830366641</v>
      </c>
      <c r="J4072" s="1">
        <f t="shared" si="575"/>
        <v>3188.4237411783415</v>
      </c>
      <c r="K4072" s="1">
        <f t="shared" si="569"/>
        <v>0.51459186975534976</v>
      </c>
      <c r="L4072" s="1">
        <f>K4072+'1.Time_constants_calculation'!$N$6*(3*G4072*C4072+2*H4072*D4072+I4072)</f>
        <v>0.51459186975534976</v>
      </c>
      <c r="M4072" s="1">
        <f>K4072+('1.Time_constants_calculation'!$N$9)*(3*G4072*C4072+2*H4072*$D4072+I4072)+('1.Time_constants_calculation'!$N$10)*(6*G4072*D4072+2*H4072)</f>
        <v>0.51459186975534976</v>
      </c>
      <c r="N4072" s="1">
        <f>K4072+('1.Time_constants_calculation'!$N$13)*(3*G4072*C4072+2*H4072*$D4072+I4072)+('1.Time_constants_calculation'!$N$14)*(6*G4072*D4072+2*H4072)+('1.Time_constants_calculation'!$N$15)*(6*G4072)</f>
        <v>0.51459186975534976</v>
      </c>
      <c r="O4072" s="1">
        <f t="shared" si="570"/>
        <v>0.51459186975534976</v>
      </c>
      <c r="P4072" s="1">
        <f t="shared" si="571"/>
        <v>0.51459186975534976</v>
      </c>
      <c r="Q4072" s="1">
        <f t="shared" si="571"/>
        <v>0.51459186975534976</v>
      </c>
      <c r="R4072" s="1">
        <f t="shared" si="571"/>
        <v>0.51459186975534976</v>
      </c>
    </row>
    <row r="4073" spans="2:18" x14ac:dyDescent="0.4">
      <c r="B4073" s="1">
        <f t="shared" si="576"/>
        <v>308915.77599999995</v>
      </c>
      <c r="C4073" s="1">
        <f t="shared" si="577"/>
        <v>4569.7599999999993</v>
      </c>
      <c r="D4073" s="1">
        <f>'1.Time_constants_calculation'!C4067</f>
        <v>67.599999999999994</v>
      </c>
      <c r="E4073" s="1">
        <f>'1.Time_constants_calculation'!E4067</f>
        <v>0.51300000000000012</v>
      </c>
      <c r="F4073" s="1">
        <f>'1.Time_constants_calculation'!H4067</f>
        <v>0</v>
      </c>
      <c r="G4073" s="1">
        <f t="shared" si="572"/>
        <v>-1.0680316054430051E-2</v>
      </c>
      <c r="H4073" s="1">
        <f t="shared" si="573"/>
        <v>2.1550241176778115</v>
      </c>
      <c r="I4073" s="1">
        <f t="shared" si="574"/>
        <v>-145.05089887658767</v>
      </c>
      <c r="J4073" s="1">
        <f t="shared" si="575"/>
        <v>3257.3286332660355</v>
      </c>
      <c r="K4073" s="1">
        <f t="shared" si="569"/>
        <v>0.51275932854605344</v>
      </c>
      <c r="L4073" s="1">
        <f>K4073+'1.Time_constants_calculation'!$N$6*(3*G4073*C4073+2*H4073*D4073+I4073)</f>
        <v>0.51275932854605344</v>
      </c>
      <c r="M4073" s="1">
        <f>K4073+('1.Time_constants_calculation'!$N$9)*(3*G4073*C4073+2*H4073*$D4073+I4073)+('1.Time_constants_calculation'!$N$10)*(6*G4073*D4073+2*H4073)</f>
        <v>0.51275932854605344</v>
      </c>
      <c r="N4073" s="1">
        <f>K4073+('1.Time_constants_calculation'!$N$13)*(3*G4073*C4073+2*H4073*$D4073+I4073)+('1.Time_constants_calculation'!$N$14)*(6*G4073*D4073+2*H4073)+('1.Time_constants_calculation'!$N$15)*(6*G4073)</f>
        <v>0.51275932854605344</v>
      </c>
      <c r="O4073" s="1">
        <f t="shared" si="570"/>
        <v>0.51275932854605344</v>
      </c>
      <c r="P4073" s="1">
        <f t="shared" si="571"/>
        <v>0.51275932854605344</v>
      </c>
      <c r="Q4073" s="1">
        <f t="shared" si="571"/>
        <v>0.51275932854605344</v>
      </c>
      <c r="R4073" s="1">
        <f t="shared" si="571"/>
        <v>0.51275932854605344</v>
      </c>
    </row>
    <row r="4074" spans="2:18" x14ac:dyDescent="0.4">
      <c r="B4074" s="1">
        <f t="shared" si="576"/>
        <v>309144.32033796288</v>
      </c>
      <c r="C4074" s="1">
        <f t="shared" si="577"/>
        <v>4572.0136111111105</v>
      </c>
      <c r="D4074" s="1">
        <f>'1.Time_constants_calculation'!C4068</f>
        <v>67.61666666666666</v>
      </c>
      <c r="E4074" s="1">
        <f>'1.Time_constants_calculation'!E4068</f>
        <v>0.5109999999999999</v>
      </c>
      <c r="F4074" s="1">
        <f>'1.Time_constants_calculation'!H4068</f>
        <v>0</v>
      </c>
      <c r="G4074" s="1">
        <f t="shared" si="572"/>
        <v>1.1724256908491349E-2</v>
      </c>
      <c r="H4074" s="1">
        <f t="shared" si="573"/>
        <v>-2.3869114841498003</v>
      </c>
      <c r="I4074" s="1">
        <f t="shared" si="574"/>
        <v>161.86756091174308</v>
      </c>
      <c r="J4074" s="1">
        <f t="shared" si="575"/>
        <v>-3655.9296801565852</v>
      </c>
      <c r="K4074" s="1">
        <f t="shared" si="569"/>
        <v>0.51086955202299578</v>
      </c>
      <c r="L4074" s="1">
        <f>K4074+'1.Time_constants_calculation'!$N$6*(3*G4074*C4074+2*H4074*D4074+I4074)</f>
        <v>0.51086955202299578</v>
      </c>
      <c r="M4074" s="1">
        <f>K4074+('1.Time_constants_calculation'!$N$9)*(3*G4074*C4074+2*H4074*$D4074+I4074)+('1.Time_constants_calculation'!$N$10)*(6*G4074*D4074+2*H4074)</f>
        <v>0.51086955202299578</v>
      </c>
      <c r="N4074" s="1">
        <f>K4074+('1.Time_constants_calculation'!$N$13)*(3*G4074*C4074+2*H4074*$D4074+I4074)+('1.Time_constants_calculation'!$N$14)*(6*G4074*D4074+2*H4074)+('1.Time_constants_calculation'!$N$15)*(6*G4074)</f>
        <v>0.51086955202299578</v>
      </c>
      <c r="O4074" s="1">
        <f t="shared" si="570"/>
        <v>0.51086955202299578</v>
      </c>
      <c r="P4074" s="1">
        <f t="shared" si="571"/>
        <v>0.51086955202299578</v>
      </c>
      <c r="Q4074" s="1">
        <f t="shared" si="571"/>
        <v>0.51086955202299578</v>
      </c>
      <c r="R4074" s="1">
        <f t="shared" si="571"/>
        <v>0.51086955202299578</v>
      </c>
    </row>
    <row r="4075" spans="2:18" x14ac:dyDescent="0.4">
      <c r="B4075" s="1">
        <f t="shared" si="576"/>
        <v>309372.97737037047</v>
      </c>
      <c r="C4075" s="1">
        <f t="shared" si="577"/>
        <v>4574.267777777779</v>
      </c>
      <c r="D4075" s="1">
        <f>'1.Time_constants_calculation'!C4069</f>
        <v>67.63333333333334</v>
      </c>
      <c r="E4075" s="1">
        <f>'1.Time_constants_calculation'!E4069</f>
        <v>0.50900000000000012</v>
      </c>
      <c r="F4075" s="1">
        <f>'1.Time_constants_calculation'!H4069</f>
        <v>0</v>
      </c>
      <c r="G4075" s="1">
        <f t="shared" si="572"/>
        <v>1.6328302972278282E-2</v>
      </c>
      <c r="H4075" s="1">
        <f t="shared" si="573"/>
        <v>-3.319110357360437</v>
      </c>
      <c r="I4075" s="1">
        <f t="shared" si="574"/>
        <v>224.78247746475881</v>
      </c>
      <c r="J4075" s="1">
        <f t="shared" si="575"/>
        <v>-5071.3153990296123</v>
      </c>
      <c r="K4075" s="1">
        <f t="shared" si="569"/>
        <v>0.50897421377521823</v>
      </c>
      <c r="L4075" s="1">
        <f>K4075+'1.Time_constants_calculation'!$N$6*(3*G4075*C4075+2*H4075*D4075+I4075)</f>
        <v>0.50897421377521823</v>
      </c>
      <c r="M4075" s="1">
        <f>K4075+('1.Time_constants_calculation'!$N$9)*(3*G4075*C4075+2*H4075*$D4075+I4075)+('1.Time_constants_calculation'!$N$10)*(6*G4075*D4075+2*H4075)</f>
        <v>0.50897421377521823</v>
      </c>
      <c r="N4075" s="1">
        <f>K4075+('1.Time_constants_calculation'!$N$13)*(3*G4075*C4075+2*H4075*$D4075+I4075)+('1.Time_constants_calculation'!$N$14)*(6*G4075*D4075+2*H4075)+('1.Time_constants_calculation'!$N$15)*(6*G4075)</f>
        <v>0.50897421377521823</v>
      </c>
      <c r="O4075" s="1">
        <f t="shared" si="570"/>
        <v>0.50897421377521823</v>
      </c>
      <c r="P4075" s="1">
        <f t="shared" si="571"/>
        <v>0.50897421377521823</v>
      </c>
      <c r="Q4075" s="1">
        <f t="shared" si="571"/>
        <v>0.50897421377521823</v>
      </c>
      <c r="R4075" s="1">
        <f t="shared" si="571"/>
        <v>0.50897421377521823</v>
      </c>
    </row>
    <row r="4076" spans="2:18" x14ac:dyDescent="0.4">
      <c r="B4076" s="1">
        <f t="shared" si="576"/>
        <v>309601.74712500011</v>
      </c>
      <c r="C4076" s="1">
        <f t="shared" si="577"/>
        <v>4576.5225000000009</v>
      </c>
      <c r="D4076" s="1">
        <f>'1.Time_constants_calculation'!C4070</f>
        <v>67.650000000000006</v>
      </c>
      <c r="E4076" s="1">
        <f>'1.Time_constants_calculation'!E4070</f>
        <v>0.5069999999999999</v>
      </c>
      <c r="F4076" s="1">
        <f>'1.Time_constants_calculation'!H4070</f>
        <v>0</v>
      </c>
      <c r="G4076" s="1">
        <f t="shared" si="572"/>
        <v>-2.5108112001468969E-2</v>
      </c>
      <c r="H4076" s="1">
        <f t="shared" si="573"/>
        <v>5.089320615754648</v>
      </c>
      <c r="I4076" s="1">
        <f t="shared" si="574"/>
        <v>-343.97300947319417</v>
      </c>
      <c r="J4076" s="1">
        <f t="shared" si="575"/>
        <v>7752.4062351249377</v>
      </c>
      <c r="K4076" s="1">
        <f t="shared" si="569"/>
        <v>0.50710931337926013</v>
      </c>
      <c r="L4076" s="1">
        <f>K4076+'1.Time_constants_calculation'!$N$6*(3*G4076*C4076+2*H4076*D4076+I4076)</f>
        <v>0.50710931337926013</v>
      </c>
      <c r="M4076" s="1">
        <f>K4076+('1.Time_constants_calculation'!$N$9)*(3*G4076*C4076+2*H4076*$D4076+I4076)+('1.Time_constants_calculation'!$N$10)*(6*G4076*D4076+2*H4076)</f>
        <v>0.50710931337926013</v>
      </c>
      <c r="N4076" s="1">
        <f>K4076+('1.Time_constants_calculation'!$N$13)*(3*G4076*C4076+2*H4076*$D4076+I4076)+('1.Time_constants_calculation'!$N$14)*(6*G4076*D4076+2*H4076)+('1.Time_constants_calculation'!$N$15)*(6*G4076)</f>
        <v>0.50710931337926013</v>
      </c>
      <c r="O4076" s="1">
        <f t="shared" si="570"/>
        <v>0.50710931337926013</v>
      </c>
      <c r="P4076" s="1">
        <f t="shared" si="571"/>
        <v>0.50710931337926013</v>
      </c>
      <c r="Q4076" s="1">
        <f t="shared" si="571"/>
        <v>0.50710931337926013</v>
      </c>
      <c r="R4076" s="1">
        <f t="shared" si="571"/>
        <v>0.50710931337926013</v>
      </c>
    </row>
    <row r="4077" spans="2:18" x14ac:dyDescent="0.4">
      <c r="B4077" s="1">
        <f t="shared" si="576"/>
        <v>309830.62962962966</v>
      </c>
      <c r="C4077" s="1">
        <f t="shared" si="577"/>
        <v>4578.7777777777783</v>
      </c>
      <c r="D4077" s="1">
        <f>'1.Time_constants_calculation'!C4071</f>
        <v>67.666666666666671</v>
      </c>
      <c r="E4077" s="1">
        <f>'1.Time_constants_calculation'!E4071</f>
        <v>0.50500000000000012</v>
      </c>
      <c r="F4077" s="1">
        <f>'1.Time_constants_calculation'!H4071</f>
        <v>0</v>
      </c>
      <c r="G4077" s="1">
        <f t="shared" si="572"/>
        <v>-3.6243479339737011E-2</v>
      </c>
      <c r="H4077" s="1">
        <f t="shared" si="573"/>
        <v>7.3481432642056355</v>
      </c>
      <c r="I4077" s="1">
        <f t="shared" si="574"/>
        <v>-496.70759936945262</v>
      </c>
      <c r="J4077" s="1">
        <f t="shared" si="575"/>
        <v>11194.877765865862</v>
      </c>
      <c r="K4077" s="1">
        <f t="shared" si="569"/>
        <v>0.50527080593747087</v>
      </c>
      <c r="L4077" s="1">
        <f>K4077+'1.Time_constants_calculation'!$N$6*(3*G4077*C4077+2*H4077*D4077+I4077)</f>
        <v>0.50527080593747087</v>
      </c>
      <c r="M4077" s="1">
        <f>K4077+('1.Time_constants_calculation'!$N$9)*(3*G4077*C4077+2*H4077*$D4077+I4077)+('1.Time_constants_calculation'!$N$10)*(6*G4077*D4077+2*H4077)</f>
        <v>0.50527080593747087</v>
      </c>
      <c r="N4077" s="1">
        <f>K4077+('1.Time_constants_calculation'!$N$13)*(3*G4077*C4077+2*H4077*$D4077+I4077)+('1.Time_constants_calculation'!$N$14)*(6*G4077*D4077+2*H4077)+('1.Time_constants_calculation'!$N$15)*(6*G4077)</f>
        <v>0.50527080593747087</v>
      </c>
      <c r="O4077" s="1">
        <f t="shared" si="570"/>
        <v>0.50527080593747087</v>
      </c>
      <c r="P4077" s="1">
        <f t="shared" si="571"/>
        <v>0.50527080593747087</v>
      </c>
      <c r="Q4077" s="1">
        <f t="shared" si="571"/>
        <v>0.50527080593747087</v>
      </c>
      <c r="R4077" s="1">
        <f t="shared" si="571"/>
        <v>0.50527080593747087</v>
      </c>
    </row>
    <row r="4078" spans="2:18" x14ac:dyDescent="0.4">
      <c r="B4078" s="1">
        <f t="shared" si="576"/>
        <v>310059.62491203711</v>
      </c>
      <c r="C4078" s="1">
        <f t="shared" si="577"/>
        <v>4581.0336111111119</v>
      </c>
      <c r="D4078" s="1">
        <f>'1.Time_constants_calculation'!C4072</f>
        <v>67.683333333333337</v>
      </c>
      <c r="E4078" s="1">
        <f>'1.Time_constants_calculation'!E4072</f>
        <v>0.50299999999999989</v>
      </c>
      <c r="F4078" s="1">
        <f>'1.Time_constants_calculation'!H4072</f>
        <v>0</v>
      </c>
      <c r="G4078" s="1">
        <f t="shared" si="572"/>
        <v>-1.9219215886579953E-2</v>
      </c>
      <c r="H4078" s="1">
        <f t="shared" si="573"/>
        <v>3.8943618767877806</v>
      </c>
      <c r="I4078" s="1">
        <f t="shared" si="574"/>
        <v>-263.14733197060565</v>
      </c>
      <c r="J4078" s="1">
        <f t="shared" si="575"/>
        <v>5930.0921765920648</v>
      </c>
      <c r="K4078" s="1">
        <f t="shared" si="569"/>
        <v>0.50337354636758391</v>
      </c>
      <c r="L4078" s="1">
        <f>K4078+'1.Time_constants_calculation'!$N$6*(3*G4078*C4078+2*H4078*D4078+I4078)</f>
        <v>0.50337354636758391</v>
      </c>
      <c r="M4078" s="1">
        <f>K4078+('1.Time_constants_calculation'!$N$9)*(3*G4078*C4078+2*H4078*$D4078+I4078)+('1.Time_constants_calculation'!$N$10)*(6*G4078*D4078+2*H4078)</f>
        <v>0.50337354636758391</v>
      </c>
      <c r="N4078" s="1">
        <f>K4078+('1.Time_constants_calculation'!$N$13)*(3*G4078*C4078+2*H4078*$D4078+I4078)+('1.Time_constants_calculation'!$N$14)*(6*G4078*D4078+2*H4078)+('1.Time_constants_calculation'!$N$15)*(6*G4078)</f>
        <v>0.50337354636758391</v>
      </c>
      <c r="O4078" s="1">
        <f t="shared" si="570"/>
        <v>0.50337354636758391</v>
      </c>
      <c r="P4078" s="1">
        <f t="shared" si="571"/>
        <v>0.50337354636758391</v>
      </c>
      <c r="Q4078" s="1">
        <f t="shared" si="571"/>
        <v>0.50337354636758391</v>
      </c>
      <c r="R4078" s="1">
        <f t="shared" si="571"/>
        <v>0.50337354636758391</v>
      </c>
    </row>
    <row r="4079" spans="2:18" x14ac:dyDescent="0.4">
      <c r="B4079" s="1">
        <f t="shared" si="576"/>
        <v>310288.73300000001</v>
      </c>
      <c r="C4079" s="1">
        <f t="shared" si="577"/>
        <v>4583.29</v>
      </c>
      <c r="D4079" s="1">
        <f>'1.Time_constants_calculation'!C4073</f>
        <v>67.7</v>
      </c>
      <c r="E4079" s="1">
        <f>'1.Time_constants_calculation'!E4073</f>
        <v>0.502</v>
      </c>
      <c r="F4079" s="1">
        <f>'1.Time_constants_calculation'!H4073</f>
        <v>0</v>
      </c>
      <c r="G4079" s="1">
        <f t="shared" si="572"/>
        <v>-1.461516978862812E-2</v>
      </c>
      <c r="H4079" s="1">
        <f t="shared" si="573"/>
        <v>2.9616972384970599</v>
      </c>
      <c r="I4079" s="1">
        <f t="shared" si="574"/>
        <v>-200.16966670835819</v>
      </c>
      <c r="J4079" s="1">
        <f t="shared" si="575"/>
        <v>4512.5930864373877</v>
      </c>
      <c r="K4079" s="1">
        <f t="shared" si="569"/>
        <v>0.50147021943121217</v>
      </c>
      <c r="L4079" s="1">
        <f>K4079+'1.Time_constants_calculation'!$N$6*(3*G4079*C4079+2*H4079*D4079+I4079)</f>
        <v>0.50147021943121217</v>
      </c>
      <c r="M4079" s="1">
        <f>K4079+('1.Time_constants_calculation'!$N$9)*(3*G4079*C4079+2*H4079*$D4079+I4079)+('1.Time_constants_calculation'!$N$10)*(6*G4079*D4079+2*H4079)</f>
        <v>0.50147021943121217</v>
      </c>
      <c r="N4079" s="1">
        <f>K4079+('1.Time_constants_calculation'!$N$13)*(3*G4079*C4079+2*H4079*$D4079+I4079)+('1.Time_constants_calculation'!$N$14)*(6*G4079*D4079+2*H4079)+('1.Time_constants_calculation'!$N$15)*(6*G4079)</f>
        <v>0.50147021943121217</v>
      </c>
      <c r="O4079" s="1">
        <f t="shared" si="570"/>
        <v>0.50147021943121217</v>
      </c>
      <c r="P4079" s="1">
        <f t="shared" si="571"/>
        <v>0.50147021943121217</v>
      </c>
      <c r="Q4079" s="1">
        <f t="shared" si="571"/>
        <v>0.50147021943121217</v>
      </c>
      <c r="R4079" s="1">
        <f t="shared" si="571"/>
        <v>0.50147021943121217</v>
      </c>
    </row>
    <row r="4080" spans="2:18" x14ac:dyDescent="0.4">
      <c r="B4080" s="1">
        <f t="shared" si="576"/>
        <v>310517.95392129628</v>
      </c>
      <c r="C4080" s="1">
        <f t="shared" si="577"/>
        <v>4585.5469444444443</v>
      </c>
      <c r="D4080" s="1">
        <f>'1.Time_constants_calculation'!C4074</f>
        <v>67.716666666666669</v>
      </c>
      <c r="E4080" s="1">
        <f>'1.Time_constants_calculation'!E4074</f>
        <v>0.50000000000000022</v>
      </c>
      <c r="F4080" s="1">
        <f>'1.Time_constants_calculation'!H4074</f>
        <v>0</v>
      </c>
      <c r="G4080" s="1">
        <f t="shared" si="572"/>
        <v>-2.3502049379321609E-2</v>
      </c>
      <c r="H4080" s="1">
        <f t="shared" si="573"/>
        <v>4.76970880031958</v>
      </c>
      <c r="I4080" s="1">
        <f t="shared" si="574"/>
        <v>-322.78079027655599</v>
      </c>
      <c r="J4080" s="1">
        <f t="shared" si="575"/>
        <v>7284.2234093700354</v>
      </c>
      <c r="K4080" s="1">
        <f t="shared" si="569"/>
        <v>0.49955678026344685</v>
      </c>
      <c r="L4080" s="1">
        <f>K4080+'1.Time_constants_calculation'!$N$6*(3*G4080*C4080+2*H4080*D4080+I4080)</f>
        <v>0.49955678026344685</v>
      </c>
      <c r="M4080" s="1">
        <f>K4080+('1.Time_constants_calculation'!$N$9)*(3*G4080*C4080+2*H4080*$D4080+I4080)+('1.Time_constants_calculation'!$N$10)*(6*G4080*D4080+2*H4080)</f>
        <v>0.49955678026344685</v>
      </c>
      <c r="N4080" s="1">
        <f>K4080+('1.Time_constants_calculation'!$N$13)*(3*G4080*C4080+2*H4080*$D4080+I4080)+('1.Time_constants_calculation'!$N$14)*(6*G4080*D4080+2*H4080)+('1.Time_constants_calculation'!$N$15)*(6*G4080)</f>
        <v>0.49955678026344685</v>
      </c>
      <c r="O4080" s="1">
        <f t="shared" si="570"/>
        <v>0.49955678026344685</v>
      </c>
      <c r="P4080" s="1">
        <f t="shared" si="571"/>
        <v>0.49955678026344685</v>
      </c>
      <c r="Q4080" s="1">
        <f t="shared" si="571"/>
        <v>0.49955678026344685</v>
      </c>
      <c r="R4080" s="1">
        <f t="shared" si="571"/>
        <v>0.49955678026344685</v>
      </c>
    </row>
    <row r="4081" spans="2:18" x14ac:dyDescent="0.4">
      <c r="B4081" s="1">
        <f t="shared" si="576"/>
        <v>310747.28770370374</v>
      </c>
      <c r="C4081" s="1">
        <f t="shared" si="577"/>
        <v>4587.8044444444449</v>
      </c>
      <c r="D4081" s="1">
        <f>'1.Time_constants_calculation'!C4075</f>
        <v>67.733333333333334</v>
      </c>
      <c r="E4081" s="1">
        <f>'1.Time_constants_calculation'!E4075</f>
        <v>0.498</v>
      </c>
      <c r="F4081" s="1">
        <f>'1.Time_constants_calculation'!H4075</f>
        <v>0</v>
      </c>
      <c r="G4081" s="1">
        <f t="shared" si="572"/>
        <v>-7.4414234722323166E-3</v>
      </c>
      <c r="H4081" s="1">
        <f t="shared" si="573"/>
        <v>1.5059085550521103</v>
      </c>
      <c r="I4081" s="1">
        <f t="shared" si="574"/>
        <v>-101.69414733233597</v>
      </c>
      <c r="J4081" s="1">
        <f t="shared" si="575"/>
        <v>2292.1694640797486</v>
      </c>
      <c r="K4081" s="1">
        <f t="shared" ref="K4081:K4144" si="578">G4081*$B4081+H4081*$C4081+I4081*$D4081+J4081</f>
        <v>0.49768591363954329</v>
      </c>
      <c r="L4081" s="1">
        <f>K4081+'1.Time_constants_calculation'!$N$6*(3*G4081*C4081+2*H4081*D4081+I4081)</f>
        <v>0.49768591363954329</v>
      </c>
      <c r="M4081" s="1">
        <f>K4081+('1.Time_constants_calculation'!$N$9)*(3*G4081*C4081+2*H4081*$D4081+I4081)+('1.Time_constants_calculation'!$N$10)*(6*G4081*D4081+2*H4081)</f>
        <v>0.49768591363954329</v>
      </c>
      <c r="N4081" s="1">
        <f>K4081+('1.Time_constants_calculation'!$N$13)*(3*G4081*C4081+2*H4081*$D4081+I4081)+('1.Time_constants_calculation'!$N$14)*(6*G4081*D4081+2*H4081)+('1.Time_constants_calculation'!$N$15)*(6*G4081)</f>
        <v>0.49768591363954329</v>
      </c>
      <c r="O4081" s="1">
        <f t="shared" ref="O4081:O4144" si="579">ABS(K4081-$F4088)</f>
        <v>0.49768591363954329</v>
      </c>
      <c r="P4081" s="1">
        <f t="shared" ref="P4081:R4144" si="580">ABS(L4081-$F4081)</f>
        <v>0.49768591363954329</v>
      </c>
      <c r="Q4081" s="1">
        <f t="shared" si="580"/>
        <v>0.49768591363954329</v>
      </c>
      <c r="R4081" s="1">
        <f t="shared" si="580"/>
        <v>0.49768591363954329</v>
      </c>
    </row>
    <row r="4082" spans="2:18" x14ac:dyDescent="0.4">
      <c r="B4082" s="1">
        <f t="shared" si="576"/>
        <v>310976.734375</v>
      </c>
      <c r="C4082" s="1">
        <f t="shared" si="577"/>
        <v>4590.0625</v>
      </c>
      <c r="D4082" s="1">
        <f>'1.Time_constants_calculation'!C4076</f>
        <v>67.75</v>
      </c>
      <c r="E4082" s="1">
        <f>'1.Time_constants_calculation'!E4076</f>
        <v>0.49600000000000022</v>
      </c>
      <c r="F4082" s="1">
        <f>'1.Time_constants_calculation'!H4076</f>
        <v>0</v>
      </c>
      <c r="G4082" s="1">
        <f t="shared" si="572"/>
        <v>3.3566707813456498E-2</v>
      </c>
      <c r="H4082" s="1">
        <f t="shared" si="573"/>
        <v>-6.8267108431286436</v>
      </c>
      <c r="I4082" s="1">
        <f t="shared" si="574"/>
        <v>462.68498905916579</v>
      </c>
      <c r="J4082" s="1">
        <f t="shared" si="575"/>
        <v>-10449.84797644434</v>
      </c>
      <c r="K4082" s="1">
        <f t="shared" si="578"/>
        <v>0.4957724744672305</v>
      </c>
      <c r="L4082" s="1">
        <f>K4082+'1.Time_constants_calculation'!$N$6*(3*G4082*C4082+2*H4082*D4082+I4082)</f>
        <v>0.4957724744672305</v>
      </c>
      <c r="M4082" s="1">
        <f>K4082+('1.Time_constants_calculation'!$N$9)*(3*G4082*C4082+2*H4082*$D4082+I4082)+('1.Time_constants_calculation'!$N$10)*(6*G4082*D4082+2*H4082)</f>
        <v>0.4957724744672305</v>
      </c>
      <c r="N4082" s="1">
        <f>K4082+('1.Time_constants_calculation'!$N$13)*(3*G4082*C4082+2*H4082*$D4082+I4082)+('1.Time_constants_calculation'!$N$14)*(6*G4082*D4082+2*H4082)+('1.Time_constants_calculation'!$N$15)*(6*G4082)</f>
        <v>0.4957724744672305</v>
      </c>
      <c r="O4082" s="1">
        <f t="shared" si="579"/>
        <v>0.4957724744672305</v>
      </c>
      <c r="P4082" s="1">
        <f t="shared" si="580"/>
        <v>0.4957724744672305</v>
      </c>
      <c r="Q4082" s="1">
        <f t="shared" si="580"/>
        <v>0.4957724744672305</v>
      </c>
      <c r="R4082" s="1">
        <f t="shared" si="580"/>
        <v>0.4957724744672305</v>
      </c>
    </row>
    <row r="4083" spans="2:18" x14ac:dyDescent="0.4">
      <c r="B4083" s="1">
        <f t="shared" si="576"/>
        <v>311206.29396296298</v>
      </c>
      <c r="C4083" s="1">
        <f t="shared" si="577"/>
        <v>4592.3211111111113</v>
      </c>
      <c r="D4083" s="1">
        <f>'1.Time_constants_calculation'!C4077</f>
        <v>67.766666666666666</v>
      </c>
      <c r="E4083" s="1">
        <f>'1.Time_constants_calculation'!E4077</f>
        <v>0.49399999999999999</v>
      </c>
      <c r="F4083" s="1">
        <f>'1.Time_constants_calculation'!H4077</f>
        <v>0</v>
      </c>
      <c r="G4083" s="1">
        <f t="shared" si="572"/>
        <v>3.3914688226551547E-2</v>
      </c>
      <c r="H4083" s="1">
        <f t="shared" si="573"/>
        <v>-6.9009765533190919</v>
      </c>
      <c r="I4083" s="1">
        <f t="shared" si="574"/>
        <v>467.95628627740473</v>
      </c>
      <c r="J4083" s="1">
        <f t="shared" si="575"/>
        <v>-10574.30787733326</v>
      </c>
      <c r="K4083" s="1">
        <f t="shared" si="578"/>
        <v>0.4939102032512892</v>
      </c>
      <c r="L4083" s="1">
        <f>K4083+'1.Time_constants_calculation'!$N$6*(3*G4083*C4083+2*H4083*D4083+I4083)</f>
        <v>0.4939102032512892</v>
      </c>
      <c r="M4083" s="1">
        <f>K4083+('1.Time_constants_calculation'!$N$9)*(3*G4083*C4083+2*H4083*$D4083+I4083)+('1.Time_constants_calculation'!$N$10)*(6*G4083*D4083+2*H4083)</f>
        <v>0.4939102032512892</v>
      </c>
      <c r="N4083" s="1">
        <f>K4083+('1.Time_constants_calculation'!$N$13)*(3*G4083*C4083+2*H4083*$D4083+I4083)+('1.Time_constants_calculation'!$N$14)*(6*G4083*D4083+2*H4083)+('1.Time_constants_calculation'!$N$15)*(6*G4083)</f>
        <v>0.4939102032512892</v>
      </c>
      <c r="O4083" s="1">
        <f t="shared" si="579"/>
        <v>0.4939102032512892</v>
      </c>
      <c r="P4083" s="1">
        <f t="shared" si="580"/>
        <v>0.4939102032512892</v>
      </c>
      <c r="Q4083" s="1">
        <f t="shared" si="580"/>
        <v>0.4939102032512892</v>
      </c>
      <c r="R4083" s="1">
        <f t="shared" si="580"/>
        <v>0.4939102032512892</v>
      </c>
    </row>
    <row r="4084" spans="2:18" x14ac:dyDescent="0.4">
      <c r="B4084" s="1">
        <f t="shared" si="576"/>
        <v>311435.96649537032</v>
      </c>
      <c r="C4084" s="1">
        <f t="shared" si="577"/>
        <v>4594.5802777777772</v>
      </c>
      <c r="D4084" s="1">
        <f>'1.Time_constants_calculation'!C4078</f>
        <v>67.783333333333331</v>
      </c>
      <c r="E4084" s="1">
        <f>'1.Time_constants_calculation'!E4078</f>
        <v>0.49200000000000021</v>
      </c>
      <c r="F4084" s="1">
        <f>'1.Time_constants_calculation'!H4078</f>
        <v>0</v>
      </c>
      <c r="G4084" s="1">
        <f t="shared" si="572"/>
        <v>3.2710141286310744E-2</v>
      </c>
      <c r="H4084" s="1">
        <f t="shared" si="573"/>
        <v>-6.6591838308369269</v>
      </c>
      <c r="I4084" s="1">
        <f t="shared" si="574"/>
        <v>451.78039764389933</v>
      </c>
      <c r="J4084" s="1">
        <f t="shared" si="575"/>
        <v>-10213.649018067968</v>
      </c>
      <c r="K4084" s="1">
        <f t="shared" si="578"/>
        <v>0.4920393366337521</v>
      </c>
      <c r="L4084" s="1">
        <f>K4084+'1.Time_constants_calculation'!$N$6*(3*G4084*C4084+2*H4084*D4084+I4084)</f>
        <v>0.4920393366337521</v>
      </c>
      <c r="M4084" s="1">
        <f>K4084+('1.Time_constants_calculation'!$N$9)*(3*G4084*C4084+2*H4084*$D4084+I4084)+('1.Time_constants_calculation'!$N$10)*(6*G4084*D4084+2*H4084)</f>
        <v>0.4920393366337521</v>
      </c>
      <c r="N4084" s="1">
        <f>K4084+('1.Time_constants_calculation'!$N$13)*(3*G4084*C4084+2*H4084*$D4084+I4084)+('1.Time_constants_calculation'!$N$14)*(6*G4084*D4084+2*H4084)+('1.Time_constants_calculation'!$N$15)*(6*G4084)</f>
        <v>0.4920393366337521</v>
      </c>
      <c r="O4084" s="1">
        <f t="shared" si="579"/>
        <v>0.4920393366337521</v>
      </c>
      <c r="P4084" s="1">
        <f t="shared" si="580"/>
        <v>0.4920393366337521</v>
      </c>
      <c r="Q4084" s="1">
        <f t="shared" si="580"/>
        <v>0.4920393366337521</v>
      </c>
      <c r="R4084" s="1">
        <f t="shared" si="580"/>
        <v>0.4920393366337521</v>
      </c>
    </row>
    <row r="4085" spans="2:18" x14ac:dyDescent="0.4">
      <c r="B4085" s="1">
        <f t="shared" si="576"/>
        <v>311665.75199999992</v>
      </c>
      <c r="C4085" s="1">
        <f t="shared" si="577"/>
        <v>4596.8399999999992</v>
      </c>
      <c r="D4085" s="1">
        <f>'1.Time_constants_calculation'!C4079</f>
        <v>67.8</v>
      </c>
      <c r="E4085" s="1">
        <f>'1.Time_constants_calculation'!E4079</f>
        <v>0.49</v>
      </c>
      <c r="F4085" s="1">
        <f>'1.Time_constants_calculation'!H4079</f>
        <v>0</v>
      </c>
      <c r="G4085" s="1">
        <f t="shared" si="572"/>
        <v>2.8614681789045811E-2</v>
      </c>
      <c r="H4085" s="1">
        <f t="shared" si="573"/>
        <v>-5.8287357308381846</v>
      </c>
      <c r="I4085" s="1">
        <f t="shared" si="574"/>
        <v>395.65022575990884</v>
      </c>
      <c r="J4085" s="1">
        <f t="shared" si="575"/>
        <v>-8949.0459107583592</v>
      </c>
      <c r="K4085" s="1">
        <f t="shared" si="578"/>
        <v>0.49015684092591982</v>
      </c>
      <c r="L4085" s="1">
        <f>K4085+'1.Time_constants_calculation'!$N$6*(3*G4085*C4085+2*H4085*D4085+I4085)</f>
        <v>0.49015684092591982</v>
      </c>
      <c r="M4085" s="1">
        <f>K4085+('1.Time_constants_calculation'!$N$9)*(3*G4085*C4085+2*H4085*$D4085+I4085)+('1.Time_constants_calculation'!$N$10)*(6*G4085*D4085+2*H4085)</f>
        <v>0.49015684092591982</v>
      </c>
      <c r="N4085" s="1">
        <f>K4085+('1.Time_constants_calculation'!$N$13)*(3*G4085*C4085+2*H4085*$D4085+I4085)+('1.Time_constants_calculation'!$N$14)*(6*G4085*D4085+2*H4085)+('1.Time_constants_calculation'!$N$15)*(6*G4085)</f>
        <v>0.49015684092591982</v>
      </c>
      <c r="O4085" s="1">
        <f t="shared" si="579"/>
        <v>0.49015684092591982</v>
      </c>
      <c r="P4085" s="1">
        <f t="shared" si="580"/>
        <v>0.49015684092591982</v>
      </c>
      <c r="Q4085" s="1">
        <f t="shared" si="580"/>
        <v>0.49015684092591982</v>
      </c>
      <c r="R4085" s="1">
        <f t="shared" si="580"/>
        <v>0.49015684092591982</v>
      </c>
    </row>
    <row r="4086" spans="2:18" x14ac:dyDescent="0.4">
      <c r="B4086" s="1">
        <f t="shared" si="576"/>
        <v>311895.65050462959</v>
      </c>
      <c r="C4086" s="1">
        <f t="shared" si="577"/>
        <v>4599.1002777777776</v>
      </c>
      <c r="D4086" s="1">
        <f>'1.Time_constants_calculation'!C4080</f>
        <v>67.816666666666663</v>
      </c>
      <c r="E4086" s="1">
        <f>'1.Time_constants_calculation'!E4080</f>
        <v>0.48800000000000021</v>
      </c>
      <c r="F4086" s="1">
        <f>'1.Time_constants_calculation'!H4080</f>
        <v>0</v>
      </c>
      <c r="G4086" s="1">
        <f t="shared" si="572"/>
        <v>1.9888408262337839E-2</v>
      </c>
      <c r="H4086" s="1">
        <f t="shared" si="573"/>
        <v>-4.0550791465639229</v>
      </c>
      <c r="I4086" s="1">
        <f t="shared" si="574"/>
        <v>275.48251332042264</v>
      </c>
      <c r="J4086" s="1">
        <f t="shared" si="575"/>
        <v>-6235.2099217746818</v>
      </c>
      <c r="K4086" s="1">
        <f t="shared" si="578"/>
        <v>0.48825968247729179</v>
      </c>
      <c r="L4086" s="1">
        <f>K4086+'1.Time_constants_calculation'!$N$6*(3*G4086*C4086+2*H4086*D4086+I4086)</f>
        <v>0.48825968247729179</v>
      </c>
      <c r="M4086" s="1">
        <f>K4086+('1.Time_constants_calculation'!$N$9)*(3*G4086*C4086+2*H4086*$D4086+I4086)+('1.Time_constants_calculation'!$N$10)*(6*G4086*D4086+2*H4086)</f>
        <v>0.48825968247729179</v>
      </c>
      <c r="N4086" s="1">
        <f>K4086+('1.Time_constants_calculation'!$N$13)*(3*G4086*C4086+2*H4086*$D4086+I4086)+('1.Time_constants_calculation'!$N$14)*(6*G4086*D4086+2*H4086)+('1.Time_constants_calculation'!$N$15)*(6*G4086)</f>
        <v>0.48825968247729179</v>
      </c>
      <c r="O4086" s="1">
        <f t="shared" si="579"/>
        <v>0.48825968247729179</v>
      </c>
      <c r="P4086" s="1">
        <f t="shared" si="580"/>
        <v>0.48825968247729179</v>
      </c>
      <c r="Q4086" s="1">
        <f t="shared" si="580"/>
        <v>0.48825968247729179</v>
      </c>
      <c r="R4086" s="1">
        <f t="shared" si="580"/>
        <v>0.48825968247729179</v>
      </c>
    </row>
    <row r="4087" spans="2:18" x14ac:dyDescent="0.4">
      <c r="B4087" s="1">
        <f t="shared" si="576"/>
        <v>312125.66203703696</v>
      </c>
      <c r="C4087" s="1">
        <f t="shared" si="577"/>
        <v>4601.3611111111104</v>
      </c>
      <c r="D4087" s="1">
        <f>'1.Time_constants_calculation'!C4081</f>
        <v>67.833333333333329</v>
      </c>
      <c r="E4087" s="1">
        <f>'1.Time_constants_calculation'!E4081</f>
        <v>0.48599999999999999</v>
      </c>
      <c r="F4087" s="1">
        <f>'1.Time_constants_calculation'!H4081</f>
        <v>0</v>
      </c>
      <c r="G4087" s="1">
        <f t="shared" si="572"/>
        <v>4.3899042735886015E-3</v>
      </c>
      <c r="H4087" s="1">
        <f t="shared" si="573"/>
        <v>-0.90160469653826292</v>
      </c>
      <c r="I4087" s="1">
        <f t="shared" si="574"/>
        <v>61.60422244719382</v>
      </c>
      <c r="J4087" s="1">
        <f t="shared" si="575"/>
        <v>-1399.9264006004905</v>
      </c>
      <c r="K4087" s="1">
        <f t="shared" si="578"/>
        <v>0.48634482758643571</v>
      </c>
      <c r="L4087" s="1">
        <f>K4087+'1.Time_constants_calculation'!$N$6*(3*G4087*C4087+2*H4087*D4087+I4087)</f>
        <v>0.48634482758643571</v>
      </c>
      <c r="M4087" s="1">
        <f>K4087+('1.Time_constants_calculation'!$N$9)*(3*G4087*C4087+2*H4087*$D4087+I4087)+('1.Time_constants_calculation'!$N$10)*(6*G4087*D4087+2*H4087)</f>
        <v>0.48634482758643571</v>
      </c>
      <c r="N4087" s="1">
        <f>K4087+('1.Time_constants_calculation'!$N$13)*(3*G4087*C4087+2*H4087*$D4087+I4087)+('1.Time_constants_calculation'!$N$14)*(6*G4087*D4087+2*H4087)+('1.Time_constants_calculation'!$N$15)*(6*G4087)</f>
        <v>0.48634482758643571</v>
      </c>
      <c r="O4087" s="1">
        <f t="shared" si="579"/>
        <v>0.48634482758643571</v>
      </c>
      <c r="P4087" s="1">
        <f t="shared" si="580"/>
        <v>0.48634482758643571</v>
      </c>
      <c r="Q4087" s="1">
        <f t="shared" si="580"/>
        <v>0.48634482758643571</v>
      </c>
      <c r="R4087" s="1">
        <f t="shared" si="580"/>
        <v>0.48634482758643571</v>
      </c>
    </row>
    <row r="4088" spans="2:18" x14ac:dyDescent="0.4">
      <c r="B4088" s="1">
        <f t="shared" si="576"/>
        <v>312355.78662499995</v>
      </c>
      <c r="C4088" s="1">
        <f t="shared" si="577"/>
        <v>4603.6224999999995</v>
      </c>
      <c r="D4088" s="1">
        <f>'1.Time_constants_calculation'!C4082</f>
        <v>67.849999999999994</v>
      </c>
      <c r="E4088" s="1">
        <f>'1.Time_constants_calculation'!E4082</f>
        <v>0.48400000000000021</v>
      </c>
      <c r="F4088" s="1">
        <f>'1.Time_constants_calculation'!H4082</f>
        <v>0</v>
      </c>
      <c r="G4088" s="1">
        <f t="shared" si="572"/>
        <v>-2.0423762646132802E-2</v>
      </c>
      <c r="H4088" s="1">
        <f t="shared" si="573"/>
        <v>4.1504538731646097</v>
      </c>
      <c r="I4088" s="1">
        <f t="shared" si="574"/>
        <v>-281.26112888636271</v>
      </c>
      <c r="J4088" s="1">
        <f t="shared" si="575"/>
        <v>6356.4096156446576</v>
      </c>
      <c r="K4088" s="1">
        <f t="shared" si="578"/>
        <v>0.48440924258829909</v>
      </c>
      <c r="L4088" s="1">
        <f>K4088+'1.Time_constants_calculation'!$N$6*(3*G4088*C4088+2*H4088*D4088+I4088)</f>
        <v>0.48440924258829909</v>
      </c>
      <c r="M4088" s="1">
        <f>K4088+('1.Time_constants_calculation'!$N$9)*(3*G4088*C4088+2*H4088*$D4088+I4088)+('1.Time_constants_calculation'!$N$10)*(6*G4088*D4088+2*H4088)</f>
        <v>0.48440924258829909</v>
      </c>
      <c r="N4088" s="1">
        <f>K4088+('1.Time_constants_calculation'!$N$13)*(3*G4088*C4088+2*H4088*$D4088+I4088)+('1.Time_constants_calculation'!$N$14)*(6*G4088*D4088+2*H4088)+('1.Time_constants_calculation'!$N$15)*(6*G4088)</f>
        <v>0.48440924258829909</v>
      </c>
      <c r="O4088" s="1">
        <f t="shared" si="579"/>
        <v>0.48440924258829909</v>
      </c>
      <c r="P4088" s="1">
        <f t="shared" si="580"/>
        <v>0.48440924258829909</v>
      </c>
      <c r="Q4088" s="1">
        <f t="shared" si="580"/>
        <v>0.48440924258829909</v>
      </c>
      <c r="R4088" s="1">
        <f t="shared" si="580"/>
        <v>0.48440924258829909</v>
      </c>
    </row>
    <row r="4089" spans="2:18" x14ac:dyDescent="0.4">
      <c r="B4089" s="1">
        <f t="shared" si="576"/>
        <v>312586.02429629624</v>
      </c>
      <c r="C4089" s="1">
        <f t="shared" si="577"/>
        <v>4605.8844444444439</v>
      </c>
      <c r="D4089" s="1">
        <f>'1.Time_constants_calculation'!C4083</f>
        <v>67.86666666666666</v>
      </c>
      <c r="E4089" s="1">
        <f>'1.Time_constants_calculation'!E4083</f>
        <v>0.48299999999999987</v>
      </c>
      <c r="F4089" s="1">
        <f>'1.Time_constants_calculation'!H4083</f>
        <v>0</v>
      </c>
      <c r="G4089" s="1">
        <f t="shared" si="572"/>
        <v>-1.7452546834989459E-2</v>
      </c>
      <c r="H4089" s="1">
        <f t="shared" si="573"/>
        <v>3.5450566061822646</v>
      </c>
      <c r="I4089" s="1">
        <f t="shared" si="574"/>
        <v>-240.14386254343944</v>
      </c>
      <c r="J4089" s="1">
        <f t="shared" si="575"/>
        <v>5425.5471298092998</v>
      </c>
      <c r="K4089" s="1">
        <f t="shared" si="578"/>
        <v>0.48250662352074869</v>
      </c>
      <c r="L4089" s="1">
        <f>K4089+'1.Time_constants_calculation'!$N$6*(3*G4089*C4089+2*H4089*D4089+I4089)</f>
        <v>0.48250662352074869</v>
      </c>
      <c r="M4089" s="1">
        <f>K4089+('1.Time_constants_calculation'!$N$9)*(3*G4089*C4089+2*H4089*$D4089+I4089)+('1.Time_constants_calculation'!$N$10)*(6*G4089*D4089+2*H4089)</f>
        <v>0.48250662352074869</v>
      </c>
      <c r="N4089" s="1">
        <f>K4089+('1.Time_constants_calculation'!$N$13)*(3*G4089*C4089+2*H4089*$D4089+I4089)+('1.Time_constants_calculation'!$N$14)*(6*G4089*D4089+2*H4089)+('1.Time_constants_calculation'!$N$15)*(6*G4089)</f>
        <v>0.48250662352074869</v>
      </c>
      <c r="O4089" s="1">
        <f t="shared" si="579"/>
        <v>0.48250662352074869</v>
      </c>
      <c r="P4089" s="1">
        <f t="shared" si="580"/>
        <v>0.48250662352074869</v>
      </c>
      <c r="Q4089" s="1">
        <f t="shared" si="580"/>
        <v>0.48250662352074869</v>
      </c>
      <c r="R4089" s="1">
        <f t="shared" si="580"/>
        <v>0.48250662352074869</v>
      </c>
    </row>
    <row r="4090" spans="2:18" x14ac:dyDescent="0.4">
      <c r="B4090" s="1">
        <f t="shared" si="576"/>
        <v>312816.3750787038</v>
      </c>
      <c r="C4090" s="1">
        <f t="shared" si="577"/>
        <v>4608.1469444444456</v>
      </c>
      <c r="D4090" s="1">
        <f>'1.Time_constants_calculation'!C4084</f>
        <v>67.88333333333334</v>
      </c>
      <c r="E4090" s="1">
        <f>'1.Time_constants_calculation'!E4084</f>
        <v>0.48100000000000009</v>
      </c>
      <c r="F4090" s="1">
        <f>'1.Time_constants_calculation'!H4084</f>
        <v>0</v>
      </c>
      <c r="G4090" s="1">
        <f t="shared" si="572"/>
        <v>-1.5070220689186172E-2</v>
      </c>
      <c r="H4090" s="1">
        <f t="shared" si="573"/>
        <v>3.0597446490311535</v>
      </c>
      <c r="I4090" s="1">
        <f t="shared" si="574"/>
        <v>-207.18907335754167</v>
      </c>
      <c r="J4090" s="1">
        <f t="shared" si="575"/>
        <v>4679.6243760608068</v>
      </c>
      <c r="K4090" s="1">
        <f t="shared" si="578"/>
        <v>0.48059389219997684</v>
      </c>
      <c r="L4090" s="1">
        <f>K4090+'1.Time_constants_calculation'!$N$6*(3*G4090*C4090+2*H4090*D4090+I4090)</f>
        <v>0.48059389219997684</v>
      </c>
      <c r="M4090" s="1">
        <f>K4090+('1.Time_constants_calculation'!$N$9)*(3*G4090*C4090+2*H4090*$D4090+I4090)+('1.Time_constants_calculation'!$N$10)*(6*G4090*D4090+2*H4090)</f>
        <v>0.48059389219997684</v>
      </c>
      <c r="N4090" s="1">
        <f>K4090+('1.Time_constants_calculation'!$N$13)*(3*G4090*C4090+2*H4090*$D4090+I4090)+('1.Time_constants_calculation'!$N$14)*(6*G4090*D4090+2*H4090)+('1.Time_constants_calculation'!$N$15)*(6*G4090)</f>
        <v>0.48059389219997684</v>
      </c>
      <c r="O4090" s="1">
        <f t="shared" si="579"/>
        <v>0.48059389219997684</v>
      </c>
      <c r="P4090" s="1">
        <f t="shared" si="580"/>
        <v>0.48059389219997684</v>
      </c>
      <c r="Q4090" s="1">
        <f t="shared" si="580"/>
        <v>0.48059389219997684</v>
      </c>
      <c r="R4090" s="1">
        <f t="shared" si="580"/>
        <v>0.48059389219997684</v>
      </c>
    </row>
    <row r="4091" spans="2:18" x14ac:dyDescent="0.4">
      <c r="B4091" s="1">
        <f t="shared" si="576"/>
        <v>313046.83900000009</v>
      </c>
      <c r="C4091" s="1">
        <f t="shared" si="577"/>
        <v>4610.4100000000008</v>
      </c>
      <c r="D4091" s="1">
        <f>'1.Time_constants_calculation'!C4085</f>
        <v>67.900000000000006</v>
      </c>
      <c r="E4091" s="1">
        <f>'1.Time_constants_calculation'!E4085</f>
        <v>0.47799999999999998</v>
      </c>
      <c r="F4091" s="1">
        <f>'1.Time_constants_calculation'!H4085</f>
        <v>0</v>
      </c>
      <c r="G4091" s="1">
        <f t="shared" si="572"/>
        <v>-1.4749008182899729E-2</v>
      </c>
      <c r="H4091" s="1">
        <f t="shared" si="573"/>
        <v>2.994589368917882</v>
      </c>
      <c r="I4091" s="1">
        <f t="shared" si="574"/>
        <v>-202.78375496660664</v>
      </c>
      <c r="J4091" s="1">
        <f t="shared" si="575"/>
        <v>4580.3412489479815</v>
      </c>
      <c r="K4091" s="1">
        <f t="shared" si="578"/>
        <v>0.47866902618807217</v>
      </c>
      <c r="L4091" s="1">
        <f>K4091+'1.Time_constants_calculation'!$N$6*(3*G4091*C4091+2*H4091*D4091+I4091)</f>
        <v>0.47866902618807217</v>
      </c>
      <c r="M4091" s="1">
        <f>K4091+('1.Time_constants_calculation'!$N$9)*(3*G4091*C4091+2*H4091*$D4091+I4091)+('1.Time_constants_calculation'!$N$10)*(6*G4091*D4091+2*H4091)</f>
        <v>0.47866902618807217</v>
      </c>
      <c r="N4091" s="1">
        <f>K4091+('1.Time_constants_calculation'!$N$13)*(3*G4091*C4091+2*H4091*$D4091+I4091)+('1.Time_constants_calculation'!$N$14)*(6*G4091*D4091+2*H4091)+('1.Time_constants_calculation'!$N$15)*(6*G4091)</f>
        <v>0.47866902618807217</v>
      </c>
      <c r="O4091" s="1">
        <f t="shared" si="579"/>
        <v>0.47866902618807217</v>
      </c>
      <c r="P4091" s="1">
        <f t="shared" si="580"/>
        <v>0.47866902618807217</v>
      </c>
      <c r="Q4091" s="1">
        <f t="shared" si="580"/>
        <v>0.47866902618807217</v>
      </c>
      <c r="R4091" s="1">
        <f t="shared" si="580"/>
        <v>0.47866902618807217</v>
      </c>
    </row>
    <row r="4092" spans="2:18" x14ac:dyDescent="0.4">
      <c r="B4092" s="1">
        <f t="shared" si="576"/>
        <v>313277.41608796298</v>
      </c>
      <c r="C4092" s="1">
        <f t="shared" si="577"/>
        <v>4612.6736111111113</v>
      </c>
      <c r="D4092" s="1">
        <f>'1.Time_constants_calculation'!C4086</f>
        <v>67.916666666666671</v>
      </c>
      <c r="E4092" s="1">
        <f>'1.Time_constants_calculation'!E4086</f>
        <v>0.4760000000000002</v>
      </c>
      <c r="F4092" s="1">
        <f>'1.Time_constants_calculation'!H4086</f>
        <v>0</v>
      </c>
      <c r="G4092" s="1">
        <f t="shared" si="572"/>
        <v>8.9404149426271038E-3</v>
      </c>
      <c r="H4092" s="1">
        <f t="shared" si="573"/>
        <v>-1.8279347543872655</v>
      </c>
      <c r="I4092" s="1">
        <f t="shared" si="574"/>
        <v>124.46043319157945</v>
      </c>
      <c r="J4092" s="1">
        <f t="shared" si="575"/>
        <v>-2821.6247528995427</v>
      </c>
      <c r="K4092" s="1">
        <f t="shared" si="578"/>
        <v>0.47668894731941691</v>
      </c>
      <c r="L4092" s="1">
        <f>K4092+'1.Time_constants_calculation'!$N$6*(3*G4092*C4092+2*H4092*D4092+I4092)</f>
        <v>0.47668894731941691</v>
      </c>
      <c r="M4092" s="1">
        <f>K4092+('1.Time_constants_calculation'!$N$9)*(3*G4092*C4092+2*H4092*$D4092+I4092)+('1.Time_constants_calculation'!$N$10)*(6*G4092*D4092+2*H4092)</f>
        <v>0.47668894731941691</v>
      </c>
      <c r="N4092" s="1">
        <f>K4092+('1.Time_constants_calculation'!$N$13)*(3*G4092*C4092+2*H4092*$D4092+I4092)+('1.Time_constants_calculation'!$N$14)*(6*G4092*D4092+2*H4092)+('1.Time_constants_calculation'!$N$15)*(6*G4092)</f>
        <v>0.47668894731941691</v>
      </c>
      <c r="O4092" s="1">
        <f t="shared" si="579"/>
        <v>0.47668894731941691</v>
      </c>
      <c r="P4092" s="1">
        <f t="shared" si="580"/>
        <v>0.47668894731941691</v>
      </c>
      <c r="Q4092" s="1">
        <f t="shared" si="580"/>
        <v>0.47668894731941691</v>
      </c>
      <c r="R4092" s="1">
        <f t="shared" si="580"/>
        <v>0.47668894731941691</v>
      </c>
    </row>
    <row r="4093" spans="2:18" x14ac:dyDescent="0.4">
      <c r="B4093" s="1">
        <f t="shared" si="576"/>
        <v>313508.10637037043</v>
      </c>
      <c r="C4093" s="1">
        <f t="shared" si="577"/>
        <v>4614.9377777777781</v>
      </c>
      <c r="D4093" s="1">
        <f>'1.Time_constants_calculation'!C4087</f>
        <v>67.933333333333337</v>
      </c>
      <c r="E4093" s="1">
        <f>'1.Time_constants_calculation'!E4087</f>
        <v>0.47499999999999987</v>
      </c>
      <c r="F4093" s="1">
        <f>'1.Time_constants_calculation'!H4087</f>
        <v>0</v>
      </c>
      <c r="G4093" s="1">
        <f t="shared" si="572"/>
        <v>1.595355493883726E-2</v>
      </c>
      <c r="H4093" s="1">
        <f t="shared" si="573"/>
        <v>-3.2541330605911449</v>
      </c>
      <c r="I4093" s="1">
        <f t="shared" si="574"/>
        <v>221.13747960643889</v>
      </c>
      <c r="J4093" s="1">
        <f t="shared" si="575"/>
        <v>-5006.0786107586537</v>
      </c>
      <c r="K4093" s="1">
        <f t="shared" si="578"/>
        <v>0.47470735160459299</v>
      </c>
      <c r="L4093" s="1">
        <f>K4093+'1.Time_constants_calculation'!$N$6*(3*G4093*C4093+2*H4093*D4093+I4093)</f>
        <v>0.47470735160459299</v>
      </c>
      <c r="M4093" s="1">
        <f>K4093+('1.Time_constants_calculation'!$N$9)*(3*G4093*C4093+2*H4093*$D4093+I4093)+('1.Time_constants_calculation'!$N$10)*(6*G4093*D4093+2*H4093)</f>
        <v>0.47470735160459299</v>
      </c>
      <c r="N4093" s="1">
        <f>K4093+('1.Time_constants_calculation'!$N$13)*(3*G4093*C4093+2*H4093*$D4093+I4093)+('1.Time_constants_calculation'!$N$14)*(6*G4093*D4093+2*H4093)+('1.Time_constants_calculation'!$N$15)*(6*G4093)</f>
        <v>0.47470735160459299</v>
      </c>
      <c r="O4093" s="1">
        <f t="shared" si="579"/>
        <v>0.47470735160459299</v>
      </c>
      <c r="P4093" s="1">
        <f t="shared" si="580"/>
        <v>0.47470735160459299</v>
      </c>
      <c r="Q4093" s="1">
        <f t="shared" si="580"/>
        <v>0.47470735160459299</v>
      </c>
      <c r="R4093" s="1">
        <f t="shared" si="580"/>
        <v>0.47470735160459299</v>
      </c>
    </row>
    <row r="4094" spans="2:18" x14ac:dyDescent="0.4">
      <c r="B4094" s="1">
        <f t="shared" si="576"/>
        <v>313738.90987500001</v>
      </c>
      <c r="C4094" s="1">
        <f t="shared" si="577"/>
        <v>4617.2025000000003</v>
      </c>
      <c r="D4094" s="1">
        <f>'1.Time_constants_calculation'!C4088</f>
        <v>67.95</v>
      </c>
      <c r="E4094" s="1">
        <f>'1.Time_constants_calculation'!E4088</f>
        <v>0.47300000000000009</v>
      </c>
      <c r="F4094" s="1">
        <f>'1.Time_constants_calculation'!H4088</f>
        <v>0</v>
      </c>
      <c r="G4094" s="1">
        <f t="shared" si="572"/>
        <v>5.8888958936897254E-3</v>
      </c>
      <c r="H4094" s="1">
        <f t="shared" si="573"/>
        <v>-1.199518573240586</v>
      </c>
      <c r="I4094" s="1">
        <f t="shared" si="574"/>
        <v>81.327414346969235</v>
      </c>
      <c r="J4094" s="1">
        <f t="shared" si="575"/>
        <v>-1834.8807065618903</v>
      </c>
      <c r="K4094" s="1">
        <f t="shared" si="578"/>
        <v>0.47272120538127638</v>
      </c>
      <c r="L4094" s="1">
        <f>K4094+'1.Time_constants_calculation'!$N$6*(3*G4094*C4094+2*H4094*D4094+I4094)</f>
        <v>0.47272120538127638</v>
      </c>
      <c r="M4094" s="1">
        <f>K4094+('1.Time_constants_calculation'!$N$9)*(3*G4094*C4094+2*H4094*$D4094+I4094)+('1.Time_constants_calculation'!$N$10)*(6*G4094*D4094+2*H4094)</f>
        <v>0.47272120538127638</v>
      </c>
      <c r="N4094" s="1">
        <f>K4094+('1.Time_constants_calculation'!$N$13)*(3*G4094*C4094+2*H4094*$D4094+I4094)+('1.Time_constants_calculation'!$N$14)*(6*G4094*D4094+2*H4094)+('1.Time_constants_calculation'!$N$15)*(6*G4094)</f>
        <v>0.47272120538127638</v>
      </c>
      <c r="O4094" s="1">
        <f t="shared" si="579"/>
        <v>0.47272120538127638</v>
      </c>
      <c r="P4094" s="1">
        <f t="shared" si="580"/>
        <v>0.47272120538127638</v>
      </c>
      <c r="Q4094" s="1">
        <f t="shared" si="580"/>
        <v>0.47272120538127638</v>
      </c>
      <c r="R4094" s="1">
        <f t="shared" si="580"/>
        <v>0.47272120538127638</v>
      </c>
    </row>
    <row r="4095" spans="2:18" x14ac:dyDescent="0.4">
      <c r="B4095" s="1">
        <f t="shared" si="576"/>
        <v>313969.82662962965</v>
      </c>
      <c r="C4095" s="1">
        <f t="shared" si="577"/>
        <v>4619.4677777777779</v>
      </c>
      <c r="D4095" s="1">
        <f>'1.Time_constants_calculation'!C4089</f>
        <v>67.966666666666669</v>
      </c>
      <c r="E4095" s="1">
        <f>'1.Time_constants_calculation'!E4089</f>
        <v>0.47099999999999986</v>
      </c>
      <c r="F4095" s="1">
        <f>'1.Time_constants_calculation'!H4089</f>
        <v>0</v>
      </c>
      <c r="G4095" s="1">
        <f t="shared" si="572"/>
        <v>1.7987900688643095E-2</v>
      </c>
      <c r="H4095" s="1">
        <f t="shared" si="573"/>
        <v>-3.6667318380617782</v>
      </c>
      <c r="I4095" s="1">
        <f t="shared" si="574"/>
        <v>249.03069916217672</v>
      </c>
      <c r="J4095" s="1">
        <f t="shared" si="575"/>
        <v>-5634.6242204839382</v>
      </c>
      <c r="K4095" s="1">
        <f t="shared" si="578"/>
        <v>0.47078420467551041</v>
      </c>
      <c r="L4095" s="1">
        <f>K4095+'1.Time_constants_calculation'!$N$6*(3*G4095*C4095+2*H4095*D4095+I4095)</f>
        <v>0.47078420467551041</v>
      </c>
      <c r="M4095" s="1">
        <f>K4095+('1.Time_constants_calculation'!$N$9)*(3*G4095*C4095+2*H4095*$D4095+I4095)+('1.Time_constants_calculation'!$N$10)*(6*G4095*D4095+2*H4095)</f>
        <v>0.47078420467551041</v>
      </c>
      <c r="N4095" s="1">
        <f>K4095+('1.Time_constants_calculation'!$N$13)*(3*G4095*C4095+2*H4095*$D4095+I4095)+('1.Time_constants_calculation'!$N$14)*(6*G4095*D4095+2*H4095)+('1.Time_constants_calculation'!$N$15)*(6*G4095)</f>
        <v>0.47078420467551041</v>
      </c>
      <c r="O4095" s="1">
        <f t="shared" si="579"/>
        <v>0.47078420467551041</v>
      </c>
      <c r="P4095" s="1">
        <f t="shared" si="580"/>
        <v>0.47078420467551041</v>
      </c>
      <c r="Q4095" s="1">
        <f t="shared" si="580"/>
        <v>0.47078420467551041</v>
      </c>
      <c r="R4095" s="1">
        <f t="shared" si="580"/>
        <v>0.47078420467551041</v>
      </c>
    </row>
    <row r="4096" spans="2:18" x14ac:dyDescent="0.4">
      <c r="B4096" s="1">
        <f t="shared" si="576"/>
        <v>314200.85666203703</v>
      </c>
      <c r="C4096" s="1">
        <f t="shared" si="577"/>
        <v>4621.7336111111108</v>
      </c>
      <c r="D4096" s="1">
        <f>'1.Time_constants_calculation'!C4090</f>
        <v>67.983333333333334</v>
      </c>
      <c r="E4096" s="1">
        <f>'1.Time_constants_calculation'!E4090</f>
        <v>0.46900000000000008</v>
      </c>
      <c r="F4096" s="1">
        <f>'1.Time_constants_calculation'!H4090</f>
        <v>0</v>
      </c>
      <c r="G4096" s="1">
        <f t="shared" si="572"/>
        <v>2.6018213457303777E-2</v>
      </c>
      <c r="H4096" s="1">
        <f t="shared" si="573"/>
        <v>-5.3056182952405084</v>
      </c>
      <c r="I4096" s="1">
        <f t="shared" si="574"/>
        <v>360.52248033898024</v>
      </c>
      <c r="J4096" s="1">
        <f t="shared" si="575"/>
        <v>-8162.8416560351779</v>
      </c>
      <c r="K4096" s="1">
        <f t="shared" si="578"/>
        <v>0.46885327132804377</v>
      </c>
      <c r="L4096" s="1">
        <f>K4096+'1.Time_constants_calculation'!$N$6*(3*G4096*C4096+2*H4096*D4096+I4096)</f>
        <v>0.46885327132804377</v>
      </c>
      <c r="M4096" s="1">
        <f>K4096+('1.Time_constants_calculation'!$N$9)*(3*G4096*C4096+2*H4096*$D4096+I4096)+('1.Time_constants_calculation'!$N$10)*(6*G4096*D4096+2*H4096)</f>
        <v>0.46885327132804377</v>
      </c>
      <c r="N4096" s="1">
        <f>K4096+('1.Time_constants_calculation'!$N$13)*(3*G4096*C4096+2*H4096*$D4096+I4096)+('1.Time_constants_calculation'!$N$14)*(6*G4096*D4096+2*H4096)+('1.Time_constants_calculation'!$N$15)*(6*G4096)</f>
        <v>0.46885327132804377</v>
      </c>
      <c r="O4096" s="1">
        <f t="shared" si="579"/>
        <v>0.46885327132804377</v>
      </c>
      <c r="P4096" s="1">
        <f t="shared" si="580"/>
        <v>0.46885327132804377</v>
      </c>
      <c r="Q4096" s="1">
        <f t="shared" si="580"/>
        <v>0.46885327132804377</v>
      </c>
      <c r="R4096" s="1">
        <f t="shared" si="580"/>
        <v>0.46885327132804377</v>
      </c>
    </row>
    <row r="4097" spans="2:18" x14ac:dyDescent="0.4">
      <c r="B4097" s="1">
        <f t="shared" si="576"/>
        <v>314432</v>
      </c>
      <c r="C4097" s="1">
        <f t="shared" si="577"/>
        <v>4624</v>
      </c>
      <c r="D4097" s="1">
        <f>'1.Time_constants_calculation'!C4091</f>
        <v>68</v>
      </c>
      <c r="E4097" s="1">
        <f>'1.Time_constants_calculation'!E4091</f>
        <v>0.46800000000000019</v>
      </c>
      <c r="F4097" s="1">
        <f>'1.Time_constants_calculation'!H4091</f>
        <v>0</v>
      </c>
      <c r="G4097" s="1">
        <f t="shared" si="572"/>
        <v>3.064902731170362E-2</v>
      </c>
      <c r="H4097" s="1">
        <f t="shared" si="573"/>
        <v>-6.2519920256225392</v>
      </c>
      <c r="I4097" s="1">
        <f t="shared" si="574"/>
        <v>424.99049726157023</v>
      </c>
      <c r="J4097" s="1">
        <f t="shared" si="575"/>
        <v>-9626.7107165988818</v>
      </c>
      <c r="K4097" s="1">
        <f t="shared" si="578"/>
        <v>0.46692638286549482</v>
      </c>
      <c r="L4097" s="1">
        <f>K4097+'1.Time_constants_calculation'!$N$6*(3*G4097*C4097+2*H4097*D4097+I4097)</f>
        <v>0.46692638286549482</v>
      </c>
      <c r="M4097" s="1">
        <f>K4097+('1.Time_constants_calculation'!$N$9)*(3*G4097*C4097+2*H4097*$D4097+I4097)+('1.Time_constants_calculation'!$N$10)*(6*G4097*D4097+2*H4097)</f>
        <v>0.46692638286549482</v>
      </c>
      <c r="N4097" s="1">
        <f>K4097+('1.Time_constants_calculation'!$N$13)*(3*G4097*C4097+2*H4097*$D4097+I4097)+('1.Time_constants_calculation'!$N$14)*(6*G4097*D4097+2*H4097)+('1.Time_constants_calculation'!$N$15)*(6*G4097)</f>
        <v>0.46692638286549482</v>
      </c>
      <c r="O4097" s="1">
        <f t="shared" si="579"/>
        <v>0.46692638286549482</v>
      </c>
      <c r="P4097" s="1">
        <f t="shared" si="580"/>
        <v>0.46692638286549482</v>
      </c>
      <c r="Q4097" s="1">
        <f t="shared" si="580"/>
        <v>0.46692638286549482</v>
      </c>
      <c r="R4097" s="1">
        <f t="shared" si="580"/>
        <v>0.46692638286549482</v>
      </c>
    </row>
    <row r="4098" spans="2:18" x14ac:dyDescent="0.4">
      <c r="B4098" s="1">
        <f t="shared" si="576"/>
        <v>314663.25667129632</v>
      </c>
      <c r="C4098" s="1">
        <f t="shared" si="577"/>
        <v>4626.2669444444446</v>
      </c>
      <c r="D4098" s="1">
        <f>'1.Time_constants_calculation'!C4092</f>
        <v>68.016666666666666</v>
      </c>
      <c r="E4098" s="1">
        <f>'1.Time_constants_calculation'!E4092</f>
        <v>0.46500000000000008</v>
      </c>
      <c r="F4098" s="1">
        <f>'1.Time_constants_calculation'!H4092</f>
        <v>0</v>
      </c>
      <c r="G4098" s="1">
        <f t="shared" ref="G4098:G4161" si="581">INDEX(LINEST(E4083:E4113,B4083:D4113),3)</f>
        <v>5.9451082956457915E-2</v>
      </c>
      <c r="H4098" s="1">
        <f t="shared" ref="H4098:H4161" si="582">INDEX(LINEST(E4083:E4113,B4083:D4113),2)</f>
        <v>-12.127762614681172</v>
      </c>
      <c r="I4098" s="1">
        <f t="shared" ref="I4098:I4161" si="583">INDEX(LINEST(E4083:E4113,B4083:D4113),1)</f>
        <v>824.55235993132624</v>
      </c>
      <c r="J4098" s="1">
        <f t="shared" ref="J4098:J4161" si="584">INDEX(LINEST(E4083:E4113,B4083:D4113),4)</f>
        <v>-18683.642135547074</v>
      </c>
      <c r="K4098" s="1">
        <f t="shared" si="578"/>
        <v>0.46496046111133182</v>
      </c>
      <c r="L4098" s="1">
        <f>K4098+'1.Time_constants_calculation'!$N$6*(3*G4098*C4098+2*H4098*D4098+I4098)</f>
        <v>0.46496046111133182</v>
      </c>
      <c r="M4098" s="1">
        <f>K4098+('1.Time_constants_calculation'!$N$9)*(3*G4098*C4098+2*H4098*$D4098+I4098)+('1.Time_constants_calculation'!$N$10)*(6*G4098*D4098+2*H4098)</f>
        <v>0.46496046111133182</v>
      </c>
      <c r="N4098" s="1">
        <f>K4098+('1.Time_constants_calculation'!$N$13)*(3*G4098*C4098+2*H4098*$D4098+I4098)+('1.Time_constants_calculation'!$N$14)*(6*G4098*D4098+2*H4098)+('1.Time_constants_calculation'!$N$15)*(6*G4098)</f>
        <v>0.46496046111133182</v>
      </c>
      <c r="O4098" s="1">
        <f t="shared" si="579"/>
        <v>0.46496046111133182</v>
      </c>
      <c r="P4098" s="1">
        <f t="shared" si="580"/>
        <v>0.46496046111133182</v>
      </c>
      <c r="Q4098" s="1">
        <f t="shared" si="580"/>
        <v>0.46496046111133182</v>
      </c>
      <c r="R4098" s="1">
        <f t="shared" si="580"/>
        <v>0.46496046111133182</v>
      </c>
    </row>
    <row r="4099" spans="2:18" x14ac:dyDescent="0.4">
      <c r="B4099" s="1">
        <f t="shared" si="576"/>
        <v>314894.62670370372</v>
      </c>
      <c r="C4099" s="1">
        <f t="shared" si="577"/>
        <v>4628.5344444444445</v>
      </c>
      <c r="D4099" s="1">
        <f>'1.Time_constants_calculation'!C4093</f>
        <v>68.033333333333331</v>
      </c>
      <c r="E4099" s="1">
        <f>'1.Time_constants_calculation'!E4093</f>
        <v>0.46299999999999986</v>
      </c>
      <c r="F4099" s="1">
        <f>'1.Time_constants_calculation'!H4093</f>
        <v>0</v>
      </c>
      <c r="G4099" s="1">
        <f t="shared" si="581"/>
        <v>7.4521303727533891E-2</v>
      </c>
      <c r="H4099" s="1">
        <f t="shared" si="582"/>
        <v>-15.20440573564896</v>
      </c>
      <c r="I4099" s="1">
        <f t="shared" si="583"/>
        <v>1033.9213814579675</v>
      </c>
      <c r="J4099" s="1">
        <f t="shared" si="584"/>
        <v>-23432.897439983462</v>
      </c>
      <c r="K4099" s="1">
        <f t="shared" si="578"/>
        <v>0.46300920215435326</v>
      </c>
      <c r="L4099" s="1">
        <f>K4099+'1.Time_constants_calculation'!$N$6*(3*G4099*C4099+2*H4099*D4099+I4099)</f>
        <v>0.46300920215435326</v>
      </c>
      <c r="M4099" s="1">
        <f>K4099+('1.Time_constants_calculation'!$N$9)*(3*G4099*C4099+2*H4099*$D4099+I4099)+('1.Time_constants_calculation'!$N$10)*(6*G4099*D4099+2*H4099)</f>
        <v>0.46300920215435326</v>
      </c>
      <c r="N4099" s="1">
        <f>K4099+('1.Time_constants_calculation'!$N$13)*(3*G4099*C4099+2*H4099*$D4099+I4099)+('1.Time_constants_calculation'!$N$14)*(6*G4099*D4099+2*H4099)+('1.Time_constants_calculation'!$N$15)*(6*G4099)</f>
        <v>0.46300920215435326</v>
      </c>
      <c r="O4099" s="1">
        <f t="shared" si="579"/>
        <v>0.46300920215435326</v>
      </c>
      <c r="P4099" s="1">
        <f t="shared" si="580"/>
        <v>0.46300920215435326</v>
      </c>
      <c r="Q4099" s="1">
        <f t="shared" si="580"/>
        <v>0.46300920215435326</v>
      </c>
      <c r="R4099" s="1">
        <f t="shared" si="580"/>
        <v>0.46300920215435326</v>
      </c>
    </row>
    <row r="4100" spans="2:18" x14ac:dyDescent="0.4">
      <c r="B4100" s="1">
        <f t="shared" si="576"/>
        <v>315126.11012499995</v>
      </c>
      <c r="C4100" s="1">
        <f t="shared" si="577"/>
        <v>4630.8024999999998</v>
      </c>
      <c r="D4100" s="1">
        <f>'1.Time_constants_calculation'!C4094</f>
        <v>68.05</v>
      </c>
      <c r="E4100" s="1">
        <f>'1.Time_constants_calculation'!E4094</f>
        <v>0.46100000000000008</v>
      </c>
      <c r="F4100" s="1">
        <f>'1.Time_constants_calculation'!H4094</f>
        <v>0</v>
      </c>
      <c r="G4100" s="1">
        <f t="shared" si="581"/>
        <v>7.7599589950627393E-2</v>
      </c>
      <c r="H4100" s="1">
        <f t="shared" si="582"/>
        <v>-15.834925749441792</v>
      </c>
      <c r="I4100" s="1">
        <f t="shared" si="583"/>
        <v>1076.9702258511115</v>
      </c>
      <c r="J4100" s="1">
        <f t="shared" si="584"/>
        <v>-24412.605980202723</v>
      </c>
      <c r="K4100" s="1">
        <f t="shared" si="578"/>
        <v>0.46106957222946221</v>
      </c>
      <c r="L4100" s="1">
        <f>K4100+'1.Time_constants_calculation'!$N$6*(3*G4100*C4100+2*H4100*D4100+I4100)</f>
        <v>0.46106957222946221</v>
      </c>
      <c r="M4100" s="1">
        <f>K4100+('1.Time_constants_calculation'!$N$9)*(3*G4100*C4100+2*H4100*$D4100+I4100)+('1.Time_constants_calculation'!$N$10)*(6*G4100*D4100+2*H4100)</f>
        <v>0.46106957222946221</v>
      </c>
      <c r="N4100" s="1">
        <f>K4100+('1.Time_constants_calculation'!$N$13)*(3*G4100*C4100+2*H4100*$D4100+I4100)+('1.Time_constants_calculation'!$N$14)*(6*G4100*D4100+2*H4100)+('1.Time_constants_calculation'!$N$15)*(6*G4100)</f>
        <v>0.46106957222946221</v>
      </c>
      <c r="O4100" s="1">
        <f t="shared" si="579"/>
        <v>0.46106957222946221</v>
      </c>
      <c r="P4100" s="1">
        <f t="shared" si="580"/>
        <v>0.46106957222946221</v>
      </c>
      <c r="Q4100" s="1">
        <f t="shared" si="580"/>
        <v>0.46106957222946221</v>
      </c>
      <c r="R4100" s="1">
        <f t="shared" si="580"/>
        <v>0.46106957222946221</v>
      </c>
    </row>
    <row r="4101" spans="2:18" x14ac:dyDescent="0.4">
      <c r="B4101" s="1">
        <f t="shared" si="576"/>
        <v>315357.70696296293</v>
      </c>
      <c r="C4101" s="1">
        <f t="shared" si="577"/>
        <v>4633.0711111111104</v>
      </c>
      <c r="D4101" s="1">
        <f>'1.Time_constants_calculation'!C4095</f>
        <v>68.066666666666663</v>
      </c>
      <c r="E4101" s="1">
        <f>'1.Time_constants_calculation'!E4095</f>
        <v>0.45899999999999985</v>
      </c>
      <c r="F4101" s="1">
        <f>'1.Time_constants_calculation'!H4095</f>
        <v>0</v>
      </c>
      <c r="G4101" s="1">
        <f t="shared" si="581"/>
        <v>9.7193553185805789E-2</v>
      </c>
      <c r="H4101" s="1">
        <f t="shared" si="582"/>
        <v>-19.835342510874813</v>
      </c>
      <c r="I4101" s="1">
        <f t="shared" si="583"/>
        <v>1349.219069826755</v>
      </c>
      <c r="J4101" s="1">
        <f t="shared" si="584"/>
        <v>-30588.569286856</v>
      </c>
      <c r="K4101" s="1">
        <f t="shared" si="578"/>
        <v>0.45909748206031509</v>
      </c>
      <c r="L4101" s="1">
        <f>K4101+'1.Time_constants_calculation'!$N$6*(3*G4101*C4101+2*H4101*D4101+I4101)</f>
        <v>0.45909748206031509</v>
      </c>
      <c r="M4101" s="1">
        <f>K4101+('1.Time_constants_calculation'!$N$9)*(3*G4101*C4101+2*H4101*$D4101+I4101)+('1.Time_constants_calculation'!$N$10)*(6*G4101*D4101+2*H4101)</f>
        <v>0.45909748206031509</v>
      </c>
      <c r="N4101" s="1">
        <f>K4101+('1.Time_constants_calculation'!$N$13)*(3*G4101*C4101+2*H4101*$D4101+I4101)+('1.Time_constants_calculation'!$N$14)*(6*G4101*D4101+2*H4101)+('1.Time_constants_calculation'!$N$15)*(6*G4101)</f>
        <v>0.45909748206031509</v>
      </c>
      <c r="O4101" s="1">
        <f t="shared" si="579"/>
        <v>0.45909748206031509</v>
      </c>
      <c r="P4101" s="1">
        <f t="shared" si="580"/>
        <v>0.45909748206031509</v>
      </c>
      <c r="Q4101" s="1">
        <f t="shared" si="580"/>
        <v>0.45909748206031509</v>
      </c>
      <c r="R4101" s="1">
        <f t="shared" si="580"/>
        <v>0.45909748206031509</v>
      </c>
    </row>
    <row r="4102" spans="2:18" x14ac:dyDescent="0.4">
      <c r="B4102" s="1">
        <f t="shared" si="576"/>
        <v>315589.41724537034</v>
      </c>
      <c r="C4102" s="1">
        <f t="shared" si="577"/>
        <v>4635.3402777777774</v>
      </c>
      <c r="D4102" s="1">
        <f>'1.Time_constants_calculation'!C4096</f>
        <v>68.083333333333329</v>
      </c>
      <c r="E4102" s="1">
        <f>'1.Time_constants_calculation'!E4096</f>
        <v>0.45700000000000007</v>
      </c>
      <c r="F4102" s="1">
        <f>'1.Time_constants_calculation'!H4096</f>
        <v>0</v>
      </c>
      <c r="G4102" s="1">
        <f t="shared" si="581"/>
        <v>9.6203147959859639E-2</v>
      </c>
      <c r="H4102" s="1">
        <f t="shared" si="582"/>
        <v>-19.634271512625258</v>
      </c>
      <c r="I4102" s="1">
        <f t="shared" si="583"/>
        <v>1335.6125059526639</v>
      </c>
      <c r="J4102" s="1">
        <f t="shared" si="584"/>
        <v>-30281.660135853133</v>
      </c>
      <c r="K4102" s="1">
        <f t="shared" si="578"/>
        <v>0.45714561631029937</v>
      </c>
      <c r="L4102" s="1">
        <f>K4102+'1.Time_constants_calculation'!$N$6*(3*G4102*C4102+2*H4102*D4102+I4102)</f>
        <v>0.45714561631029937</v>
      </c>
      <c r="M4102" s="1">
        <f>K4102+('1.Time_constants_calculation'!$N$9)*(3*G4102*C4102+2*H4102*$D4102+I4102)+('1.Time_constants_calculation'!$N$10)*(6*G4102*D4102+2*H4102)</f>
        <v>0.45714561631029937</v>
      </c>
      <c r="N4102" s="1">
        <f>K4102+('1.Time_constants_calculation'!$N$13)*(3*G4102*C4102+2*H4102*$D4102+I4102)+('1.Time_constants_calculation'!$N$14)*(6*G4102*D4102+2*H4102)+('1.Time_constants_calculation'!$N$15)*(6*G4102)</f>
        <v>0.45714561631029937</v>
      </c>
      <c r="O4102" s="1">
        <f t="shared" si="579"/>
        <v>0.45714561631029937</v>
      </c>
      <c r="P4102" s="1">
        <f t="shared" si="580"/>
        <v>0.45714561631029937</v>
      </c>
      <c r="Q4102" s="1">
        <f t="shared" si="580"/>
        <v>0.45714561631029937</v>
      </c>
      <c r="R4102" s="1">
        <f t="shared" si="580"/>
        <v>0.45714561631029937</v>
      </c>
    </row>
    <row r="4103" spans="2:18" x14ac:dyDescent="0.4">
      <c r="B4103" s="1">
        <f t="shared" si="576"/>
        <v>315821.24099999998</v>
      </c>
      <c r="C4103" s="1">
        <f t="shared" si="577"/>
        <v>4637.6099999999997</v>
      </c>
      <c r="D4103" s="1">
        <f>'1.Time_constants_calculation'!C4097</f>
        <v>68.099999999999994</v>
      </c>
      <c r="E4103" s="1">
        <f>'1.Time_constants_calculation'!E4097</f>
        <v>0.45499999999999985</v>
      </c>
      <c r="F4103" s="1">
        <f>'1.Time_constants_calculation'!H4097</f>
        <v>0</v>
      </c>
      <c r="G4103" s="1">
        <f t="shared" si="581"/>
        <v>0.10420669300619341</v>
      </c>
      <c r="H4103" s="1">
        <f t="shared" si="582"/>
        <v>-21.267994475946654</v>
      </c>
      <c r="I4103" s="1">
        <f t="shared" si="583"/>
        <v>1446.7734062945649</v>
      </c>
      <c r="J4103" s="1">
        <f t="shared" si="584"/>
        <v>-32802.837043912426</v>
      </c>
      <c r="K4103" s="1">
        <f t="shared" si="578"/>
        <v>0.45516887448320631</v>
      </c>
      <c r="L4103" s="1">
        <f>K4103+'1.Time_constants_calculation'!$N$6*(3*G4103*C4103+2*H4103*D4103+I4103)</f>
        <v>0.45516887448320631</v>
      </c>
      <c r="M4103" s="1">
        <f>K4103+('1.Time_constants_calculation'!$N$9)*(3*G4103*C4103+2*H4103*$D4103+I4103)+('1.Time_constants_calculation'!$N$10)*(6*G4103*D4103+2*H4103)</f>
        <v>0.45516887448320631</v>
      </c>
      <c r="N4103" s="1">
        <f>K4103+('1.Time_constants_calculation'!$N$13)*(3*G4103*C4103+2*H4103*$D4103+I4103)+('1.Time_constants_calculation'!$N$14)*(6*G4103*D4103+2*H4103)+('1.Time_constants_calculation'!$N$15)*(6*G4103)</f>
        <v>0.45516887448320631</v>
      </c>
      <c r="O4103" s="1">
        <f t="shared" si="579"/>
        <v>0.45516887448320631</v>
      </c>
      <c r="P4103" s="1">
        <f t="shared" si="580"/>
        <v>0.45516887448320631</v>
      </c>
      <c r="Q4103" s="1">
        <f t="shared" si="580"/>
        <v>0.45516887448320631</v>
      </c>
      <c r="R4103" s="1">
        <f t="shared" si="580"/>
        <v>0.45516887448320631</v>
      </c>
    </row>
    <row r="4104" spans="2:18" x14ac:dyDescent="0.4">
      <c r="B4104" s="1">
        <f t="shared" si="576"/>
        <v>316053.17825462949</v>
      </c>
      <c r="C4104" s="1">
        <f t="shared" si="577"/>
        <v>4639.8802777777764</v>
      </c>
      <c r="D4104" s="1">
        <f>'1.Time_constants_calculation'!C4098</f>
        <v>68.11666666666666</v>
      </c>
      <c r="E4104" s="1">
        <f>'1.Time_constants_calculation'!E4098</f>
        <v>0.45300000000000007</v>
      </c>
      <c r="F4104" s="1">
        <f>'1.Time_constants_calculation'!H4098</f>
        <v>0</v>
      </c>
      <c r="G4104" s="1">
        <f t="shared" si="581"/>
        <v>8.5041012902708241E-2</v>
      </c>
      <c r="H4104" s="1">
        <f t="shared" si="582"/>
        <v>-17.351692519732779</v>
      </c>
      <c r="I4104" s="1">
        <f t="shared" si="583"/>
        <v>1180.022464765291</v>
      </c>
      <c r="J4104" s="1">
        <f t="shared" si="584"/>
        <v>-26746.450174187237</v>
      </c>
      <c r="K4104" s="1">
        <f t="shared" si="578"/>
        <v>0.45321893009531777</v>
      </c>
      <c r="L4104" s="1">
        <f>K4104+'1.Time_constants_calculation'!$N$6*(3*G4104*C4104+2*H4104*D4104+I4104)</f>
        <v>0.45321893009531777</v>
      </c>
      <c r="M4104" s="1">
        <f>K4104+('1.Time_constants_calculation'!$N$9)*(3*G4104*C4104+2*H4104*$D4104+I4104)+('1.Time_constants_calculation'!$N$10)*(6*G4104*D4104+2*H4104)</f>
        <v>0.45321893009531777</v>
      </c>
      <c r="N4104" s="1">
        <f>K4104+('1.Time_constants_calculation'!$N$13)*(3*G4104*C4104+2*H4104*$D4104+I4104)+('1.Time_constants_calculation'!$N$14)*(6*G4104*D4104+2*H4104)+('1.Time_constants_calculation'!$N$15)*(6*G4104)</f>
        <v>0.45321893009531777</v>
      </c>
      <c r="O4104" s="1">
        <f t="shared" si="579"/>
        <v>0.45321893009531777</v>
      </c>
      <c r="P4104" s="1">
        <f t="shared" si="580"/>
        <v>0.45321893009531777</v>
      </c>
      <c r="Q4104" s="1">
        <f t="shared" si="580"/>
        <v>0.45321893009531777</v>
      </c>
      <c r="R4104" s="1">
        <f t="shared" si="580"/>
        <v>0.45321893009531777</v>
      </c>
    </row>
    <row r="4105" spans="2:18" x14ac:dyDescent="0.4">
      <c r="B4105" s="1">
        <f t="shared" si="576"/>
        <v>316285.22903703712</v>
      </c>
      <c r="C4105" s="1">
        <f t="shared" si="577"/>
        <v>4642.1511111111122</v>
      </c>
      <c r="D4105" s="1">
        <f>'1.Time_constants_calculation'!C4099</f>
        <v>68.13333333333334</v>
      </c>
      <c r="E4105" s="1">
        <f>'1.Time_constants_calculation'!E4099</f>
        <v>0.45099999999999985</v>
      </c>
      <c r="F4105" s="1">
        <f>'1.Time_constants_calculation'!H4099</f>
        <v>0</v>
      </c>
      <c r="G4105" s="1">
        <f t="shared" si="581"/>
        <v>0.10913195203575658</v>
      </c>
      <c r="H4105" s="1">
        <f t="shared" si="582"/>
        <v>-22.276810656408973</v>
      </c>
      <c r="I4105" s="1">
        <f t="shared" si="583"/>
        <v>1515.6498518256267</v>
      </c>
      <c r="J4105" s="1">
        <f t="shared" si="584"/>
        <v>-34370.328368879083</v>
      </c>
      <c r="K4105" s="1">
        <f t="shared" si="578"/>
        <v>0.45130640105344355</v>
      </c>
      <c r="L4105" s="1">
        <f>K4105+'1.Time_constants_calculation'!$N$6*(3*G4105*C4105+2*H4105*D4105+I4105)</f>
        <v>0.45130640105344355</v>
      </c>
      <c r="M4105" s="1">
        <f>K4105+('1.Time_constants_calculation'!$N$9)*(3*G4105*C4105+2*H4105*$D4105+I4105)+('1.Time_constants_calculation'!$N$10)*(6*G4105*D4105+2*H4105)</f>
        <v>0.45130640105344355</v>
      </c>
      <c r="N4105" s="1">
        <f>K4105+('1.Time_constants_calculation'!$N$13)*(3*G4105*C4105+2*H4105*$D4105+I4105)+('1.Time_constants_calculation'!$N$14)*(6*G4105*D4105+2*H4105)+('1.Time_constants_calculation'!$N$15)*(6*G4105)</f>
        <v>0.45130640105344355</v>
      </c>
      <c r="O4105" s="1">
        <f t="shared" si="579"/>
        <v>0.45130640105344355</v>
      </c>
      <c r="P4105" s="1">
        <f t="shared" si="580"/>
        <v>0.45130640105344355</v>
      </c>
      <c r="Q4105" s="1">
        <f t="shared" si="580"/>
        <v>0.45130640105344355</v>
      </c>
      <c r="R4105" s="1">
        <f t="shared" si="580"/>
        <v>0.45130640105344355</v>
      </c>
    </row>
    <row r="4106" spans="2:18" x14ac:dyDescent="0.4">
      <c r="B4106" s="1">
        <f t="shared" si="576"/>
        <v>316517.39337500004</v>
      </c>
      <c r="C4106" s="1">
        <f t="shared" si="577"/>
        <v>4644.4225000000006</v>
      </c>
      <c r="D4106" s="1">
        <f>'1.Time_constants_calculation'!C4100</f>
        <v>68.150000000000006</v>
      </c>
      <c r="E4106" s="1">
        <f>'1.Time_constants_calculation'!E4100</f>
        <v>0.44900000000000007</v>
      </c>
      <c r="F4106" s="1">
        <f>'1.Time_constants_calculation'!H4100</f>
        <v>0</v>
      </c>
      <c r="G4106" s="1">
        <f t="shared" si="581"/>
        <v>0.11595771843188681</v>
      </c>
      <c r="H4106" s="1">
        <f t="shared" si="582"/>
        <v>-23.676634813527631</v>
      </c>
      <c r="I4106" s="1">
        <f t="shared" si="583"/>
        <v>1611.3403884547213</v>
      </c>
      <c r="J4106" s="1">
        <f t="shared" si="584"/>
        <v>-36550.737358826096</v>
      </c>
      <c r="K4106" s="1">
        <f t="shared" si="578"/>
        <v>0.44944190513342619</v>
      </c>
      <c r="L4106" s="1">
        <f>K4106+'1.Time_constants_calculation'!$N$6*(3*G4106*C4106+2*H4106*D4106+I4106)</f>
        <v>0.44944190513342619</v>
      </c>
      <c r="M4106" s="1">
        <f>K4106+('1.Time_constants_calculation'!$N$9)*(3*G4106*C4106+2*H4106*$D4106+I4106)+('1.Time_constants_calculation'!$N$10)*(6*G4106*D4106+2*H4106)</f>
        <v>0.44944190513342619</v>
      </c>
      <c r="N4106" s="1">
        <f>K4106+('1.Time_constants_calculation'!$N$13)*(3*G4106*C4106+2*H4106*$D4106+I4106)+('1.Time_constants_calculation'!$N$14)*(6*G4106*D4106+2*H4106)+('1.Time_constants_calculation'!$N$15)*(6*G4106)</f>
        <v>0.44944190513342619</v>
      </c>
      <c r="O4106" s="1">
        <f t="shared" si="579"/>
        <v>0.44944190513342619</v>
      </c>
      <c r="P4106" s="1">
        <f t="shared" si="580"/>
        <v>0.44944190513342619</v>
      </c>
      <c r="Q4106" s="1">
        <f t="shared" si="580"/>
        <v>0.44944190513342619</v>
      </c>
      <c r="R4106" s="1">
        <f t="shared" si="580"/>
        <v>0.44944190513342619</v>
      </c>
    </row>
    <row r="4107" spans="2:18" x14ac:dyDescent="0.4">
      <c r="B4107" s="1">
        <f t="shared" si="576"/>
        <v>316749.67129629635</v>
      </c>
      <c r="C4107" s="1">
        <f t="shared" si="577"/>
        <v>4646.6944444444453</v>
      </c>
      <c r="D4107" s="1">
        <f>'1.Time_constants_calculation'!C4101</f>
        <v>68.166666666666671</v>
      </c>
      <c r="E4107" s="1">
        <f>'1.Time_constants_calculation'!E4101</f>
        <v>0.44800000000000018</v>
      </c>
      <c r="F4107" s="1">
        <f>'1.Time_constants_calculation'!H4101</f>
        <v>0</v>
      </c>
      <c r="G4107" s="1">
        <f t="shared" si="581"/>
        <v>9.8665778165727122E-2</v>
      </c>
      <c r="H4107" s="1">
        <f t="shared" si="582"/>
        <v>-20.139700932176435</v>
      </c>
      <c r="I4107" s="1">
        <f t="shared" si="583"/>
        <v>1370.1899978790364</v>
      </c>
      <c r="J4107" s="1">
        <f t="shared" si="584"/>
        <v>-31070.153700690615</v>
      </c>
      <c r="K4107" s="1">
        <f t="shared" si="578"/>
        <v>0.44752260086534079</v>
      </c>
      <c r="L4107" s="1">
        <f>K4107+'1.Time_constants_calculation'!$N$6*(3*G4107*C4107+2*H4107*D4107+I4107)</f>
        <v>0.44752260086534079</v>
      </c>
      <c r="M4107" s="1">
        <f>K4107+('1.Time_constants_calculation'!$N$9)*(3*G4107*C4107+2*H4107*$D4107+I4107)+('1.Time_constants_calculation'!$N$10)*(6*G4107*D4107+2*H4107)</f>
        <v>0.44752260086534079</v>
      </c>
      <c r="N4107" s="1">
        <f>K4107+('1.Time_constants_calculation'!$N$13)*(3*G4107*C4107+2*H4107*$D4107+I4107)+('1.Time_constants_calculation'!$N$14)*(6*G4107*D4107+2*H4107)+('1.Time_constants_calculation'!$N$15)*(6*G4107)</f>
        <v>0.44752260086534079</v>
      </c>
      <c r="O4107" s="1">
        <f t="shared" si="579"/>
        <v>0.44752260086534079</v>
      </c>
      <c r="P4107" s="1">
        <f t="shared" si="580"/>
        <v>0.44752260086534079</v>
      </c>
      <c r="Q4107" s="1">
        <f t="shared" si="580"/>
        <v>0.44752260086534079</v>
      </c>
      <c r="R4107" s="1">
        <f t="shared" si="580"/>
        <v>0.44752260086534079</v>
      </c>
    </row>
    <row r="4108" spans="2:18" x14ac:dyDescent="0.4">
      <c r="B4108" s="1">
        <f t="shared" si="576"/>
        <v>316982.06282870378</v>
      </c>
      <c r="C4108" s="1">
        <f t="shared" si="577"/>
        <v>4648.9669444444453</v>
      </c>
      <c r="D4108" s="1">
        <f>'1.Time_constants_calculation'!C4102</f>
        <v>68.183333333333337</v>
      </c>
      <c r="E4108" s="1">
        <f>'1.Time_constants_calculation'!E4102</f>
        <v>0.44599999999999995</v>
      </c>
      <c r="F4108" s="1">
        <f>'1.Time_constants_calculation'!H4102</f>
        <v>0</v>
      </c>
      <c r="G4108" s="1">
        <f t="shared" si="581"/>
        <v>4.9600566153960149E-2</v>
      </c>
      <c r="H4108" s="1">
        <f t="shared" si="582"/>
        <v>-10.103430552500113</v>
      </c>
      <c r="I4108" s="1">
        <f t="shared" si="583"/>
        <v>685.88631022971038</v>
      </c>
      <c r="J4108" s="1">
        <f t="shared" si="584"/>
        <v>-15517.544392858137</v>
      </c>
      <c r="K4108" s="1">
        <f t="shared" si="578"/>
        <v>0.44563919505890226</v>
      </c>
      <c r="L4108" s="1">
        <f>K4108+'1.Time_constants_calculation'!$N$6*(3*G4108*C4108+2*H4108*D4108+I4108)</f>
        <v>0.44563919505890226</v>
      </c>
      <c r="M4108" s="1">
        <f>K4108+('1.Time_constants_calculation'!$N$9)*(3*G4108*C4108+2*H4108*$D4108+I4108)+('1.Time_constants_calculation'!$N$10)*(6*G4108*D4108+2*H4108)</f>
        <v>0.44563919505890226</v>
      </c>
      <c r="N4108" s="1">
        <f>K4108+('1.Time_constants_calculation'!$N$13)*(3*G4108*C4108+2*H4108*$D4108+I4108)+('1.Time_constants_calculation'!$N$14)*(6*G4108*D4108+2*H4108)+('1.Time_constants_calculation'!$N$15)*(6*G4108)</f>
        <v>0.44563919505890226</v>
      </c>
      <c r="O4108" s="1">
        <f t="shared" si="579"/>
        <v>0.44563919505890226</v>
      </c>
      <c r="P4108" s="1">
        <f t="shared" si="580"/>
        <v>0.44563919505890226</v>
      </c>
      <c r="Q4108" s="1">
        <f t="shared" si="580"/>
        <v>0.44563919505890226</v>
      </c>
      <c r="R4108" s="1">
        <f t="shared" si="580"/>
        <v>0.44563919505890226</v>
      </c>
    </row>
    <row r="4109" spans="2:18" x14ac:dyDescent="0.4">
      <c r="B4109" s="1">
        <f t="shared" si="576"/>
        <v>317214.56800000009</v>
      </c>
      <c r="C4109" s="1">
        <f t="shared" si="577"/>
        <v>4651.2400000000007</v>
      </c>
      <c r="D4109" s="1">
        <f>'1.Time_constants_calculation'!C4103</f>
        <v>68.2</v>
      </c>
      <c r="E4109" s="1">
        <f>'1.Time_constants_calculation'!E4103</f>
        <v>0.44400000000000017</v>
      </c>
      <c r="F4109" s="1">
        <f>'1.Time_constants_calculation'!H4103</f>
        <v>0</v>
      </c>
      <c r="G4109" s="1">
        <f t="shared" si="581"/>
        <v>1.3089409874274245E-2</v>
      </c>
      <c r="H4109" s="1">
        <f t="shared" si="582"/>
        <v>-2.6361147993657088</v>
      </c>
      <c r="I4109" s="1">
        <f t="shared" si="583"/>
        <v>176.81188994954738</v>
      </c>
      <c r="J4109" s="1">
        <f t="shared" si="584"/>
        <v>-3949.0759524613486</v>
      </c>
      <c r="K4109" s="1">
        <f t="shared" si="578"/>
        <v>0.4438413388634217</v>
      </c>
      <c r="L4109" s="1">
        <f>K4109+'1.Time_constants_calculation'!$N$6*(3*G4109*C4109+2*H4109*D4109+I4109)</f>
        <v>0.4438413388634217</v>
      </c>
      <c r="M4109" s="1">
        <f>K4109+('1.Time_constants_calculation'!$N$9)*(3*G4109*C4109+2*H4109*$D4109+I4109)+('1.Time_constants_calculation'!$N$10)*(6*G4109*D4109+2*H4109)</f>
        <v>0.4438413388634217</v>
      </c>
      <c r="N4109" s="1">
        <f>K4109+('1.Time_constants_calculation'!$N$13)*(3*G4109*C4109+2*H4109*$D4109+I4109)+('1.Time_constants_calculation'!$N$14)*(6*G4109*D4109+2*H4109)+('1.Time_constants_calculation'!$N$15)*(6*G4109)</f>
        <v>0.4438413388634217</v>
      </c>
      <c r="O4109" s="1">
        <f t="shared" si="579"/>
        <v>0.4438413388634217</v>
      </c>
      <c r="P4109" s="1">
        <f t="shared" si="580"/>
        <v>0.4438413388634217</v>
      </c>
      <c r="Q4109" s="1">
        <f t="shared" si="580"/>
        <v>0.4438413388634217</v>
      </c>
      <c r="R4109" s="1">
        <f t="shared" si="580"/>
        <v>0.4438413388634217</v>
      </c>
    </row>
    <row r="4110" spans="2:18" x14ac:dyDescent="0.4">
      <c r="B4110" s="1">
        <f t="shared" si="576"/>
        <v>317447.186837963</v>
      </c>
      <c r="C4110" s="1">
        <f t="shared" si="577"/>
        <v>4653.5136111111115</v>
      </c>
      <c r="D4110" s="1">
        <f>'1.Time_constants_calculation'!C4104</f>
        <v>68.216666666666669</v>
      </c>
      <c r="E4110" s="1">
        <f>'1.Time_constants_calculation'!E4104</f>
        <v>0.44199999999999995</v>
      </c>
      <c r="F4110" s="1">
        <f>'1.Time_constants_calculation'!H4104</f>
        <v>0</v>
      </c>
      <c r="G4110" s="1">
        <f t="shared" si="581"/>
        <v>-5.3803100831893002E-3</v>
      </c>
      <c r="H4110" s="1">
        <f t="shared" si="582"/>
        <v>1.1442420522160714</v>
      </c>
      <c r="I4110" s="1">
        <f t="shared" si="583"/>
        <v>-81.106979604607616</v>
      </c>
      <c r="J4110" s="1">
        <f t="shared" si="584"/>
        <v>1916.5081687122938</v>
      </c>
      <c r="K4110" s="1">
        <f t="shared" si="578"/>
        <v>0.44204085347337241</v>
      </c>
      <c r="L4110" s="1">
        <f>K4110+'1.Time_constants_calculation'!$N$6*(3*G4110*C4110+2*H4110*D4110+I4110)</f>
        <v>0.44204085347337241</v>
      </c>
      <c r="M4110" s="1">
        <f>K4110+('1.Time_constants_calculation'!$N$9)*(3*G4110*C4110+2*H4110*$D4110+I4110)+('1.Time_constants_calculation'!$N$10)*(6*G4110*D4110+2*H4110)</f>
        <v>0.44204085347337241</v>
      </c>
      <c r="N4110" s="1">
        <f>K4110+('1.Time_constants_calculation'!$N$13)*(3*G4110*C4110+2*H4110*$D4110+I4110)+('1.Time_constants_calculation'!$N$14)*(6*G4110*D4110+2*H4110)+('1.Time_constants_calculation'!$N$15)*(6*G4110)</f>
        <v>0.44204085347337241</v>
      </c>
      <c r="O4110" s="1">
        <f t="shared" si="579"/>
        <v>0.44204085347337241</v>
      </c>
      <c r="P4110" s="1">
        <f t="shared" si="580"/>
        <v>0.44204085347337241</v>
      </c>
      <c r="Q4110" s="1">
        <f t="shared" si="580"/>
        <v>0.44204085347337241</v>
      </c>
      <c r="R4110" s="1">
        <f t="shared" si="580"/>
        <v>0.44204085347337241</v>
      </c>
    </row>
    <row r="4111" spans="2:18" x14ac:dyDescent="0.4">
      <c r="B4111" s="1">
        <f t="shared" si="576"/>
        <v>317679.91937037033</v>
      </c>
      <c r="C4111" s="1">
        <f t="shared" si="577"/>
        <v>4655.7877777777776</v>
      </c>
      <c r="D4111" s="1">
        <f>'1.Time_constants_calculation'!C4105</f>
        <v>68.233333333333334</v>
      </c>
      <c r="E4111" s="1">
        <f>'1.Time_constants_calculation'!E4105</f>
        <v>0.44000000000000017</v>
      </c>
      <c r="F4111" s="1">
        <f>'1.Time_constants_calculation'!H4105</f>
        <v>0</v>
      </c>
      <c r="G4111" s="1">
        <f t="shared" si="581"/>
        <v>-3.9161160266390341E-2</v>
      </c>
      <c r="H4111" s="1">
        <f t="shared" si="582"/>
        <v>8.0585182455427535</v>
      </c>
      <c r="I4111" s="1">
        <f t="shared" si="583"/>
        <v>-552.84484045924205</v>
      </c>
      <c r="J4111" s="1">
        <f t="shared" si="584"/>
        <v>12644.850049338835</v>
      </c>
      <c r="K4111" s="1">
        <f t="shared" si="578"/>
        <v>0.44028739002533257</v>
      </c>
      <c r="L4111" s="1">
        <f>K4111+'1.Time_constants_calculation'!$N$6*(3*G4111*C4111+2*H4111*D4111+I4111)</f>
        <v>0.44028739002533257</v>
      </c>
      <c r="M4111" s="1">
        <f>K4111+('1.Time_constants_calculation'!$N$9)*(3*G4111*C4111+2*H4111*$D4111+I4111)+('1.Time_constants_calculation'!$N$10)*(6*G4111*D4111+2*H4111)</f>
        <v>0.44028739002533257</v>
      </c>
      <c r="N4111" s="1">
        <f>K4111+('1.Time_constants_calculation'!$N$13)*(3*G4111*C4111+2*H4111*$D4111+I4111)+('1.Time_constants_calculation'!$N$14)*(6*G4111*D4111+2*H4111)+('1.Time_constants_calculation'!$N$15)*(6*G4111)</f>
        <v>0.44028739002533257</v>
      </c>
      <c r="O4111" s="1">
        <f t="shared" si="579"/>
        <v>0.44028739002533257</v>
      </c>
      <c r="P4111" s="1">
        <f t="shared" si="580"/>
        <v>0.44028739002533257</v>
      </c>
      <c r="Q4111" s="1">
        <f t="shared" si="580"/>
        <v>0.44028739002533257</v>
      </c>
      <c r="R4111" s="1">
        <f t="shared" si="580"/>
        <v>0.44028739002533257</v>
      </c>
    </row>
    <row r="4112" spans="2:18" x14ac:dyDescent="0.4">
      <c r="B4112" s="1">
        <f t="shared" si="576"/>
        <v>317912.765625</v>
      </c>
      <c r="C4112" s="1">
        <f t="shared" si="577"/>
        <v>4658.0625</v>
      </c>
      <c r="D4112" s="1">
        <f>'1.Time_constants_calculation'!C4106</f>
        <v>68.25</v>
      </c>
      <c r="E4112" s="1">
        <f>'1.Time_constants_calculation'!E4106</f>
        <v>0.43799999999999994</v>
      </c>
      <c r="F4112" s="1">
        <f>'1.Time_constants_calculation'!H4106</f>
        <v>0</v>
      </c>
      <c r="G4112" s="1">
        <f t="shared" si="581"/>
        <v>-5.5328856851871097E-2</v>
      </c>
      <c r="H4112" s="1">
        <f t="shared" si="582"/>
        <v>11.37138099325097</v>
      </c>
      <c r="I4112" s="1">
        <f t="shared" si="583"/>
        <v>-779.11967730250126</v>
      </c>
      <c r="J4112" s="1">
        <f t="shared" si="584"/>
        <v>17796.503031482905</v>
      </c>
      <c r="K4112" s="1">
        <f t="shared" si="578"/>
        <v>0.43853281421615975</v>
      </c>
      <c r="L4112" s="1">
        <f>K4112+'1.Time_constants_calculation'!$N$6*(3*G4112*C4112+2*H4112*D4112+I4112)</f>
        <v>0.43853281421615975</v>
      </c>
      <c r="M4112" s="1">
        <f>K4112+('1.Time_constants_calculation'!$N$9)*(3*G4112*C4112+2*H4112*$D4112+I4112)+('1.Time_constants_calculation'!$N$10)*(6*G4112*D4112+2*H4112)</f>
        <v>0.43853281421615975</v>
      </c>
      <c r="N4112" s="1">
        <f>K4112+('1.Time_constants_calculation'!$N$13)*(3*G4112*C4112+2*H4112*$D4112+I4112)+('1.Time_constants_calculation'!$N$14)*(6*G4112*D4112+2*H4112)+('1.Time_constants_calculation'!$N$15)*(6*G4112)</f>
        <v>0.43853281421615975</v>
      </c>
      <c r="O4112" s="1">
        <f t="shared" si="579"/>
        <v>0.43853281421615975</v>
      </c>
      <c r="P4112" s="1">
        <f t="shared" si="580"/>
        <v>0.43853281421615975</v>
      </c>
      <c r="Q4112" s="1">
        <f t="shared" si="580"/>
        <v>0.43853281421615975</v>
      </c>
      <c r="R4112" s="1">
        <f t="shared" si="580"/>
        <v>0.43853281421615975</v>
      </c>
    </row>
    <row r="4113" spans="2:18" x14ac:dyDescent="0.4">
      <c r="B4113" s="1">
        <f t="shared" ref="B4113:B4176" si="585">D4113^3</f>
        <v>318145.72562962963</v>
      </c>
      <c r="C4113" s="1">
        <f t="shared" ref="C4113:C4176" si="586">D4113^2</f>
        <v>4660.3377777777778</v>
      </c>
      <c r="D4113" s="1">
        <f>'1.Time_constants_calculation'!C4107</f>
        <v>68.266666666666666</v>
      </c>
      <c r="E4113" s="1">
        <f>'1.Time_constants_calculation'!E4107</f>
        <v>0.43700000000000006</v>
      </c>
      <c r="F4113" s="1">
        <f>'1.Time_constants_calculation'!H4107</f>
        <v>0</v>
      </c>
      <c r="G4113" s="1">
        <f t="shared" si="581"/>
        <v>-1.9888408844755939E-2</v>
      </c>
      <c r="H4113" s="1">
        <f t="shared" si="582"/>
        <v>4.1136684289046945</v>
      </c>
      <c r="I4113" s="1">
        <f t="shared" si="583"/>
        <v>-283.69437044801583</v>
      </c>
      <c r="J4113" s="1">
        <f t="shared" si="584"/>
        <v>6523.6337430818567</v>
      </c>
      <c r="K4113" s="1">
        <f t="shared" si="578"/>
        <v>0.43684143999780645</v>
      </c>
      <c r="L4113" s="1">
        <f>K4113+'1.Time_constants_calculation'!$N$6*(3*G4113*C4113+2*H4113*D4113+I4113)</f>
        <v>0.43684143999780645</v>
      </c>
      <c r="M4113" s="1">
        <f>K4113+('1.Time_constants_calculation'!$N$9)*(3*G4113*C4113+2*H4113*$D4113+I4113)+('1.Time_constants_calculation'!$N$10)*(6*G4113*D4113+2*H4113)</f>
        <v>0.43684143999780645</v>
      </c>
      <c r="N4113" s="1">
        <f>K4113+('1.Time_constants_calculation'!$N$13)*(3*G4113*C4113+2*H4113*$D4113+I4113)+('1.Time_constants_calculation'!$N$14)*(6*G4113*D4113+2*H4113)+('1.Time_constants_calculation'!$N$15)*(6*G4113)</f>
        <v>0.43684143999780645</v>
      </c>
      <c r="O4113" s="1">
        <f t="shared" si="579"/>
        <v>0.43684143999780645</v>
      </c>
      <c r="P4113" s="1">
        <f t="shared" si="580"/>
        <v>0.43684143999780645</v>
      </c>
      <c r="Q4113" s="1">
        <f t="shared" si="580"/>
        <v>0.43684143999780645</v>
      </c>
      <c r="R4113" s="1">
        <f t="shared" si="580"/>
        <v>0.43684143999780645</v>
      </c>
    </row>
    <row r="4114" spans="2:18" x14ac:dyDescent="0.4">
      <c r="B4114" s="1">
        <f t="shared" si="585"/>
        <v>318378.79941203701</v>
      </c>
      <c r="C4114" s="1">
        <f t="shared" si="586"/>
        <v>4662.6136111111109</v>
      </c>
      <c r="D4114" s="1">
        <f>'1.Time_constants_calculation'!C4108</f>
        <v>68.283333333333331</v>
      </c>
      <c r="E4114" s="1">
        <f>'1.Time_constants_calculation'!E4108</f>
        <v>0.43500000000000028</v>
      </c>
      <c r="F4114" s="1">
        <f>'1.Time_constants_calculation'!H4108</f>
        <v>0</v>
      </c>
      <c r="G4114" s="1">
        <f t="shared" si="581"/>
        <v>-3.0193977168443343E-2</v>
      </c>
      <c r="H4114" s="1">
        <f t="shared" si="582"/>
        <v>6.224302357036847</v>
      </c>
      <c r="I4114" s="1">
        <f t="shared" si="583"/>
        <v>-427.78367399976992</v>
      </c>
      <c r="J4114" s="1">
        <f t="shared" si="584"/>
        <v>9802.5356811785205</v>
      </c>
      <c r="K4114" s="1">
        <f t="shared" si="578"/>
        <v>0.43516412175813457</v>
      </c>
      <c r="L4114" s="1">
        <f>K4114+'1.Time_constants_calculation'!$N$6*(3*G4114*C4114+2*H4114*D4114+I4114)</f>
        <v>0.43516412175813457</v>
      </c>
      <c r="M4114" s="1">
        <f>K4114+('1.Time_constants_calculation'!$N$9)*(3*G4114*C4114+2*H4114*$D4114+I4114)+('1.Time_constants_calculation'!$N$10)*(6*G4114*D4114+2*H4114)</f>
        <v>0.43516412175813457</v>
      </c>
      <c r="N4114" s="1">
        <f>K4114+('1.Time_constants_calculation'!$N$13)*(3*G4114*C4114+2*H4114*$D4114+I4114)+('1.Time_constants_calculation'!$N$14)*(6*G4114*D4114+2*H4114)+('1.Time_constants_calculation'!$N$15)*(6*G4114)</f>
        <v>0.43516412175813457</v>
      </c>
      <c r="O4114" s="1">
        <f t="shared" si="579"/>
        <v>0.43516412175813457</v>
      </c>
      <c r="P4114" s="1">
        <f t="shared" si="580"/>
        <v>0.43516412175813457</v>
      </c>
      <c r="Q4114" s="1">
        <f t="shared" si="580"/>
        <v>0.43516412175813457</v>
      </c>
      <c r="R4114" s="1">
        <f t="shared" si="580"/>
        <v>0.43516412175813457</v>
      </c>
    </row>
    <row r="4115" spans="2:18" x14ac:dyDescent="0.4">
      <c r="B4115" s="1">
        <f t="shared" si="585"/>
        <v>318611.98699999996</v>
      </c>
      <c r="C4115" s="1">
        <f t="shared" si="586"/>
        <v>4664.8899999999994</v>
      </c>
      <c r="D4115" s="1">
        <f>'1.Time_constants_calculation'!C4109</f>
        <v>68.3</v>
      </c>
      <c r="E4115" s="1">
        <f>'1.Time_constants_calculation'!E4109</f>
        <v>0.43300000000000005</v>
      </c>
      <c r="F4115" s="1">
        <f>'1.Time_constants_calculation'!H4109</f>
        <v>0</v>
      </c>
      <c r="G4115" s="1">
        <f t="shared" si="581"/>
        <v>-2.5215183231458733E-2</v>
      </c>
      <c r="H4115" s="1">
        <f t="shared" si="582"/>
        <v>5.2054296526683945</v>
      </c>
      <c r="I4115" s="1">
        <f t="shared" si="583"/>
        <v>-358.28236180841083</v>
      </c>
      <c r="J4115" s="1">
        <f t="shared" si="584"/>
        <v>8222.221702780862</v>
      </c>
      <c r="K4115" s="1">
        <f t="shared" si="578"/>
        <v>0.43349175852199551</v>
      </c>
      <c r="L4115" s="1">
        <f>K4115+'1.Time_constants_calculation'!$N$6*(3*G4115*C4115+2*H4115*D4115+I4115)</f>
        <v>0.43349175852199551</v>
      </c>
      <c r="M4115" s="1">
        <f>K4115+('1.Time_constants_calculation'!$N$9)*(3*G4115*C4115+2*H4115*$D4115+I4115)+('1.Time_constants_calculation'!$N$10)*(6*G4115*D4115+2*H4115)</f>
        <v>0.43349175852199551</v>
      </c>
      <c r="N4115" s="1">
        <f>K4115+('1.Time_constants_calculation'!$N$13)*(3*G4115*C4115+2*H4115*$D4115+I4115)+('1.Time_constants_calculation'!$N$14)*(6*G4115*D4115+2*H4115)+('1.Time_constants_calculation'!$N$15)*(6*G4115)</f>
        <v>0.43349175852199551</v>
      </c>
      <c r="O4115" s="1">
        <f t="shared" si="579"/>
        <v>0.43349175852199551</v>
      </c>
      <c r="P4115" s="1">
        <f t="shared" si="580"/>
        <v>0.43349175852199551</v>
      </c>
      <c r="Q4115" s="1">
        <f t="shared" si="580"/>
        <v>0.43349175852199551</v>
      </c>
      <c r="R4115" s="1">
        <f t="shared" si="580"/>
        <v>0.43349175852199551</v>
      </c>
    </row>
    <row r="4116" spans="2:18" x14ac:dyDescent="0.4">
      <c r="B4116" s="1">
        <f t="shared" si="585"/>
        <v>318845.28842129628</v>
      </c>
      <c r="C4116" s="1">
        <f t="shared" si="586"/>
        <v>4667.1669444444442</v>
      </c>
      <c r="D4116" s="1">
        <f>'1.Time_constants_calculation'!C4110</f>
        <v>68.316666666666663</v>
      </c>
      <c r="E4116" s="1">
        <f>'1.Time_constants_calculation'!E4110</f>
        <v>0.43200000000000016</v>
      </c>
      <c r="F4116" s="1">
        <f>'1.Time_constants_calculation'!H4110</f>
        <v>0</v>
      </c>
      <c r="G4116" s="1">
        <f t="shared" si="581"/>
        <v>-3.7501562184103956E-2</v>
      </c>
      <c r="H4116" s="1">
        <f t="shared" si="582"/>
        <v>7.7222354922001024</v>
      </c>
      <c r="I4116" s="1">
        <f t="shared" si="583"/>
        <v>-530.13385780414023</v>
      </c>
      <c r="J4116" s="1">
        <f t="shared" si="584"/>
        <v>12133.644107715059</v>
      </c>
      <c r="K4116" s="1">
        <f t="shared" si="578"/>
        <v>0.43187096773181111</v>
      </c>
      <c r="L4116" s="1">
        <f>K4116+'1.Time_constants_calculation'!$N$6*(3*G4116*C4116+2*H4116*D4116+I4116)</f>
        <v>0.43187096773181111</v>
      </c>
      <c r="M4116" s="1">
        <f>K4116+('1.Time_constants_calculation'!$N$9)*(3*G4116*C4116+2*H4116*$D4116+I4116)+('1.Time_constants_calculation'!$N$10)*(6*G4116*D4116+2*H4116)</f>
        <v>0.43187096773181111</v>
      </c>
      <c r="N4116" s="1">
        <f>K4116+('1.Time_constants_calculation'!$N$13)*(3*G4116*C4116+2*H4116*$D4116+I4116)+('1.Time_constants_calculation'!$N$14)*(6*G4116*D4116+2*H4116)+('1.Time_constants_calculation'!$N$15)*(6*G4116)</f>
        <v>0.43187096773181111</v>
      </c>
      <c r="O4116" s="1">
        <f t="shared" si="579"/>
        <v>0.43187096773181111</v>
      </c>
      <c r="P4116" s="1">
        <f t="shared" si="580"/>
        <v>0.43187096773181111</v>
      </c>
      <c r="Q4116" s="1">
        <f t="shared" si="580"/>
        <v>0.43187096773181111</v>
      </c>
      <c r="R4116" s="1">
        <f t="shared" si="580"/>
        <v>0.43187096773181111</v>
      </c>
    </row>
    <row r="4117" spans="2:18" x14ac:dyDescent="0.4">
      <c r="B4117" s="1">
        <f t="shared" si="585"/>
        <v>319078.70370370359</v>
      </c>
      <c r="C4117" s="1">
        <f t="shared" si="586"/>
        <v>4669.4444444444434</v>
      </c>
      <c r="D4117" s="1">
        <f>'1.Time_constants_calculation'!C4111</f>
        <v>68.333333333333329</v>
      </c>
      <c r="E4117" s="1">
        <f>'1.Time_constants_calculation'!E4111</f>
        <v>0.42999999999999994</v>
      </c>
      <c r="F4117" s="1">
        <f>'1.Time_constants_calculation'!H4111</f>
        <v>0</v>
      </c>
      <c r="G4117" s="1">
        <f t="shared" si="581"/>
        <v>-3.3727314954202108E-2</v>
      </c>
      <c r="H4117" s="1">
        <f t="shared" si="582"/>
        <v>6.9492750130586582</v>
      </c>
      <c r="I4117" s="1">
        <f t="shared" si="583"/>
        <v>-477.36693424904195</v>
      </c>
      <c r="J4117" s="1">
        <f t="shared" si="584"/>
        <v>10932.918423282663</v>
      </c>
      <c r="K4117" s="1">
        <f t="shared" si="578"/>
        <v>0.43025058145576622</v>
      </c>
      <c r="L4117" s="1">
        <f>K4117+'1.Time_constants_calculation'!$N$6*(3*G4117*C4117+2*H4117*D4117+I4117)</f>
        <v>0.43025058145576622</v>
      </c>
      <c r="M4117" s="1">
        <f>K4117+('1.Time_constants_calculation'!$N$9)*(3*G4117*C4117+2*H4117*$D4117+I4117)+('1.Time_constants_calculation'!$N$10)*(6*G4117*D4117+2*H4117)</f>
        <v>0.43025058145576622</v>
      </c>
      <c r="N4117" s="1">
        <f>K4117+('1.Time_constants_calculation'!$N$13)*(3*G4117*C4117+2*H4117*$D4117+I4117)+('1.Time_constants_calculation'!$N$14)*(6*G4117*D4117+2*H4117)+('1.Time_constants_calculation'!$N$15)*(6*G4117)</f>
        <v>0.43025058145576622</v>
      </c>
      <c r="O4117" s="1">
        <f t="shared" si="579"/>
        <v>0.43025058145576622</v>
      </c>
      <c r="P4117" s="1">
        <f t="shared" si="580"/>
        <v>0.43025058145576622</v>
      </c>
      <c r="Q4117" s="1">
        <f t="shared" si="580"/>
        <v>0.43025058145576622</v>
      </c>
      <c r="R4117" s="1">
        <f t="shared" si="580"/>
        <v>0.43025058145576622</v>
      </c>
    </row>
    <row r="4118" spans="2:18" x14ac:dyDescent="0.4">
      <c r="B4118" s="1">
        <f t="shared" si="585"/>
        <v>319312.23287499993</v>
      </c>
      <c r="C4118" s="1">
        <f t="shared" si="586"/>
        <v>4671.7224999999989</v>
      </c>
      <c r="D4118" s="1">
        <f>'1.Time_constants_calculation'!C4112</f>
        <v>68.349999999999994</v>
      </c>
      <c r="E4118" s="1">
        <f>'1.Time_constants_calculation'!E4112</f>
        <v>0.42900000000000005</v>
      </c>
      <c r="F4118" s="1">
        <f>'1.Time_constants_calculation'!H4112</f>
        <v>0</v>
      </c>
      <c r="G4118" s="1">
        <f t="shared" si="581"/>
        <v>-1.994194428603565E-2</v>
      </c>
      <c r="H4118" s="1">
        <f t="shared" si="582"/>
        <v>4.1243848860738455</v>
      </c>
      <c r="I4118" s="1">
        <f t="shared" si="583"/>
        <v>-284.40909726678922</v>
      </c>
      <c r="J4118" s="1">
        <f t="shared" si="584"/>
        <v>6539.5155202469832</v>
      </c>
      <c r="K4118" s="1">
        <f t="shared" si="578"/>
        <v>0.42863515016870224</v>
      </c>
      <c r="L4118" s="1">
        <f>K4118+'1.Time_constants_calculation'!$N$6*(3*G4118*C4118+2*H4118*D4118+I4118)</f>
        <v>0.42863515016870224</v>
      </c>
      <c r="M4118" s="1">
        <f>K4118+('1.Time_constants_calculation'!$N$9)*(3*G4118*C4118+2*H4118*$D4118+I4118)+('1.Time_constants_calculation'!$N$10)*(6*G4118*D4118+2*H4118)</f>
        <v>0.42863515016870224</v>
      </c>
      <c r="N4118" s="1">
        <f>K4118+('1.Time_constants_calculation'!$N$13)*(3*G4118*C4118+2*H4118*$D4118+I4118)+('1.Time_constants_calculation'!$N$14)*(6*G4118*D4118+2*H4118)+('1.Time_constants_calculation'!$N$15)*(6*G4118)</f>
        <v>0.42863515016870224</v>
      </c>
      <c r="O4118" s="1">
        <f t="shared" si="579"/>
        <v>0.42863515016870224</v>
      </c>
      <c r="P4118" s="1">
        <f t="shared" si="580"/>
        <v>0.42863515016870224</v>
      </c>
      <c r="Q4118" s="1">
        <f t="shared" si="580"/>
        <v>0.42863515016870224</v>
      </c>
      <c r="R4118" s="1">
        <f t="shared" si="580"/>
        <v>0.42863515016870224</v>
      </c>
    </row>
    <row r="4119" spans="2:18" x14ac:dyDescent="0.4">
      <c r="B4119" s="1">
        <f t="shared" si="585"/>
        <v>319545.87596296286</v>
      </c>
      <c r="C4119" s="1">
        <f t="shared" si="586"/>
        <v>4674.0011111111098</v>
      </c>
      <c r="D4119" s="1">
        <f>'1.Time_constants_calculation'!C4113</f>
        <v>68.36666666666666</v>
      </c>
      <c r="E4119" s="1">
        <f>'1.Time_constants_calculation'!E4113</f>
        <v>0.42700000000000027</v>
      </c>
      <c r="F4119" s="1">
        <f>'1.Time_constants_calculation'!H4113</f>
        <v>0</v>
      </c>
      <c r="G4119" s="1">
        <f t="shared" si="581"/>
        <v>-1.659598329995731E-3</v>
      </c>
      <c r="H4119" s="1">
        <f t="shared" si="582"/>
        <v>0.3768559604890096</v>
      </c>
      <c r="I4119" s="1">
        <f t="shared" si="583"/>
        <v>-28.352578186301514</v>
      </c>
      <c r="J4119" s="1">
        <f t="shared" si="584"/>
        <v>707.69091426732689</v>
      </c>
      <c r="K4119" s="1">
        <f t="shared" si="578"/>
        <v>0.42702821316606787</v>
      </c>
      <c r="L4119" s="1">
        <f>K4119+'1.Time_constants_calculation'!$N$6*(3*G4119*C4119+2*H4119*D4119+I4119)</f>
        <v>0.42702821316606787</v>
      </c>
      <c r="M4119" s="1">
        <f>K4119+('1.Time_constants_calculation'!$N$9)*(3*G4119*C4119+2*H4119*$D4119+I4119)+('1.Time_constants_calculation'!$N$10)*(6*G4119*D4119+2*H4119)</f>
        <v>0.42702821316606787</v>
      </c>
      <c r="N4119" s="1">
        <f>K4119+('1.Time_constants_calculation'!$N$13)*(3*G4119*C4119+2*H4119*$D4119+I4119)+('1.Time_constants_calculation'!$N$14)*(6*G4119*D4119+2*H4119)+('1.Time_constants_calculation'!$N$15)*(6*G4119)</f>
        <v>0.42702821316606787</v>
      </c>
      <c r="O4119" s="1">
        <f t="shared" si="579"/>
        <v>0.42702821316606787</v>
      </c>
      <c r="P4119" s="1">
        <f t="shared" si="580"/>
        <v>0.42702821316606787</v>
      </c>
      <c r="Q4119" s="1">
        <f t="shared" si="580"/>
        <v>0.42702821316606787</v>
      </c>
      <c r="R4119" s="1">
        <f t="shared" si="580"/>
        <v>0.42702821316606787</v>
      </c>
    </row>
    <row r="4120" spans="2:18" x14ac:dyDescent="0.4">
      <c r="B4120" s="1">
        <f t="shared" si="585"/>
        <v>319779.63299537048</v>
      </c>
      <c r="C4120" s="1">
        <f t="shared" si="586"/>
        <v>4676.2802777777788</v>
      </c>
      <c r="D4120" s="1">
        <f>'1.Time_constants_calculation'!C4114</f>
        <v>68.38333333333334</v>
      </c>
      <c r="E4120" s="1">
        <f>'1.Time_constants_calculation'!E4114</f>
        <v>0.42599999999999993</v>
      </c>
      <c r="F4120" s="1">
        <f>'1.Time_constants_calculation'!H4114</f>
        <v>0</v>
      </c>
      <c r="G4120" s="1">
        <f t="shared" si="581"/>
        <v>-1.1162135236878212E-2</v>
      </c>
      <c r="H4120" s="1">
        <f t="shared" si="582"/>
        <v>2.3252240066254144</v>
      </c>
      <c r="I4120" s="1">
        <f t="shared" si="583"/>
        <v>-161.51454959522675</v>
      </c>
      <c r="J4120" s="1">
        <f t="shared" si="584"/>
        <v>3741.3531024035765</v>
      </c>
      <c r="K4120" s="1">
        <f t="shared" si="578"/>
        <v>0.42547335423114419</v>
      </c>
      <c r="L4120" s="1">
        <f>K4120+'1.Time_constants_calculation'!$N$6*(3*G4120*C4120+2*H4120*D4120+I4120)</f>
        <v>0.42547335423114419</v>
      </c>
      <c r="M4120" s="1">
        <f>K4120+('1.Time_constants_calculation'!$N$9)*(3*G4120*C4120+2*H4120*$D4120+I4120)+('1.Time_constants_calculation'!$N$10)*(6*G4120*D4120+2*H4120)</f>
        <v>0.42547335423114419</v>
      </c>
      <c r="N4120" s="1">
        <f>K4120+('1.Time_constants_calculation'!$N$13)*(3*G4120*C4120+2*H4120*$D4120+I4120)+('1.Time_constants_calculation'!$N$14)*(6*G4120*D4120+2*H4120)+('1.Time_constants_calculation'!$N$15)*(6*G4120)</f>
        <v>0.42547335423114419</v>
      </c>
      <c r="O4120" s="1">
        <f t="shared" si="579"/>
        <v>0.42547335423114419</v>
      </c>
      <c r="P4120" s="1">
        <f t="shared" si="580"/>
        <v>0.42547335423114419</v>
      </c>
      <c r="Q4120" s="1">
        <f t="shared" si="580"/>
        <v>0.42547335423114419</v>
      </c>
      <c r="R4120" s="1">
        <f t="shared" si="580"/>
        <v>0.42547335423114419</v>
      </c>
    </row>
    <row r="4121" spans="2:18" x14ac:dyDescent="0.4">
      <c r="B4121" s="1">
        <f t="shared" si="585"/>
        <v>320013.50400000007</v>
      </c>
      <c r="C4121" s="1">
        <f t="shared" si="586"/>
        <v>4678.5600000000004</v>
      </c>
      <c r="D4121" s="1">
        <f>'1.Time_constants_calculation'!C4115</f>
        <v>68.400000000000006</v>
      </c>
      <c r="E4121" s="1">
        <f>'1.Time_constants_calculation'!E4115</f>
        <v>0.42400000000000015</v>
      </c>
      <c r="F4121" s="1">
        <f>'1.Time_constants_calculation'!H4115</f>
        <v>0</v>
      </c>
      <c r="G4121" s="1">
        <f t="shared" si="581"/>
        <v>-4.2426820173377816E-2</v>
      </c>
      <c r="H4121" s="1">
        <f t="shared" si="582"/>
        <v>8.7383831355089203</v>
      </c>
      <c r="I4121" s="1">
        <f t="shared" si="583"/>
        <v>-600.01275007658899</v>
      </c>
      <c r="J4121" s="1">
        <f t="shared" si="584"/>
        <v>13735.401647460039</v>
      </c>
      <c r="K4121" s="1">
        <f t="shared" si="578"/>
        <v>0.42395742743974552</v>
      </c>
      <c r="L4121" s="1">
        <f>K4121+'1.Time_constants_calculation'!$N$6*(3*G4121*C4121+2*H4121*D4121+I4121)</f>
        <v>0.42395742743974552</v>
      </c>
      <c r="M4121" s="1">
        <f>K4121+('1.Time_constants_calculation'!$N$9)*(3*G4121*C4121+2*H4121*$D4121+I4121)+('1.Time_constants_calculation'!$N$10)*(6*G4121*D4121+2*H4121)</f>
        <v>0.42395742743974552</v>
      </c>
      <c r="N4121" s="1">
        <f>K4121+('1.Time_constants_calculation'!$N$13)*(3*G4121*C4121+2*H4121*$D4121+I4121)+('1.Time_constants_calculation'!$N$14)*(6*G4121*D4121+2*H4121)+('1.Time_constants_calculation'!$N$15)*(6*G4121)</f>
        <v>0.42395742743974552</v>
      </c>
      <c r="O4121" s="1">
        <f t="shared" si="579"/>
        <v>0.42395742743974552</v>
      </c>
      <c r="P4121" s="1">
        <f t="shared" si="580"/>
        <v>0.42395742743974552</v>
      </c>
      <c r="Q4121" s="1">
        <f t="shared" si="580"/>
        <v>0.42395742743974552</v>
      </c>
      <c r="R4121" s="1">
        <f t="shared" si="580"/>
        <v>0.42395742743974552</v>
      </c>
    </row>
    <row r="4122" spans="2:18" x14ac:dyDescent="0.4">
      <c r="B4122" s="1">
        <f t="shared" si="585"/>
        <v>320247.48900462966</v>
      </c>
      <c r="C4122" s="1">
        <f t="shared" si="586"/>
        <v>4680.8402777777783</v>
      </c>
      <c r="D4122" s="1">
        <f>'1.Time_constants_calculation'!C4116</f>
        <v>68.416666666666671</v>
      </c>
      <c r="E4122" s="1">
        <f>'1.Time_constants_calculation'!E4116</f>
        <v>0.42300000000000026</v>
      </c>
      <c r="F4122" s="1">
        <f>'1.Time_constants_calculation'!H4116</f>
        <v>0</v>
      </c>
      <c r="G4122" s="1">
        <f t="shared" si="581"/>
        <v>-6.4001593908144416E-2</v>
      </c>
      <c r="H4122" s="1">
        <f t="shared" si="582"/>
        <v>13.167953198757219</v>
      </c>
      <c r="I4122" s="1">
        <f t="shared" si="583"/>
        <v>-903.16073767866817</v>
      </c>
      <c r="J4122" s="1">
        <f t="shared" si="584"/>
        <v>20650.933595155097</v>
      </c>
      <c r="K4122" s="1">
        <f t="shared" si="578"/>
        <v>0.42242623114725575</v>
      </c>
      <c r="L4122" s="1">
        <f>K4122+'1.Time_constants_calculation'!$N$6*(3*G4122*C4122+2*H4122*D4122+I4122)</f>
        <v>0.42242623114725575</v>
      </c>
      <c r="M4122" s="1">
        <f>K4122+('1.Time_constants_calculation'!$N$9)*(3*G4122*C4122+2*H4122*$D4122+I4122)+('1.Time_constants_calculation'!$N$10)*(6*G4122*D4122+2*H4122)</f>
        <v>0.42242623114725575</v>
      </c>
      <c r="N4122" s="1">
        <f>K4122+('1.Time_constants_calculation'!$N$13)*(3*G4122*C4122+2*H4122*$D4122+I4122)+('1.Time_constants_calculation'!$N$14)*(6*G4122*D4122+2*H4122)+('1.Time_constants_calculation'!$N$15)*(6*G4122)</f>
        <v>0.42242623114725575</v>
      </c>
      <c r="O4122" s="1">
        <f t="shared" si="579"/>
        <v>0.42242623114725575</v>
      </c>
      <c r="P4122" s="1">
        <f t="shared" si="580"/>
        <v>0.42242623114725575</v>
      </c>
      <c r="Q4122" s="1">
        <f t="shared" si="580"/>
        <v>0.42242623114725575</v>
      </c>
      <c r="R4122" s="1">
        <f t="shared" si="580"/>
        <v>0.42242623114725575</v>
      </c>
    </row>
    <row r="4123" spans="2:18" x14ac:dyDescent="0.4">
      <c r="B4123" s="1">
        <f t="shared" si="585"/>
        <v>320481.58803703706</v>
      </c>
      <c r="C4123" s="1">
        <f t="shared" si="586"/>
        <v>4683.1211111111115</v>
      </c>
      <c r="D4123" s="1">
        <f>'1.Time_constants_calculation'!C4117</f>
        <v>68.433333333333337</v>
      </c>
      <c r="E4123" s="1">
        <f>'1.Time_constants_calculation'!E4117</f>
        <v>0.42100000000000004</v>
      </c>
      <c r="F4123" s="1">
        <f>'1.Time_constants_calculation'!H4117</f>
        <v>0</v>
      </c>
      <c r="G4123" s="1">
        <f t="shared" si="581"/>
        <v>-7.1335946378066617E-2</v>
      </c>
      <c r="H4123" s="1">
        <f t="shared" si="582"/>
        <v>14.670889166431779</v>
      </c>
      <c r="I4123" s="1">
        <f t="shared" si="583"/>
        <v>-1005.8194280556614</v>
      </c>
      <c r="J4123" s="1">
        <f t="shared" si="584"/>
        <v>22988.303777623165</v>
      </c>
      <c r="K4123" s="1">
        <f t="shared" si="578"/>
        <v>0.42097906765411608</v>
      </c>
      <c r="L4123" s="1">
        <f>K4123+'1.Time_constants_calculation'!$N$6*(3*G4123*C4123+2*H4123*D4123+I4123)</f>
        <v>0.42097906765411608</v>
      </c>
      <c r="M4123" s="1">
        <f>K4123+('1.Time_constants_calculation'!$N$9)*(3*G4123*C4123+2*H4123*$D4123+I4123)+('1.Time_constants_calculation'!$N$10)*(6*G4123*D4123+2*H4123)</f>
        <v>0.42097906765411608</v>
      </c>
      <c r="N4123" s="1">
        <f>K4123+('1.Time_constants_calculation'!$N$13)*(3*G4123*C4123+2*H4123*$D4123+I4123)+('1.Time_constants_calculation'!$N$14)*(6*G4123*D4123+2*H4123)+('1.Time_constants_calculation'!$N$15)*(6*G4123)</f>
        <v>0.42097906765411608</v>
      </c>
      <c r="O4123" s="1">
        <f t="shared" si="579"/>
        <v>0.42097906765411608</v>
      </c>
      <c r="P4123" s="1">
        <f t="shared" si="580"/>
        <v>0.42097906765411608</v>
      </c>
      <c r="Q4123" s="1">
        <f t="shared" si="580"/>
        <v>0.42097906765411608</v>
      </c>
      <c r="R4123" s="1">
        <f t="shared" si="580"/>
        <v>0.42097906765411608</v>
      </c>
    </row>
    <row r="4124" spans="2:18" x14ac:dyDescent="0.4">
      <c r="B4124" s="1">
        <f t="shared" si="585"/>
        <v>320715.801125</v>
      </c>
      <c r="C4124" s="1">
        <f t="shared" si="586"/>
        <v>4685.4025000000001</v>
      </c>
      <c r="D4124" s="1">
        <f>'1.Time_constants_calculation'!C4118</f>
        <v>68.45</v>
      </c>
      <c r="E4124" s="1">
        <f>'1.Time_constants_calculation'!E4118</f>
        <v>0.41900000000000026</v>
      </c>
      <c r="F4124" s="1">
        <f>'1.Time_constants_calculation'!H4118</f>
        <v>0</v>
      </c>
      <c r="G4124" s="1">
        <f t="shared" si="581"/>
        <v>-5.9611689529891418E-2</v>
      </c>
      <c r="H4124" s="1">
        <f t="shared" si="582"/>
        <v>12.262829865496661</v>
      </c>
      <c r="I4124" s="1">
        <f t="shared" si="583"/>
        <v>-840.95504029552433</v>
      </c>
      <c r="J4124" s="1">
        <f t="shared" si="584"/>
        <v>19225.909084029343</v>
      </c>
      <c r="K4124" s="1">
        <f t="shared" si="578"/>
        <v>0.41952067951933714</v>
      </c>
      <c r="L4124" s="1">
        <f>K4124+'1.Time_constants_calculation'!$N$6*(3*G4124*C4124+2*H4124*D4124+I4124)</f>
        <v>0.41952067951933714</v>
      </c>
      <c r="M4124" s="1">
        <f>K4124+('1.Time_constants_calculation'!$N$9)*(3*G4124*C4124+2*H4124*$D4124+I4124)+('1.Time_constants_calculation'!$N$10)*(6*G4124*D4124+2*H4124)</f>
        <v>0.41952067951933714</v>
      </c>
      <c r="N4124" s="1">
        <f>K4124+('1.Time_constants_calculation'!$N$13)*(3*G4124*C4124+2*H4124*$D4124+I4124)+('1.Time_constants_calculation'!$N$14)*(6*G4124*D4124+2*H4124)+('1.Time_constants_calculation'!$N$15)*(6*G4124)</f>
        <v>0.41952067951933714</v>
      </c>
      <c r="O4124" s="1">
        <f t="shared" si="579"/>
        <v>0.41952067951933714</v>
      </c>
      <c r="P4124" s="1">
        <f t="shared" si="580"/>
        <v>0.41952067951933714</v>
      </c>
      <c r="Q4124" s="1">
        <f t="shared" si="580"/>
        <v>0.41952067951933714</v>
      </c>
      <c r="R4124" s="1">
        <f t="shared" si="580"/>
        <v>0.41952067951933714</v>
      </c>
    </row>
    <row r="4125" spans="2:18" x14ac:dyDescent="0.4">
      <c r="B4125" s="1">
        <f t="shared" si="585"/>
        <v>320950.12829629635</v>
      </c>
      <c r="C4125" s="1">
        <f t="shared" si="586"/>
        <v>4687.684444444445</v>
      </c>
      <c r="D4125" s="1">
        <f>'1.Time_constants_calculation'!C4119</f>
        <v>68.466666666666669</v>
      </c>
      <c r="E4125" s="1">
        <f>'1.Time_constants_calculation'!E4119</f>
        <v>0.41799999999999993</v>
      </c>
      <c r="F4125" s="1">
        <f>'1.Time_constants_calculation'!H4119</f>
        <v>0</v>
      </c>
      <c r="G4125" s="1">
        <f t="shared" si="581"/>
        <v>-6.3787452235241876E-2</v>
      </c>
      <c r="H4125" s="1">
        <f t="shared" si="582"/>
        <v>13.118051496863956</v>
      </c>
      <c r="I4125" s="1">
        <f t="shared" si="583"/>
        <v>-899.33933724532517</v>
      </c>
      <c r="J4125" s="1">
        <f t="shared" si="584"/>
        <v>20554.48975236043</v>
      </c>
      <c r="K4125" s="1">
        <f t="shared" si="578"/>
        <v>0.41809363941138145</v>
      </c>
      <c r="L4125" s="1">
        <f>K4125+'1.Time_constants_calculation'!$N$6*(3*G4125*C4125+2*H4125*D4125+I4125)</f>
        <v>0.41809363941138145</v>
      </c>
      <c r="M4125" s="1">
        <f>K4125+('1.Time_constants_calculation'!$N$9)*(3*G4125*C4125+2*H4125*$D4125+I4125)+('1.Time_constants_calculation'!$N$10)*(6*G4125*D4125+2*H4125)</f>
        <v>0.41809363941138145</v>
      </c>
      <c r="N4125" s="1">
        <f>K4125+('1.Time_constants_calculation'!$N$13)*(3*G4125*C4125+2*H4125*$D4125+I4125)+('1.Time_constants_calculation'!$N$14)*(6*G4125*D4125+2*H4125)+('1.Time_constants_calculation'!$N$15)*(6*G4125)</f>
        <v>0.41809363941138145</v>
      </c>
      <c r="O4125" s="1">
        <f t="shared" si="579"/>
        <v>0.41809363941138145</v>
      </c>
      <c r="P4125" s="1">
        <f t="shared" si="580"/>
        <v>0.41809363941138145</v>
      </c>
      <c r="Q4125" s="1">
        <f t="shared" si="580"/>
        <v>0.41809363941138145</v>
      </c>
      <c r="R4125" s="1">
        <f t="shared" si="580"/>
        <v>0.41809363941138145</v>
      </c>
    </row>
    <row r="4126" spans="2:18" x14ac:dyDescent="0.4">
      <c r="B4126" s="1">
        <f t="shared" si="585"/>
        <v>321184.56957870373</v>
      </c>
      <c r="C4126" s="1">
        <f t="shared" si="586"/>
        <v>4689.9669444444444</v>
      </c>
      <c r="D4126" s="1">
        <f>'1.Time_constants_calculation'!C4120</f>
        <v>68.483333333333334</v>
      </c>
      <c r="E4126" s="1">
        <f>'1.Time_constants_calculation'!E4120</f>
        <v>0.41600000000000015</v>
      </c>
      <c r="F4126" s="1">
        <f>'1.Time_constants_calculation'!H4120</f>
        <v>0</v>
      </c>
      <c r="G4126" s="1">
        <f t="shared" si="581"/>
        <v>-5.3481884017548428E-2</v>
      </c>
      <c r="H4126" s="1">
        <f t="shared" si="582"/>
        <v>11.001026799777925</v>
      </c>
      <c r="I4126" s="1">
        <f t="shared" si="583"/>
        <v>-754.37613470407666</v>
      </c>
      <c r="J4126" s="1">
        <f t="shared" si="584"/>
        <v>17245.712786913726</v>
      </c>
      <c r="K4126" s="1">
        <f t="shared" si="578"/>
        <v>0.41664273435162613</v>
      </c>
      <c r="L4126" s="1">
        <f>K4126+'1.Time_constants_calculation'!$N$6*(3*G4126*C4126+2*H4126*D4126+I4126)</f>
        <v>0.41664273435162613</v>
      </c>
      <c r="M4126" s="1">
        <f>K4126+('1.Time_constants_calculation'!$N$9)*(3*G4126*C4126+2*H4126*$D4126+I4126)+('1.Time_constants_calculation'!$N$10)*(6*G4126*D4126+2*H4126)</f>
        <v>0.41664273435162613</v>
      </c>
      <c r="N4126" s="1">
        <f>K4126+('1.Time_constants_calculation'!$N$13)*(3*G4126*C4126+2*H4126*$D4126+I4126)+('1.Time_constants_calculation'!$N$14)*(6*G4126*D4126+2*H4126)+('1.Time_constants_calculation'!$N$15)*(6*G4126)</f>
        <v>0.41664273435162613</v>
      </c>
      <c r="O4126" s="1">
        <f t="shared" si="579"/>
        <v>0.41664273435162613</v>
      </c>
      <c r="P4126" s="1">
        <f t="shared" si="580"/>
        <v>0.41664273435162613</v>
      </c>
      <c r="Q4126" s="1">
        <f t="shared" si="580"/>
        <v>0.41664273435162613</v>
      </c>
      <c r="R4126" s="1">
        <f t="shared" si="580"/>
        <v>0.41664273435162613</v>
      </c>
    </row>
    <row r="4127" spans="2:18" x14ac:dyDescent="0.4">
      <c r="B4127" s="1">
        <f t="shared" si="585"/>
        <v>321419.125</v>
      </c>
      <c r="C4127" s="1">
        <f t="shared" si="586"/>
        <v>4692.25</v>
      </c>
      <c r="D4127" s="1">
        <f>'1.Time_constants_calculation'!C4121</f>
        <v>68.5</v>
      </c>
      <c r="E4127" s="1">
        <f>'1.Time_constants_calculation'!E4121</f>
        <v>0.41500000000000026</v>
      </c>
      <c r="F4127" s="1">
        <f>'1.Time_constants_calculation'!H4121</f>
        <v>0</v>
      </c>
      <c r="G4127" s="1">
        <f t="shared" si="581"/>
        <v>-3.8224289430488646E-2</v>
      </c>
      <c r="H4127" s="1">
        <f t="shared" si="582"/>
        <v>7.8678329078301008</v>
      </c>
      <c r="I4127" s="1">
        <f t="shared" si="583"/>
        <v>-539.90631528408949</v>
      </c>
      <c r="J4127" s="1">
        <f t="shared" si="584"/>
        <v>12352.176466158773</v>
      </c>
      <c r="K4127" s="1">
        <f t="shared" si="578"/>
        <v>0.41516847002640134</v>
      </c>
      <c r="L4127" s="1">
        <f>K4127+'1.Time_constants_calculation'!$N$6*(3*G4127*C4127+2*H4127*D4127+I4127)</f>
        <v>0.41516847002640134</v>
      </c>
      <c r="M4127" s="1">
        <f>K4127+('1.Time_constants_calculation'!$N$9)*(3*G4127*C4127+2*H4127*$D4127+I4127)+('1.Time_constants_calculation'!$N$10)*(6*G4127*D4127+2*H4127)</f>
        <v>0.41516847002640134</v>
      </c>
      <c r="N4127" s="1">
        <f>K4127+('1.Time_constants_calculation'!$N$13)*(3*G4127*C4127+2*H4127*$D4127+I4127)+('1.Time_constants_calculation'!$N$14)*(6*G4127*D4127+2*H4127)+('1.Time_constants_calculation'!$N$15)*(6*G4127)</f>
        <v>0.41516847002640134</v>
      </c>
      <c r="O4127" s="1">
        <f t="shared" si="579"/>
        <v>0.41516847002640134</v>
      </c>
      <c r="P4127" s="1">
        <f t="shared" si="580"/>
        <v>0.41516847002640134</v>
      </c>
      <c r="Q4127" s="1">
        <f t="shared" si="580"/>
        <v>0.41516847002640134</v>
      </c>
      <c r="R4127" s="1">
        <f t="shared" si="580"/>
        <v>0.41516847002640134</v>
      </c>
    </row>
    <row r="4128" spans="2:18" x14ac:dyDescent="0.4">
      <c r="B4128" s="1">
        <f t="shared" si="585"/>
        <v>321653.79458796297</v>
      </c>
      <c r="C4128" s="1">
        <f t="shared" si="586"/>
        <v>4694.533611111111</v>
      </c>
      <c r="D4128" s="1">
        <f>'1.Time_constants_calculation'!C4122</f>
        <v>68.516666666666666</v>
      </c>
      <c r="E4128" s="1">
        <f>'1.Time_constants_calculation'!E4122</f>
        <v>0.41399999999999992</v>
      </c>
      <c r="F4128" s="1">
        <f>'1.Time_constants_calculation'!H4122</f>
        <v>0</v>
      </c>
      <c r="G4128" s="1">
        <f t="shared" si="581"/>
        <v>-2.7543973152143388E-2</v>
      </c>
      <c r="H4128" s="1">
        <f t="shared" si="582"/>
        <v>5.6764983462027665</v>
      </c>
      <c r="I4128" s="1">
        <f t="shared" si="583"/>
        <v>-390.03798592861619</v>
      </c>
      <c r="J4128" s="1">
        <f t="shared" si="584"/>
        <v>8935.6275423001825</v>
      </c>
      <c r="K4128" s="1">
        <f t="shared" si="578"/>
        <v>0.41367034078939469</v>
      </c>
      <c r="L4128" s="1">
        <f>K4128+'1.Time_constants_calculation'!$N$6*(3*G4128*C4128+2*H4128*D4128+I4128)</f>
        <v>0.41367034078939469</v>
      </c>
      <c r="M4128" s="1">
        <f>K4128+('1.Time_constants_calculation'!$N$9)*(3*G4128*C4128+2*H4128*$D4128+I4128)+('1.Time_constants_calculation'!$N$10)*(6*G4128*D4128+2*H4128)</f>
        <v>0.41367034078939469</v>
      </c>
      <c r="N4128" s="1">
        <f>K4128+('1.Time_constants_calculation'!$N$13)*(3*G4128*C4128+2*H4128*$D4128+I4128)+('1.Time_constants_calculation'!$N$14)*(6*G4128*D4128+2*H4128)+('1.Time_constants_calculation'!$N$15)*(6*G4128)</f>
        <v>0.41367034078939469</v>
      </c>
      <c r="O4128" s="1">
        <f t="shared" si="579"/>
        <v>0.41367034078939469</v>
      </c>
      <c r="P4128" s="1">
        <f t="shared" si="580"/>
        <v>0.41367034078939469</v>
      </c>
      <c r="Q4128" s="1">
        <f t="shared" si="580"/>
        <v>0.41367034078939469</v>
      </c>
      <c r="R4128" s="1">
        <f t="shared" si="580"/>
        <v>0.41367034078939469</v>
      </c>
    </row>
    <row r="4129" spans="2:18" x14ac:dyDescent="0.4">
      <c r="B4129" s="1">
        <f t="shared" si="585"/>
        <v>321888.57837037032</v>
      </c>
      <c r="C4129" s="1">
        <f t="shared" si="586"/>
        <v>4696.8177777777773</v>
      </c>
      <c r="D4129" s="1">
        <f>'1.Time_constants_calculation'!C4123</f>
        <v>68.533333333333331</v>
      </c>
      <c r="E4129" s="1">
        <f>'1.Time_constants_calculation'!E4123</f>
        <v>0.41200000000000014</v>
      </c>
      <c r="F4129" s="1">
        <f>'1.Time_constants_calculation'!H4123</f>
        <v>0</v>
      </c>
      <c r="G4129" s="1">
        <f t="shared" si="581"/>
        <v>-1.8228810159871697E-2</v>
      </c>
      <c r="H4129" s="1">
        <f t="shared" si="582"/>
        <v>3.7600614900209632</v>
      </c>
      <c r="I4129" s="1">
        <f t="shared" si="583"/>
        <v>-258.61353078254069</v>
      </c>
      <c r="J4129" s="1">
        <f t="shared" si="584"/>
        <v>5931.381690121756</v>
      </c>
      <c r="K4129" s="1">
        <f t="shared" si="578"/>
        <v>0.41224461523052014</v>
      </c>
      <c r="L4129" s="1">
        <f>K4129+'1.Time_constants_calculation'!$N$6*(3*G4129*C4129+2*H4129*D4129+I4129)</f>
        <v>0.41224461523052014</v>
      </c>
      <c r="M4129" s="1">
        <f>K4129+('1.Time_constants_calculation'!$N$9)*(3*G4129*C4129+2*H4129*$D4129+I4129)+('1.Time_constants_calculation'!$N$10)*(6*G4129*D4129+2*H4129)</f>
        <v>0.41224461523052014</v>
      </c>
      <c r="N4129" s="1">
        <f>K4129+('1.Time_constants_calculation'!$N$13)*(3*G4129*C4129+2*H4129*$D4129+I4129)+('1.Time_constants_calculation'!$N$14)*(6*G4129*D4129+2*H4129)+('1.Time_constants_calculation'!$N$15)*(6*G4129)</f>
        <v>0.41224461523052014</v>
      </c>
      <c r="O4129" s="1">
        <f t="shared" si="579"/>
        <v>0.41224461523052014</v>
      </c>
      <c r="P4129" s="1">
        <f t="shared" si="580"/>
        <v>0.41224461523052014</v>
      </c>
      <c r="Q4129" s="1">
        <f t="shared" si="580"/>
        <v>0.41224461523052014</v>
      </c>
      <c r="R4129" s="1">
        <f t="shared" si="580"/>
        <v>0.41224461523052014</v>
      </c>
    </row>
    <row r="4130" spans="2:18" x14ac:dyDescent="0.4">
      <c r="B4130" s="1">
        <f t="shared" si="585"/>
        <v>322123.47637499997</v>
      </c>
      <c r="C4130" s="1">
        <f t="shared" si="586"/>
        <v>4699.1025</v>
      </c>
      <c r="D4130" s="1">
        <f>'1.Time_constants_calculation'!C4124</f>
        <v>68.55</v>
      </c>
      <c r="E4130" s="1">
        <f>'1.Time_constants_calculation'!E4124</f>
        <v>0.41100000000000025</v>
      </c>
      <c r="F4130" s="1">
        <f>'1.Time_constants_calculation'!H4124</f>
        <v>0</v>
      </c>
      <c r="G4130" s="1">
        <f t="shared" si="581"/>
        <v>-7.2005138131344118E-3</v>
      </c>
      <c r="H4130" s="1">
        <f t="shared" si="582"/>
        <v>1.4930037868192374</v>
      </c>
      <c r="I4130" s="1">
        <f t="shared" si="583"/>
        <v>-103.26950481580171</v>
      </c>
      <c r="J4130" s="1">
        <f t="shared" si="584"/>
        <v>2383.2120621468521</v>
      </c>
      <c r="K4130" s="1">
        <f t="shared" si="578"/>
        <v>0.41079300232740934</v>
      </c>
      <c r="L4130" s="1">
        <f>K4130+'1.Time_constants_calculation'!$N$6*(3*G4130*C4130+2*H4130*D4130+I4130)</f>
        <v>0.41079300232740934</v>
      </c>
      <c r="M4130" s="1">
        <f>K4130+('1.Time_constants_calculation'!$N$9)*(3*G4130*C4130+2*H4130*$D4130+I4130)+('1.Time_constants_calculation'!$N$10)*(6*G4130*D4130+2*H4130)</f>
        <v>0.41079300232740934</v>
      </c>
      <c r="N4130" s="1">
        <f>K4130+('1.Time_constants_calculation'!$N$13)*(3*G4130*C4130+2*H4130*$D4130+I4130)+('1.Time_constants_calculation'!$N$14)*(6*G4130*D4130+2*H4130)+('1.Time_constants_calculation'!$N$15)*(6*G4130)</f>
        <v>0.41079300232740934</v>
      </c>
      <c r="O4130" s="1">
        <f t="shared" si="579"/>
        <v>0.41079300232740934</v>
      </c>
      <c r="P4130" s="1">
        <f t="shared" si="580"/>
        <v>0.41079300232740934</v>
      </c>
      <c r="Q4130" s="1">
        <f t="shared" si="580"/>
        <v>0.41079300232740934</v>
      </c>
      <c r="R4130" s="1">
        <f t="shared" si="580"/>
        <v>0.41079300232740934</v>
      </c>
    </row>
    <row r="4131" spans="2:18" x14ac:dyDescent="0.4">
      <c r="B4131" s="1">
        <f t="shared" si="585"/>
        <v>322358.48862962954</v>
      </c>
      <c r="C4131" s="1">
        <f t="shared" si="586"/>
        <v>4701.387777777777</v>
      </c>
      <c r="D4131" s="1">
        <f>'1.Time_constants_calculation'!C4125</f>
        <v>68.566666666666663</v>
      </c>
      <c r="E4131" s="1">
        <f>'1.Time_constants_calculation'!E4125</f>
        <v>0.40900000000000003</v>
      </c>
      <c r="F4131" s="1">
        <f>'1.Time_constants_calculation'!H4125</f>
        <v>0</v>
      </c>
      <c r="G4131" s="1">
        <f t="shared" si="581"/>
        <v>-3.1559129631291843E-2</v>
      </c>
      <c r="H4131" s="1">
        <f t="shared" si="582"/>
        <v>6.5033167673741827</v>
      </c>
      <c r="I4131" s="1">
        <f t="shared" si="583"/>
        <v>-446.79183612052037</v>
      </c>
      <c r="J4131" s="1">
        <f t="shared" si="584"/>
        <v>10234.175616964159</v>
      </c>
      <c r="K4131" s="1">
        <f t="shared" si="578"/>
        <v>0.40935504095250508</v>
      </c>
      <c r="L4131" s="1">
        <f>K4131+'1.Time_constants_calculation'!$N$6*(3*G4131*C4131+2*H4131*D4131+I4131)</f>
        <v>0.40935504095250508</v>
      </c>
      <c r="M4131" s="1">
        <f>K4131+('1.Time_constants_calculation'!$N$9)*(3*G4131*C4131+2*H4131*$D4131+I4131)+('1.Time_constants_calculation'!$N$10)*(6*G4131*D4131+2*H4131)</f>
        <v>0.40935504095250508</v>
      </c>
      <c r="N4131" s="1">
        <f>K4131+('1.Time_constants_calculation'!$N$13)*(3*G4131*C4131+2*H4131*$D4131+I4131)+('1.Time_constants_calculation'!$N$14)*(6*G4131*D4131+2*H4131)+('1.Time_constants_calculation'!$N$15)*(6*G4131)</f>
        <v>0.40935504095250508</v>
      </c>
      <c r="O4131" s="1">
        <f t="shared" si="579"/>
        <v>0.40935504095250508</v>
      </c>
      <c r="P4131" s="1">
        <f t="shared" si="580"/>
        <v>0.40935504095250508</v>
      </c>
      <c r="Q4131" s="1">
        <f t="shared" si="580"/>
        <v>0.40935504095250508</v>
      </c>
      <c r="R4131" s="1">
        <f t="shared" si="580"/>
        <v>0.40935504095250508</v>
      </c>
    </row>
    <row r="4132" spans="2:18" x14ac:dyDescent="0.4">
      <c r="B4132" s="1">
        <f t="shared" si="585"/>
        <v>322593.61516203696</v>
      </c>
      <c r="C4132" s="1">
        <f t="shared" si="586"/>
        <v>4703.6736111111104</v>
      </c>
      <c r="D4132" s="1">
        <f>'1.Time_constants_calculation'!C4126</f>
        <v>68.583333333333329</v>
      </c>
      <c r="E4132" s="1">
        <f>'1.Time_constants_calculation'!E4126</f>
        <v>0.40800000000000014</v>
      </c>
      <c r="F4132" s="1">
        <f>'1.Time_constants_calculation'!H4126</f>
        <v>0</v>
      </c>
      <c r="G4132" s="1">
        <f t="shared" si="581"/>
        <v>-2.3421745901442702E-2</v>
      </c>
      <c r="H4132" s="1">
        <f t="shared" si="582"/>
        <v>4.829467641217887</v>
      </c>
      <c r="I4132" s="1">
        <f t="shared" si="583"/>
        <v>-332.02254818346302</v>
      </c>
      <c r="J4132" s="1">
        <f t="shared" si="584"/>
        <v>7611.0872095048744</v>
      </c>
      <c r="K4132" s="1">
        <f t="shared" si="578"/>
        <v>0.4079292142741906</v>
      </c>
      <c r="L4132" s="1">
        <f>K4132+'1.Time_constants_calculation'!$N$6*(3*G4132*C4132+2*H4132*D4132+I4132)</f>
        <v>0.4079292142741906</v>
      </c>
      <c r="M4132" s="1">
        <f>K4132+('1.Time_constants_calculation'!$N$9)*(3*G4132*C4132+2*H4132*$D4132+I4132)+('1.Time_constants_calculation'!$N$10)*(6*G4132*D4132+2*H4132)</f>
        <v>0.4079292142741906</v>
      </c>
      <c r="N4132" s="1">
        <f>K4132+('1.Time_constants_calculation'!$N$13)*(3*G4132*C4132+2*H4132*$D4132+I4132)+('1.Time_constants_calculation'!$N$14)*(6*G4132*D4132+2*H4132)+('1.Time_constants_calculation'!$N$15)*(6*G4132)</f>
        <v>0.4079292142741906</v>
      </c>
      <c r="O4132" s="1">
        <f t="shared" si="579"/>
        <v>0.4079292142741906</v>
      </c>
      <c r="P4132" s="1">
        <f t="shared" si="580"/>
        <v>0.4079292142741906</v>
      </c>
      <c r="Q4132" s="1">
        <f t="shared" si="580"/>
        <v>0.4079292142741906</v>
      </c>
      <c r="R4132" s="1">
        <f t="shared" si="580"/>
        <v>0.4079292142741906</v>
      </c>
    </row>
    <row r="4133" spans="2:18" x14ac:dyDescent="0.4">
      <c r="B4133" s="1">
        <f t="shared" si="585"/>
        <v>322828.85599999991</v>
      </c>
      <c r="C4133" s="1">
        <f t="shared" si="586"/>
        <v>4705.9599999999991</v>
      </c>
      <c r="D4133" s="1">
        <f>'1.Time_constants_calculation'!C4127</f>
        <v>68.599999999999994</v>
      </c>
      <c r="E4133" s="1">
        <f>'1.Time_constants_calculation'!E4127</f>
        <v>0.40700000000000025</v>
      </c>
      <c r="F4133" s="1">
        <f>'1.Time_constants_calculation'!H4127</f>
        <v>0</v>
      </c>
      <c r="G4133" s="1">
        <f t="shared" si="581"/>
        <v>-2.0289923953443197E-2</v>
      </c>
      <c r="H4133" s="1">
        <f t="shared" si="582"/>
        <v>4.1877707080069708</v>
      </c>
      <c r="I4133" s="1">
        <f t="shared" si="583"/>
        <v>-288.1964577946585</v>
      </c>
      <c r="J4133" s="1">
        <f t="shared" si="584"/>
        <v>6613.3749748278933</v>
      </c>
      <c r="K4133" s="1">
        <f t="shared" si="578"/>
        <v>0.4064729497404187</v>
      </c>
      <c r="L4133" s="1">
        <f>K4133+'1.Time_constants_calculation'!$N$6*(3*G4133*C4133+2*H4133*D4133+I4133)</f>
        <v>0.4064729497404187</v>
      </c>
      <c r="M4133" s="1">
        <f>K4133+('1.Time_constants_calculation'!$N$9)*(3*G4133*C4133+2*H4133*$D4133+I4133)+('1.Time_constants_calculation'!$N$10)*(6*G4133*D4133+2*H4133)</f>
        <v>0.4064729497404187</v>
      </c>
      <c r="N4133" s="1">
        <f>K4133+('1.Time_constants_calculation'!$N$13)*(3*G4133*C4133+2*H4133*$D4133+I4133)+('1.Time_constants_calculation'!$N$14)*(6*G4133*D4133+2*H4133)+('1.Time_constants_calculation'!$N$15)*(6*G4133)</f>
        <v>0.4064729497404187</v>
      </c>
      <c r="O4133" s="1">
        <f t="shared" si="579"/>
        <v>0.4064729497404187</v>
      </c>
      <c r="P4133" s="1">
        <f t="shared" si="580"/>
        <v>0.4064729497404187</v>
      </c>
      <c r="Q4133" s="1">
        <f t="shared" si="580"/>
        <v>0.4064729497404187</v>
      </c>
      <c r="R4133" s="1">
        <f t="shared" si="580"/>
        <v>0.4064729497404187</v>
      </c>
    </row>
    <row r="4134" spans="2:18" x14ac:dyDescent="0.4">
      <c r="B4134" s="1">
        <f t="shared" si="585"/>
        <v>323064.21117129619</v>
      </c>
      <c r="C4134" s="1">
        <f t="shared" si="586"/>
        <v>4708.2469444444432</v>
      </c>
      <c r="D4134" s="1">
        <f>'1.Time_constants_calculation'!C4128</f>
        <v>68.61666666666666</v>
      </c>
      <c r="E4134" s="1">
        <f>'1.Time_constants_calculation'!E4128</f>
        <v>0.40599999999999992</v>
      </c>
      <c r="F4134" s="1">
        <f>'1.Time_constants_calculation'!H4128</f>
        <v>0</v>
      </c>
      <c r="G4134" s="1">
        <f t="shared" si="581"/>
        <v>-1.9888408327000902E-2</v>
      </c>
      <c r="H4134" s="1">
        <f t="shared" si="582"/>
        <v>4.1034256586539559</v>
      </c>
      <c r="I4134" s="1">
        <f t="shared" si="583"/>
        <v>-282.29284939124545</v>
      </c>
      <c r="J4134" s="1">
        <f t="shared" si="584"/>
        <v>6475.6910590700973</v>
      </c>
      <c r="K4134" s="1">
        <f t="shared" si="578"/>
        <v>0.40508150470122928</v>
      </c>
      <c r="L4134" s="1">
        <f>K4134+'1.Time_constants_calculation'!$N$6*(3*G4134*C4134+2*H4134*D4134+I4134)</f>
        <v>0.40508150470122928</v>
      </c>
      <c r="M4134" s="1">
        <f>K4134+('1.Time_constants_calculation'!$N$9)*(3*G4134*C4134+2*H4134*$D4134+I4134)+('1.Time_constants_calculation'!$N$10)*(6*G4134*D4134+2*H4134)</f>
        <v>0.40508150470122928</v>
      </c>
      <c r="N4134" s="1">
        <f>K4134+('1.Time_constants_calculation'!$N$13)*(3*G4134*C4134+2*H4134*$D4134+I4134)+('1.Time_constants_calculation'!$N$14)*(6*G4134*D4134+2*H4134)+('1.Time_constants_calculation'!$N$15)*(6*G4134)</f>
        <v>0.40508150470122928</v>
      </c>
      <c r="O4134" s="1">
        <f t="shared" si="579"/>
        <v>0.40508150470122928</v>
      </c>
      <c r="P4134" s="1">
        <f t="shared" si="580"/>
        <v>0.40508150470122928</v>
      </c>
      <c r="Q4134" s="1">
        <f t="shared" si="580"/>
        <v>0.40508150470122928</v>
      </c>
      <c r="R4134" s="1">
        <f t="shared" si="580"/>
        <v>0.40508150470122928</v>
      </c>
    </row>
    <row r="4135" spans="2:18" x14ac:dyDescent="0.4">
      <c r="B4135" s="1">
        <f t="shared" si="585"/>
        <v>323299.68070370378</v>
      </c>
      <c r="C4135" s="1">
        <f t="shared" si="586"/>
        <v>4710.5344444444454</v>
      </c>
      <c r="D4135" s="1">
        <f>'1.Time_constants_calculation'!C4129</f>
        <v>68.63333333333334</v>
      </c>
      <c r="E4135" s="1">
        <f>'1.Time_constants_calculation'!E4129</f>
        <v>0.40400000000000014</v>
      </c>
      <c r="F4135" s="1">
        <f>'1.Time_constants_calculation'!H4129</f>
        <v>0</v>
      </c>
      <c r="G4135" s="1">
        <f t="shared" si="581"/>
        <v>-2.0209620817934676E-2</v>
      </c>
      <c r="H4135" s="1">
        <f t="shared" si="582"/>
        <v>4.1708535141419416</v>
      </c>
      <c r="I4135" s="1">
        <f t="shared" si="583"/>
        <v>-287.00916815333551</v>
      </c>
      <c r="J4135" s="1">
        <f t="shared" si="584"/>
        <v>6585.6143796509295</v>
      </c>
      <c r="K4135" s="1">
        <f t="shared" si="578"/>
        <v>0.40365557690347487</v>
      </c>
      <c r="L4135" s="1">
        <f>K4135+'1.Time_constants_calculation'!$N$6*(3*G4135*C4135+2*H4135*D4135+I4135)</f>
        <v>0.40365557690347487</v>
      </c>
      <c r="M4135" s="1">
        <f>K4135+('1.Time_constants_calculation'!$N$9)*(3*G4135*C4135+2*H4135*$D4135+I4135)+('1.Time_constants_calculation'!$N$10)*(6*G4135*D4135+2*H4135)</f>
        <v>0.40365557690347487</v>
      </c>
      <c r="N4135" s="1">
        <f>K4135+('1.Time_constants_calculation'!$N$13)*(3*G4135*C4135+2*H4135*$D4135+I4135)+('1.Time_constants_calculation'!$N$14)*(6*G4135*D4135+2*H4135)+('1.Time_constants_calculation'!$N$15)*(6*G4135)</f>
        <v>0.40365557690347487</v>
      </c>
      <c r="O4135" s="1">
        <f t="shared" si="579"/>
        <v>0.40365557690347487</v>
      </c>
      <c r="P4135" s="1">
        <f t="shared" si="580"/>
        <v>0.40365557690347487</v>
      </c>
      <c r="Q4135" s="1">
        <f t="shared" si="580"/>
        <v>0.40365557690347487</v>
      </c>
      <c r="R4135" s="1">
        <f t="shared" si="580"/>
        <v>0.40365557690347487</v>
      </c>
    </row>
    <row r="4136" spans="2:18" x14ac:dyDescent="0.4">
      <c r="B4136" s="1">
        <f t="shared" si="585"/>
        <v>323535.26462500013</v>
      </c>
      <c r="C4136" s="1">
        <f t="shared" si="586"/>
        <v>4712.8225000000011</v>
      </c>
      <c r="D4136" s="1">
        <f>'1.Time_constants_calculation'!C4130</f>
        <v>68.650000000000006</v>
      </c>
      <c r="E4136" s="1">
        <f>'1.Time_constants_calculation'!E4130</f>
        <v>0.40199999999999991</v>
      </c>
      <c r="F4136" s="1">
        <f>'1.Time_constants_calculation'!H4130</f>
        <v>0</v>
      </c>
      <c r="G4136" s="1">
        <f t="shared" si="581"/>
        <v>7.6555651520009479E-3</v>
      </c>
      <c r="H4136" s="1">
        <f t="shared" si="582"/>
        <v>-1.5675626217193011</v>
      </c>
      <c r="I4136" s="1">
        <f t="shared" si="583"/>
        <v>106.90355081100081</v>
      </c>
      <c r="J4136" s="1">
        <f t="shared" si="584"/>
        <v>-2427.7274173160677</v>
      </c>
      <c r="K4136" s="1">
        <f t="shared" si="578"/>
        <v>0.40224936798222188</v>
      </c>
      <c r="L4136" s="1">
        <f>K4136+'1.Time_constants_calculation'!$N$6*(3*G4136*C4136+2*H4136*D4136+I4136)</f>
        <v>0.40224936798222188</v>
      </c>
      <c r="M4136" s="1">
        <f>K4136+('1.Time_constants_calculation'!$N$9)*(3*G4136*C4136+2*H4136*$D4136+I4136)+('1.Time_constants_calculation'!$N$10)*(6*G4136*D4136+2*H4136)</f>
        <v>0.40224936798222188</v>
      </c>
      <c r="N4136" s="1">
        <f>K4136+('1.Time_constants_calculation'!$N$13)*(3*G4136*C4136+2*H4136*$D4136+I4136)+('1.Time_constants_calculation'!$N$14)*(6*G4136*D4136+2*H4136)+('1.Time_constants_calculation'!$N$15)*(6*G4136)</f>
        <v>0.40224936798222188</v>
      </c>
      <c r="O4136" s="1">
        <f t="shared" si="579"/>
        <v>0.40224936798222188</v>
      </c>
      <c r="P4136" s="1">
        <f t="shared" si="580"/>
        <v>0.40224936798222188</v>
      </c>
      <c r="Q4136" s="1">
        <f t="shared" si="580"/>
        <v>0.40224936798222188</v>
      </c>
      <c r="R4136" s="1">
        <f t="shared" si="580"/>
        <v>0.40224936798222188</v>
      </c>
    </row>
    <row r="4137" spans="2:18" x14ac:dyDescent="0.4">
      <c r="B4137" s="1">
        <f t="shared" si="585"/>
        <v>323770.96296296298</v>
      </c>
      <c r="C4137" s="1">
        <f t="shared" si="586"/>
        <v>4715.1111111111113</v>
      </c>
      <c r="D4137" s="1">
        <f>'1.Time_constants_calculation'!C4131</f>
        <v>68.666666666666671</v>
      </c>
      <c r="E4137" s="1">
        <f>'1.Time_constants_calculation'!E4131</f>
        <v>0.40100000000000002</v>
      </c>
      <c r="F4137" s="1">
        <f>'1.Time_constants_calculation'!H4131</f>
        <v>0</v>
      </c>
      <c r="G4137" s="1">
        <f t="shared" si="581"/>
        <v>-2.6767571985606011E-5</v>
      </c>
      <c r="H4137" s="1">
        <f t="shared" si="582"/>
        <v>1.3249987965337991E-2</v>
      </c>
      <c r="I4137" s="1">
        <f t="shared" si="583"/>
        <v>-1.5253664261076549</v>
      </c>
      <c r="J4137" s="1">
        <f t="shared" si="584"/>
        <v>51.334085356449108</v>
      </c>
      <c r="K4137" s="1">
        <f t="shared" si="578"/>
        <v>0.40086034988371466</v>
      </c>
      <c r="L4137" s="1">
        <f>K4137+'1.Time_constants_calculation'!$N$6*(3*G4137*C4137+2*H4137*D4137+I4137)</f>
        <v>0.40086034988371466</v>
      </c>
      <c r="M4137" s="1">
        <f>K4137+('1.Time_constants_calculation'!$N$9)*(3*G4137*C4137+2*H4137*$D4137+I4137)+('1.Time_constants_calculation'!$N$10)*(6*G4137*D4137+2*H4137)</f>
        <v>0.40086034988371466</v>
      </c>
      <c r="N4137" s="1">
        <f>K4137+('1.Time_constants_calculation'!$N$13)*(3*G4137*C4137+2*H4137*$D4137+I4137)+('1.Time_constants_calculation'!$N$14)*(6*G4137*D4137+2*H4137)+('1.Time_constants_calculation'!$N$15)*(6*G4137)</f>
        <v>0.40086034988371466</v>
      </c>
      <c r="O4137" s="1">
        <f t="shared" si="579"/>
        <v>0.40086034988371466</v>
      </c>
      <c r="P4137" s="1">
        <f t="shared" si="580"/>
        <v>0.40086034988371466</v>
      </c>
      <c r="Q4137" s="1">
        <f t="shared" si="580"/>
        <v>0.40086034988371466</v>
      </c>
      <c r="R4137" s="1">
        <f t="shared" si="580"/>
        <v>0.40086034988371466</v>
      </c>
    </row>
    <row r="4138" spans="2:18" x14ac:dyDescent="0.4">
      <c r="B4138" s="1">
        <f t="shared" si="585"/>
        <v>324006.77574537043</v>
      </c>
      <c r="C4138" s="1">
        <f t="shared" si="586"/>
        <v>4717.4002777777787</v>
      </c>
      <c r="D4138" s="1">
        <f>'1.Time_constants_calculation'!C4132</f>
        <v>68.683333333333337</v>
      </c>
      <c r="E4138" s="1">
        <f>'1.Time_constants_calculation'!E4132</f>
        <v>0.39900000000000024</v>
      </c>
      <c r="F4138" s="1">
        <f>'1.Time_constants_calculation'!H4132</f>
        <v>0</v>
      </c>
      <c r="G4138" s="1">
        <f t="shared" si="581"/>
        <v>2.502780885770271E-2</v>
      </c>
      <c r="H4138" s="1">
        <f t="shared" si="582"/>
        <v>-5.1512691242381434</v>
      </c>
      <c r="I4138" s="1">
        <f t="shared" si="583"/>
        <v>353.3292609599435</v>
      </c>
      <c r="J4138" s="1">
        <f t="shared" si="584"/>
        <v>-8076.0131753041533</v>
      </c>
      <c r="K4138" s="1">
        <f t="shared" si="578"/>
        <v>0.39948599453055067</v>
      </c>
      <c r="L4138" s="1">
        <f>K4138+'1.Time_constants_calculation'!$N$6*(3*G4138*C4138+2*H4138*D4138+I4138)</f>
        <v>0.39948599453055067</v>
      </c>
      <c r="M4138" s="1">
        <f>K4138+('1.Time_constants_calculation'!$N$9)*(3*G4138*C4138+2*H4138*$D4138+I4138)+('1.Time_constants_calculation'!$N$10)*(6*G4138*D4138+2*H4138)</f>
        <v>0.39948599453055067</v>
      </c>
      <c r="N4138" s="1">
        <f>K4138+('1.Time_constants_calculation'!$N$13)*(3*G4138*C4138+2*H4138*$D4138+I4138)+('1.Time_constants_calculation'!$N$14)*(6*G4138*D4138+2*H4138)+('1.Time_constants_calculation'!$N$15)*(6*G4138)</f>
        <v>0.39948599453055067</v>
      </c>
      <c r="O4138" s="1">
        <f t="shared" si="579"/>
        <v>0.39948599453055067</v>
      </c>
      <c r="P4138" s="1">
        <f t="shared" si="580"/>
        <v>0.39948599453055067</v>
      </c>
      <c r="Q4138" s="1">
        <f t="shared" si="580"/>
        <v>0.39948599453055067</v>
      </c>
      <c r="R4138" s="1">
        <f t="shared" si="580"/>
        <v>0.39948599453055067</v>
      </c>
    </row>
    <row r="4139" spans="2:18" x14ac:dyDescent="0.4">
      <c r="B4139" s="1">
        <f t="shared" si="585"/>
        <v>324242.70300000004</v>
      </c>
      <c r="C4139" s="1">
        <f t="shared" si="586"/>
        <v>4719.6900000000005</v>
      </c>
      <c r="D4139" s="1">
        <f>'1.Time_constants_calculation'!C4133</f>
        <v>68.7</v>
      </c>
      <c r="E4139" s="1">
        <f>'1.Time_constants_calculation'!E4133</f>
        <v>0.39799999999999991</v>
      </c>
      <c r="F4139" s="1">
        <f>'1.Time_constants_calculation'!H4133</f>
        <v>0</v>
      </c>
      <c r="G4139" s="1">
        <f t="shared" si="581"/>
        <v>1.8416184310719137E-2</v>
      </c>
      <c r="H4139" s="1">
        <f t="shared" si="582"/>
        <v>-3.7924357340814847</v>
      </c>
      <c r="I4139" s="1">
        <f t="shared" si="583"/>
        <v>260.24013338565436</v>
      </c>
      <c r="J4139" s="1">
        <f t="shared" si="584"/>
        <v>-5950.2914098872825</v>
      </c>
      <c r="K4139" s="1">
        <f t="shared" si="578"/>
        <v>0.3981237738935306</v>
      </c>
      <c r="L4139" s="1">
        <f>K4139+'1.Time_constants_calculation'!$N$6*(3*G4139*C4139+2*H4139*D4139+I4139)</f>
        <v>0.3981237738935306</v>
      </c>
      <c r="M4139" s="1">
        <f>K4139+('1.Time_constants_calculation'!$N$9)*(3*G4139*C4139+2*H4139*$D4139+I4139)+('1.Time_constants_calculation'!$N$10)*(6*G4139*D4139+2*H4139)</f>
        <v>0.3981237738935306</v>
      </c>
      <c r="N4139" s="1">
        <f>K4139+('1.Time_constants_calculation'!$N$13)*(3*G4139*C4139+2*H4139*$D4139+I4139)+('1.Time_constants_calculation'!$N$14)*(6*G4139*D4139+2*H4139)+('1.Time_constants_calculation'!$N$15)*(6*G4139)</f>
        <v>0.3981237738935306</v>
      </c>
      <c r="O4139" s="1">
        <f t="shared" si="579"/>
        <v>0.3981237738935306</v>
      </c>
      <c r="P4139" s="1">
        <f t="shared" si="580"/>
        <v>0.3981237738935306</v>
      </c>
      <c r="Q4139" s="1">
        <f t="shared" si="580"/>
        <v>0.3981237738935306</v>
      </c>
      <c r="R4139" s="1">
        <f t="shared" si="580"/>
        <v>0.3981237738935306</v>
      </c>
    </row>
    <row r="4140" spans="2:18" x14ac:dyDescent="0.4">
      <c r="B4140" s="1">
        <f t="shared" si="585"/>
        <v>324478.74475462962</v>
      </c>
      <c r="C4140" s="1">
        <f t="shared" si="586"/>
        <v>4721.9802777777777</v>
      </c>
      <c r="D4140" s="1">
        <f>'1.Time_constants_calculation'!C4134</f>
        <v>68.716666666666669</v>
      </c>
      <c r="E4140" s="1">
        <f>'1.Time_constants_calculation'!E4134</f>
        <v>0.39600000000000013</v>
      </c>
      <c r="F4140" s="1">
        <f>'1.Time_constants_calculation'!H4134</f>
        <v>0</v>
      </c>
      <c r="G4140" s="1">
        <f t="shared" si="581"/>
        <v>-1.9460124988090324E-2</v>
      </c>
      <c r="H4140" s="1">
        <f t="shared" si="582"/>
        <v>4.0125466107724641</v>
      </c>
      <c r="I4140" s="1">
        <f t="shared" si="583"/>
        <v>-275.87002032712974</v>
      </c>
      <c r="J4140" s="1">
        <f t="shared" si="584"/>
        <v>6324.4959548039333</v>
      </c>
      <c r="K4140" s="1">
        <f t="shared" si="578"/>
        <v>0.39675548589002574</v>
      </c>
      <c r="L4140" s="1">
        <f>K4140+'1.Time_constants_calculation'!$N$6*(3*G4140*C4140+2*H4140*D4140+I4140)</f>
        <v>0.39675548589002574</v>
      </c>
      <c r="M4140" s="1">
        <f>K4140+('1.Time_constants_calculation'!$N$9)*(3*G4140*C4140+2*H4140*$D4140+I4140)+('1.Time_constants_calculation'!$N$10)*(6*G4140*D4140+2*H4140)</f>
        <v>0.39675548589002574</v>
      </c>
      <c r="N4140" s="1">
        <f>K4140+('1.Time_constants_calculation'!$N$13)*(3*G4140*C4140+2*H4140*$D4140+I4140)+('1.Time_constants_calculation'!$N$14)*(6*G4140*D4140+2*H4140)+('1.Time_constants_calculation'!$N$15)*(6*G4140)</f>
        <v>0.39675548589002574</v>
      </c>
      <c r="O4140" s="1">
        <f t="shared" si="579"/>
        <v>0.39675548589002574</v>
      </c>
      <c r="P4140" s="1">
        <f t="shared" si="580"/>
        <v>0.39675548589002574</v>
      </c>
      <c r="Q4140" s="1">
        <f t="shared" si="580"/>
        <v>0.39675548589002574</v>
      </c>
      <c r="R4140" s="1">
        <f t="shared" si="580"/>
        <v>0.39675548589002574</v>
      </c>
    </row>
    <row r="4141" spans="2:18" x14ac:dyDescent="0.4">
      <c r="B4141" s="1">
        <f t="shared" si="585"/>
        <v>324714.90103703702</v>
      </c>
      <c r="C4141" s="1">
        <f t="shared" si="586"/>
        <v>4724.2711111111112</v>
      </c>
      <c r="D4141" s="1">
        <f>'1.Time_constants_calculation'!C4135</f>
        <v>68.733333333333334</v>
      </c>
      <c r="E4141" s="1">
        <f>'1.Time_constants_calculation'!E4135</f>
        <v>0.39500000000000024</v>
      </c>
      <c r="F4141" s="1">
        <f>'1.Time_constants_calculation'!H4135</f>
        <v>0</v>
      </c>
      <c r="G4141" s="1">
        <f t="shared" si="581"/>
        <v>-2.3394978347874091E-2</v>
      </c>
      <c r="H4141" s="1">
        <f t="shared" si="582"/>
        <v>4.8229751653326467</v>
      </c>
      <c r="I4141" s="1">
        <f t="shared" si="583"/>
        <v>-331.50889318802535</v>
      </c>
      <c r="J4141" s="1">
        <f t="shared" si="584"/>
        <v>7597.7624728656265</v>
      </c>
      <c r="K4141" s="1">
        <f t="shared" si="578"/>
        <v>0.39537860248310608</v>
      </c>
      <c r="L4141" s="1">
        <f>K4141+'1.Time_constants_calculation'!$N$6*(3*G4141*C4141+2*H4141*D4141+I4141)</f>
        <v>0.39537860248310608</v>
      </c>
      <c r="M4141" s="1">
        <f>K4141+('1.Time_constants_calculation'!$N$9)*(3*G4141*C4141+2*H4141*$D4141+I4141)+('1.Time_constants_calculation'!$N$10)*(6*G4141*D4141+2*H4141)</f>
        <v>0.39537860248310608</v>
      </c>
      <c r="N4141" s="1">
        <f>K4141+('1.Time_constants_calculation'!$N$13)*(3*G4141*C4141+2*H4141*$D4141+I4141)+('1.Time_constants_calculation'!$N$14)*(6*G4141*D4141+2*H4141)+('1.Time_constants_calculation'!$N$15)*(6*G4141)</f>
        <v>0.39537860248310608</v>
      </c>
      <c r="O4141" s="1">
        <f t="shared" si="579"/>
        <v>0.39537860248310608</v>
      </c>
      <c r="P4141" s="1">
        <f t="shared" si="580"/>
        <v>0.39537860248310608</v>
      </c>
      <c r="Q4141" s="1">
        <f t="shared" si="580"/>
        <v>0.39537860248310608</v>
      </c>
      <c r="R4141" s="1">
        <f t="shared" si="580"/>
        <v>0.39537860248310608</v>
      </c>
    </row>
    <row r="4142" spans="2:18" x14ac:dyDescent="0.4">
      <c r="B4142" s="1">
        <f t="shared" si="585"/>
        <v>324951.171875</v>
      </c>
      <c r="C4142" s="1">
        <f t="shared" si="586"/>
        <v>4726.5625</v>
      </c>
      <c r="D4142" s="1">
        <f>'1.Time_constants_calculation'!C4136</f>
        <v>68.75</v>
      </c>
      <c r="E4142" s="1">
        <f>'1.Time_constants_calculation'!E4136</f>
        <v>0.39399999999999991</v>
      </c>
      <c r="F4142" s="1">
        <f>'1.Time_constants_calculation'!H4136</f>
        <v>0</v>
      </c>
      <c r="G4142" s="1">
        <f t="shared" si="581"/>
        <v>-3.3700546537309486E-2</v>
      </c>
      <c r="H4142" s="1">
        <f t="shared" si="582"/>
        <v>6.9515568152447544</v>
      </c>
      <c r="I4142" s="1">
        <f t="shared" si="583"/>
        <v>-478.05878779086856</v>
      </c>
      <c r="J4142" s="1">
        <f t="shared" si="584"/>
        <v>10960.999940733524</v>
      </c>
      <c r="K4142" s="1">
        <f t="shared" si="578"/>
        <v>0.3939495399063162</v>
      </c>
      <c r="L4142" s="1">
        <f>K4142+'1.Time_constants_calculation'!$N$6*(3*G4142*C4142+2*H4142*D4142+I4142)</f>
        <v>0.3939495399063162</v>
      </c>
      <c r="M4142" s="1">
        <f>K4142+('1.Time_constants_calculation'!$N$9)*(3*G4142*C4142+2*H4142*$D4142+I4142)+('1.Time_constants_calculation'!$N$10)*(6*G4142*D4142+2*H4142)</f>
        <v>0.3939495399063162</v>
      </c>
      <c r="N4142" s="1">
        <f>K4142+('1.Time_constants_calculation'!$N$13)*(3*G4142*C4142+2*H4142*$D4142+I4142)+('1.Time_constants_calculation'!$N$14)*(6*G4142*D4142+2*H4142)+('1.Time_constants_calculation'!$N$15)*(6*G4142)</f>
        <v>0.3939495399063162</v>
      </c>
      <c r="O4142" s="1">
        <f t="shared" si="579"/>
        <v>0.3939495399063162</v>
      </c>
      <c r="P4142" s="1">
        <f t="shared" si="580"/>
        <v>0.3939495399063162</v>
      </c>
      <c r="Q4142" s="1">
        <f t="shared" si="580"/>
        <v>0.3939495399063162</v>
      </c>
      <c r="R4142" s="1">
        <f t="shared" si="580"/>
        <v>0.3939495399063162</v>
      </c>
    </row>
    <row r="4143" spans="2:18" x14ac:dyDescent="0.4">
      <c r="B4143" s="1">
        <f t="shared" si="585"/>
        <v>325187.55729629629</v>
      </c>
      <c r="C4143" s="1">
        <f t="shared" si="586"/>
        <v>4728.8544444444442</v>
      </c>
      <c r="D4143" s="1">
        <f>'1.Time_constants_calculation'!C4137</f>
        <v>68.766666666666666</v>
      </c>
      <c r="E4143" s="1">
        <f>'1.Time_constants_calculation'!E4137</f>
        <v>0.39300000000000002</v>
      </c>
      <c r="F4143" s="1">
        <f>'1.Time_constants_calculation'!H4137</f>
        <v>0</v>
      </c>
      <c r="G4143" s="1">
        <f t="shared" si="581"/>
        <v>-2.3876797024330848E-2</v>
      </c>
      <c r="H4143" s="1">
        <f t="shared" si="582"/>
        <v>4.9284452748641137</v>
      </c>
      <c r="I4143" s="1">
        <f t="shared" si="583"/>
        <v>-339.17898084251232</v>
      </c>
      <c r="J4143" s="1">
        <f t="shared" si="584"/>
        <v>7783.1373955845338</v>
      </c>
      <c r="K4143" s="1">
        <f t="shared" si="578"/>
        <v>0.39252148853120161</v>
      </c>
      <c r="L4143" s="1">
        <f>K4143+'1.Time_constants_calculation'!$N$6*(3*G4143*C4143+2*H4143*D4143+I4143)</f>
        <v>0.39252148853120161</v>
      </c>
      <c r="M4143" s="1">
        <f>K4143+('1.Time_constants_calculation'!$N$9)*(3*G4143*C4143+2*H4143*$D4143+I4143)+('1.Time_constants_calculation'!$N$10)*(6*G4143*D4143+2*H4143)</f>
        <v>0.39252148853120161</v>
      </c>
      <c r="N4143" s="1">
        <f>K4143+('1.Time_constants_calculation'!$N$13)*(3*G4143*C4143+2*H4143*$D4143+I4143)+('1.Time_constants_calculation'!$N$14)*(6*G4143*D4143+2*H4143)+('1.Time_constants_calculation'!$N$15)*(6*G4143)</f>
        <v>0.39252148853120161</v>
      </c>
      <c r="O4143" s="1">
        <f t="shared" si="579"/>
        <v>0.39252148853120161</v>
      </c>
      <c r="P4143" s="1">
        <f t="shared" si="580"/>
        <v>0.39252148853120161</v>
      </c>
      <c r="Q4143" s="1">
        <f t="shared" si="580"/>
        <v>0.39252148853120161</v>
      </c>
      <c r="R4143" s="1">
        <f t="shared" si="580"/>
        <v>0.39252148853120161</v>
      </c>
    </row>
    <row r="4144" spans="2:18" x14ac:dyDescent="0.4">
      <c r="B4144" s="1">
        <f t="shared" si="585"/>
        <v>325424.05732870364</v>
      </c>
      <c r="C4144" s="1">
        <f t="shared" si="586"/>
        <v>4731.1469444444438</v>
      </c>
      <c r="D4144" s="1">
        <f>'1.Time_constants_calculation'!C4138</f>
        <v>68.783333333333331</v>
      </c>
      <c r="E4144" s="1">
        <f>'1.Time_constants_calculation'!E4138</f>
        <v>0.39100000000000024</v>
      </c>
      <c r="F4144" s="1">
        <f>'1.Time_constants_calculation'!H4138</f>
        <v>0</v>
      </c>
      <c r="G4144" s="1">
        <f t="shared" si="581"/>
        <v>7.01313994987401E-3</v>
      </c>
      <c r="H4144" s="1">
        <f t="shared" si="582"/>
        <v>-1.44324798948095</v>
      </c>
      <c r="I4144" s="1">
        <f t="shared" si="583"/>
        <v>98.918286725537797</v>
      </c>
      <c r="J4144" s="1">
        <f t="shared" si="584"/>
        <v>-2257.5645236154742</v>
      </c>
      <c r="K4144" s="1">
        <f t="shared" si="578"/>
        <v>0.39110658307254198</v>
      </c>
      <c r="L4144" s="1">
        <f>K4144+'1.Time_constants_calculation'!$N$6*(3*G4144*C4144+2*H4144*D4144+I4144)</f>
        <v>0.39110658307254198</v>
      </c>
      <c r="M4144" s="1">
        <f>K4144+('1.Time_constants_calculation'!$N$9)*(3*G4144*C4144+2*H4144*$D4144+I4144)+('1.Time_constants_calculation'!$N$10)*(6*G4144*D4144+2*H4144)</f>
        <v>0.39110658307254198</v>
      </c>
      <c r="N4144" s="1">
        <f>K4144+('1.Time_constants_calculation'!$N$13)*(3*G4144*C4144+2*H4144*$D4144+I4144)+('1.Time_constants_calculation'!$N$14)*(6*G4144*D4144+2*H4144)+('1.Time_constants_calculation'!$N$15)*(6*G4144)</f>
        <v>0.39110658307254198</v>
      </c>
      <c r="O4144" s="1">
        <f t="shared" si="579"/>
        <v>0.39110658307254198</v>
      </c>
      <c r="P4144" s="1">
        <f t="shared" si="580"/>
        <v>0.39110658307254198</v>
      </c>
      <c r="Q4144" s="1">
        <f t="shared" si="580"/>
        <v>0.39110658307254198</v>
      </c>
      <c r="R4144" s="1">
        <f t="shared" si="580"/>
        <v>0.39110658307254198</v>
      </c>
    </row>
    <row r="4145" spans="2:18" x14ac:dyDescent="0.4">
      <c r="B4145" s="1">
        <f t="shared" si="585"/>
        <v>325660.67199999996</v>
      </c>
      <c r="C4145" s="1">
        <f t="shared" si="586"/>
        <v>4733.4399999999996</v>
      </c>
      <c r="D4145" s="1">
        <f>'1.Time_constants_calculation'!C4139</f>
        <v>68.8</v>
      </c>
      <c r="E4145" s="1">
        <f>'1.Time_constants_calculation'!E4139</f>
        <v>0.3899999999999999</v>
      </c>
      <c r="F4145" s="1">
        <f>'1.Time_constants_calculation'!H4139</f>
        <v>0</v>
      </c>
      <c r="G4145" s="1">
        <f t="shared" si="581"/>
        <v>-5.7015221803444274E-3</v>
      </c>
      <c r="H4145" s="1">
        <f t="shared" si="582"/>
        <v>1.1815267091181538</v>
      </c>
      <c r="I4145" s="1">
        <f t="shared" si="583"/>
        <v>-81.698069272855619</v>
      </c>
      <c r="J4145" s="1">
        <f t="shared" si="584"/>
        <v>1885.2926259223623</v>
      </c>
      <c r="K4145" s="1">
        <f t="shared" ref="K4145:K4208" si="587">G4145*$B4145+H4145*$C4145+I4145*$D4145+J4145</f>
        <v>0.3897012842589902</v>
      </c>
      <c r="L4145" s="1">
        <f>K4145+'1.Time_constants_calculation'!$N$6*(3*G4145*C4145+2*H4145*D4145+I4145)</f>
        <v>0.3897012842589902</v>
      </c>
      <c r="M4145" s="1">
        <f>K4145+('1.Time_constants_calculation'!$N$9)*(3*G4145*C4145+2*H4145*$D4145+I4145)+('1.Time_constants_calculation'!$N$10)*(6*G4145*D4145+2*H4145)</f>
        <v>0.3897012842589902</v>
      </c>
      <c r="N4145" s="1">
        <f>K4145+('1.Time_constants_calculation'!$N$13)*(3*G4145*C4145+2*H4145*$D4145+I4145)+('1.Time_constants_calculation'!$N$14)*(6*G4145*D4145+2*H4145)+('1.Time_constants_calculation'!$N$15)*(6*G4145)</f>
        <v>0.3897012842589902</v>
      </c>
      <c r="O4145" s="1">
        <f t="shared" ref="O4145:O4208" si="588">ABS(K4145-$F4152)</f>
        <v>0.3897012842589902</v>
      </c>
      <c r="P4145" s="1">
        <f t="shared" ref="P4145:R4208" si="589">ABS(L4145-$F4145)</f>
        <v>0.3897012842589902</v>
      </c>
      <c r="Q4145" s="1">
        <f t="shared" si="589"/>
        <v>0.3897012842589902</v>
      </c>
      <c r="R4145" s="1">
        <f t="shared" si="589"/>
        <v>0.3897012842589902</v>
      </c>
    </row>
    <row r="4146" spans="2:18" x14ac:dyDescent="0.4">
      <c r="B4146" s="1">
        <f t="shared" si="585"/>
        <v>325897.40133796295</v>
      </c>
      <c r="C4146" s="1">
        <f t="shared" si="586"/>
        <v>4735.7336111111108</v>
      </c>
      <c r="D4146" s="1">
        <f>'1.Time_constants_calculation'!C4140</f>
        <v>68.816666666666663</v>
      </c>
      <c r="E4146" s="1">
        <f>'1.Time_constants_calculation'!E4140</f>
        <v>0.38800000000000012</v>
      </c>
      <c r="F4146" s="1">
        <f>'1.Time_constants_calculation'!H4140</f>
        <v>0</v>
      </c>
      <c r="G4146" s="1">
        <f t="shared" si="581"/>
        <v>5.1929357137137956E-3</v>
      </c>
      <c r="H4146" s="1">
        <f t="shared" si="582"/>
        <v>-1.0668029857218355</v>
      </c>
      <c r="I4146" s="1">
        <f t="shared" si="583"/>
        <v>72.966991938853354</v>
      </c>
      <c r="J4146" s="1">
        <f t="shared" si="584"/>
        <v>-1661.2263583704816</v>
      </c>
      <c r="K4146" s="1">
        <f t="shared" si="587"/>
        <v>0.38830205278645735</v>
      </c>
      <c r="L4146" s="1">
        <f>K4146+'1.Time_constants_calculation'!$N$6*(3*G4146*C4146+2*H4146*D4146+I4146)</f>
        <v>0.38830205278645735</v>
      </c>
      <c r="M4146" s="1">
        <f>K4146+('1.Time_constants_calculation'!$N$9)*(3*G4146*C4146+2*H4146*$D4146+I4146)+('1.Time_constants_calculation'!$N$10)*(6*G4146*D4146+2*H4146)</f>
        <v>0.38830205278645735</v>
      </c>
      <c r="N4146" s="1">
        <f>K4146+('1.Time_constants_calculation'!$N$13)*(3*G4146*C4146+2*H4146*$D4146+I4146)+('1.Time_constants_calculation'!$N$14)*(6*G4146*D4146+2*H4146)+('1.Time_constants_calculation'!$N$15)*(6*G4146)</f>
        <v>0.38830205278645735</v>
      </c>
      <c r="O4146" s="1">
        <f t="shared" si="588"/>
        <v>0.38830205278645735</v>
      </c>
      <c r="P4146" s="1">
        <f t="shared" si="589"/>
        <v>0.38830205278645735</v>
      </c>
      <c r="Q4146" s="1">
        <f t="shared" si="589"/>
        <v>0.38830205278645735</v>
      </c>
      <c r="R4146" s="1">
        <f t="shared" si="589"/>
        <v>0.38830205278645735</v>
      </c>
    </row>
    <row r="4147" spans="2:18" x14ac:dyDescent="0.4">
      <c r="B4147" s="1">
        <f t="shared" si="585"/>
        <v>326134.24537037034</v>
      </c>
      <c r="C4147" s="1">
        <f t="shared" si="586"/>
        <v>4738.0277777777774</v>
      </c>
      <c r="D4147" s="1">
        <f>'1.Time_constants_calculation'!C4141</f>
        <v>68.833333333333329</v>
      </c>
      <c r="E4147" s="1">
        <f>'1.Time_constants_calculation'!E4141</f>
        <v>0.38700000000000023</v>
      </c>
      <c r="F4147" s="1">
        <f>'1.Time_constants_calculation'!H4141</f>
        <v>0</v>
      </c>
      <c r="G4147" s="1">
        <f t="shared" si="581"/>
        <v>1.2580823887780876E-3</v>
      </c>
      <c r="H4147" s="1">
        <f t="shared" si="582"/>
        <v>-0.25078400215942781</v>
      </c>
      <c r="I4147" s="1">
        <f t="shared" si="583"/>
        <v>16.558882043566786</v>
      </c>
      <c r="J4147" s="1">
        <f t="shared" si="584"/>
        <v>-361.49836506276438</v>
      </c>
      <c r="K4147" s="1">
        <f t="shared" si="587"/>
        <v>0.38686429365930053</v>
      </c>
      <c r="L4147" s="1">
        <f>K4147+'1.Time_constants_calculation'!$N$6*(3*G4147*C4147+2*H4147*D4147+I4147)</f>
        <v>0.38686429365930053</v>
      </c>
      <c r="M4147" s="1">
        <f>K4147+('1.Time_constants_calculation'!$N$9)*(3*G4147*C4147+2*H4147*$D4147+I4147)+('1.Time_constants_calculation'!$N$10)*(6*G4147*D4147+2*H4147)</f>
        <v>0.38686429365930053</v>
      </c>
      <c r="N4147" s="1">
        <f>K4147+('1.Time_constants_calculation'!$N$13)*(3*G4147*C4147+2*H4147*$D4147+I4147)+('1.Time_constants_calculation'!$N$14)*(6*G4147*D4147+2*H4147)+('1.Time_constants_calculation'!$N$15)*(6*G4147)</f>
        <v>0.38686429365930053</v>
      </c>
      <c r="O4147" s="1">
        <f t="shared" si="588"/>
        <v>0.38686429365930053</v>
      </c>
      <c r="P4147" s="1">
        <f t="shared" si="589"/>
        <v>0.38686429365930053</v>
      </c>
      <c r="Q4147" s="1">
        <f t="shared" si="589"/>
        <v>0.38686429365930053</v>
      </c>
      <c r="R4147" s="1">
        <f t="shared" si="589"/>
        <v>0.38686429365930053</v>
      </c>
    </row>
    <row r="4148" spans="2:18" x14ac:dyDescent="0.4">
      <c r="B4148" s="1">
        <f t="shared" si="585"/>
        <v>326371.20412499993</v>
      </c>
      <c r="C4148" s="1">
        <f t="shared" si="586"/>
        <v>4740.3224999999993</v>
      </c>
      <c r="D4148" s="1">
        <f>'1.Time_constants_calculation'!C4142</f>
        <v>68.849999999999994</v>
      </c>
      <c r="E4148" s="1">
        <f>'1.Time_constants_calculation'!E4142</f>
        <v>0.3859999999999999</v>
      </c>
      <c r="F4148" s="1">
        <f>'1.Time_constants_calculation'!H4142</f>
        <v>0</v>
      </c>
      <c r="G4148" s="1">
        <f t="shared" si="581"/>
        <v>-1.6435373797128464E-2</v>
      </c>
      <c r="H4148" s="1">
        <f t="shared" si="582"/>
        <v>3.4035544484926552</v>
      </c>
      <c r="I4148" s="1">
        <f t="shared" si="583"/>
        <v>-235.02495508140865</v>
      </c>
      <c r="J4148" s="1">
        <f t="shared" si="584"/>
        <v>5411.9406428452348</v>
      </c>
      <c r="K4148" s="1">
        <f t="shared" si="587"/>
        <v>0.38548124178305443</v>
      </c>
      <c r="L4148" s="1">
        <f>K4148+'1.Time_constants_calculation'!$N$6*(3*G4148*C4148+2*H4148*D4148+I4148)</f>
        <v>0.38548124178305443</v>
      </c>
      <c r="M4148" s="1">
        <f>K4148+('1.Time_constants_calculation'!$N$9)*(3*G4148*C4148+2*H4148*$D4148+I4148)+('1.Time_constants_calculation'!$N$10)*(6*G4148*D4148+2*H4148)</f>
        <v>0.38548124178305443</v>
      </c>
      <c r="N4148" s="1">
        <f>K4148+('1.Time_constants_calculation'!$N$13)*(3*G4148*C4148+2*H4148*$D4148+I4148)+('1.Time_constants_calculation'!$N$14)*(6*G4148*D4148+2*H4148)+('1.Time_constants_calculation'!$N$15)*(6*G4148)</f>
        <v>0.38548124178305443</v>
      </c>
      <c r="O4148" s="1">
        <f t="shared" si="588"/>
        <v>0.38548124178305443</v>
      </c>
      <c r="P4148" s="1">
        <f t="shared" si="589"/>
        <v>0.38548124178305443</v>
      </c>
      <c r="Q4148" s="1">
        <f t="shared" si="589"/>
        <v>0.38548124178305443</v>
      </c>
      <c r="R4148" s="1">
        <f t="shared" si="589"/>
        <v>0.38548124178305443</v>
      </c>
    </row>
    <row r="4149" spans="2:18" x14ac:dyDescent="0.4">
      <c r="B4149" s="1">
        <f t="shared" si="585"/>
        <v>326608.27762962953</v>
      </c>
      <c r="C4149" s="1">
        <f t="shared" si="586"/>
        <v>4742.6177777777766</v>
      </c>
      <c r="D4149" s="1">
        <f>'1.Time_constants_calculation'!C4143</f>
        <v>68.86666666666666</v>
      </c>
      <c r="E4149" s="1">
        <f>'1.Time_constants_calculation'!E4143</f>
        <v>0.38400000000000012</v>
      </c>
      <c r="F4149" s="1">
        <f>'1.Time_constants_calculation'!H4143</f>
        <v>0</v>
      </c>
      <c r="G4149" s="1">
        <f t="shared" si="581"/>
        <v>-3.4476810297665417E-2</v>
      </c>
      <c r="H4149" s="1">
        <f t="shared" si="582"/>
        <v>7.1278008064612566</v>
      </c>
      <c r="I4149" s="1">
        <f t="shared" si="583"/>
        <v>-491.28644338816912</v>
      </c>
      <c r="J4149" s="1">
        <f t="shared" si="584"/>
        <v>11289.620692325167</v>
      </c>
      <c r="K4149" s="1">
        <f t="shared" si="587"/>
        <v>0.38414935788023286</v>
      </c>
      <c r="L4149" s="1">
        <f>K4149+'1.Time_constants_calculation'!$N$6*(3*G4149*C4149+2*H4149*D4149+I4149)</f>
        <v>0.38414935788023286</v>
      </c>
      <c r="M4149" s="1">
        <f>K4149+('1.Time_constants_calculation'!$N$9)*(3*G4149*C4149+2*H4149*$D4149+I4149)+('1.Time_constants_calculation'!$N$10)*(6*G4149*D4149+2*H4149)</f>
        <v>0.38414935788023286</v>
      </c>
      <c r="N4149" s="1">
        <f>K4149+('1.Time_constants_calculation'!$N$13)*(3*G4149*C4149+2*H4149*$D4149+I4149)+('1.Time_constants_calculation'!$N$14)*(6*G4149*D4149+2*H4149)+('1.Time_constants_calculation'!$N$15)*(6*G4149)</f>
        <v>0.38414935788023286</v>
      </c>
      <c r="O4149" s="1">
        <f t="shared" si="588"/>
        <v>0.38414935788023286</v>
      </c>
      <c r="P4149" s="1">
        <f t="shared" si="589"/>
        <v>0.38414935788023286</v>
      </c>
      <c r="Q4149" s="1">
        <f t="shared" si="589"/>
        <v>0.38414935788023286</v>
      </c>
      <c r="R4149" s="1">
        <f t="shared" si="589"/>
        <v>0.38414935788023286</v>
      </c>
    </row>
    <row r="4150" spans="2:18" x14ac:dyDescent="0.4">
      <c r="B4150" s="1">
        <f t="shared" si="585"/>
        <v>326845.46591203712</v>
      </c>
      <c r="C4150" s="1">
        <f t="shared" si="586"/>
        <v>4744.913611111112</v>
      </c>
      <c r="D4150" s="1">
        <f>'1.Time_constants_calculation'!C4144</f>
        <v>68.88333333333334</v>
      </c>
      <c r="E4150" s="1">
        <f>'1.Time_constants_calculation'!E4144</f>
        <v>0.38300000000000023</v>
      </c>
      <c r="F4150" s="1">
        <f>'1.Time_constants_calculation'!H4144</f>
        <v>0</v>
      </c>
      <c r="G4150" s="1">
        <f t="shared" si="581"/>
        <v>-1.2687894643673715E-2</v>
      </c>
      <c r="H4150" s="1">
        <f t="shared" si="582"/>
        <v>2.6225677470504469</v>
      </c>
      <c r="I4150" s="1">
        <f t="shared" si="583"/>
        <v>-180.77573557634869</v>
      </c>
      <c r="J4150" s="1">
        <f t="shared" si="584"/>
        <v>4155.941514556007</v>
      </c>
      <c r="K4150" s="1">
        <f t="shared" si="587"/>
        <v>0.38282505814640899</v>
      </c>
      <c r="L4150" s="1">
        <f>K4150+'1.Time_constants_calculation'!$N$6*(3*G4150*C4150+2*H4150*D4150+I4150)</f>
        <v>0.38282505814640899</v>
      </c>
      <c r="M4150" s="1">
        <f>K4150+('1.Time_constants_calculation'!$N$9)*(3*G4150*C4150+2*H4150*$D4150+I4150)+('1.Time_constants_calculation'!$N$10)*(6*G4150*D4150+2*H4150)</f>
        <v>0.38282505814640899</v>
      </c>
      <c r="N4150" s="1">
        <f>K4150+('1.Time_constants_calculation'!$N$13)*(3*G4150*C4150+2*H4150*$D4150+I4150)+('1.Time_constants_calculation'!$N$14)*(6*G4150*D4150+2*H4150)+('1.Time_constants_calculation'!$N$15)*(6*G4150)</f>
        <v>0.38282505814640899</v>
      </c>
      <c r="O4150" s="1">
        <f t="shared" si="588"/>
        <v>0.38282505814640899</v>
      </c>
      <c r="P4150" s="1">
        <f t="shared" si="589"/>
        <v>0.38282505814640899</v>
      </c>
      <c r="Q4150" s="1">
        <f t="shared" si="589"/>
        <v>0.38282505814640899</v>
      </c>
      <c r="R4150" s="1">
        <f t="shared" si="589"/>
        <v>0.38282505814640899</v>
      </c>
    </row>
    <row r="4151" spans="2:18" x14ac:dyDescent="0.4">
      <c r="B4151" s="1">
        <f t="shared" si="585"/>
        <v>327082.76900000009</v>
      </c>
      <c r="C4151" s="1">
        <f t="shared" si="586"/>
        <v>4747.2100000000009</v>
      </c>
      <c r="D4151" s="1">
        <f>'1.Time_constants_calculation'!C4145</f>
        <v>68.900000000000006</v>
      </c>
      <c r="E4151" s="1">
        <f>'1.Time_constants_calculation'!E4145</f>
        <v>0.3819999999999999</v>
      </c>
      <c r="F4151" s="1">
        <f>'1.Time_constants_calculation'!H4145</f>
        <v>0</v>
      </c>
      <c r="G4151" s="1">
        <f t="shared" si="581"/>
        <v>-1.6408606294062301E-2</v>
      </c>
      <c r="H4151" s="1">
        <f t="shared" si="582"/>
        <v>3.3877682343553008</v>
      </c>
      <c r="I4151" s="1">
        <f t="shared" si="583"/>
        <v>-233.23132212192016</v>
      </c>
      <c r="J4151" s="1">
        <f t="shared" si="584"/>
        <v>5354.5447422937414</v>
      </c>
      <c r="K4151" s="1">
        <f t="shared" si="587"/>
        <v>0.38150581454465282</v>
      </c>
      <c r="L4151" s="1">
        <f>K4151+'1.Time_constants_calculation'!$N$6*(3*G4151*C4151+2*H4151*D4151+I4151)</f>
        <v>0.38150581454465282</v>
      </c>
      <c r="M4151" s="1">
        <f>K4151+('1.Time_constants_calculation'!$N$9)*(3*G4151*C4151+2*H4151*$D4151+I4151)+('1.Time_constants_calculation'!$N$10)*(6*G4151*D4151+2*H4151)</f>
        <v>0.38150581454465282</v>
      </c>
      <c r="N4151" s="1">
        <f>K4151+('1.Time_constants_calculation'!$N$13)*(3*G4151*C4151+2*H4151*$D4151+I4151)+('1.Time_constants_calculation'!$N$14)*(6*G4151*D4151+2*H4151)+('1.Time_constants_calculation'!$N$15)*(6*G4151)</f>
        <v>0.38150581454465282</v>
      </c>
      <c r="O4151" s="1">
        <f t="shared" si="588"/>
        <v>0.38150581454465282</v>
      </c>
      <c r="P4151" s="1">
        <f t="shared" si="589"/>
        <v>0.38150581454465282</v>
      </c>
      <c r="Q4151" s="1">
        <f t="shared" si="589"/>
        <v>0.38150581454465282</v>
      </c>
      <c r="R4151" s="1">
        <f t="shared" si="589"/>
        <v>0.38150581454465282</v>
      </c>
    </row>
    <row r="4152" spans="2:18" x14ac:dyDescent="0.4">
      <c r="B4152" s="1">
        <f t="shared" si="585"/>
        <v>327320.18692129635</v>
      </c>
      <c r="C4152" s="1">
        <f t="shared" si="586"/>
        <v>4749.5069444444453</v>
      </c>
      <c r="D4152" s="1">
        <f>'1.Time_constants_calculation'!C4146</f>
        <v>68.916666666666671</v>
      </c>
      <c r="E4152" s="1">
        <f>'1.Time_constants_calculation'!E4146</f>
        <v>0.38000000000000012</v>
      </c>
      <c r="F4152" s="1">
        <f>'1.Time_constants_calculation'!H4146</f>
        <v>0</v>
      </c>
      <c r="G4152" s="1">
        <f t="shared" si="581"/>
        <v>-4.6174299662179299E-2</v>
      </c>
      <c r="H4152" s="1">
        <f t="shared" si="582"/>
        <v>9.5387323293452457</v>
      </c>
      <c r="I4152" s="1">
        <f t="shared" si="583"/>
        <v>-656.92130439439427</v>
      </c>
      <c r="J4152" s="1">
        <f t="shared" si="584"/>
        <v>15082.711691567856</v>
      </c>
      <c r="K4152" s="1">
        <f t="shared" si="587"/>
        <v>0.38017342501552776</v>
      </c>
      <c r="L4152" s="1">
        <f>K4152+'1.Time_constants_calculation'!$N$6*(3*G4152*C4152+2*H4152*D4152+I4152)</f>
        <v>0.38017342501552776</v>
      </c>
      <c r="M4152" s="1">
        <f>K4152+('1.Time_constants_calculation'!$N$9)*(3*G4152*C4152+2*H4152*$D4152+I4152)+('1.Time_constants_calculation'!$N$10)*(6*G4152*D4152+2*H4152)</f>
        <v>0.38017342501552776</v>
      </c>
      <c r="N4152" s="1">
        <f>K4152+('1.Time_constants_calculation'!$N$13)*(3*G4152*C4152+2*H4152*$D4152+I4152)+('1.Time_constants_calculation'!$N$14)*(6*G4152*D4152+2*H4152)+('1.Time_constants_calculation'!$N$15)*(6*G4152)</f>
        <v>0.38017342501552776</v>
      </c>
      <c r="O4152" s="1">
        <f t="shared" si="588"/>
        <v>0.38017342501552776</v>
      </c>
      <c r="P4152" s="1">
        <f t="shared" si="589"/>
        <v>0.38017342501552776</v>
      </c>
      <c r="Q4152" s="1">
        <f t="shared" si="589"/>
        <v>0.38017342501552776</v>
      </c>
      <c r="R4152" s="1">
        <f t="shared" si="589"/>
        <v>0.38017342501552776</v>
      </c>
    </row>
    <row r="4153" spans="2:18" x14ac:dyDescent="0.4">
      <c r="B4153" s="1">
        <f t="shared" si="585"/>
        <v>327557.71970370377</v>
      </c>
      <c r="C4153" s="1">
        <f t="shared" si="586"/>
        <v>4751.8044444444449</v>
      </c>
      <c r="D4153" s="1">
        <f>'1.Time_constants_calculation'!C4147</f>
        <v>68.933333333333337</v>
      </c>
      <c r="E4153" s="1">
        <f>'1.Time_constants_calculation'!E4147</f>
        <v>0.37900000000000023</v>
      </c>
      <c r="F4153" s="1">
        <f>'1.Time_constants_calculation'!H4147</f>
        <v>0</v>
      </c>
      <c r="G4153" s="1">
        <f t="shared" si="581"/>
        <v>-3.7715703381171729E-2</v>
      </c>
      <c r="H4153" s="1">
        <f t="shared" si="582"/>
        <v>7.7885952233863449</v>
      </c>
      <c r="I4153" s="1">
        <f t="shared" si="583"/>
        <v>-536.21677859150714</v>
      </c>
      <c r="J4153" s="1">
        <f t="shared" si="584"/>
        <v>12307.777161027956</v>
      </c>
      <c r="K4153" s="1">
        <f t="shared" si="587"/>
        <v>0.37882536152392277</v>
      </c>
      <c r="L4153" s="1">
        <f>K4153+'1.Time_constants_calculation'!$N$6*(3*G4153*C4153+2*H4153*D4153+I4153)</f>
        <v>0.37882536152392277</v>
      </c>
      <c r="M4153" s="1">
        <f>K4153+('1.Time_constants_calculation'!$N$9)*(3*G4153*C4153+2*H4153*$D4153+I4153)+('1.Time_constants_calculation'!$N$10)*(6*G4153*D4153+2*H4153)</f>
        <v>0.37882536152392277</v>
      </c>
      <c r="N4153" s="1">
        <f>K4153+('1.Time_constants_calculation'!$N$13)*(3*G4153*C4153+2*H4153*$D4153+I4153)+('1.Time_constants_calculation'!$N$14)*(6*G4153*D4153+2*H4153)+('1.Time_constants_calculation'!$N$15)*(6*G4153)</f>
        <v>0.37882536152392277</v>
      </c>
      <c r="O4153" s="1">
        <f t="shared" si="588"/>
        <v>0.37882536152392277</v>
      </c>
      <c r="P4153" s="1">
        <f t="shared" si="589"/>
        <v>0.37882536152392277</v>
      </c>
      <c r="Q4153" s="1">
        <f t="shared" si="589"/>
        <v>0.37882536152392277</v>
      </c>
      <c r="R4153" s="1">
        <f t="shared" si="589"/>
        <v>0.37882536152392277</v>
      </c>
    </row>
    <row r="4154" spans="2:18" x14ac:dyDescent="0.4">
      <c r="B4154" s="1">
        <f t="shared" si="585"/>
        <v>327795.36737500003</v>
      </c>
      <c r="C4154" s="1">
        <f t="shared" si="586"/>
        <v>4754.1025</v>
      </c>
      <c r="D4154" s="1">
        <f>'1.Time_constants_calculation'!C4148</f>
        <v>68.95</v>
      </c>
      <c r="E4154" s="1">
        <f>'1.Time_constants_calculation'!E4148</f>
        <v>0.377</v>
      </c>
      <c r="F4154" s="1">
        <f>'1.Time_constants_calculation'!H4148</f>
        <v>0</v>
      </c>
      <c r="G4154" s="1">
        <f t="shared" si="581"/>
        <v>-3.2281858377567599E-2</v>
      </c>
      <c r="H4154" s="1">
        <f t="shared" si="582"/>
        <v>6.6674002717071179</v>
      </c>
      <c r="I4154" s="1">
        <f t="shared" si="583"/>
        <v>-459.10327197390336</v>
      </c>
      <c r="J4154" s="1">
        <f t="shared" si="584"/>
        <v>10539.887346839885</v>
      </c>
      <c r="K4154" s="1">
        <f t="shared" si="587"/>
        <v>0.37741804023971781</v>
      </c>
      <c r="L4154" s="1">
        <f>K4154+'1.Time_constants_calculation'!$N$6*(3*G4154*C4154+2*H4154*D4154+I4154)</f>
        <v>0.37741804023971781</v>
      </c>
      <c r="M4154" s="1">
        <f>K4154+('1.Time_constants_calculation'!$N$9)*(3*G4154*C4154+2*H4154*$D4154+I4154)+('1.Time_constants_calculation'!$N$10)*(6*G4154*D4154+2*H4154)</f>
        <v>0.37741804023971781</v>
      </c>
      <c r="N4154" s="1">
        <f>K4154+('1.Time_constants_calculation'!$N$13)*(3*G4154*C4154+2*H4154*$D4154+I4154)+('1.Time_constants_calculation'!$N$14)*(6*G4154*D4154+2*H4154)+('1.Time_constants_calculation'!$N$15)*(6*G4154)</f>
        <v>0.37741804023971781</v>
      </c>
      <c r="O4154" s="1">
        <f t="shared" si="588"/>
        <v>0.37741804023971781</v>
      </c>
      <c r="P4154" s="1">
        <f t="shared" si="589"/>
        <v>0.37741804023971781</v>
      </c>
      <c r="Q4154" s="1">
        <f t="shared" si="589"/>
        <v>0.37741804023971781</v>
      </c>
      <c r="R4154" s="1">
        <f t="shared" si="589"/>
        <v>0.37741804023971781</v>
      </c>
    </row>
    <row r="4155" spans="2:18" x14ac:dyDescent="0.4">
      <c r="B4155" s="1">
        <f t="shared" si="585"/>
        <v>328033.12996296299</v>
      </c>
      <c r="C4155" s="1">
        <f t="shared" si="586"/>
        <v>4756.4011111111113</v>
      </c>
      <c r="D4155" s="1">
        <f>'1.Time_constants_calculation'!C4149</f>
        <v>68.966666666666669</v>
      </c>
      <c r="E4155" s="1">
        <f>'1.Time_constants_calculation'!E4149</f>
        <v>0.37500000000000022</v>
      </c>
      <c r="F4155" s="1">
        <f>'1.Time_constants_calculation'!H4149</f>
        <v>0</v>
      </c>
      <c r="G4155" s="1">
        <f t="shared" si="581"/>
        <v>-4.3096015127074509E-3</v>
      </c>
      <c r="H4155" s="1">
        <f t="shared" si="582"/>
        <v>0.88273755206861959</v>
      </c>
      <c r="I4155" s="1">
        <f t="shared" si="583"/>
        <v>-60.348035438939654</v>
      </c>
      <c r="J4155" s="1">
        <f t="shared" si="584"/>
        <v>1377.4170483850321</v>
      </c>
      <c r="K4155" s="1">
        <f t="shared" si="587"/>
        <v>0.37600465163313856</v>
      </c>
      <c r="L4155" s="1">
        <f>K4155+'1.Time_constants_calculation'!$N$6*(3*G4155*C4155+2*H4155*D4155+I4155)</f>
        <v>0.37600465163313856</v>
      </c>
      <c r="M4155" s="1">
        <f>K4155+('1.Time_constants_calculation'!$N$9)*(3*G4155*C4155+2*H4155*$D4155+I4155)+('1.Time_constants_calculation'!$N$10)*(6*G4155*D4155+2*H4155)</f>
        <v>0.37600465163313856</v>
      </c>
      <c r="N4155" s="1">
        <f>K4155+('1.Time_constants_calculation'!$N$13)*(3*G4155*C4155+2*H4155*$D4155+I4155)+('1.Time_constants_calculation'!$N$14)*(6*G4155*D4155+2*H4155)+('1.Time_constants_calculation'!$N$15)*(6*G4155)</f>
        <v>0.37600465163313856</v>
      </c>
      <c r="O4155" s="1">
        <f t="shared" si="588"/>
        <v>0.37600465163313856</v>
      </c>
      <c r="P4155" s="1">
        <f t="shared" si="589"/>
        <v>0.37600465163313856</v>
      </c>
      <c r="Q4155" s="1">
        <f t="shared" si="589"/>
        <v>0.37600465163313856</v>
      </c>
      <c r="R4155" s="1">
        <f t="shared" si="589"/>
        <v>0.37600465163313856</v>
      </c>
    </row>
    <row r="4156" spans="2:18" x14ac:dyDescent="0.4">
      <c r="B4156" s="1">
        <f t="shared" si="585"/>
        <v>328271.0074953704</v>
      </c>
      <c r="C4156" s="1">
        <f t="shared" si="586"/>
        <v>4758.700277777778</v>
      </c>
      <c r="D4156" s="1">
        <f>'1.Time_constants_calculation'!C4150</f>
        <v>68.983333333333334</v>
      </c>
      <c r="E4156" s="1">
        <f>'1.Time_constants_calculation'!E4150</f>
        <v>0.37399999999999989</v>
      </c>
      <c r="F4156" s="1">
        <f>'1.Time_constants_calculation'!H4150</f>
        <v>0</v>
      </c>
      <c r="G4156" s="1">
        <f t="shared" si="581"/>
        <v>6.1565731084824334E-3</v>
      </c>
      <c r="H4156" s="1">
        <f t="shared" si="582"/>
        <v>-1.2781072541875813</v>
      </c>
      <c r="I4156" s="1">
        <f t="shared" si="583"/>
        <v>88.360141484467448</v>
      </c>
      <c r="J4156" s="1">
        <f t="shared" si="584"/>
        <v>-2033.8976643110414</v>
      </c>
      <c r="K4156" s="1">
        <f t="shared" si="587"/>
        <v>0.37454060066784223</v>
      </c>
      <c r="L4156" s="1">
        <f>K4156+'1.Time_constants_calculation'!$N$6*(3*G4156*C4156+2*H4156*D4156+I4156)</f>
        <v>0.37454060066784223</v>
      </c>
      <c r="M4156" s="1">
        <f>K4156+('1.Time_constants_calculation'!$N$9)*(3*G4156*C4156+2*H4156*$D4156+I4156)+('1.Time_constants_calculation'!$N$10)*(6*G4156*D4156+2*H4156)</f>
        <v>0.37454060066784223</v>
      </c>
      <c r="N4156" s="1">
        <f>K4156+('1.Time_constants_calculation'!$N$13)*(3*G4156*C4156+2*H4156*$D4156+I4156)+('1.Time_constants_calculation'!$N$14)*(6*G4156*D4156+2*H4156)+('1.Time_constants_calculation'!$N$15)*(6*G4156)</f>
        <v>0.37454060066784223</v>
      </c>
      <c r="O4156" s="1">
        <f t="shared" si="588"/>
        <v>0.37454060066784223</v>
      </c>
      <c r="P4156" s="1">
        <f t="shared" si="589"/>
        <v>0.37454060066784223</v>
      </c>
      <c r="Q4156" s="1">
        <f t="shared" si="589"/>
        <v>0.37454060066784223</v>
      </c>
      <c r="R4156" s="1">
        <f t="shared" si="589"/>
        <v>0.37454060066784223</v>
      </c>
    </row>
    <row r="4157" spans="2:18" x14ac:dyDescent="0.4">
      <c r="B4157" s="1">
        <f t="shared" si="585"/>
        <v>328509</v>
      </c>
      <c r="C4157" s="1">
        <f t="shared" si="586"/>
        <v>4761</v>
      </c>
      <c r="D4157" s="1">
        <f>'1.Time_constants_calculation'!C4151</f>
        <v>69</v>
      </c>
      <c r="E4157" s="1">
        <f>'1.Time_constants_calculation'!E4151</f>
        <v>0.373</v>
      </c>
      <c r="F4157" s="1">
        <f>'1.Time_constants_calculation'!H4151</f>
        <v>0</v>
      </c>
      <c r="G4157" s="1">
        <f t="shared" si="581"/>
        <v>-1.4186888089692251E-3</v>
      </c>
      <c r="H4157" s="1">
        <f t="shared" si="582"/>
        <v>0.29121130769558085</v>
      </c>
      <c r="I4157" s="1">
        <f t="shared" si="583"/>
        <v>-20.008116696036772</v>
      </c>
      <c r="J4157" s="1">
        <f t="shared" si="584"/>
        <v>460.52817715580488</v>
      </c>
      <c r="K4157" s="1">
        <f t="shared" si="587"/>
        <v>0.37311912225698052</v>
      </c>
      <c r="L4157" s="1">
        <f>K4157+'1.Time_constants_calculation'!$N$6*(3*G4157*C4157+2*H4157*D4157+I4157)</f>
        <v>0.37311912225698052</v>
      </c>
      <c r="M4157" s="1">
        <f>K4157+('1.Time_constants_calculation'!$N$9)*(3*G4157*C4157+2*H4157*$D4157+I4157)+('1.Time_constants_calculation'!$N$10)*(6*G4157*D4157+2*H4157)</f>
        <v>0.37311912225698052</v>
      </c>
      <c r="N4157" s="1">
        <f>K4157+('1.Time_constants_calculation'!$N$13)*(3*G4157*C4157+2*H4157*$D4157+I4157)+('1.Time_constants_calculation'!$N$14)*(6*G4157*D4157+2*H4157)+('1.Time_constants_calculation'!$N$15)*(6*G4157)</f>
        <v>0.37311912225698052</v>
      </c>
      <c r="O4157" s="1">
        <f t="shared" si="588"/>
        <v>0.37311912225698052</v>
      </c>
      <c r="P4157" s="1">
        <f t="shared" si="589"/>
        <v>0.37311912225698052</v>
      </c>
      <c r="Q4157" s="1">
        <f t="shared" si="589"/>
        <v>0.37311912225698052</v>
      </c>
      <c r="R4157" s="1">
        <f t="shared" si="589"/>
        <v>0.37311912225698052</v>
      </c>
    </row>
    <row r="4158" spans="2:18" x14ac:dyDescent="0.4">
      <c r="B4158" s="1">
        <f t="shared" si="585"/>
        <v>328747.10750462959</v>
      </c>
      <c r="C4158" s="1">
        <f t="shared" si="586"/>
        <v>4763.3002777777774</v>
      </c>
      <c r="D4158" s="1">
        <f>'1.Time_constants_calculation'!C4152</f>
        <v>69.016666666666666</v>
      </c>
      <c r="E4158" s="1">
        <f>'1.Time_constants_calculation'!E4152</f>
        <v>0.37200000000000011</v>
      </c>
      <c r="F4158" s="1">
        <f>'1.Time_constants_calculation'!H4152</f>
        <v>0</v>
      </c>
      <c r="G4158" s="1">
        <f t="shared" si="581"/>
        <v>1.1938398466816895E-2</v>
      </c>
      <c r="H4158" s="1">
        <f t="shared" si="582"/>
        <v>-2.4726644944764313</v>
      </c>
      <c r="I4158" s="1">
        <f t="shared" si="583"/>
        <v>170.62706692814049</v>
      </c>
      <c r="J4158" s="1">
        <f t="shared" si="584"/>
        <v>-3922.4101976820257</v>
      </c>
      <c r="K4158" s="1">
        <f t="shared" si="587"/>
        <v>0.37169562139661139</v>
      </c>
      <c r="L4158" s="1">
        <f>K4158+'1.Time_constants_calculation'!$N$6*(3*G4158*C4158+2*H4158*D4158+I4158)</f>
        <v>0.37169562139661139</v>
      </c>
      <c r="M4158" s="1">
        <f>K4158+('1.Time_constants_calculation'!$N$9)*(3*G4158*C4158+2*H4158*$D4158+I4158)+('1.Time_constants_calculation'!$N$10)*(6*G4158*D4158+2*H4158)</f>
        <v>0.37169562139661139</v>
      </c>
      <c r="N4158" s="1">
        <f>K4158+('1.Time_constants_calculation'!$N$13)*(3*G4158*C4158+2*H4158*$D4158+I4158)+('1.Time_constants_calculation'!$N$14)*(6*G4158*D4158+2*H4158)+('1.Time_constants_calculation'!$N$15)*(6*G4158)</f>
        <v>0.37169562139661139</v>
      </c>
      <c r="O4158" s="1">
        <f t="shared" si="588"/>
        <v>0.37169562139661139</v>
      </c>
      <c r="P4158" s="1">
        <f t="shared" si="589"/>
        <v>0.37169562139661139</v>
      </c>
      <c r="Q4158" s="1">
        <f t="shared" si="589"/>
        <v>0.37169562139661139</v>
      </c>
      <c r="R4158" s="1">
        <f t="shared" si="589"/>
        <v>0.37169562139661139</v>
      </c>
    </row>
    <row r="4159" spans="2:18" x14ac:dyDescent="0.4">
      <c r="B4159" s="1">
        <f t="shared" si="585"/>
        <v>328985.33003703703</v>
      </c>
      <c r="C4159" s="1">
        <f t="shared" si="586"/>
        <v>4765.6011111111111</v>
      </c>
      <c r="D4159" s="1">
        <f>'1.Time_constants_calculation'!C4153</f>
        <v>69.033333333333331</v>
      </c>
      <c r="E4159" s="1">
        <f>'1.Time_constants_calculation'!E4153</f>
        <v>0.37100000000000022</v>
      </c>
      <c r="F4159" s="1">
        <f>'1.Time_constants_calculation'!H4153</f>
        <v>0</v>
      </c>
      <c r="G4159" s="1">
        <f t="shared" si="581"/>
        <v>4.6763188844352183E-2</v>
      </c>
      <c r="H4159" s="1">
        <f t="shared" si="582"/>
        <v>-9.6842923688188272</v>
      </c>
      <c r="I4159" s="1">
        <f t="shared" si="583"/>
        <v>668.42832302110139</v>
      </c>
      <c r="J4159" s="1">
        <f t="shared" si="584"/>
        <v>-15376.393592699551</v>
      </c>
      <c r="K4159" s="1">
        <f t="shared" si="587"/>
        <v>0.37028223277957295</v>
      </c>
      <c r="L4159" s="1">
        <f>K4159+'1.Time_constants_calculation'!$N$6*(3*G4159*C4159+2*H4159*D4159+I4159)</f>
        <v>0.37028223277957295</v>
      </c>
      <c r="M4159" s="1">
        <f>K4159+('1.Time_constants_calculation'!$N$9)*(3*G4159*C4159+2*H4159*$D4159+I4159)+('1.Time_constants_calculation'!$N$10)*(6*G4159*D4159+2*H4159)</f>
        <v>0.37028223277957295</v>
      </c>
      <c r="N4159" s="1">
        <f>K4159+('1.Time_constants_calculation'!$N$13)*(3*G4159*C4159+2*H4159*$D4159+I4159)+('1.Time_constants_calculation'!$N$14)*(6*G4159*D4159+2*H4159)+('1.Time_constants_calculation'!$N$15)*(6*G4159)</f>
        <v>0.37028223277957295</v>
      </c>
      <c r="O4159" s="1">
        <f t="shared" si="588"/>
        <v>0.37028223277957295</v>
      </c>
      <c r="P4159" s="1">
        <f t="shared" si="589"/>
        <v>0.37028223277957295</v>
      </c>
      <c r="Q4159" s="1">
        <f t="shared" si="589"/>
        <v>0.37028223277957295</v>
      </c>
      <c r="R4159" s="1">
        <f t="shared" si="589"/>
        <v>0.37028223277957295</v>
      </c>
    </row>
    <row r="4160" spans="2:18" x14ac:dyDescent="0.4">
      <c r="B4160" s="1">
        <f t="shared" si="585"/>
        <v>329223.66762499994</v>
      </c>
      <c r="C4160" s="1">
        <f t="shared" si="586"/>
        <v>4767.9024999999992</v>
      </c>
      <c r="D4160" s="1">
        <f>'1.Time_constants_calculation'!C4154</f>
        <v>69.05</v>
      </c>
      <c r="E4160" s="1">
        <f>'1.Time_constants_calculation'!E4154</f>
        <v>0.36899999999999999</v>
      </c>
      <c r="F4160" s="1">
        <f>'1.Time_constants_calculation'!H4154</f>
        <v>0</v>
      </c>
      <c r="G4160" s="1">
        <f t="shared" si="581"/>
        <v>3.7983380075359854E-2</v>
      </c>
      <c r="H4160" s="1">
        <f t="shared" si="582"/>
        <v>-7.8670057921719376</v>
      </c>
      <c r="I4160" s="1">
        <f t="shared" si="583"/>
        <v>543.04509034368584</v>
      </c>
      <c r="J4160" s="1">
        <f t="shared" si="584"/>
        <v>-12492.805726007638</v>
      </c>
      <c r="K4160" s="1">
        <f t="shared" si="587"/>
        <v>0.36887541712712846</v>
      </c>
      <c r="L4160" s="1">
        <f>K4160+'1.Time_constants_calculation'!$N$6*(3*G4160*C4160+2*H4160*D4160+I4160)</f>
        <v>0.36887541712712846</v>
      </c>
      <c r="M4160" s="1">
        <f>K4160+('1.Time_constants_calculation'!$N$9)*(3*G4160*C4160+2*H4160*$D4160+I4160)+('1.Time_constants_calculation'!$N$10)*(6*G4160*D4160+2*H4160)</f>
        <v>0.36887541712712846</v>
      </c>
      <c r="N4160" s="1">
        <f>K4160+('1.Time_constants_calculation'!$N$13)*(3*G4160*C4160+2*H4160*$D4160+I4160)+('1.Time_constants_calculation'!$N$14)*(6*G4160*D4160+2*H4160)+('1.Time_constants_calculation'!$N$15)*(6*G4160)</f>
        <v>0.36887541712712846</v>
      </c>
      <c r="O4160" s="1">
        <f t="shared" si="588"/>
        <v>0.36887541712712846</v>
      </c>
      <c r="P4160" s="1">
        <f t="shared" si="589"/>
        <v>0.36887541712712846</v>
      </c>
      <c r="Q4160" s="1">
        <f t="shared" si="589"/>
        <v>0.36887541712712846</v>
      </c>
      <c r="R4160" s="1">
        <f t="shared" si="589"/>
        <v>0.36887541712712846</v>
      </c>
    </row>
    <row r="4161" spans="2:18" x14ac:dyDescent="0.4">
      <c r="B4161" s="1">
        <f t="shared" si="585"/>
        <v>329462.1202962962</v>
      </c>
      <c r="C4161" s="1">
        <f t="shared" si="586"/>
        <v>4770.2044444444437</v>
      </c>
      <c r="D4161" s="1">
        <f>'1.Time_constants_calculation'!C4155</f>
        <v>69.066666666666663</v>
      </c>
      <c r="E4161" s="1">
        <f>'1.Time_constants_calculation'!E4155</f>
        <v>0.3680000000000001</v>
      </c>
      <c r="F4161" s="1">
        <f>'1.Time_constants_calculation'!H4155</f>
        <v>0</v>
      </c>
      <c r="G4161" s="1">
        <f t="shared" si="581"/>
        <v>2.5241950287286142E-2</v>
      </c>
      <c r="H4161" s="1">
        <f t="shared" si="582"/>
        <v>-5.2314289950610204</v>
      </c>
      <c r="I4161" s="1">
        <f t="shared" si="583"/>
        <v>361.32204753591589</v>
      </c>
      <c r="J4161" s="1">
        <f t="shared" si="584"/>
        <v>-8316.2225228171083</v>
      </c>
      <c r="K4161" s="1">
        <f t="shared" si="587"/>
        <v>0.36751269086380489</v>
      </c>
      <c r="L4161" s="1">
        <f>K4161+'1.Time_constants_calculation'!$N$6*(3*G4161*C4161+2*H4161*D4161+I4161)</f>
        <v>0.36751269086380489</v>
      </c>
      <c r="M4161" s="1">
        <f>K4161+('1.Time_constants_calculation'!$N$9)*(3*G4161*C4161+2*H4161*$D4161+I4161)+('1.Time_constants_calculation'!$N$10)*(6*G4161*D4161+2*H4161)</f>
        <v>0.36751269086380489</v>
      </c>
      <c r="N4161" s="1">
        <f>K4161+('1.Time_constants_calculation'!$N$13)*(3*G4161*C4161+2*H4161*$D4161+I4161)+('1.Time_constants_calculation'!$N$14)*(6*G4161*D4161+2*H4161)+('1.Time_constants_calculation'!$N$15)*(6*G4161)</f>
        <v>0.36751269086380489</v>
      </c>
      <c r="O4161" s="1">
        <f t="shared" si="588"/>
        <v>0.36751269086380489</v>
      </c>
      <c r="P4161" s="1">
        <f t="shared" si="589"/>
        <v>0.36751269086380489</v>
      </c>
      <c r="Q4161" s="1">
        <f t="shared" si="589"/>
        <v>0.36751269086380489</v>
      </c>
      <c r="R4161" s="1">
        <f t="shared" si="589"/>
        <v>0.36751269086380489</v>
      </c>
    </row>
    <row r="4162" spans="2:18" x14ac:dyDescent="0.4">
      <c r="B4162" s="1">
        <f t="shared" si="585"/>
        <v>329700.68807870359</v>
      </c>
      <c r="C4162" s="1">
        <f t="shared" si="586"/>
        <v>4772.5069444444434</v>
      </c>
      <c r="D4162" s="1">
        <f>'1.Time_constants_calculation'!C4156</f>
        <v>69.083333333333329</v>
      </c>
      <c r="E4162" s="1">
        <f>'1.Time_constants_calculation'!E4156</f>
        <v>0.36700000000000021</v>
      </c>
      <c r="F4162" s="1">
        <f>'1.Time_constants_calculation'!H4156</f>
        <v>0</v>
      </c>
      <c r="G4162" s="1">
        <f t="shared" ref="G4162:G4225" si="590">INDEX(LINEST(E4147:E4177,B4147:D4177),3)</f>
        <v>7.7358681051104316E-3</v>
      </c>
      <c r="H4162" s="1">
        <f t="shared" ref="H4162:H4225" si="591">INDEX(LINEST(E4147:E4177,B4147:D4177),2)</f>
        <v>-1.6031221494630441</v>
      </c>
      <c r="I4162" s="1">
        <f t="shared" ref="I4162:I4225" si="592">INDEX(LINEST(E4147:E4177,B4147:D4177),1)</f>
        <v>110.65518511282593</v>
      </c>
      <c r="J4162" s="1">
        <f t="shared" ref="J4162:J4225" si="593">INDEX(LINEST(E4147:E4177,B4147:D4177),4)</f>
        <v>-2543.6723905064628</v>
      </c>
      <c r="K4162" s="1">
        <f t="shared" si="587"/>
        <v>0.36609374052022758</v>
      </c>
      <c r="L4162" s="1">
        <f>K4162+'1.Time_constants_calculation'!$N$6*(3*G4162*C4162+2*H4162*D4162+I4162)</f>
        <v>0.36609374052022758</v>
      </c>
      <c r="M4162" s="1">
        <f>K4162+('1.Time_constants_calculation'!$N$9)*(3*G4162*C4162+2*H4162*$D4162+I4162)+('1.Time_constants_calculation'!$N$10)*(6*G4162*D4162+2*H4162)</f>
        <v>0.36609374052022758</v>
      </c>
      <c r="N4162" s="1">
        <f>K4162+('1.Time_constants_calculation'!$N$13)*(3*G4162*C4162+2*H4162*$D4162+I4162)+('1.Time_constants_calculation'!$N$14)*(6*G4162*D4162+2*H4162)+('1.Time_constants_calculation'!$N$15)*(6*G4162)</f>
        <v>0.36609374052022758</v>
      </c>
      <c r="O4162" s="1">
        <f t="shared" si="588"/>
        <v>0.36609374052022758</v>
      </c>
      <c r="P4162" s="1">
        <f t="shared" si="589"/>
        <v>0.36609374052022758</v>
      </c>
      <c r="Q4162" s="1">
        <f t="shared" si="589"/>
        <v>0.36609374052022758</v>
      </c>
      <c r="R4162" s="1">
        <f t="shared" si="589"/>
        <v>0.36609374052022758</v>
      </c>
    </row>
    <row r="4163" spans="2:18" x14ac:dyDescent="0.4">
      <c r="B4163" s="1">
        <f t="shared" si="585"/>
        <v>329939.37099999993</v>
      </c>
      <c r="C4163" s="1">
        <f t="shared" si="586"/>
        <v>4774.8099999999995</v>
      </c>
      <c r="D4163" s="1">
        <f>'1.Time_constants_calculation'!C4157</f>
        <v>69.099999999999994</v>
      </c>
      <c r="E4163" s="1">
        <f>'1.Time_constants_calculation'!E4157</f>
        <v>0.36499999999999999</v>
      </c>
      <c r="F4163" s="1">
        <f>'1.Time_constants_calculation'!H4157</f>
        <v>0</v>
      </c>
      <c r="G4163" s="1">
        <f t="shared" si="590"/>
        <v>-1.5739413471947804E-2</v>
      </c>
      <c r="H4163" s="1">
        <f t="shared" si="591"/>
        <v>3.2611877340041979</v>
      </c>
      <c r="I4163" s="1">
        <f t="shared" si="592"/>
        <v>-225.32177671405395</v>
      </c>
      <c r="J4163" s="1">
        <f t="shared" si="593"/>
        <v>5191.5998603961416</v>
      </c>
      <c r="K4163" s="1">
        <f t="shared" si="587"/>
        <v>0.36471281221383833</v>
      </c>
      <c r="L4163" s="1">
        <f>K4163+'1.Time_constants_calculation'!$N$6*(3*G4163*C4163+2*H4163*D4163+I4163)</f>
        <v>0.36471281221383833</v>
      </c>
      <c r="M4163" s="1">
        <f>K4163+('1.Time_constants_calculation'!$N$9)*(3*G4163*C4163+2*H4163*$D4163+I4163)+('1.Time_constants_calculation'!$N$10)*(6*G4163*D4163+2*H4163)</f>
        <v>0.36471281221383833</v>
      </c>
      <c r="N4163" s="1">
        <f>K4163+('1.Time_constants_calculation'!$N$13)*(3*G4163*C4163+2*H4163*$D4163+I4163)+('1.Time_constants_calculation'!$N$14)*(6*G4163*D4163+2*H4163)+('1.Time_constants_calculation'!$N$15)*(6*G4163)</f>
        <v>0.36471281221383833</v>
      </c>
      <c r="O4163" s="1">
        <f t="shared" si="588"/>
        <v>0.36471281221383833</v>
      </c>
      <c r="P4163" s="1">
        <f t="shared" si="589"/>
        <v>0.36471281221383833</v>
      </c>
      <c r="Q4163" s="1">
        <f t="shared" si="589"/>
        <v>0.36471281221383833</v>
      </c>
      <c r="R4163" s="1">
        <f t="shared" si="589"/>
        <v>0.36471281221383833</v>
      </c>
    </row>
    <row r="4164" spans="2:18" x14ac:dyDescent="0.4">
      <c r="B4164" s="1">
        <f t="shared" si="585"/>
        <v>330178.16908796283</v>
      </c>
      <c r="C4164" s="1">
        <f t="shared" si="586"/>
        <v>4777.11361111111</v>
      </c>
      <c r="D4164" s="1">
        <f>'1.Time_constants_calculation'!C4158</f>
        <v>69.11666666666666</v>
      </c>
      <c r="E4164" s="1">
        <f>'1.Time_constants_calculation'!E4158</f>
        <v>0.36300000000000021</v>
      </c>
      <c r="F4164" s="1">
        <f>'1.Time_constants_calculation'!H4158</f>
        <v>0</v>
      </c>
      <c r="G4164" s="1">
        <f t="shared" si="590"/>
        <v>-6.7454630070460566E-3</v>
      </c>
      <c r="H4164" s="1">
        <f t="shared" si="591"/>
        <v>1.3956001598119412</v>
      </c>
      <c r="I4164" s="1">
        <f t="shared" si="592"/>
        <v>-96.331026118172289</v>
      </c>
      <c r="J4164" s="1">
        <f t="shared" si="593"/>
        <v>2218.7068544004387</v>
      </c>
      <c r="K4164" s="1">
        <f t="shared" si="587"/>
        <v>0.36332632217818173</v>
      </c>
      <c r="L4164" s="1">
        <f>K4164+'1.Time_constants_calculation'!$N$6*(3*G4164*C4164+2*H4164*D4164+I4164)</f>
        <v>0.36332632217818173</v>
      </c>
      <c r="M4164" s="1">
        <f>K4164+('1.Time_constants_calculation'!$N$9)*(3*G4164*C4164+2*H4164*$D4164+I4164)+('1.Time_constants_calculation'!$N$10)*(6*G4164*D4164+2*H4164)</f>
        <v>0.36332632217818173</v>
      </c>
      <c r="N4164" s="1">
        <f>K4164+('1.Time_constants_calculation'!$N$13)*(3*G4164*C4164+2*H4164*$D4164+I4164)+('1.Time_constants_calculation'!$N$14)*(6*G4164*D4164+2*H4164)+('1.Time_constants_calculation'!$N$15)*(6*G4164)</f>
        <v>0.36332632217818173</v>
      </c>
      <c r="O4164" s="1">
        <f t="shared" si="588"/>
        <v>0.36332632217818173</v>
      </c>
      <c r="P4164" s="1">
        <f t="shared" si="589"/>
        <v>0.36332632217818173</v>
      </c>
      <c r="Q4164" s="1">
        <f t="shared" si="589"/>
        <v>0.36332632217818173</v>
      </c>
      <c r="R4164" s="1">
        <f t="shared" si="589"/>
        <v>0.36332632217818173</v>
      </c>
    </row>
    <row r="4165" spans="2:18" x14ac:dyDescent="0.4">
      <c r="B4165" s="1">
        <f t="shared" si="585"/>
        <v>330417.08237037045</v>
      </c>
      <c r="C4165" s="1">
        <f t="shared" si="586"/>
        <v>4779.4177777777786</v>
      </c>
      <c r="D4165" s="1">
        <f>'1.Time_constants_calculation'!C4159</f>
        <v>69.13333333333334</v>
      </c>
      <c r="E4165" s="1">
        <f>'1.Time_constants_calculation'!E4159</f>
        <v>0.36199999999999988</v>
      </c>
      <c r="F4165" s="1">
        <f>'1.Time_constants_calculation'!H4159</f>
        <v>0</v>
      </c>
      <c r="G4165" s="1">
        <f t="shared" si="590"/>
        <v>-3.2362161049189174E-2</v>
      </c>
      <c r="H4165" s="1">
        <f t="shared" si="591"/>
        <v>6.7077257317902514</v>
      </c>
      <c r="I4165" s="1">
        <f t="shared" si="592"/>
        <v>-463.52149581646211</v>
      </c>
      <c r="J4165" s="1">
        <f t="shared" si="593"/>
        <v>10679.135231284428</v>
      </c>
      <c r="K4165" s="1">
        <f t="shared" si="587"/>
        <v>0.36193174232903402</v>
      </c>
      <c r="L4165" s="1">
        <f>K4165+'1.Time_constants_calculation'!$N$6*(3*G4165*C4165+2*H4165*D4165+I4165)</f>
        <v>0.36193174232903402</v>
      </c>
      <c r="M4165" s="1">
        <f>K4165+('1.Time_constants_calculation'!$N$9)*(3*G4165*C4165+2*H4165*$D4165+I4165)+('1.Time_constants_calculation'!$N$10)*(6*G4165*D4165+2*H4165)</f>
        <v>0.36193174232903402</v>
      </c>
      <c r="N4165" s="1">
        <f>K4165+('1.Time_constants_calculation'!$N$13)*(3*G4165*C4165+2*H4165*$D4165+I4165)+('1.Time_constants_calculation'!$N$14)*(6*G4165*D4165+2*H4165)+('1.Time_constants_calculation'!$N$15)*(6*G4165)</f>
        <v>0.36193174232903402</v>
      </c>
      <c r="O4165" s="1">
        <f t="shared" si="588"/>
        <v>0.36193174232903402</v>
      </c>
      <c r="P4165" s="1">
        <f t="shared" si="589"/>
        <v>0.36193174232903402</v>
      </c>
      <c r="Q4165" s="1">
        <f t="shared" si="589"/>
        <v>0.36193174232903402</v>
      </c>
      <c r="R4165" s="1">
        <f t="shared" si="589"/>
        <v>0.36193174232903402</v>
      </c>
    </row>
    <row r="4166" spans="2:18" x14ac:dyDescent="0.4">
      <c r="B4166" s="1">
        <f t="shared" si="585"/>
        <v>330656.11087500007</v>
      </c>
      <c r="C4166" s="1">
        <f t="shared" si="586"/>
        <v>4781.7225000000008</v>
      </c>
      <c r="D4166" s="1">
        <f>'1.Time_constants_calculation'!C4160</f>
        <v>69.150000000000006</v>
      </c>
      <c r="E4166" s="1">
        <f>'1.Time_constants_calculation'!E4160</f>
        <v>0.3600000000000001</v>
      </c>
      <c r="F4166" s="1">
        <f>'1.Time_constants_calculation'!H4160</f>
        <v>0</v>
      </c>
      <c r="G4166" s="1">
        <f t="shared" si="590"/>
        <v>-2.7651044129588794E-2</v>
      </c>
      <c r="H4166" s="1">
        <f t="shared" si="591"/>
        <v>5.7313855633812345</v>
      </c>
      <c r="I4166" s="1">
        <f t="shared" si="592"/>
        <v>-396.07553028892698</v>
      </c>
      <c r="J4166" s="1">
        <f t="shared" si="593"/>
        <v>9126.0748549515629</v>
      </c>
      <c r="K4166" s="1">
        <f t="shared" si="587"/>
        <v>0.36052654465311207</v>
      </c>
      <c r="L4166" s="1">
        <f>K4166+'1.Time_constants_calculation'!$N$6*(3*G4166*C4166+2*H4166*D4166+I4166)</f>
        <v>0.36052654465311207</v>
      </c>
      <c r="M4166" s="1">
        <f>K4166+('1.Time_constants_calculation'!$N$9)*(3*G4166*C4166+2*H4166*$D4166+I4166)+('1.Time_constants_calculation'!$N$10)*(6*G4166*D4166+2*H4166)</f>
        <v>0.36052654465311207</v>
      </c>
      <c r="N4166" s="1">
        <f>K4166+('1.Time_constants_calculation'!$N$13)*(3*G4166*C4166+2*H4166*$D4166+I4166)+('1.Time_constants_calculation'!$N$14)*(6*G4166*D4166+2*H4166)+('1.Time_constants_calculation'!$N$15)*(6*G4166)</f>
        <v>0.36052654465311207</v>
      </c>
      <c r="O4166" s="1">
        <f t="shared" si="588"/>
        <v>0.36052654465311207</v>
      </c>
      <c r="P4166" s="1">
        <f t="shared" si="589"/>
        <v>0.36052654465311207</v>
      </c>
      <c r="Q4166" s="1">
        <f t="shared" si="589"/>
        <v>0.36052654465311207</v>
      </c>
      <c r="R4166" s="1">
        <f t="shared" si="589"/>
        <v>0.36052654465311207</v>
      </c>
    </row>
    <row r="4167" spans="2:18" x14ac:dyDescent="0.4">
      <c r="B4167" s="1">
        <f t="shared" si="585"/>
        <v>330895.25462962966</v>
      </c>
      <c r="C4167" s="1">
        <f t="shared" si="586"/>
        <v>4784.0277777777783</v>
      </c>
      <c r="D4167" s="1">
        <f>'1.Time_constants_calculation'!C4161</f>
        <v>69.166666666666671</v>
      </c>
      <c r="E4167" s="1">
        <f>'1.Time_constants_calculation'!E4161</f>
        <v>0.35799999999999987</v>
      </c>
      <c r="F4167" s="1">
        <f>'1.Time_constants_calculation'!H4161</f>
        <v>0</v>
      </c>
      <c r="G4167" s="1">
        <f t="shared" si="590"/>
        <v>-2.0316691538025022E-2</v>
      </c>
      <c r="H4167" s="1">
        <f t="shared" si="591"/>
        <v>4.2068399983367639</v>
      </c>
      <c r="I4167" s="1">
        <f t="shared" si="592"/>
        <v>-290.44355434863201</v>
      </c>
      <c r="J4167" s="1">
        <f t="shared" si="593"/>
        <v>6686.4290850411817</v>
      </c>
      <c r="K4167" s="1">
        <f t="shared" si="587"/>
        <v>0.35916493073455058</v>
      </c>
      <c r="L4167" s="1">
        <f>K4167+'1.Time_constants_calculation'!$N$6*(3*G4167*C4167+2*H4167*D4167+I4167)</f>
        <v>0.35916493073455058</v>
      </c>
      <c r="M4167" s="1">
        <f>K4167+('1.Time_constants_calculation'!$N$9)*(3*G4167*C4167+2*H4167*$D4167+I4167)+('1.Time_constants_calculation'!$N$10)*(6*G4167*D4167+2*H4167)</f>
        <v>0.35916493073455058</v>
      </c>
      <c r="N4167" s="1">
        <f>K4167+('1.Time_constants_calculation'!$N$13)*(3*G4167*C4167+2*H4167*$D4167+I4167)+('1.Time_constants_calculation'!$N$14)*(6*G4167*D4167+2*H4167)+('1.Time_constants_calculation'!$N$15)*(6*G4167)</f>
        <v>0.35916493073455058</v>
      </c>
      <c r="O4167" s="1">
        <f t="shared" si="588"/>
        <v>0.35916493073455058</v>
      </c>
      <c r="P4167" s="1">
        <f t="shared" si="589"/>
        <v>0.35916493073455058</v>
      </c>
      <c r="Q4167" s="1">
        <f t="shared" si="589"/>
        <v>0.35916493073455058</v>
      </c>
      <c r="R4167" s="1">
        <f t="shared" si="589"/>
        <v>0.35916493073455058</v>
      </c>
    </row>
    <row r="4168" spans="2:18" x14ac:dyDescent="0.4">
      <c r="B4168" s="1">
        <f t="shared" si="585"/>
        <v>331134.51366203715</v>
      </c>
      <c r="C4168" s="1">
        <f t="shared" si="586"/>
        <v>4786.3336111111121</v>
      </c>
      <c r="D4168" s="1">
        <f>'1.Time_constants_calculation'!C4162</f>
        <v>69.183333333333337</v>
      </c>
      <c r="E4168" s="1">
        <f>'1.Time_constants_calculation'!E4162</f>
        <v>0.35699999999999998</v>
      </c>
      <c r="F4168" s="1">
        <f>'1.Time_constants_calculation'!H4162</f>
        <v>0</v>
      </c>
      <c r="G4168" s="1">
        <f t="shared" si="590"/>
        <v>-1.11621347302314E-2</v>
      </c>
      <c r="H4168" s="1">
        <f t="shared" si="591"/>
        <v>2.3077365572460571</v>
      </c>
      <c r="I4168" s="1">
        <f t="shared" si="592"/>
        <v>-159.12147688992371</v>
      </c>
      <c r="J4168" s="1">
        <f t="shared" si="593"/>
        <v>3659.4829295548943</v>
      </c>
      <c r="K4168" s="1">
        <f t="shared" si="587"/>
        <v>0.35774759834202996</v>
      </c>
      <c r="L4168" s="1">
        <f>K4168+'1.Time_constants_calculation'!$N$6*(3*G4168*C4168+2*H4168*D4168+I4168)</f>
        <v>0.35774759834202996</v>
      </c>
      <c r="M4168" s="1">
        <f>K4168+('1.Time_constants_calculation'!$N$9)*(3*G4168*C4168+2*H4168*$D4168+I4168)+('1.Time_constants_calculation'!$N$10)*(6*G4168*D4168+2*H4168)</f>
        <v>0.35774759834202996</v>
      </c>
      <c r="N4168" s="1">
        <f>K4168+('1.Time_constants_calculation'!$N$13)*(3*G4168*C4168+2*H4168*$D4168+I4168)+('1.Time_constants_calculation'!$N$14)*(6*G4168*D4168+2*H4168)+('1.Time_constants_calculation'!$N$15)*(6*G4168)</f>
        <v>0.35774759834202996</v>
      </c>
      <c r="O4168" s="1">
        <f t="shared" si="588"/>
        <v>0.35774759834202996</v>
      </c>
      <c r="P4168" s="1">
        <f t="shared" si="589"/>
        <v>0.35774759834202996</v>
      </c>
      <c r="Q4168" s="1">
        <f t="shared" si="589"/>
        <v>0.35774759834202996</v>
      </c>
      <c r="R4168" s="1">
        <f t="shared" si="589"/>
        <v>0.35774759834202996</v>
      </c>
    </row>
    <row r="4169" spans="2:18" x14ac:dyDescent="0.4">
      <c r="B4169" s="1">
        <f t="shared" si="585"/>
        <v>331373.88800000004</v>
      </c>
      <c r="C4169" s="1">
        <f t="shared" si="586"/>
        <v>4788.6400000000003</v>
      </c>
      <c r="D4169" s="1">
        <f>'1.Time_constants_calculation'!C4163</f>
        <v>69.2</v>
      </c>
      <c r="E4169" s="1">
        <f>'1.Time_constants_calculation'!E4163</f>
        <v>0.35600000000000009</v>
      </c>
      <c r="F4169" s="1">
        <f>'1.Time_constants_calculation'!H4163</f>
        <v>0</v>
      </c>
      <c r="G4169" s="1">
        <f t="shared" si="590"/>
        <v>-1.2580819360285365E-3</v>
      </c>
      <c r="H4169" s="1">
        <f t="shared" si="591"/>
        <v>0.24889143111492154</v>
      </c>
      <c r="I4169" s="1">
        <f t="shared" si="592"/>
        <v>-16.458470979393358</v>
      </c>
      <c r="J4169" s="1">
        <f t="shared" si="593"/>
        <v>364.32660144903934</v>
      </c>
      <c r="K4169" s="1">
        <f t="shared" si="587"/>
        <v>0.3563698048334345</v>
      </c>
      <c r="L4169" s="1">
        <f>K4169+'1.Time_constants_calculation'!$N$6*(3*G4169*C4169+2*H4169*D4169+I4169)</f>
        <v>0.3563698048334345</v>
      </c>
      <c r="M4169" s="1">
        <f>K4169+('1.Time_constants_calculation'!$N$9)*(3*G4169*C4169+2*H4169*$D4169+I4169)+('1.Time_constants_calculation'!$N$10)*(6*G4169*D4169+2*H4169)</f>
        <v>0.3563698048334345</v>
      </c>
      <c r="N4169" s="1">
        <f>K4169+('1.Time_constants_calculation'!$N$13)*(3*G4169*C4169+2*H4169*$D4169+I4169)+('1.Time_constants_calculation'!$N$14)*(6*G4169*D4169+2*H4169)+('1.Time_constants_calculation'!$N$15)*(6*G4169)</f>
        <v>0.3563698048334345</v>
      </c>
      <c r="O4169" s="1">
        <f t="shared" si="588"/>
        <v>0.3563698048334345</v>
      </c>
      <c r="P4169" s="1">
        <f t="shared" si="589"/>
        <v>0.3563698048334345</v>
      </c>
      <c r="Q4169" s="1">
        <f t="shared" si="589"/>
        <v>0.3563698048334345</v>
      </c>
      <c r="R4169" s="1">
        <f t="shared" si="589"/>
        <v>0.3563698048334345</v>
      </c>
    </row>
    <row r="4170" spans="2:18" x14ac:dyDescent="0.4">
      <c r="B4170" s="1">
        <f t="shared" si="585"/>
        <v>331613.37767129636</v>
      </c>
      <c r="C4170" s="1">
        <f t="shared" si="586"/>
        <v>4790.9469444444449</v>
      </c>
      <c r="D4170" s="1">
        <f>'1.Time_constants_calculation'!C4164</f>
        <v>69.216666666666669</v>
      </c>
      <c r="E4170" s="1">
        <f>'1.Time_constants_calculation'!E4164</f>
        <v>0.3550000000000002</v>
      </c>
      <c r="F4170" s="1">
        <f>'1.Time_constants_calculation'!H4164</f>
        <v>0</v>
      </c>
      <c r="G4170" s="1">
        <f t="shared" si="590"/>
        <v>8.0570811284398879E-3</v>
      </c>
      <c r="H4170" s="1">
        <f t="shared" si="591"/>
        <v>-1.6845201832036565</v>
      </c>
      <c r="I4170" s="1">
        <f t="shared" si="592"/>
        <v>117.30453561672616</v>
      </c>
      <c r="J4170" s="1">
        <f t="shared" si="593"/>
        <v>-2720.4630706221669</v>
      </c>
      <c r="K4170" s="1">
        <f t="shared" si="587"/>
        <v>0.35493224795209244</v>
      </c>
      <c r="L4170" s="1">
        <f>K4170+'1.Time_constants_calculation'!$N$6*(3*G4170*C4170+2*H4170*D4170+I4170)</f>
        <v>0.35493224795209244</v>
      </c>
      <c r="M4170" s="1">
        <f>K4170+('1.Time_constants_calculation'!$N$9)*(3*G4170*C4170+2*H4170*$D4170+I4170)+('1.Time_constants_calculation'!$N$10)*(6*G4170*D4170+2*H4170)</f>
        <v>0.35493224795209244</v>
      </c>
      <c r="N4170" s="1">
        <f>K4170+('1.Time_constants_calculation'!$N$13)*(3*G4170*C4170+2*H4170*$D4170+I4170)+('1.Time_constants_calculation'!$N$14)*(6*G4170*D4170+2*H4170)+('1.Time_constants_calculation'!$N$15)*(6*G4170)</f>
        <v>0.35493224795209244</v>
      </c>
      <c r="O4170" s="1">
        <f t="shared" si="588"/>
        <v>0.35493224795209244</v>
      </c>
      <c r="P4170" s="1">
        <f t="shared" si="589"/>
        <v>0.35493224795209244</v>
      </c>
      <c r="Q4170" s="1">
        <f t="shared" si="589"/>
        <v>0.35493224795209244</v>
      </c>
      <c r="R4170" s="1">
        <f t="shared" si="589"/>
        <v>0.35493224795209244</v>
      </c>
    </row>
    <row r="4171" spans="2:18" x14ac:dyDescent="0.4">
      <c r="B4171" s="1">
        <f t="shared" si="585"/>
        <v>331852.98270370375</v>
      </c>
      <c r="C4171" s="1">
        <f t="shared" si="586"/>
        <v>4793.2544444444447</v>
      </c>
      <c r="D4171" s="1">
        <f>'1.Time_constants_calculation'!C4165</f>
        <v>69.233333333333334</v>
      </c>
      <c r="E4171" s="1">
        <f>'1.Time_constants_calculation'!E4165</f>
        <v>0.35399999999999987</v>
      </c>
      <c r="F4171" s="1">
        <f>'1.Time_constants_calculation'!H4165</f>
        <v>0</v>
      </c>
      <c r="G4171" s="1">
        <f t="shared" si="590"/>
        <v>2.3020234759572097E-3</v>
      </c>
      <c r="H4171" s="1">
        <f t="shared" si="591"/>
        <v>-0.48452374344459176</v>
      </c>
      <c r="I4171" s="1">
        <f t="shared" si="592"/>
        <v>33.901638111827374</v>
      </c>
      <c r="J4171" s="1">
        <f t="shared" si="593"/>
        <v>-788.25774958824445</v>
      </c>
      <c r="K4171" s="1">
        <f t="shared" si="587"/>
        <v>0.35343239963594897</v>
      </c>
      <c r="L4171" s="1">
        <f>K4171+'1.Time_constants_calculation'!$N$6*(3*G4171*C4171+2*H4171*D4171+I4171)</f>
        <v>0.35343239963594897</v>
      </c>
      <c r="M4171" s="1">
        <f>K4171+('1.Time_constants_calculation'!$N$9)*(3*G4171*C4171+2*H4171*$D4171+I4171)+('1.Time_constants_calculation'!$N$10)*(6*G4171*D4171+2*H4171)</f>
        <v>0.35343239963594897</v>
      </c>
      <c r="N4171" s="1">
        <f>K4171+('1.Time_constants_calculation'!$N$13)*(3*G4171*C4171+2*H4171*$D4171+I4171)+('1.Time_constants_calculation'!$N$14)*(6*G4171*D4171+2*H4171)+('1.Time_constants_calculation'!$N$15)*(6*G4171)</f>
        <v>0.35343239963594897</v>
      </c>
      <c r="O4171" s="1">
        <f t="shared" si="588"/>
        <v>0.35343239963594897</v>
      </c>
      <c r="P4171" s="1">
        <f t="shared" si="589"/>
        <v>0.35343239963594897</v>
      </c>
      <c r="Q4171" s="1">
        <f t="shared" si="589"/>
        <v>0.35343239963594897</v>
      </c>
      <c r="R4171" s="1">
        <f t="shared" si="589"/>
        <v>0.35343239963594897</v>
      </c>
    </row>
    <row r="4172" spans="2:18" x14ac:dyDescent="0.4">
      <c r="B4172" s="1">
        <f t="shared" si="585"/>
        <v>332092.703125</v>
      </c>
      <c r="C4172" s="1">
        <f t="shared" si="586"/>
        <v>4795.5625</v>
      </c>
      <c r="D4172" s="1">
        <f>'1.Time_constants_calculation'!C4166</f>
        <v>69.25</v>
      </c>
      <c r="E4172" s="1">
        <f>'1.Time_constants_calculation'!E4166</f>
        <v>0.35200000000000009</v>
      </c>
      <c r="F4172" s="1">
        <f>'1.Time_constants_calculation'!H4166</f>
        <v>0</v>
      </c>
      <c r="G4172" s="1">
        <f t="shared" si="590"/>
        <v>6.6383926263941084E-3</v>
      </c>
      <c r="H4172" s="1">
        <f t="shared" si="591"/>
        <v>-1.3800361702651398</v>
      </c>
      <c r="I4172" s="1">
        <f t="shared" si="592"/>
        <v>95.54408677722563</v>
      </c>
      <c r="J4172" s="1">
        <f t="shared" si="593"/>
        <v>-2202.5881308097432</v>
      </c>
      <c r="K4172" s="1">
        <f t="shared" si="587"/>
        <v>0.35192345029918215</v>
      </c>
      <c r="L4172" s="1">
        <f>K4172+'1.Time_constants_calculation'!$N$6*(3*G4172*C4172+2*H4172*D4172+I4172)</f>
        <v>0.35192345029918215</v>
      </c>
      <c r="M4172" s="1">
        <f>K4172+('1.Time_constants_calculation'!$N$9)*(3*G4172*C4172+2*H4172*$D4172+I4172)+('1.Time_constants_calculation'!$N$10)*(6*G4172*D4172+2*H4172)</f>
        <v>0.35192345029918215</v>
      </c>
      <c r="N4172" s="1">
        <f>K4172+('1.Time_constants_calculation'!$N$13)*(3*G4172*C4172+2*H4172*$D4172+I4172)+('1.Time_constants_calculation'!$N$14)*(6*G4172*D4172+2*H4172)+('1.Time_constants_calculation'!$N$15)*(6*G4172)</f>
        <v>0.35192345029918215</v>
      </c>
      <c r="O4172" s="1">
        <f t="shared" si="588"/>
        <v>0.35192345029918215</v>
      </c>
      <c r="P4172" s="1">
        <f t="shared" si="589"/>
        <v>0.35192345029918215</v>
      </c>
      <c r="Q4172" s="1">
        <f t="shared" si="589"/>
        <v>0.35192345029918215</v>
      </c>
      <c r="R4172" s="1">
        <f t="shared" si="589"/>
        <v>0.35192345029918215</v>
      </c>
    </row>
    <row r="4173" spans="2:18" x14ac:dyDescent="0.4">
      <c r="B4173" s="1">
        <f t="shared" si="585"/>
        <v>332332.53896296292</v>
      </c>
      <c r="C4173" s="1">
        <f t="shared" si="586"/>
        <v>4797.8711111111106</v>
      </c>
      <c r="D4173" s="1">
        <f>'1.Time_constants_calculation'!C4167</f>
        <v>69.266666666666666</v>
      </c>
      <c r="E4173" s="1">
        <f>'1.Time_constants_calculation'!E4167</f>
        <v>0.3510000000000002</v>
      </c>
      <c r="F4173" s="1">
        <f>'1.Time_constants_calculation'!H4167</f>
        <v>0</v>
      </c>
      <c r="G4173" s="1">
        <f t="shared" si="590"/>
        <v>-6.5045530104221854E-3</v>
      </c>
      <c r="H4173" s="1">
        <f t="shared" si="591"/>
        <v>1.3527837432294809</v>
      </c>
      <c r="I4173" s="1">
        <f t="shared" si="592"/>
        <v>-93.86768305042709</v>
      </c>
      <c r="J4173" s="1">
        <f t="shared" si="593"/>
        <v>2173.4445467679161</v>
      </c>
      <c r="K4173" s="1">
        <f t="shared" si="587"/>
        <v>0.35045859035471949</v>
      </c>
      <c r="L4173" s="1">
        <f>K4173+'1.Time_constants_calculation'!$N$6*(3*G4173*C4173+2*H4173*D4173+I4173)</f>
        <v>0.35045859035471949</v>
      </c>
      <c r="M4173" s="1">
        <f>K4173+('1.Time_constants_calculation'!$N$9)*(3*G4173*C4173+2*H4173*$D4173+I4173)+('1.Time_constants_calculation'!$N$10)*(6*G4173*D4173+2*H4173)</f>
        <v>0.35045859035471949</v>
      </c>
      <c r="N4173" s="1">
        <f>K4173+('1.Time_constants_calculation'!$N$13)*(3*G4173*C4173+2*H4173*$D4173+I4173)+('1.Time_constants_calculation'!$N$14)*(6*G4173*D4173+2*H4173)+('1.Time_constants_calculation'!$N$15)*(6*G4173)</f>
        <v>0.35045859035471949</v>
      </c>
      <c r="O4173" s="1">
        <f t="shared" si="588"/>
        <v>0.35045859035471949</v>
      </c>
      <c r="P4173" s="1">
        <f t="shared" si="589"/>
        <v>0.35045859035471949</v>
      </c>
      <c r="Q4173" s="1">
        <f t="shared" si="589"/>
        <v>0.35045859035471949</v>
      </c>
      <c r="R4173" s="1">
        <f t="shared" si="589"/>
        <v>0.35045859035471949</v>
      </c>
    </row>
    <row r="4174" spans="2:18" x14ac:dyDescent="0.4">
      <c r="B4174" s="1">
        <f t="shared" si="585"/>
        <v>332572.49024537037</v>
      </c>
      <c r="C4174" s="1">
        <f t="shared" si="586"/>
        <v>4800.1802777777775</v>
      </c>
      <c r="D4174" s="1">
        <f>'1.Time_constants_calculation'!C4168</f>
        <v>69.283333333333331</v>
      </c>
      <c r="E4174" s="1">
        <f>'1.Time_constants_calculation'!E4168</f>
        <v>0.34999999999999987</v>
      </c>
      <c r="F4174" s="1">
        <f>'1.Time_constants_calculation'!H4168</f>
        <v>0</v>
      </c>
      <c r="G4174" s="1">
        <f t="shared" si="590"/>
        <v>-2.5054576049464612E-2</v>
      </c>
      <c r="H4174" s="1">
        <f t="shared" si="591"/>
        <v>5.2074571165528534</v>
      </c>
      <c r="I4174" s="1">
        <f t="shared" si="592"/>
        <v>-360.86604432608226</v>
      </c>
      <c r="J4174" s="1">
        <f t="shared" si="593"/>
        <v>8338.0812735790496</v>
      </c>
      <c r="K4174" s="1">
        <f t="shared" si="587"/>
        <v>0.34903529173607239</v>
      </c>
      <c r="L4174" s="1">
        <f>K4174+'1.Time_constants_calculation'!$N$6*(3*G4174*C4174+2*H4174*D4174+I4174)</f>
        <v>0.34903529173607239</v>
      </c>
      <c r="M4174" s="1">
        <f>K4174+('1.Time_constants_calculation'!$N$9)*(3*G4174*C4174+2*H4174*$D4174+I4174)+('1.Time_constants_calculation'!$N$10)*(6*G4174*D4174+2*H4174)</f>
        <v>0.34903529173607239</v>
      </c>
      <c r="N4174" s="1">
        <f>K4174+('1.Time_constants_calculation'!$N$13)*(3*G4174*C4174+2*H4174*$D4174+I4174)+('1.Time_constants_calculation'!$N$14)*(6*G4174*D4174+2*H4174)+('1.Time_constants_calculation'!$N$15)*(6*G4174)</f>
        <v>0.34903529173607239</v>
      </c>
      <c r="O4174" s="1">
        <f t="shared" si="588"/>
        <v>0.34903529173607239</v>
      </c>
      <c r="P4174" s="1">
        <f t="shared" si="589"/>
        <v>0.34903529173607239</v>
      </c>
      <c r="Q4174" s="1">
        <f t="shared" si="589"/>
        <v>0.34903529173607239</v>
      </c>
      <c r="R4174" s="1">
        <f t="shared" si="589"/>
        <v>0.34903529173607239</v>
      </c>
    </row>
    <row r="4175" spans="2:18" x14ac:dyDescent="0.4">
      <c r="B4175" s="1">
        <f t="shared" si="585"/>
        <v>332812.55699999997</v>
      </c>
      <c r="C4175" s="1">
        <f t="shared" si="586"/>
        <v>4802.49</v>
      </c>
      <c r="D4175" s="1">
        <f>'1.Time_constants_calculation'!C4169</f>
        <v>69.3</v>
      </c>
      <c r="E4175" s="1">
        <f>'1.Time_constants_calculation'!E4169</f>
        <v>0.34800000000000009</v>
      </c>
      <c r="F4175" s="1">
        <f>'1.Time_constants_calculation'!H4169</f>
        <v>0</v>
      </c>
      <c r="G4175" s="1">
        <f t="shared" si="590"/>
        <v>-1.0037890733947431E-2</v>
      </c>
      <c r="H4175" s="1">
        <f t="shared" si="591"/>
        <v>2.0855123303865293</v>
      </c>
      <c r="I4175" s="1">
        <f t="shared" si="592"/>
        <v>-144.51736938872111</v>
      </c>
      <c r="J4175" s="1">
        <f t="shared" si="593"/>
        <v>3340.4852801139223</v>
      </c>
      <c r="K4175" s="1">
        <f t="shared" si="587"/>
        <v>0.34761098190028861</v>
      </c>
      <c r="L4175" s="1">
        <f>K4175+'1.Time_constants_calculation'!$N$6*(3*G4175*C4175+2*H4175*D4175+I4175)</f>
        <v>0.34761098190028861</v>
      </c>
      <c r="M4175" s="1">
        <f>K4175+('1.Time_constants_calculation'!$N$9)*(3*G4175*C4175+2*H4175*$D4175+I4175)+('1.Time_constants_calculation'!$N$10)*(6*G4175*D4175+2*H4175)</f>
        <v>0.34761098190028861</v>
      </c>
      <c r="N4175" s="1">
        <f>K4175+('1.Time_constants_calculation'!$N$13)*(3*G4175*C4175+2*H4175*$D4175+I4175)+('1.Time_constants_calculation'!$N$14)*(6*G4175*D4175+2*H4175)+('1.Time_constants_calculation'!$N$15)*(6*G4175)</f>
        <v>0.34761098190028861</v>
      </c>
      <c r="O4175" s="1">
        <f t="shared" si="588"/>
        <v>0.34761098190028861</v>
      </c>
      <c r="P4175" s="1">
        <f t="shared" si="589"/>
        <v>0.34761098190028861</v>
      </c>
      <c r="Q4175" s="1">
        <f t="shared" si="589"/>
        <v>0.34761098190028861</v>
      </c>
      <c r="R4175" s="1">
        <f t="shared" si="589"/>
        <v>0.34761098190028861</v>
      </c>
    </row>
    <row r="4176" spans="2:18" x14ac:dyDescent="0.4">
      <c r="B4176" s="1">
        <f t="shared" si="585"/>
        <v>333052.73925462959</v>
      </c>
      <c r="C4176" s="1">
        <f t="shared" si="586"/>
        <v>4804.8002777777774</v>
      </c>
      <c r="D4176" s="1">
        <f>'1.Time_constants_calculation'!C4170</f>
        <v>69.316666666666663</v>
      </c>
      <c r="E4176" s="1">
        <f>'1.Time_constants_calculation'!E4170</f>
        <v>0.34599999999999986</v>
      </c>
      <c r="F4176" s="1">
        <f>'1.Time_constants_calculation'!H4170</f>
        <v>0</v>
      </c>
      <c r="G4176" s="1">
        <f t="shared" si="590"/>
        <v>-2.7865185377371836E-2</v>
      </c>
      <c r="H4176" s="1">
        <f t="shared" si="591"/>
        <v>5.7920852709095518</v>
      </c>
      <c r="I4176" s="1">
        <f t="shared" si="592"/>
        <v>-401.40166076994342</v>
      </c>
      <c r="J4176" s="1">
        <f t="shared" si="593"/>
        <v>9274.9347043735288</v>
      </c>
      <c r="K4176" s="1">
        <f t="shared" si="587"/>
        <v>0.34618414400028996</v>
      </c>
      <c r="L4176" s="1">
        <f>K4176+'1.Time_constants_calculation'!$N$6*(3*G4176*C4176+2*H4176*D4176+I4176)</f>
        <v>0.34618414400028996</v>
      </c>
      <c r="M4176" s="1">
        <f>K4176+('1.Time_constants_calculation'!$N$9)*(3*G4176*C4176+2*H4176*$D4176+I4176)+('1.Time_constants_calculation'!$N$10)*(6*G4176*D4176+2*H4176)</f>
        <v>0.34618414400028996</v>
      </c>
      <c r="N4176" s="1">
        <f>K4176+('1.Time_constants_calculation'!$N$13)*(3*G4176*C4176+2*H4176*$D4176+I4176)+('1.Time_constants_calculation'!$N$14)*(6*G4176*D4176+2*H4176)+('1.Time_constants_calculation'!$N$15)*(6*G4176)</f>
        <v>0.34618414400028996</v>
      </c>
      <c r="O4176" s="1">
        <f t="shared" si="588"/>
        <v>0.34618414400028996</v>
      </c>
      <c r="P4176" s="1">
        <f t="shared" si="589"/>
        <v>0.34618414400028996</v>
      </c>
      <c r="Q4176" s="1">
        <f t="shared" si="589"/>
        <v>0.34618414400028996</v>
      </c>
      <c r="R4176" s="1">
        <f t="shared" si="589"/>
        <v>0.34618414400028996</v>
      </c>
    </row>
    <row r="4177" spans="2:18" x14ac:dyDescent="0.4">
      <c r="B4177" s="1">
        <f t="shared" ref="B4177:B4240" si="594">D4177^3</f>
        <v>333293.03703703696</v>
      </c>
      <c r="C4177" s="1">
        <f t="shared" ref="C4177:C4240" si="595">D4177^2</f>
        <v>4807.1111111111104</v>
      </c>
      <c r="D4177" s="1">
        <f>'1.Time_constants_calculation'!C4171</f>
        <v>69.333333333333329</v>
      </c>
      <c r="E4177" s="1">
        <f>'1.Time_constants_calculation'!E4171</f>
        <v>0.34499999999999997</v>
      </c>
      <c r="F4177" s="1">
        <f>'1.Time_constants_calculation'!H4171</f>
        <v>0</v>
      </c>
      <c r="G4177" s="1">
        <f t="shared" si="590"/>
        <v>-3.9964190143455702E-2</v>
      </c>
      <c r="H4177" s="1">
        <f t="shared" si="591"/>
        <v>8.305839546597813</v>
      </c>
      <c r="I4177" s="1">
        <f t="shared" si="592"/>
        <v>-575.4915074113901</v>
      </c>
      <c r="J4177" s="1">
        <f t="shared" si="593"/>
        <v>13293.782042254858</v>
      </c>
      <c r="K4177" s="1">
        <f t="shared" si="587"/>
        <v>0.34479431692307116</v>
      </c>
      <c r="L4177" s="1">
        <f>K4177+'1.Time_constants_calculation'!$N$6*(3*G4177*C4177+2*H4177*D4177+I4177)</f>
        <v>0.34479431692307116</v>
      </c>
      <c r="M4177" s="1">
        <f>K4177+('1.Time_constants_calculation'!$N$9)*(3*G4177*C4177+2*H4177*$D4177+I4177)+('1.Time_constants_calculation'!$N$10)*(6*G4177*D4177+2*H4177)</f>
        <v>0.34479431692307116</v>
      </c>
      <c r="N4177" s="1">
        <f>K4177+('1.Time_constants_calculation'!$N$13)*(3*G4177*C4177+2*H4177*$D4177+I4177)+('1.Time_constants_calculation'!$N$14)*(6*G4177*D4177+2*H4177)+('1.Time_constants_calculation'!$N$15)*(6*G4177)</f>
        <v>0.34479431692307116</v>
      </c>
      <c r="O4177" s="1">
        <f t="shared" si="588"/>
        <v>0.34479431692307116</v>
      </c>
      <c r="P4177" s="1">
        <f t="shared" si="589"/>
        <v>0.34479431692307116</v>
      </c>
      <c r="Q4177" s="1">
        <f t="shared" si="589"/>
        <v>0.34479431692307116</v>
      </c>
      <c r="R4177" s="1">
        <f t="shared" si="589"/>
        <v>0.34479431692307116</v>
      </c>
    </row>
    <row r="4178" spans="2:18" x14ac:dyDescent="0.4">
      <c r="B4178" s="1">
        <f t="shared" si="594"/>
        <v>333533.4503749999</v>
      </c>
      <c r="C4178" s="1">
        <f t="shared" si="595"/>
        <v>4809.4224999999988</v>
      </c>
      <c r="D4178" s="1">
        <f>'1.Time_constants_calculation'!C4172</f>
        <v>69.349999999999994</v>
      </c>
      <c r="E4178" s="1">
        <f>'1.Time_constants_calculation'!E4172</f>
        <v>0.34300000000000019</v>
      </c>
      <c r="F4178" s="1">
        <f>'1.Time_constants_calculation'!H4172</f>
        <v>0</v>
      </c>
      <c r="G4178" s="1">
        <f t="shared" si="590"/>
        <v>-7.8964741106572756E-3</v>
      </c>
      <c r="H4178" s="1">
        <f t="shared" si="591"/>
        <v>1.6321222335443459</v>
      </c>
      <c r="I4178" s="1">
        <f t="shared" si="592"/>
        <v>-112.52945243565125</v>
      </c>
      <c r="J4178" s="1">
        <f t="shared" si="593"/>
        <v>2588.4337895176886</v>
      </c>
      <c r="K4178" s="1">
        <f t="shared" si="587"/>
        <v>0.34339993932553625</v>
      </c>
      <c r="L4178" s="1">
        <f>K4178+'1.Time_constants_calculation'!$N$6*(3*G4178*C4178+2*H4178*D4178+I4178)</f>
        <v>0.34339993932553625</v>
      </c>
      <c r="M4178" s="1">
        <f>K4178+('1.Time_constants_calculation'!$N$9)*(3*G4178*C4178+2*H4178*$D4178+I4178)+('1.Time_constants_calculation'!$N$10)*(6*G4178*D4178+2*H4178)</f>
        <v>0.34339993932553625</v>
      </c>
      <c r="N4178" s="1">
        <f>K4178+('1.Time_constants_calculation'!$N$13)*(3*G4178*C4178+2*H4178*$D4178+I4178)+('1.Time_constants_calculation'!$N$14)*(6*G4178*D4178+2*H4178)+('1.Time_constants_calculation'!$N$15)*(6*G4178)</f>
        <v>0.34339993932553625</v>
      </c>
      <c r="O4178" s="1">
        <f t="shared" si="588"/>
        <v>0.34339993932553625</v>
      </c>
      <c r="P4178" s="1">
        <f t="shared" si="589"/>
        <v>0.34339993932553625</v>
      </c>
      <c r="Q4178" s="1">
        <f t="shared" si="589"/>
        <v>0.34339993932553625</v>
      </c>
      <c r="R4178" s="1">
        <f t="shared" si="589"/>
        <v>0.34339993932553625</v>
      </c>
    </row>
    <row r="4179" spans="2:18" x14ac:dyDescent="0.4">
      <c r="B4179" s="1">
        <f t="shared" si="594"/>
        <v>333773.97929629619</v>
      </c>
      <c r="C4179" s="1">
        <f t="shared" si="595"/>
        <v>4811.7344444444434</v>
      </c>
      <c r="D4179" s="1">
        <f>'1.Time_constants_calculation'!C4173</f>
        <v>69.36666666666666</v>
      </c>
      <c r="E4179" s="1">
        <f>'1.Time_constants_calculation'!E4173</f>
        <v>0.34199999999999986</v>
      </c>
      <c r="F4179" s="1">
        <f>'1.Time_constants_calculation'!H4173</f>
        <v>0</v>
      </c>
      <c r="G4179" s="1">
        <f t="shared" si="590"/>
        <v>1.5257598053338357E-3</v>
      </c>
      <c r="H4179" s="1">
        <f t="shared" si="591"/>
        <v>-0.33204949707577369</v>
      </c>
      <c r="I4179" s="1">
        <f t="shared" si="592"/>
        <v>23.954450232691514</v>
      </c>
      <c r="J4179" s="1">
        <f t="shared" si="593"/>
        <v>-572.82328330541759</v>
      </c>
      <c r="K4179" s="1">
        <f t="shared" si="587"/>
        <v>0.34200050561207718</v>
      </c>
      <c r="L4179" s="1">
        <f>K4179+'1.Time_constants_calculation'!$N$6*(3*G4179*C4179+2*H4179*D4179+I4179)</f>
        <v>0.34200050561207718</v>
      </c>
      <c r="M4179" s="1">
        <f>K4179+('1.Time_constants_calculation'!$N$9)*(3*G4179*C4179+2*H4179*$D4179+I4179)+('1.Time_constants_calculation'!$N$10)*(6*G4179*D4179+2*H4179)</f>
        <v>0.34200050561207718</v>
      </c>
      <c r="N4179" s="1">
        <f>K4179+('1.Time_constants_calculation'!$N$13)*(3*G4179*C4179+2*H4179*$D4179+I4179)+('1.Time_constants_calculation'!$N$14)*(6*G4179*D4179+2*H4179)+('1.Time_constants_calculation'!$N$15)*(6*G4179)</f>
        <v>0.34200050561207718</v>
      </c>
      <c r="O4179" s="1">
        <f t="shared" si="588"/>
        <v>0.34200050561207718</v>
      </c>
      <c r="P4179" s="1">
        <f t="shared" si="589"/>
        <v>0.34200050561207718</v>
      </c>
      <c r="Q4179" s="1">
        <f t="shared" si="589"/>
        <v>0.34200050561207718</v>
      </c>
      <c r="R4179" s="1">
        <f t="shared" si="589"/>
        <v>0.34200050561207718</v>
      </c>
    </row>
    <row r="4180" spans="2:18" x14ac:dyDescent="0.4">
      <c r="B4180" s="1">
        <f t="shared" si="594"/>
        <v>334014.62382870377</v>
      </c>
      <c r="C4180" s="1">
        <f t="shared" si="595"/>
        <v>4814.0469444444452</v>
      </c>
      <c r="D4180" s="1">
        <f>'1.Time_constants_calculation'!C4174</f>
        <v>69.38333333333334</v>
      </c>
      <c r="E4180" s="1">
        <f>'1.Time_constants_calculation'!E4174</f>
        <v>0.34000000000000008</v>
      </c>
      <c r="F4180" s="1">
        <f>'1.Time_constants_calculation'!H4174</f>
        <v>0</v>
      </c>
      <c r="G4180" s="1">
        <f t="shared" si="590"/>
        <v>-1.3437389950077911E-2</v>
      </c>
      <c r="H4180" s="1">
        <f t="shared" si="591"/>
        <v>2.7796097673590117</v>
      </c>
      <c r="I4180" s="1">
        <f t="shared" si="592"/>
        <v>-191.73983817774115</v>
      </c>
      <c r="J4180" s="1">
        <f t="shared" si="593"/>
        <v>4411.0025275140833</v>
      </c>
      <c r="K4180" s="1">
        <f t="shared" si="587"/>
        <v>0.34057983618367871</v>
      </c>
      <c r="L4180" s="1">
        <f>K4180+'1.Time_constants_calculation'!$N$6*(3*G4180*C4180+2*H4180*D4180+I4180)</f>
        <v>0.34057983618367871</v>
      </c>
      <c r="M4180" s="1">
        <f>K4180+('1.Time_constants_calculation'!$N$9)*(3*G4180*C4180+2*H4180*$D4180+I4180)+('1.Time_constants_calculation'!$N$10)*(6*G4180*D4180+2*H4180)</f>
        <v>0.34057983618367871</v>
      </c>
      <c r="N4180" s="1">
        <f>K4180+('1.Time_constants_calculation'!$N$13)*(3*G4180*C4180+2*H4180*$D4180+I4180)+('1.Time_constants_calculation'!$N$14)*(6*G4180*D4180+2*H4180)+('1.Time_constants_calculation'!$N$15)*(6*G4180)</f>
        <v>0.34057983618367871</v>
      </c>
      <c r="O4180" s="1">
        <f t="shared" si="588"/>
        <v>0.34057983618367871</v>
      </c>
      <c r="P4180" s="1">
        <f t="shared" si="589"/>
        <v>0.34057983618367871</v>
      </c>
      <c r="Q4180" s="1">
        <f t="shared" si="589"/>
        <v>0.34057983618367871</v>
      </c>
      <c r="R4180" s="1">
        <f t="shared" si="589"/>
        <v>0.34057983618367871</v>
      </c>
    </row>
    <row r="4181" spans="2:18" x14ac:dyDescent="0.4">
      <c r="B4181" s="1">
        <f t="shared" si="594"/>
        <v>334255.38400000008</v>
      </c>
      <c r="C4181" s="1">
        <f t="shared" si="595"/>
        <v>4816.3600000000006</v>
      </c>
      <c r="D4181" s="1">
        <f>'1.Time_constants_calculation'!C4175</f>
        <v>69.400000000000006</v>
      </c>
      <c r="E4181" s="1">
        <f>'1.Time_constants_calculation'!E4175</f>
        <v>0.33900000000000019</v>
      </c>
      <c r="F4181" s="1">
        <f>'1.Time_constants_calculation'!H4175</f>
        <v>0</v>
      </c>
      <c r="G4181" s="1">
        <f t="shared" si="590"/>
        <v>1.0546477833330204E-2</v>
      </c>
      <c r="H4181" s="1">
        <f t="shared" si="591"/>
        <v>-2.2150253450311075</v>
      </c>
      <c r="I4181" s="1">
        <f t="shared" si="592"/>
        <v>154.96998500768538</v>
      </c>
      <c r="J4181" s="1">
        <f t="shared" si="593"/>
        <v>-3611.4353493411927</v>
      </c>
      <c r="K4181" s="1">
        <f t="shared" si="587"/>
        <v>0.33913742542245018</v>
      </c>
      <c r="L4181" s="1">
        <f>K4181+'1.Time_constants_calculation'!$N$6*(3*G4181*C4181+2*H4181*D4181+I4181)</f>
        <v>0.33913742542245018</v>
      </c>
      <c r="M4181" s="1">
        <f>K4181+('1.Time_constants_calculation'!$N$9)*(3*G4181*C4181+2*H4181*$D4181+I4181)+('1.Time_constants_calculation'!$N$10)*(6*G4181*D4181+2*H4181)</f>
        <v>0.33913742542245018</v>
      </c>
      <c r="N4181" s="1">
        <f>K4181+('1.Time_constants_calculation'!$N$13)*(3*G4181*C4181+2*H4181*$D4181+I4181)+('1.Time_constants_calculation'!$N$14)*(6*G4181*D4181+2*H4181)+('1.Time_constants_calculation'!$N$15)*(6*G4181)</f>
        <v>0.33913742542245018</v>
      </c>
      <c r="O4181" s="1">
        <f t="shared" si="588"/>
        <v>0.33913742542245018</v>
      </c>
      <c r="P4181" s="1">
        <f t="shared" si="589"/>
        <v>0.33913742542245018</v>
      </c>
      <c r="Q4181" s="1">
        <f t="shared" si="589"/>
        <v>0.33913742542245018</v>
      </c>
      <c r="R4181" s="1">
        <f t="shared" si="589"/>
        <v>0.33913742542245018</v>
      </c>
    </row>
    <row r="4182" spans="2:18" x14ac:dyDescent="0.4">
      <c r="B4182" s="1">
        <f t="shared" si="594"/>
        <v>334496.25983796304</v>
      </c>
      <c r="C4182" s="1">
        <f t="shared" si="595"/>
        <v>4818.6736111111122</v>
      </c>
      <c r="D4182" s="1">
        <f>'1.Time_constants_calculation'!C4176</f>
        <v>69.416666666666671</v>
      </c>
      <c r="E4182" s="1">
        <f>'1.Time_constants_calculation'!E4176</f>
        <v>0.33699999999999997</v>
      </c>
      <c r="F4182" s="1">
        <f>'1.Time_constants_calculation'!H4176</f>
        <v>0</v>
      </c>
      <c r="G4182" s="1">
        <f t="shared" si="590"/>
        <v>4.3899047547289842E-3</v>
      </c>
      <c r="H4182" s="1">
        <f t="shared" si="591"/>
        <v>-0.93431092232763835</v>
      </c>
      <c r="I4182" s="1">
        <f t="shared" si="592"/>
        <v>66.16383428959827</v>
      </c>
      <c r="J4182" s="1">
        <f t="shared" si="593"/>
        <v>-1558.8024930105521</v>
      </c>
      <c r="K4182" s="1">
        <f t="shared" si="587"/>
        <v>0.33767276772232435</v>
      </c>
      <c r="L4182" s="1">
        <f>K4182+'1.Time_constants_calculation'!$N$6*(3*G4182*C4182+2*H4182*D4182+I4182)</f>
        <v>0.33767276772232435</v>
      </c>
      <c r="M4182" s="1">
        <f>K4182+('1.Time_constants_calculation'!$N$9)*(3*G4182*C4182+2*H4182*$D4182+I4182)+('1.Time_constants_calculation'!$N$10)*(6*G4182*D4182+2*H4182)</f>
        <v>0.33767276772232435</v>
      </c>
      <c r="N4182" s="1">
        <f>K4182+('1.Time_constants_calculation'!$N$13)*(3*G4182*C4182+2*H4182*$D4182+I4182)+('1.Time_constants_calculation'!$N$14)*(6*G4182*D4182+2*H4182)+('1.Time_constants_calculation'!$N$15)*(6*G4182)</f>
        <v>0.33767276772232435</v>
      </c>
      <c r="O4182" s="1">
        <f t="shared" si="588"/>
        <v>0.33767276772232435</v>
      </c>
      <c r="P4182" s="1">
        <f t="shared" si="589"/>
        <v>0.33767276772232435</v>
      </c>
      <c r="Q4182" s="1">
        <f t="shared" si="589"/>
        <v>0.33767276772232435</v>
      </c>
      <c r="R4182" s="1">
        <f t="shared" si="589"/>
        <v>0.33767276772232435</v>
      </c>
    </row>
    <row r="4183" spans="2:18" x14ac:dyDescent="0.4">
      <c r="B4183" s="1">
        <f t="shared" si="594"/>
        <v>334737.25137037045</v>
      </c>
      <c r="C4183" s="1">
        <f t="shared" si="595"/>
        <v>4820.9877777777783</v>
      </c>
      <c r="D4183" s="1">
        <f>'1.Time_constants_calculation'!C4177</f>
        <v>69.433333333333337</v>
      </c>
      <c r="E4183" s="1">
        <f>'1.Time_constants_calculation'!E4177</f>
        <v>0.33600000000000008</v>
      </c>
      <c r="F4183" s="1">
        <f>'1.Time_constants_calculation'!H4177</f>
        <v>0</v>
      </c>
      <c r="G4183" s="1">
        <f t="shared" si="590"/>
        <v>-8.7530406729830357E-3</v>
      </c>
      <c r="H4183" s="1">
        <f t="shared" si="591"/>
        <v>1.8073088322925164</v>
      </c>
      <c r="I4183" s="1">
        <f t="shared" si="592"/>
        <v>-124.46938271768227</v>
      </c>
      <c r="J4183" s="1">
        <f t="shared" si="593"/>
        <v>2859.61525351419</v>
      </c>
      <c r="K4183" s="1">
        <f t="shared" si="587"/>
        <v>0.33612862776863039</v>
      </c>
      <c r="L4183" s="1">
        <f>K4183+'1.Time_constants_calculation'!$N$6*(3*G4183*C4183+2*H4183*D4183+I4183)</f>
        <v>0.33612862776863039</v>
      </c>
      <c r="M4183" s="1">
        <f>K4183+('1.Time_constants_calculation'!$N$9)*(3*G4183*C4183+2*H4183*$D4183+I4183)+('1.Time_constants_calculation'!$N$10)*(6*G4183*D4183+2*H4183)</f>
        <v>0.33612862776863039</v>
      </c>
      <c r="N4183" s="1">
        <f>K4183+('1.Time_constants_calculation'!$N$13)*(3*G4183*C4183+2*H4183*$D4183+I4183)+('1.Time_constants_calculation'!$N$14)*(6*G4183*D4183+2*H4183)+('1.Time_constants_calculation'!$N$15)*(6*G4183)</f>
        <v>0.33612862776863039</v>
      </c>
      <c r="O4183" s="1">
        <f t="shared" si="588"/>
        <v>0.33612862776863039</v>
      </c>
      <c r="P4183" s="1">
        <f t="shared" si="589"/>
        <v>0.33612862776863039</v>
      </c>
      <c r="Q4183" s="1">
        <f t="shared" si="589"/>
        <v>0.33612862776863039</v>
      </c>
      <c r="R4183" s="1">
        <f t="shared" si="589"/>
        <v>0.33612862776863039</v>
      </c>
    </row>
    <row r="4184" spans="2:18" x14ac:dyDescent="0.4">
      <c r="B4184" s="1">
        <f t="shared" si="594"/>
        <v>334978.35862500005</v>
      </c>
      <c r="C4184" s="1">
        <f t="shared" si="595"/>
        <v>4823.3025000000007</v>
      </c>
      <c r="D4184" s="1">
        <f>'1.Time_constants_calculation'!C4178</f>
        <v>69.45</v>
      </c>
      <c r="E4184" s="1">
        <f>'1.Time_constants_calculation'!E4178</f>
        <v>0.33399999999999985</v>
      </c>
      <c r="F4184" s="1">
        <f>'1.Time_constants_calculation'!H4178</f>
        <v>0</v>
      </c>
      <c r="G4184" s="1">
        <f t="shared" si="590"/>
        <v>-3.3031353582169569E-2</v>
      </c>
      <c r="H4184" s="1">
        <f t="shared" si="591"/>
        <v>6.8680896985577098</v>
      </c>
      <c r="I4184" s="1">
        <f t="shared" si="592"/>
        <v>-476.10616845422891</v>
      </c>
      <c r="J4184" s="1">
        <f t="shared" si="593"/>
        <v>11003.822393259848</v>
      </c>
      <c r="K4184" s="1">
        <f t="shared" si="587"/>
        <v>0.33460127412763541</v>
      </c>
      <c r="L4184" s="1">
        <f>K4184+'1.Time_constants_calculation'!$N$6*(3*G4184*C4184+2*H4184*D4184+I4184)</f>
        <v>0.33460127412763541</v>
      </c>
      <c r="M4184" s="1">
        <f>K4184+('1.Time_constants_calculation'!$N$9)*(3*G4184*C4184+2*H4184*$D4184+I4184)+('1.Time_constants_calculation'!$N$10)*(6*G4184*D4184+2*H4184)</f>
        <v>0.33460127412763541</v>
      </c>
      <c r="N4184" s="1">
        <f>K4184+('1.Time_constants_calculation'!$N$13)*(3*G4184*C4184+2*H4184*$D4184+I4184)+('1.Time_constants_calculation'!$N$14)*(6*G4184*D4184+2*H4184)+('1.Time_constants_calculation'!$N$15)*(6*G4184)</f>
        <v>0.33460127412763541</v>
      </c>
      <c r="O4184" s="1">
        <f t="shared" si="588"/>
        <v>0.33460127412763541</v>
      </c>
      <c r="P4184" s="1">
        <f t="shared" si="589"/>
        <v>0.33460127412763541</v>
      </c>
      <c r="Q4184" s="1">
        <f t="shared" si="589"/>
        <v>0.33460127412763541</v>
      </c>
      <c r="R4184" s="1">
        <f t="shared" si="589"/>
        <v>0.33460127412763541</v>
      </c>
    </row>
    <row r="4185" spans="2:18" x14ac:dyDescent="0.4">
      <c r="B4185" s="1">
        <f t="shared" si="594"/>
        <v>335219.58162962971</v>
      </c>
      <c r="C4185" s="1">
        <f t="shared" si="595"/>
        <v>4825.6177777777784</v>
      </c>
      <c r="D4185" s="1">
        <f>'1.Time_constants_calculation'!C4179</f>
        <v>69.466666666666669</v>
      </c>
      <c r="E4185" s="1">
        <f>'1.Time_constants_calculation'!E4179</f>
        <v>0.33299999999999996</v>
      </c>
      <c r="F4185" s="1">
        <f>'1.Time_constants_calculation'!H4179</f>
        <v>0</v>
      </c>
      <c r="G4185" s="1">
        <f t="shared" si="590"/>
        <v>-3.2683373343115885E-2</v>
      </c>
      <c r="H4185" s="1">
        <f t="shared" si="591"/>
        <v>6.8002937791239075</v>
      </c>
      <c r="I4185" s="1">
        <f t="shared" si="592"/>
        <v>-471.72464550129928</v>
      </c>
      <c r="J4185" s="1">
        <f t="shared" si="593"/>
        <v>10909.959940308112</v>
      </c>
      <c r="K4185" s="1">
        <f t="shared" si="587"/>
        <v>0.33304914551627007</v>
      </c>
      <c r="L4185" s="1">
        <f>K4185+'1.Time_constants_calculation'!$N$6*(3*G4185*C4185+2*H4185*D4185+I4185)</f>
        <v>0.33304914551627007</v>
      </c>
      <c r="M4185" s="1">
        <f>K4185+('1.Time_constants_calculation'!$N$9)*(3*G4185*C4185+2*H4185*$D4185+I4185)+('1.Time_constants_calculation'!$N$10)*(6*G4185*D4185+2*H4185)</f>
        <v>0.33304914551627007</v>
      </c>
      <c r="N4185" s="1">
        <f>K4185+('1.Time_constants_calculation'!$N$13)*(3*G4185*C4185+2*H4185*$D4185+I4185)+('1.Time_constants_calculation'!$N$14)*(6*G4185*D4185+2*H4185)+('1.Time_constants_calculation'!$N$15)*(6*G4185)</f>
        <v>0.33304914551627007</v>
      </c>
      <c r="O4185" s="1">
        <f t="shared" si="588"/>
        <v>0.33304914551627007</v>
      </c>
      <c r="P4185" s="1">
        <f t="shared" si="589"/>
        <v>0.33304914551627007</v>
      </c>
      <c r="Q4185" s="1">
        <f t="shared" si="589"/>
        <v>0.33304914551627007</v>
      </c>
      <c r="R4185" s="1">
        <f t="shared" si="589"/>
        <v>0.33304914551627007</v>
      </c>
    </row>
    <row r="4186" spans="2:18" x14ac:dyDescent="0.4">
      <c r="B4186" s="1">
        <f t="shared" si="594"/>
        <v>335460.92041203706</v>
      </c>
      <c r="C4186" s="1">
        <f t="shared" si="595"/>
        <v>4827.9336111111115</v>
      </c>
      <c r="D4186" s="1">
        <f>'1.Time_constants_calculation'!C4180</f>
        <v>69.483333333333334</v>
      </c>
      <c r="E4186" s="1">
        <f>'1.Time_constants_calculation'!E4180</f>
        <v>0.33200000000000007</v>
      </c>
      <c r="F4186" s="1">
        <f>'1.Time_constants_calculation'!H4180</f>
        <v>0</v>
      </c>
      <c r="G4186" s="1">
        <f t="shared" si="590"/>
        <v>-3.71535811707146E-2</v>
      </c>
      <c r="H4186" s="1">
        <f t="shared" si="591"/>
        <v>7.7339475424242918</v>
      </c>
      <c r="I4186" s="1">
        <f t="shared" si="592"/>
        <v>-536.72563840275382</v>
      </c>
      <c r="J4186" s="1">
        <f t="shared" si="593"/>
        <v>12418.407219641471</v>
      </c>
      <c r="K4186" s="1">
        <f t="shared" si="587"/>
        <v>0.33152846596203744</v>
      </c>
      <c r="L4186" s="1">
        <f>K4186+'1.Time_constants_calculation'!$N$6*(3*G4186*C4186+2*H4186*D4186+I4186)</f>
        <v>0.33152846596203744</v>
      </c>
      <c r="M4186" s="1">
        <f>K4186+('1.Time_constants_calculation'!$N$9)*(3*G4186*C4186+2*H4186*$D4186+I4186)+('1.Time_constants_calculation'!$N$10)*(6*G4186*D4186+2*H4186)</f>
        <v>0.33152846596203744</v>
      </c>
      <c r="N4186" s="1">
        <f>K4186+('1.Time_constants_calculation'!$N$13)*(3*G4186*C4186+2*H4186*$D4186+I4186)+('1.Time_constants_calculation'!$N$14)*(6*G4186*D4186+2*H4186)+('1.Time_constants_calculation'!$N$15)*(6*G4186)</f>
        <v>0.33152846596203744</v>
      </c>
      <c r="O4186" s="1">
        <f t="shared" si="588"/>
        <v>0.33152846596203744</v>
      </c>
      <c r="P4186" s="1">
        <f t="shared" si="589"/>
        <v>0.33152846596203744</v>
      </c>
      <c r="Q4186" s="1">
        <f t="shared" si="589"/>
        <v>0.33152846596203744</v>
      </c>
      <c r="R4186" s="1">
        <f t="shared" si="589"/>
        <v>0.33152846596203744</v>
      </c>
    </row>
    <row r="4187" spans="2:18" x14ac:dyDescent="0.4">
      <c r="B4187" s="1">
        <f t="shared" si="594"/>
        <v>335702.375</v>
      </c>
      <c r="C4187" s="1">
        <f t="shared" si="595"/>
        <v>4830.25</v>
      </c>
      <c r="D4187" s="1">
        <f>'1.Time_constants_calculation'!C4181</f>
        <v>69.5</v>
      </c>
      <c r="E4187" s="1">
        <f>'1.Time_constants_calculation'!E4181</f>
        <v>0.33100000000000018</v>
      </c>
      <c r="F4187" s="1">
        <f>'1.Time_constants_calculation'!H4181</f>
        <v>0</v>
      </c>
      <c r="G4187" s="1">
        <f t="shared" si="590"/>
        <v>-3.5841963400583876E-2</v>
      </c>
      <c r="H4187" s="1">
        <f t="shared" si="591"/>
        <v>7.4596481151163578</v>
      </c>
      <c r="I4187" s="1">
        <f t="shared" si="592"/>
        <v>-517.60439452168612</v>
      </c>
      <c r="J4187" s="1">
        <f t="shared" si="593"/>
        <v>11974.102389196603</v>
      </c>
      <c r="K4187" s="1">
        <f t="shared" si="587"/>
        <v>0.33003974112216383</v>
      </c>
      <c r="L4187" s="1">
        <f>K4187+'1.Time_constants_calculation'!$N$6*(3*G4187*C4187+2*H4187*D4187+I4187)</f>
        <v>0.33003974112216383</v>
      </c>
      <c r="M4187" s="1">
        <f>K4187+('1.Time_constants_calculation'!$N$9)*(3*G4187*C4187+2*H4187*$D4187+I4187)+('1.Time_constants_calculation'!$N$10)*(6*G4187*D4187+2*H4187)</f>
        <v>0.33003974112216383</v>
      </c>
      <c r="N4187" s="1">
        <f>K4187+('1.Time_constants_calculation'!$N$13)*(3*G4187*C4187+2*H4187*$D4187+I4187)+('1.Time_constants_calculation'!$N$14)*(6*G4187*D4187+2*H4187)+('1.Time_constants_calculation'!$N$15)*(6*G4187)</f>
        <v>0.33003974112216383</v>
      </c>
      <c r="O4187" s="1">
        <f t="shared" si="588"/>
        <v>0.33003974112216383</v>
      </c>
      <c r="P4187" s="1">
        <f t="shared" si="589"/>
        <v>0.33003974112216383</v>
      </c>
      <c r="Q4187" s="1">
        <f t="shared" si="589"/>
        <v>0.33003974112216383</v>
      </c>
      <c r="R4187" s="1">
        <f t="shared" si="589"/>
        <v>0.33003974112216383</v>
      </c>
    </row>
    <row r="4188" spans="2:18" x14ac:dyDescent="0.4">
      <c r="B4188" s="1">
        <f t="shared" si="594"/>
        <v>335943.94542129629</v>
      </c>
      <c r="C4188" s="1">
        <f t="shared" si="595"/>
        <v>4832.5669444444447</v>
      </c>
      <c r="D4188" s="1">
        <f>'1.Time_constants_calculation'!C4182</f>
        <v>69.516666666666666</v>
      </c>
      <c r="E4188" s="1">
        <f>'1.Time_constants_calculation'!E4182</f>
        <v>0.32899999999999996</v>
      </c>
      <c r="F4188" s="1">
        <f>'1.Time_constants_calculation'!H4182</f>
        <v>0</v>
      </c>
      <c r="G4188" s="1">
        <f t="shared" si="590"/>
        <v>-5.8059162858277169E-2</v>
      </c>
      <c r="H4188" s="1">
        <f t="shared" si="591"/>
        <v>12.093198976344176</v>
      </c>
      <c r="I4188" s="1">
        <f t="shared" si="592"/>
        <v>-839.72346661159077</v>
      </c>
      <c r="J4188" s="1">
        <f t="shared" si="593"/>
        <v>19438.535461170839</v>
      </c>
      <c r="K4188" s="1">
        <f t="shared" si="587"/>
        <v>0.32852775812352775</v>
      </c>
      <c r="L4188" s="1">
        <f>K4188+'1.Time_constants_calculation'!$N$6*(3*G4188*C4188+2*H4188*D4188+I4188)</f>
        <v>0.32852775812352775</v>
      </c>
      <c r="M4188" s="1">
        <f>K4188+('1.Time_constants_calculation'!$N$9)*(3*G4188*C4188+2*H4188*$D4188+I4188)+('1.Time_constants_calculation'!$N$10)*(6*G4188*D4188+2*H4188)</f>
        <v>0.32852775812352775</v>
      </c>
      <c r="N4188" s="1">
        <f>K4188+('1.Time_constants_calculation'!$N$13)*(3*G4188*C4188+2*H4188*$D4188+I4188)+('1.Time_constants_calculation'!$N$14)*(6*G4188*D4188+2*H4188)+('1.Time_constants_calculation'!$N$15)*(6*G4188)</f>
        <v>0.32852775812352775</v>
      </c>
      <c r="O4188" s="1">
        <f t="shared" si="588"/>
        <v>0.32852775812352775</v>
      </c>
      <c r="P4188" s="1">
        <f t="shared" si="589"/>
        <v>0.32852775812352775</v>
      </c>
      <c r="Q4188" s="1">
        <f t="shared" si="589"/>
        <v>0.32852775812352775</v>
      </c>
      <c r="R4188" s="1">
        <f t="shared" si="589"/>
        <v>0.32852775812352775</v>
      </c>
    </row>
    <row r="4189" spans="2:18" x14ac:dyDescent="0.4">
      <c r="B4189" s="1">
        <f t="shared" si="594"/>
        <v>336185.63170370366</v>
      </c>
      <c r="C4189" s="1">
        <f t="shared" si="595"/>
        <v>4834.8844444444439</v>
      </c>
      <c r="D4189" s="1">
        <f>'1.Time_constants_calculation'!C4183</f>
        <v>69.533333333333331</v>
      </c>
      <c r="E4189" s="1">
        <f>'1.Time_constants_calculation'!E4183</f>
        <v>0.32700000000000018</v>
      </c>
      <c r="F4189" s="1">
        <f>'1.Time_constants_calculation'!H4183</f>
        <v>0</v>
      </c>
      <c r="G4189" s="1">
        <f t="shared" si="590"/>
        <v>-6.7775841600997658E-2</v>
      </c>
      <c r="H4189" s="1">
        <f t="shared" si="591"/>
        <v>14.119042175912707</v>
      </c>
      <c r="I4189" s="1">
        <f t="shared" si="592"/>
        <v>-980.51341044518506</v>
      </c>
      <c r="J4189" s="1">
        <f t="shared" si="593"/>
        <v>22700.0195774842</v>
      </c>
      <c r="K4189" s="1">
        <f t="shared" si="587"/>
        <v>0.3270350894817966</v>
      </c>
      <c r="L4189" s="1">
        <f>K4189+'1.Time_constants_calculation'!$N$6*(3*G4189*C4189+2*H4189*D4189+I4189)</f>
        <v>0.3270350894817966</v>
      </c>
      <c r="M4189" s="1">
        <f>K4189+('1.Time_constants_calculation'!$N$9)*(3*G4189*C4189+2*H4189*$D4189+I4189)+('1.Time_constants_calculation'!$N$10)*(6*G4189*D4189+2*H4189)</f>
        <v>0.3270350894817966</v>
      </c>
      <c r="N4189" s="1">
        <f>K4189+('1.Time_constants_calculation'!$N$13)*(3*G4189*C4189+2*H4189*$D4189+I4189)+('1.Time_constants_calculation'!$N$14)*(6*G4189*D4189+2*H4189)+('1.Time_constants_calculation'!$N$15)*(6*G4189)</f>
        <v>0.3270350894817966</v>
      </c>
      <c r="O4189" s="1">
        <f t="shared" si="588"/>
        <v>0.3270350894817966</v>
      </c>
      <c r="P4189" s="1">
        <f t="shared" si="589"/>
        <v>0.3270350894817966</v>
      </c>
      <c r="Q4189" s="1">
        <f t="shared" si="589"/>
        <v>0.3270350894817966</v>
      </c>
      <c r="R4189" s="1">
        <f t="shared" si="589"/>
        <v>0.3270350894817966</v>
      </c>
    </row>
    <row r="4190" spans="2:18" x14ac:dyDescent="0.4">
      <c r="B4190" s="1">
        <f t="shared" si="594"/>
        <v>336427.43387499993</v>
      </c>
      <c r="C4190" s="1">
        <f t="shared" si="595"/>
        <v>4837.2024999999994</v>
      </c>
      <c r="D4190" s="1">
        <f>'1.Time_constants_calculation'!C4184</f>
        <v>69.55</v>
      </c>
      <c r="E4190" s="1">
        <f>'1.Time_constants_calculation'!E4184</f>
        <v>0.32599999999999985</v>
      </c>
      <c r="F4190" s="1">
        <f>'1.Time_constants_calculation'!H4184</f>
        <v>0</v>
      </c>
      <c r="G4190" s="1">
        <f t="shared" si="590"/>
        <v>-5.5864210635342915E-2</v>
      </c>
      <c r="H4190" s="1">
        <f t="shared" si="591"/>
        <v>11.630675699512333</v>
      </c>
      <c r="I4190" s="1">
        <f t="shared" si="592"/>
        <v>-807.2389377192419</v>
      </c>
      <c r="J4190" s="1">
        <f t="shared" si="593"/>
        <v>18678.113141767208</v>
      </c>
      <c r="K4190" s="1">
        <f t="shared" si="587"/>
        <v>0.32556426333758282</v>
      </c>
      <c r="L4190" s="1">
        <f>K4190+'1.Time_constants_calculation'!$N$6*(3*G4190*C4190+2*H4190*D4190+I4190)</f>
        <v>0.32556426333758282</v>
      </c>
      <c r="M4190" s="1">
        <f>K4190+('1.Time_constants_calculation'!$N$9)*(3*G4190*C4190+2*H4190*$D4190+I4190)+('1.Time_constants_calculation'!$N$10)*(6*G4190*D4190+2*H4190)</f>
        <v>0.32556426333758282</v>
      </c>
      <c r="N4190" s="1">
        <f>K4190+('1.Time_constants_calculation'!$N$13)*(3*G4190*C4190+2*H4190*$D4190+I4190)+('1.Time_constants_calculation'!$N$14)*(6*G4190*D4190+2*H4190)+('1.Time_constants_calculation'!$N$15)*(6*G4190)</f>
        <v>0.32556426333758282</v>
      </c>
      <c r="O4190" s="1">
        <f t="shared" si="588"/>
        <v>0.32556426333758282</v>
      </c>
      <c r="P4190" s="1">
        <f t="shared" si="589"/>
        <v>0.32556426333758282</v>
      </c>
      <c r="Q4190" s="1">
        <f t="shared" si="589"/>
        <v>0.32556426333758282</v>
      </c>
      <c r="R4190" s="1">
        <f t="shared" si="589"/>
        <v>0.32556426333758282</v>
      </c>
    </row>
    <row r="4191" spans="2:18" x14ac:dyDescent="0.4">
      <c r="B4191" s="1">
        <f t="shared" si="594"/>
        <v>336669.35196296289</v>
      </c>
      <c r="C4191" s="1">
        <f t="shared" si="595"/>
        <v>4839.5211111111103</v>
      </c>
      <c r="D4191" s="1">
        <f>'1.Time_constants_calculation'!C4185</f>
        <v>69.566666666666663</v>
      </c>
      <c r="E4191" s="1">
        <f>'1.Time_constants_calculation'!E4185</f>
        <v>0.32400000000000007</v>
      </c>
      <c r="F4191" s="1">
        <f>'1.Time_constants_calculation'!H4185</f>
        <v>0</v>
      </c>
      <c r="G4191" s="1">
        <f t="shared" si="590"/>
        <v>-5.2839459369042711E-2</v>
      </c>
      <c r="H4191" s="1">
        <f t="shared" si="591"/>
        <v>10.997220511593525</v>
      </c>
      <c r="I4191" s="1">
        <f t="shared" si="592"/>
        <v>-763.01937176896934</v>
      </c>
      <c r="J4191" s="1">
        <f t="shared" si="593"/>
        <v>17649.184072598422</v>
      </c>
      <c r="K4191" s="1">
        <f t="shared" si="587"/>
        <v>0.32406208919564961</v>
      </c>
      <c r="L4191" s="1">
        <f>K4191+'1.Time_constants_calculation'!$N$6*(3*G4191*C4191+2*H4191*D4191+I4191)</f>
        <v>0.32406208919564961</v>
      </c>
      <c r="M4191" s="1">
        <f>K4191+('1.Time_constants_calculation'!$N$9)*(3*G4191*C4191+2*H4191*$D4191+I4191)+('1.Time_constants_calculation'!$N$10)*(6*G4191*D4191+2*H4191)</f>
        <v>0.32406208919564961</v>
      </c>
      <c r="N4191" s="1">
        <f>K4191+('1.Time_constants_calculation'!$N$13)*(3*G4191*C4191+2*H4191*$D4191+I4191)+('1.Time_constants_calculation'!$N$14)*(6*G4191*D4191+2*H4191)+('1.Time_constants_calculation'!$N$15)*(6*G4191)</f>
        <v>0.32406208919564961</v>
      </c>
      <c r="O4191" s="1">
        <f t="shared" si="588"/>
        <v>0.32406208919564961</v>
      </c>
      <c r="P4191" s="1">
        <f t="shared" si="589"/>
        <v>0.32406208919564961</v>
      </c>
      <c r="Q4191" s="1">
        <f t="shared" si="589"/>
        <v>0.32406208919564961</v>
      </c>
      <c r="R4191" s="1">
        <f t="shared" si="589"/>
        <v>0.32406208919564961</v>
      </c>
    </row>
    <row r="4192" spans="2:18" x14ac:dyDescent="0.4">
      <c r="B4192" s="1">
        <f t="shared" si="594"/>
        <v>336911.38599537034</v>
      </c>
      <c r="C4192" s="1">
        <f t="shared" si="595"/>
        <v>4841.8402777777774</v>
      </c>
      <c r="D4192" s="1">
        <f>'1.Time_constants_calculation'!C4186</f>
        <v>69.583333333333329</v>
      </c>
      <c r="E4192" s="1">
        <f>'1.Time_constants_calculation'!E4186</f>
        <v>0.32199999999999984</v>
      </c>
      <c r="F4192" s="1">
        <f>'1.Time_constants_calculation'!H4186</f>
        <v>0</v>
      </c>
      <c r="G4192" s="1">
        <f t="shared" si="590"/>
        <v>-3.6484388331001621E-2</v>
      </c>
      <c r="H4192" s="1">
        <f t="shared" si="591"/>
        <v>7.5860144360239286</v>
      </c>
      <c r="I4192" s="1">
        <f t="shared" si="592"/>
        <v>-525.85953736594445</v>
      </c>
      <c r="J4192" s="1">
        <f t="shared" si="593"/>
        <v>12153.117546070396</v>
      </c>
      <c r="K4192" s="1">
        <f t="shared" si="587"/>
        <v>0.3224753766808135</v>
      </c>
      <c r="L4192" s="1">
        <f>K4192+'1.Time_constants_calculation'!$N$6*(3*G4192*C4192+2*H4192*D4192+I4192)</f>
        <v>0.3224753766808135</v>
      </c>
      <c r="M4192" s="1">
        <f>K4192+('1.Time_constants_calculation'!$N$9)*(3*G4192*C4192+2*H4192*$D4192+I4192)+('1.Time_constants_calculation'!$N$10)*(6*G4192*D4192+2*H4192)</f>
        <v>0.3224753766808135</v>
      </c>
      <c r="N4192" s="1">
        <f>K4192+('1.Time_constants_calculation'!$N$13)*(3*G4192*C4192+2*H4192*$D4192+I4192)+('1.Time_constants_calculation'!$N$14)*(6*G4192*D4192+2*H4192)+('1.Time_constants_calculation'!$N$15)*(6*G4192)</f>
        <v>0.3224753766808135</v>
      </c>
      <c r="O4192" s="1">
        <f t="shared" si="588"/>
        <v>0.3224753766808135</v>
      </c>
      <c r="P4192" s="1">
        <f t="shared" si="589"/>
        <v>0.3224753766808135</v>
      </c>
      <c r="Q4192" s="1">
        <f t="shared" si="589"/>
        <v>0.3224753766808135</v>
      </c>
      <c r="R4192" s="1">
        <f t="shared" si="589"/>
        <v>0.3224753766808135</v>
      </c>
    </row>
    <row r="4193" spans="2:18" x14ac:dyDescent="0.4">
      <c r="B4193" s="1">
        <f t="shared" si="594"/>
        <v>337153.53599999991</v>
      </c>
      <c r="C4193" s="1">
        <f t="shared" si="595"/>
        <v>4844.1599999999989</v>
      </c>
      <c r="D4193" s="1">
        <f>'1.Time_constants_calculation'!C4187</f>
        <v>69.599999999999994</v>
      </c>
      <c r="E4193" s="1">
        <f>'1.Time_constants_calculation'!E4187</f>
        <v>0.32099999999999995</v>
      </c>
      <c r="F4193" s="1">
        <f>'1.Time_constants_calculation'!H4187</f>
        <v>0</v>
      </c>
      <c r="G4193" s="1">
        <f t="shared" si="590"/>
        <v>-1.1349508566664978E-2</v>
      </c>
      <c r="H4193" s="1">
        <f t="shared" si="591"/>
        <v>2.3377872987199777</v>
      </c>
      <c r="I4193" s="1">
        <f t="shared" si="592"/>
        <v>-160.57917753840962</v>
      </c>
      <c r="J4193" s="1">
        <f t="shared" si="593"/>
        <v>3678.5428852586056</v>
      </c>
      <c r="K4193" s="1">
        <f t="shared" si="587"/>
        <v>0.3209044392724536</v>
      </c>
      <c r="L4193" s="1">
        <f>K4193+'1.Time_constants_calculation'!$N$6*(3*G4193*C4193+2*H4193*D4193+I4193)</f>
        <v>0.3209044392724536</v>
      </c>
      <c r="M4193" s="1">
        <f>K4193+('1.Time_constants_calculation'!$N$9)*(3*G4193*C4193+2*H4193*$D4193+I4193)+('1.Time_constants_calculation'!$N$10)*(6*G4193*D4193+2*H4193)</f>
        <v>0.3209044392724536</v>
      </c>
      <c r="N4193" s="1">
        <f>K4193+('1.Time_constants_calculation'!$N$13)*(3*G4193*C4193+2*H4193*$D4193+I4193)+('1.Time_constants_calculation'!$N$14)*(6*G4193*D4193+2*H4193)+('1.Time_constants_calculation'!$N$15)*(6*G4193)</f>
        <v>0.3209044392724536</v>
      </c>
      <c r="O4193" s="1">
        <f t="shared" si="588"/>
        <v>0.3209044392724536</v>
      </c>
      <c r="P4193" s="1">
        <f t="shared" si="589"/>
        <v>0.3209044392724536</v>
      </c>
      <c r="Q4193" s="1">
        <f t="shared" si="589"/>
        <v>0.3209044392724536</v>
      </c>
      <c r="R4193" s="1">
        <f t="shared" si="589"/>
        <v>0.3209044392724536</v>
      </c>
    </row>
    <row r="4194" spans="2:18" x14ac:dyDescent="0.4">
      <c r="B4194" s="1">
        <f t="shared" si="594"/>
        <v>337395.80200462951</v>
      </c>
      <c r="C4194" s="1">
        <f t="shared" si="595"/>
        <v>4846.4802777777768</v>
      </c>
      <c r="D4194" s="1">
        <f>'1.Time_constants_calculation'!C4188</f>
        <v>69.61666666666666</v>
      </c>
      <c r="E4194" s="1">
        <f>'1.Time_constants_calculation'!E4188</f>
        <v>0.31900000000000017</v>
      </c>
      <c r="F4194" s="1">
        <f>'1.Time_constants_calculation'!H4188</f>
        <v>0</v>
      </c>
      <c r="G4194" s="1">
        <f t="shared" si="590"/>
        <v>-8.7530406823664413E-3</v>
      </c>
      <c r="H4194" s="1">
        <f t="shared" si="591"/>
        <v>1.7958776835299364</v>
      </c>
      <c r="I4194" s="1">
        <f t="shared" si="592"/>
        <v>-122.87855487231538</v>
      </c>
      <c r="J4194" s="1">
        <f t="shared" si="593"/>
        <v>2804.2680975913481</v>
      </c>
      <c r="K4194" s="1">
        <f t="shared" si="587"/>
        <v>0.31929608656173514</v>
      </c>
      <c r="L4194" s="1">
        <f>K4194+'1.Time_constants_calculation'!$N$6*(3*G4194*C4194+2*H4194*D4194+I4194)</f>
        <v>0.31929608656173514</v>
      </c>
      <c r="M4194" s="1">
        <f>K4194+('1.Time_constants_calculation'!$N$9)*(3*G4194*C4194+2*H4194*$D4194+I4194)+('1.Time_constants_calculation'!$N$10)*(6*G4194*D4194+2*H4194)</f>
        <v>0.31929608656173514</v>
      </c>
      <c r="N4194" s="1">
        <f>K4194+('1.Time_constants_calculation'!$N$13)*(3*G4194*C4194+2*H4194*$D4194+I4194)+('1.Time_constants_calculation'!$N$14)*(6*G4194*D4194+2*H4194)+('1.Time_constants_calculation'!$N$15)*(6*G4194)</f>
        <v>0.31929608656173514</v>
      </c>
      <c r="O4194" s="1">
        <f t="shared" si="588"/>
        <v>0.31929608656173514</v>
      </c>
      <c r="P4194" s="1">
        <f t="shared" si="589"/>
        <v>0.31929608656173514</v>
      </c>
      <c r="Q4194" s="1">
        <f t="shared" si="589"/>
        <v>0.31929608656173514</v>
      </c>
      <c r="R4194" s="1">
        <f t="shared" si="589"/>
        <v>0.31929608656173514</v>
      </c>
    </row>
    <row r="4195" spans="2:18" x14ac:dyDescent="0.4">
      <c r="B4195" s="1">
        <f t="shared" si="594"/>
        <v>337638.18403703714</v>
      </c>
      <c r="C4195" s="1">
        <f t="shared" si="595"/>
        <v>4848.8011111111118</v>
      </c>
      <c r="D4195" s="1">
        <f>'1.Time_constants_calculation'!C4189</f>
        <v>69.63333333333334</v>
      </c>
      <c r="E4195" s="1">
        <f>'1.Time_constants_calculation'!E4189</f>
        <v>0.31699999999999995</v>
      </c>
      <c r="F4195" s="1">
        <f>'1.Time_constants_calculation'!H4189</f>
        <v>0</v>
      </c>
      <c r="G4195" s="1">
        <f t="shared" si="590"/>
        <v>3.2763677340661879E-2</v>
      </c>
      <c r="H4195" s="1">
        <f t="shared" si="591"/>
        <v>-6.8752074113375858</v>
      </c>
      <c r="I4195" s="1">
        <f t="shared" si="592"/>
        <v>480.79447868256437</v>
      </c>
      <c r="J4195" s="1">
        <f t="shared" si="593"/>
        <v>-11204.759729534868</v>
      </c>
      <c r="K4195" s="1">
        <f t="shared" si="587"/>
        <v>0.31765385783364763</v>
      </c>
      <c r="L4195" s="1">
        <f>K4195+'1.Time_constants_calculation'!$N$6*(3*G4195*C4195+2*H4195*D4195+I4195)</f>
        <v>0.31765385783364763</v>
      </c>
      <c r="M4195" s="1">
        <f>K4195+('1.Time_constants_calculation'!$N$9)*(3*G4195*C4195+2*H4195*$D4195+I4195)+('1.Time_constants_calculation'!$N$10)*(6*G4195*D4195+2*H4195)</f>
        <v>0.31765385783364763</v>
      </c>
      <c r="N4195" s="1">
        <f>K4195+('1.Time_constants_calculation'!$N$13)*(3*G4195*C4195+2*H4195*$D4195+I4195)+('1.Time_constants_calculation'!$N$14)*(6*G4195*D4195+2*H4195)+('1.Time_constants_calculation'!$N$15)*(6*G4195)</f>
        <v>0.31765385783364763</v>
      </c>
      <c r="O4195" s="1">
        <f t="shared" si="588"/>
        <v>0.31765385783364763</v>
      </c>
      <c r="P4195" s="1">
        <f t="shared" si="589"/>
        <v>0.31765385783364763</v>
      </c>
      <c r="Q4195" s="1">
        <f t="shared" si="589"/>
        <v>0.31765385783364763</v>
      </c>
      <c r="R4195" s="1">
        <f t="shared" si="589"/>
        <v>0.31765385783364763</v>
      </c>
    </row>
    <row r="4196" spans="2:18" x14ac:dyDescent="0.4">
      <c r="B4196" s="1">
        <f t="shared" si="594"/>
        <v>337880.68212500005</v>
      </c>
      <c r="C4196" s="1">
        <f t="shared" si="595"/>
        <v>4851.1225000000004</v>
      </c>
      <c r="D4196" s="1">
        <f>'1.Time_constants_calculation'!C4190</f>
        <v>69.650000000000006</v>
      </c>
      <c r="E4196" s="1">
        <f>'1.Time_constants_calculation'!E4190</f>
        <v>0.31600000000000006</v>
      </c>
      <c r="F4196" s="1">
        <f>'1.Time_constants_calculation'!H4190</f>
        <v>0</v>
      </c>
      <c r="G4196" s="1">
        <f t="shared" si="590"/>
        <v>6.9944026056469738E-2</v>
      </c>
      <c r="H4196" s="1">
        <f t="shared" si="591"/>
        <v>-14.639695537813205</v>
      </c>
      <c r="I4196" s="1">
        <f t="shared" si="592"/>
        <v>1021.2874047191873</v>
      </c>
      <c r="J4196" s="1">
        <f t="shared" si="593"/>
        <v>-23746.130616348288</v>
      </c>
      <c r="K4196" s="1">
        <f t="shared" si="587"/>
        <v>0.31594023662910331</v>
      </c>
      <c r="L4196" s="1">
        <f>K4196+'1.Time_constants_calculation'!$N$6*(3*G4196*C4196+2*H4196*D4196+I4196)</f>
        <v>0.31594023662910331</v>
      </c>
      <c r="M4196" s="1">
        <f>K4196+('1.Time_constants_calculation'!$N$9)*(3*G4196*C4196+2*H4196*$D4196+I4196)+('1.Time_constants_calculation'!$N$10)*(6*G4196*D4196+2*H4196)</f>
        <v>0.31594023662910331</v>
      </c>
      <c r="N4196" s="1">
        <f>K4196+('1.Time_constants_calculation'!$N$13)*(3*G4196*C4196+2*H4196*$D4196+I4196)+('1.Time_constants_calculation'!$N$14)*(6*G4196*D4196+2*H4196)+('1.Time_constants_calculation'!$N$15)*(6*G4196)</f>
        <v>0.31594023662910331</v>
      </c>
      <c r="O4196" s="1">
        <f t="shared" si="588"/>
        <v>0.31594023662910331</v>
      </c>
      <c r="P4196" s="1">
        <f t="shared" si="589"/>
        <v>0.31594023662910331</v>
      </c>
      <c r="Q4196" s="1">
        <f t="shared" si="589"/>
        <v>0.31594023662910331</v>
      </c>
      <c r="R4196" s="1">
        <f t="shared" si="589"/>
        <v>0.31594023662910331</v>
      </c>
    </row>
    <row r="4197" spans="2:18" x14ac:dyDescent="0.4">
      <c r="B4197" s="1">
        <f t="shared" si="594"/>
        <v>338123.29629629635</v>
      </c>
      <c r="C4197" s="1">
        <f t="shared" si="595"/>
        <v>4853.4444444444453</v>
      </c>
      <c r="D4197" s="1">
        <f>'1.Time_constants_calculation'!C4191</f>
        <v>69.666666666666671</v>
      </c>
      <c r="E4197" s="1">
        <f>'1.Time_constants_calculation'!E4191</f>
        <v>0.31400000000000028</v>
      </c>
      <c r="F4197" s="1">
        <f>'1.Time_constants_calculation'!H4191</f>
        <v>0</v>
      </c>
      <c r="G4197" s="1">
        <f t="shared" si="590"/>
        <v>9.9977395823060297E-2</v>
      </c>
      <c r="H4197" s="1">
        <f t="shared" si="591"/>
        <v>-20.916936157725353</v>
      </c>
      <c r="I4197" s="1">
        <f t="shared" si="592"/>
        <v>1458.6195257750783</v>
      </c>
      <c r="J4197" s="1">
        <f t="shared" si="593"/>
        <v>-33902.345081428779</v>
      </c>
      <c r="K4197" s="1">
        <f t="shared" si="587"/>
        <v>0.31425553649023641</v>
      </c>
      <c r="L4197" s="1">
        <f>K4197+'1.Time_constants_calculation'!$N$6*(3*G4197*C4197+2*H4197*D4197+I4197)</f>
        <v>0.31425553649023641</v>
      </c>
      <c r="M4197" s="1">
        <f>K4197+('1.Time_constants_calculation'!$N$9)*(3*G4197*C4197+2*H4197*$D4197+I4197)+('1.Time_constants_calculation'!$N$10)*(6*G4197*D4197+2*H4197)</f>
        <v>0.31425553649023641</v>
      </c>
      <c r="N4197" s="1">
        <f>K4197+('1.Time_constants_calculation'!$N$13)*(3*G4197*C4197+2*H4197*$D4197+I4197)+('1.Time_constants_calculation'!$N$14)*(6*G4197*D4197+2*H4197)+('1.Time_constants_calculation'!$N$15)*(6*G4197)</f>
        <v>0.31425553649023641</v>
      </c>
      <c r="O4197" s="1">
        <f t="shared" si="588"/>
        <v>0.31425553649023641</v>
      </c>
      <c r="P4197" s="1">
        <f t="shared" si="589"/>
        <v>0.31425553649023641</v>
      </c>
      <c r="Q4197" s="1">
        <f t="shared" si="589"/>
        <v>0.31425553649023641</v>
      </c>
      <c r="R4197" s="1">
        <f t="shared" si="589"/>
        <v>0.31425553649023641</v>
      </c>
    </row>
    <row r="4198" spans="2:18" x14ac:dyDescent="0.4">
      <c r="B4198" s="1">
        <f t="shared" si="594"/>
        <v>338366.02657870372</v>
      </c>
      <c r="C4198" s="1">
        <f t="shared" si="595"/>
        <v>4855.7669444444446</v>
      </c>
      <c r="D4198" s="1">
        <f>'1.Time_constants_calculation'!C4192</f>
        <v>69.683333333333337</v>
      </c>
      <c r="E4198" s="1">
        <f>'1.Time_constants_calculation'!E4192</f>
        <v>0.31299999999999994</v>
      </c>
      <c r="F4198" s="1">
        <f>'1.Time_constants_calculation'!H4192</f>
        <v>0</v>
      </c>
      <c r="G4198" s="1">
        <f t="shared" si="590"/>
        <v>0.12045469385427821</v>
      </c>
      <c r="H4198" s="1">
        <f t="shared" si="591"/>
        <v>-25.195092075586381</v>
      </c>
      <c r="I4198" s="1">
        <f t="shared" si="592"/>
        <v>1756.5523526954132</v>
      </c>
      <c r="J4198" s="1">
        <f t="shared" si="593"/>
        <v>-40818.391484174004</v>
      </c>
      <c r="K4198" s="1">
        <f t="shared" si="587"/>
        <v>0.31250551118864678</v>
      </c>
      <c r="L4198" s="1">
        <f>K4198+'1.Time_constants_calculation'!$N$6*(3*G4198*C4198+2*H4198*D4198+I4198)</f>
        <v>0.31250551118864678</v>
      </c>
      <c r="M4198" s="1">
        <f>K4198+('1.Time_constants_calculation'!$N$9)*(3*G4198*C4198+2*H4198*$D4198+I4198)+('1.Time_constants_calculation'!$N$10)*(6*G4198*D4198+2*H4198)</f>
        <v>0.31250551118864678</v>
      </c>
      <c r="N4198" s="1">
        <f>K4198+('1.Time_constants_calculation'!$N$13)*(3*G4198*C4198+2*H4198*$D4198+I4198)+('1.Time_constants_calculation'!$N$14)*(6*G4198*D4198+2*H4198)+('1.Time_constants_calculation'!$N$15)*(6*G4198)</f>
        <v>0.31250551118864678</v>
      </c>
      <c r="O4198" s="1">
        <f t="shared" si="588"/>
        <v>0.31250551118864678</v>
      </c>
      <c r="P4198" s="1">
        <f t="shared" si="589"/>
        <v>0.31250551118864678</v>
      </c>
      <c r="Q4198" s="1">
        <f t="shared" si="589"/>
        <v>0.31250551118864678</v>
      </c>
      <c r="R4198" s="1">
        <f t="shared" si="589"/>
        <v>0.31250551118864678</v>
      </c>
    </row>
    <row r="4199" spans="2:18" x14ac:dyDescent="0.4">
      <c r="B4199" s="1">
        <f t="shared" si="594"/>
        <v>338608.87300000002</v>
      </c>
      <c r="C4199" s="1">
        <f t="shared" si="595"/>
        <v>4858.09</v>
      </c>
      <c r="D4199" s="1">
        <f>'1.Time_constants_calculation'!C4193</f>
        <v>69.7</v>
      </c>
      <c r="E4199" s="1">
        <f>'1.Time_constants_calculation'!E4193</f>
        <v>0.31100000000000017</v>
      </c>
      <c r="F4199" s="1">
        <f>'1.Time_constants_calculation'!H4193</f>
        <v>0</v>
      </c>
      <c r="G4199" s="1">
        <f t="shared" si="590"/>
        <v>0.15653756602038849</v>
      </c>
      <c r="H4199" s="1">
        <f t="shared" si="591"/>
        <v>-32.738148244174354</v>
      </c>
      <c r="I4199" s="1">
        <f t="shared" si="592"/>
        <v>2282.1718601078292</v>
      </c>
      <c r="J4199" s="1">
        <f t="shared" si="593"/>
        <v>-53027.206108882936</v>
      </c>
      <c r="K4199" s="1">
        <f t="shared" si="587"/>
        <v>0.31074941862607375</v>
      </c>
      <c r="L4199" s="1">
        <f>K4199+'1.Time_constants_calculation'!$N$6*(3*G4199*C4199+2*H4199*D4199+I4199)</f>
        <v>0.31074941862607375</v>
      </c>
      <c r="M4199" s="1">
        <f>K4199+('1.Time_constants_calculation'!$N$9)*(3*G4199*C4199+2*H4199*$D4199+I4199)+('1.Time_constants_calculation'!$N$10)*(6*G4199*D4199+2*H4199)</f>
        <v>0.31074941862607375</v>
      </c>
      <c r="N4199" s="1">
        <f>K4199+('1.Time_constants_calculation'!$N$13)*(3*G4199*C4199+2*H4199*$D4199+I4199)+('1.Time_constants_calculation'!$N$14)*(6*G4199*D4199+2*H4199)+('1.Time_constants_calculation'!$N$15)*(6*G4199)</f>
        <v>0.31074941862607375</v>
      </c>
      <c r="O4199" s="1">
        <f t="shared" si="588"/>
        <v>0.31074941862607375</v>
      </c>
      <c r="P4199" s="1">
        <f t="shared" si="589"/>
        <v>0.31074941862607375</v>
      </c>
      <c r="Q4199" s="1">
        <f t="shared" si="589"/>
        <v>0.31074941862607375</v>
      </c>
      <c r="R4199" s="1">
        <f t="shared" si="589"/>
        <v>0.31074941862607375</v>
      </c>
    </row>
    <row r="4200" spans="2:18" x14ac:dyDescent="0.4">
      <c r="B4200" s="1">
        <f t="shared" si="594"/>
        <v>338851.835587963</v>
      </c>
      <c r="C4200" s="1">
        <f t="shared" si="595"/>
        <v>4860.4136111111111</v>
      </c>
      <c r="D4200" s="1">
        <f>'1.Time_constants_calculation'!C4194</f>
        <v>69.716666666666669</v>
      </c>
      <c r="E4200" s="1">
        <f>'1.Time_constants_calculation'!E4194</f>
        <v>0.31000000000000028</v>
      </c>
      <c r="F4200" s="1">
        <f>'1.Time_constants_calculation'!H4194</f>
        <v>0</v>
      </c>
      <c r="G4200" s="1">
        <f t="shared" si="590"/>
        <v>0.16858303529246357</v>
      </c>
      <c r="H4200" s="1">
        <f t="shared" si="591"/>
        <v>-35.253931496644299</v>
      </c>
      <c r="I4200" s="1">
        <f t="shared" si="592"/>
        <v>2457.317730680415</v>
      </c>
      <c r="J4200" s="1">
        <f t="shared" si="593"/>
        <v>-57091.674641578327</v>
      </c>
      <c r="K4200" s="1">
        <f t="shared" si="587"/>
        <v>0.30894873088982422</v>
      </c>
      <c r="L4200" s="1">
        <f>K4200+'1.Time_constants_calculation'!$N$6*(3*G4200*C4200+2*H4200*D4200+I4200)</f>
        <v>0.30894873088982422</v>
      </c>
      <c r="M4200" s="1">
        <f>K4200+('1.Time_constants_calculation'!$N$9)*(3*G4200*C4200+2*H4200*$D4200+I4200)+('1.Time_constants_calculation'!$N$10)*(6*G4200*D4200+2*H4200)</f>
        <v>0.30894873088982422</v>
      </c>
      <c r="N4200" s="1">
        <f>K4200+('1.Time_constants_calculation'!$N$13)*(3*G4200*C4200+2*H4200*$D4200+I4200)+('1.Time_constants_calculation'!$N$14)*(6*G4200*D4200+2*H4200)+('1.Time_constants_calculation'!$N$15)*(6*G4200)</f>
        <v>0.30894873088982422</v>
      </c>
      <c r="O4200" s="1">
        <f t="shared" si="588"/>
        <v>0.30894873088982422</v>
      </c>
      <c r="P4200" s="1">
        <f t="shared" si="589"/>
        <v>0.30894873088982422</v>
      </c>
      <c r="Q4200" s="1">
        <f t="shared" si="589"/>
        <v>0.30894873088982422</v>
      </c>
      <c r="R4200" s="1">
        <f t="shared" si="589"/>
        <v>0.30894873088982422</v>
      </c>
    </row>
    <row r="4201" spans="2:18" x14ac:dyDescent="0.4">
      <c r="B4201" s="1">
        <f t="shared" si="594"/>
        <v>339094.91437037039</v>
      </c>
      <c r="C4201" s="1">
        <f t="shared" si="595"/>
        <v>4862.7377777777783</v>
      </c>
      <c r="D4201" s="1">
        <f>'1.Time_constants_calculation'!C4195</f>
        <v>69.733333333333334</v>
      </c>
      <c r="E4201" s="1">
        <f>'1.Time_constants_calculation'!E4195</f>
        <v>0.30800000000000005</v>
      </c>
      <c r="F4201" s="1">
        <f>'1.Time_constants_calculation'!H4195</f>
        <v>0</v>
      </c>
      <c r="G4201" s="1">
        <f t="shared" si="590"/>
        <v>0.18442951916716679</v>
      </c>
      <c r="H4201" s="1">
        <f t="shared" si="591"/>
        <v>-38.56670586986435</v>
      </c>
      <c r="I4201" s="1">
        <f t="shared" si="592"/>
        <v>2688.167027700154</v>
      </c>
      <c r="J4201" s="1">
        <f t="shared" si="593"/>
        <v>-62453.874648121506</v>
      </c>
      <c r="K4201" s="1">
        <f t="shared" si="587"/>
        <v>0.3071616948582232</v>
      </c>
      <c r="L4201" s="1">
        <f>K4201+'1.Time_constants_calculation'!$N$6*(3*G4201*C4201+2*H4201*D4201+I4201)</f>
        <v>0.3071616948582232</v>
      </c>
      <c r="M4201" s="1">
        <f>K4201+('1.Time_constants_calculation'!$N$9)*(3*G4201*C4201+2*H4201*$D4201+I4201)+('1.Time_constants_calculation'!$N$10)*(6*G4201*D4201+2*H4201)</f>
        <v>0.3071616948582232</v>
      </c>
      <c r="N4201" s="1">
        <f>K4201+('1.Time_constants_calculation'!$N$13)*(3*G4201*C4201+2*H4201*$D4201+I4201)+('1.Time_constants_calculation'!$N$14)*(6*G4201*D4201+2*H4201)+('1.Time_constants_calculation'!$N$15)*(6*G4201)</f>
        <v>0.3071616948582232</v>
      </c>
      <c r="O4201" s="1">
        <f t="shared" si="588"/>
        <v>0.3071616948582232</v>
      </c>
      <c r="P4201" s="1">
        <f t="shared" si="589"/>
        <v>0.3071616948582232</v>
      </c>
      <c r="Q4201" s="1">
        <f t="shared" si="589"/>
        <v>0.3071616948582232</v>
      </c>
      <c r="R4201" s="1">
        <f t="shared" si="589"/>
        <v>0.3071616948582232</v>
      </c>
    </row>
    <row r="4202" spans="2:18" x14ac:dyDescent="0.4">
      <c r="B4202" s="1">
        <f t="shared" si="594"/>
        <v>339338.109375</v>
      </c>
      <c r="C4202" s="1">
        <f t="shared" si="595"/>
        <v>4865.0625</v>
      </c>
      <c r="D4202" s="1">
        <f>'1.Time_constants_calculation'!C4196</f>
        <v>69.75</v>
      </c>
      <c r="E4202" s="1">
        <f>'1.Time_constants_calculation'!E4196</f>
        <v>0.30600000000000027</v>
      </c>
      <c r="F4202" s="1">
        <f>'1.Time_constants_calculation'!H4196</f>
        <v>0</v>
      </c>
      <c r="G4202" s="1">
        <f t="shared" si="590"/>
        <v>0.17985224129908403</v>
      </c>
      <c r="H4202" s="1">
        <f t="shared" si="591"/>
        <v>-37.612079772779126</v>
      </c>
      <c r="I4202" s="1">
        <f t="shared" si="592"/>
        <v>2621.8029940204228</v>
      </c>
      <c r="J4202" s="1">
        <f t="shared" si="593"/>
        <v>-60916.054066098906</v>
      </c>
      <c r="K4202" s="1">
        <f t="shared" si="587"/>
        <v>0.30544655681296717</v>
      </c>
      <c r="L4202" s="1">
        <f>K4202+'1.Time_constants_calculation'!$N$6*(3*G4202*C4202+2*H4202*D4202+I4202)</f>
        <v>0.30544655681296717</v>
      </c>
      <c r="M4202" s="1">
        <f>K4202+('1.Time_constants_calculation'!$N$9)*(3*G4202*C4202+2*H4202*$D4202+I4202)+('1.Time_constants_calculation'!$N$10)*(6*G4202*D4202+2*H4202)</f>
        <v>0.30544655681296717</v>
      </c>
      <c r="N4202" s="1">
        <f>K4202+('1.Time_constants_calculation'!$N$13)*(3*G4202*C4202+2*H4202*$D4202+I4202)+('1.Time_constants_calculation'!$N$14)*(6*G4202*D4202+2*H4202)+('1.Time_constants_calculation'!$N$15)*(6*G4202)</f>
        <v>0.30544655681296717</v>
      </c>
      <c r="O4202" s="1">
        <f t="shared" si="588"/>
        <v>0.30544655681296717</v>
      </c>
      <c r="P4202" s="1">
        <f t="shared" si="589"/>
        <v>0.30544655681296717</v>
      </c>
      <c r="Q4202" s="1">
        <f t="shared" si="589"/>
        <v>0.30544655681296717</v>
      </c>
      <c r="R4202" s="1">
        <f t="shared" si="589"/>
        <v>0.30544655681296717</v>
      </c>
    </row>
    <row r="4203" spans="2:18" x14ac:dyDescent="0.4">
      <c r="B4203" s="1">
        <f t="shared" si="594"/>
        <v>339581.42062962963</v>
      </c>
      <c r="C4203" s="1">
        <f t="shared" si="595"/>
        <v>4867.387777777778</v>
      </c>
      <c r="D4203" s="1">
        <f>'1.Time_constants_calculation'!C4197</f>
        <v>69.766666666666666</v>
      </c>
      <c r="E4203" s="1">
        <f>'1.Time_constants_calculation'!E4197</f>
        <v>0.30400000000000005</v>
      </c>
      <c r="F4203" s="1">
        <f>'1.Time_constants_calculation'!H4197</f>
        <v>0</v>
      </c>
      <c r="G4203" s="1">
        <f t="shared" si="590"/>
        <v>0.2252770447164201</v>
      </c>
      <c r="H4203" s="1">
        <f t="shared" si="591"/>
        <v>-47.120634109183577</v>
      </c>
      <c r="I4203" s="1">
        <f t="shared" si="592"/>
        <v>3285.2615581717805</v>
      </c>
      <c r="J4203" s="1">
        <f t="shared" si="593"/>
        <v>-76346.944653918879</v>
      </c>
      <c r="K4203" s="1">
        <f t="shared" si="587"/>
        <v>0.3037237333774101</v>
      </c>
      <c r="L4203" s="1">
        <f>K4203+'1.Time_constants_calculation'!$N$6*(3*G4203*C4203+2*H4203*D4203+I4203)</f>
        <v>0.3037237333774101</v>
      </c>
      <c r="M4203" s="1">
        <f>K4203+('1.Time_constants_calculation'!$N$9)*(3*G4203*C4203+2*H4203*$D4203+I4203)+('1.Time_constants_calculation'!$N$10)*(6*G4203*D4203+2*H4203)</f>
        <v>0.3037237333774101</v>
      </c>
      <c r="N4203" s="1">
        <f>K4203+('1.Time_constants_calculation'!$N$13)*(3*G4203*C4203+2*H4203*$D4203+I4203)+('1.Time_constants_calculation'!$N$14)*(6*G4203*D4203+2*H4203)+('1.Time_constants_calculation'!$N$15)*(6*G4203)</f>
        <v>0.3037237333774101</v>
      </c>
      <c r="O4203" s="1">
        <f t="shared" si="588"/>
        <v>0.3037237333774101</v>
      </c>
      <c r="P4203" s="1">
        <f t="shared" si="589"/>
        <v>0.3037237333774101</v>
      </c>
      <c r="Q4203" s="1">
        <f t="shared" si="589"/>
        <v>0.3037237333774101</v>
      </c>
      <c r="R4203" s="1">
        <f t="shared" si="589"/>
        <v>0.3037237333774101</v>
      </c>
    </row>
    <row r="4204" spans="2:18" x14ac:dyDescent="0.4">
      <c r="B4204" s="1">
        <f t="shared" si="594"/>
        <v>339824.84816203703</v>
      </c>
      <c r="C4204" s="1">
        <f t="shared" si="595"/>
        <v>4869.7136111111113</v>
      </c>
      <c r="D4204" s="1">
        <f>'1.Time_constants_calculation'!C4198</f>
        <v>69.783333333333331</v>
      </c>
      <c r="E4204" s="1">
        <f>'1.Time_constants_calculation'!E4198</f>
        <v>0.30200000000000027</v>
      </c>
      <c r="F4204" s="1">
        <f>'1.Time_constants_calculation'!H4198</f>
        <v>0</v>
      </c>
      <c r="G4204" s="1">
        <f t="shared" si="590"/>
        <v>0.24824374114993294</v>
      </c>
      <c r="H4204" s="1">
        <f t="shared" si="591"/>
        <v>-51.931102364043582</v>
      </c>
      <c r="I4204" s="1">
        <f t="shared" si="592"/>
        <v>3621.1181779928265</v>
      </c>
      <c r="J4204" s="1">
        <f t="shared" si="593"/>
        <v>-84163.190465115098</v>
      </c>
      <c r="K4204" s="1">
        <f t="shared" si="587"/>
        <v>0.30201041552936658</v>
      </c>
      <c r="L4204" s="1">
        <f>K4204+'1.Time_constants_calculation'!$N$6*(3*G4204*C4204+2*H4204*D4204+I4204)</f>
        <v>0.30201041552936658</v>
      </c>
      <c r="M4204" s="1">
        <f>K4204+('1.Time_constants_calculation'!$N$9)*(3*G4204*C4204+2*H4204*$D4204+I4204)+('1.Time_constants_calculation'!$N$10)*(6*G4204*D4204+2*H4204)</f>
        <v>0.30201041552936658</v>
      </c>
      <c r="N4204" s="1">
        <f>K4204+('1.Time_constants_calculation'!$N$13)*(3*G4204*C4204+2*H4204*$D4204+I4204)+('1.Time_constants_calculation'!$N$14)*(6*G4204*D4204+2*H4204)+('1.Time_constants_calculation'!$N$15)*(6*G4204)</f>
        <v>0.30201041552936658</v>
      </c>
      <c r="O4204" s="1">
        <f t="shared" si="588"/>
        <v>0.30201041552936658</v>
      </c>
      <c r="P4204" s="1">
        <f t="shared" si="589"/>
        <v>0.30201041552936658</v>
      </c>
      <c r="Q4204" s="1">
        <f t="shared" si="589"/>
        <v>0.30201041552936658</v>
      </c>
      <c r="R4204" s="1">
        <f t="shared" si="589"/>
        <v>0.30201041552936658</v>
      </c>
    </row>
    <row r="4205" spans="2:18" x14ac:dyDescent="0.4">
      <c r="B4205" s="1">
        <f t="shared" si="594"/>
        <v>340068.39199999999</v>
      </c>
      <c r="C4205" s="1">
        <f t="shared" si="595"/>
        <v>4872.04</v>
      </c>
      <c r="D4205" s="1">
        <f>'1.Time_constants_calculation'!C4199</f>
        <v>69.8</v>
      </c>
      <c r="E4205" s="1">
        <f>'1.Time_constants_calculation'!E4199</f>
        <v>0.30000000000000004</v>
      </c>
      <c r="F4205" s="1">
        <f>'1.Time_constants_calculation'!H4199</f>
        <v>0</v>
      </c>
      <c r="G4205" s="1">
        <f t="shared" si="590"/>
        <v>0.24363969476151087</v>
      </c>
      <c r="H4205" s="1">
        <f t="shared" si="591"/>
        <v>-50.969552629234926</v>
      </c>
      <c r="I4205" s="1">
        <f t="shared" si="592"/>
        <v>3554.1792189461826</v>
      </c>
      <c r="J4205" s="1">
        <f t="shared" si="593"/>
        <v>-82609.869208514836</v>
      </c>
      <c r="K4205" s="1">
        <f t="shared" si="587"/>
        <v>0.30030710878781974</v>
      </c>
      <c r="L4205" s="1">
        <f>K4205+'1.Time_constants_calculation'!$N$6*(3*G4205*C4205+2*H4205*D4205+I4205)</f>
        <v>0.30030710878781974</v>
      </c>
      <c r="M4205" s="1">
        <f>K4205+('1.Time_constants_calculation'!$N$9)*(3*G4205*C4205+2*H4205*$D4205+I4205)+('1.Time_constants_calculation'!$N$10)*(6*G4205*D4205+2*H4205)</f>
        <v>0.30030710878781974</v>
      </c>
      <c r="N4205" s="1">
        <f>K4205+('1.Time_constants_calculation'!$N$13)*(3*G4205*C4205+2*H4205*$D4205+I4205)+('1.Time_constants_calculation'!$N$14)*(6*G4205*D4205+2*H4205)+('1.Time_constants_calculation'!$N$15)*(6*G4205)</f>
        <v>0.30030710878781974</v>
      </c>
      <c r="O4205" s="1">
        <f t="shared" si="588"/>
        <v>0.30030710878781974</v>
      </c>
      <c r="P4205" s="1">
        <f t="shared" si="589"/>
        <v>0.30030710878781974</v>
      </c>
      <c r="Q4205" s="1">
        <f t="shared" si="589"/>
        <v>0.30030710878781974</v>
      </c>
      <c r="R4205" s="1">
        <f t="shared" si="589"/>
        <v>0.30030710878781974</v>
      </c>
    </row>
    <row r="4206" spans="2:18" x14ac:dyDescent="0.4">
      <c r="B4206" s="1">
        <f t="shared" si="594"/>
        <v>340312.05217129627</v>
      </c>
      <c r="C4206" s="1">
        <f t="shared" si="595"/>
        <v>4874.366944444444</v>
      </c>
      <c r="D4206" s="1">
        <f>'1.Time_constants_calculation'!C4200</f>
        <v>69.816666666666663</v>
      </c>
      <c r="E4206" s="1">
        <f>'1.Time_constants_calculation'!E4200</f>
        <v>0.29800000000000026</v>
      </c>
      <c r="F4206" s="1">
        <f>'1.Time_constants_calculation'!H4200</f>
        <v>0</v>
      </c>
      <c r="G4206" s="1">
        <f t="shared" si="590"/>
        <v>0.21922754313276052</v>
      </c>
      <c r="H4206" s="1">
        <f t="shared" si="591"/>
        <v>-45.865014551949805</v>
      </c>
      <c r="I4206" s="1">
        <f t="shared" si="592"/>
        <v>3198.397462254537</v>
      </c>
      <c r="J4206" s="1">
        <f t="shared" si="593"/>
        <v>-74344.015036138037</v>
      </c>
      <c r="K4206" s="1">
        <f t="shared" si="587"/>
        <v>0.29871109311352484</v>
      </c>
      <c r="L4206" s="1">
        <f>K4206+'1.Time_constants_calculation'!$N$6*(3*G4206*C4206+2*H4206*D4206+I4206)</f>
        <v>0.29871109311352484</v>
      </c>
      <c r="M4206" s="1">
        <f>K4206+('1.Time_constants_calculation'!$N$9)*(3*G4206*C4206+2*H4206*$D4206+I4206)+('1.Time_constants_calculation'!$N$10)*(6*G4206*D4206+2*H4206)</f>
        <v>0.29871109311352484</v>
      </c>
      <c r="N4206" s="1">
        <f>K4206+('1.Time_constants_calculation'!$N$13)*(3*G4206*C4206+2*H4206*$D4206+I4206)+('1.Time_constants_calculation'!$N$14)*(6*G4206*D4206+2*H4206)+('1.Time_constants_calculation'!$N$15)*(6*G4206)</f>
        <v>0.29871109311352484</v>
      </c>
      <c r="O4206" s="1">
        <f t="shared" si="588"/>
        <v>0.29871109311352484</v>
      </c>
      <c r="P4206" s="1">
        <f t="shared" si="589"/>
        <v>0.29871109311352484</v>
      </c>
      <c r="Q4206" s="1">
        <f t="shared" si="589"/>
        <v>0.29871109311352484</v>
      </c>
      <c r="R4206" s="1">
        <f t="shared" si="589"/>
        <v>0.29871109311352484</v>
      </c>
    </row>
    <row r="4207" spans="2:18" x14ac:dyDescent="0.4">
      <c r="B4207" s="1">
        <f t="shared" si="594"/>
        <v>340555.82870370359</v>
      </c>
      <c r="C4207" s="1">
        <f t="shared" si="595"/>
        <v>4876.6944444444434</v>
      </c>
      <c r="D4207" s="1">
        <f>'1.Time_constants_calculation'!C4201</f>
        <v>69.833333333333329</v>
      </c>
      <c r="E4207" s="1">
        <f>'1.Time_constants_calculation'!E4201</f>
        <v>0.29699999999999993</v>
      </c>
      <c r="F4207" s="1">
        <f>'1.Time_constants_calculation'!H4201</f>
        <v>0</v>
      </c>
      <c r="G4207" s="1">
        <f t="shared" si="590"/>
        <v>0.18276992261115713</v>
      </c>
      <c r="H4207" s="1">
        <f t="shared" si="591"/>
        <v>-38.233508414008128</v>
      </c>
      <c r="I4207" s="1">
        <f t="shared" si="592"/>
        <v>2665.9094016917888</v>
      </c>
      <c r="J4207" s="1">
        <f t="shared" si="593"/>
        <v>-61959.267142462559</v>
      </c>
      <c r="K4207" s="1">
        <f t="shared" si="587"/>
        <v>0.29712508842931129</v>
      </c>
      <c r="L4207" s="1">
        <f>K4207+'1.Time_constants_calculation'!$N$6*(3*G4207*C4207+2*H4207*D4207+I4207)</f>
        <v>0.29712508842931129</v>
      </c>
      <c r="M4207" s="1">
        <f>K4207+('1.Time_constants_calculation'!$N$9)*(3*G4207*C4207+2*H4207*$D4207+I4207)+('1.Time_constants_calculation'!$N$10)*(6*G4207*D4207+2*H4207)</f>
        <v>0.29712508842931129</v>
      </c>
      <c r="N4207" s="1">
        <f>K4207+('1.Time_constants_calculation'!$N$13)*(3*G4207*C4207+2*H4207*$D4207+I4207)+('1.Time_constants_calculation'!$N$14)*(6*G4207*D4207+2*H4207)+('1.Time_constants_calculation'!$N$15)*(6*G4207)</f>
        <v>0.29712508842931129</v>
      </c>
      <c r="O4207" s="1">
        <f t="shared" si="588"/>
        <v>0.29712508842931129</v>
      </c>
      <c r="P4207" s="1">
        <f t="shared" si="589"/>
        <v>0.29712508842931129</v>
      </c>
      <c r="Q4207" s="1">
        <f t="shared" si="589"/>
        <v>0.29712508842931129</v>
      </c>
      <c r="R4207" s="1">
        <f t="shared" si="589"/>
        <v>0.29712508842931129</v>
      </c>
    </row>
    <row r="4208" spans="2:18" x14ac:dyDescent="0.4">
      <c r="B4208" s="1">
        <f t="shared" si="594"/>
        <v>340799.72162499989</v>
      </c>
      <c r="C4208" s="1">
        <f t="shared" si="595"/>
        <v>4879.0224999999991</v>
      </c>
      <c r="D4208" s="1">
        <f>'1.Time_constants_calculation'!C4202</f>
        <v>69.849999999999994</v>
      </c>
      <c r="E4208" s="1">
        <f>'1.Time_constants_calculation'!E4202</f>
        <v>0.29500000000000015</v>
      </c>
      <c r="F4208" s="1">
        <f>'1.Time_constants_calculation'!H4202</f>
        <v>0</v>
      </c>
      <c r="G4208" s="1">
        <f t="shared" si="590"/>
        <v>0.10198497507912964</v>
      </c>
      <c r="H4208" s="1">
        <f t="shared" si="591"/>
        <v>-21.311840394310618</v>
      </c>
      <c r="I4208" s="1">
        <f t="shared" si="592"/>
        <v>1484.4093070684698</v>
      </c>
      <c r="J4208" s="1">
        <f t="shared" si="593"/>
        <v>-34461.196825737105</v>
      </c>
      <c r="K4208" s="1">
        <f t="shared" si="587"/>
        <v>0.29558964507305063</v>
      </c>
      <c r="L4208" s="1">
        <f>K4208+'1.Time_constants_calculation'!$N$6*(3*G4208*C4208+2*H4208*D4208+I4208)</f>
        <v>0.29558964507305063</v>
      </c>
      <c r="M4208" s="1">
        <f>K4208+('1.Time_constants_calculation'!$N$9)*(3*G4208*C4208+2*H4208*$D4208+I4208)+('1.Time_constants_calculation'!$N$10)*(6*G4208*D4208+2*H4208)</f>
        <v>0.29558964507305063</v>
      </c>
      <c r="N4208" s="1">
        <f>K4208+('1.Time_constants_calculation'!$N$13)*(3*G4208*C4208+2*H4208*$D4208+I4208)+('1.Time_constants_calculation'!$N$14)*(6*G4208*D4208+2*H4208)+('1.Time_constants_calculation'!$N$15)*(6*G4208)</f>
        <v>0.29558964507305063</v>
      </c>
      <c r="O4208" s="1">
        <f t="shared" si="588"/>
        <v>0.29558964507305063</v>
      </c>
      <c r="P4208" s="1">
        <f t="shared" si="589"/>
        <v>0.29558964507305063</v>
      </c>
      <c r="Q4208" s="1">
        <f t="shared" si="589"/>
        <v>0.29558964507305063</v>
      </c>
      <c r="R4208" s="1">
        <f t="shared" si="589"/>
        <v>0.29558964507305063</v>
      </c>
    </row>
    <row r="4209" spans="2:18" x14ac:dyDescent="0.4">
      <c r="B4209" s="1">
        <f t="shared" si="594"/>
        <v>341043.73096296284</v>
      </c>
      <c r="C4209" s="1">
        <f t="shared" si="595"/>
        <v>4881.3511111111102</v>
      </c>
      <c r="D4209" s="1">
        <f>'1.Time_constants_calculation'!C4203</f>
        <v>69.86666666666666</v>
      </c>
      <c r="E4209" s="1">
        <f>'1.Time_constants_calculation'!E4203</f>
        <v>0.29299999999999993</v>
      </c>
      <c r="F4209" s="1">
        <f>'1.Time_constants_calculation'!H4203</f>
        <v>0</v>
      </c>
      <c r="G4209" s="1">
        <f t="shared" si="590"/>
        <v>4.9707637824257175E-2</v>
      </c>
      <c r="H4209" s="1">
        <f t="shared" si="591"/>
        <v>-10.359541496740647</v>
      </c>
      <c r="I4209" s="1">
        <f t="shared" si="592"/>
        <v>719.5616011958856</v>
      </c>
      <c r="J4209" s="1">
        <f t="shared" si="593"/>
        <v>-16656.995297852365</v>
      </c>
      <c r="K4209" s="1">
        <f t="shared" ref="K4209:K4272" si="596">G4209*$B4209+H4209*$C4209+I4209*$D4209+J4209</f>
        <v>0.29410425725654932</v>
      </c>
      <c r="L4209" s="1">
        <f>K4209+'1.Time_constants_calculation'!$N$6*(3*G4209*C4209+2*H4209*D4209+I4209)</f>
        <v>0.29410425725654932</v>
      </c>
      <c r="M4209" s="1">
        <f>K4209+('1.Time_constants_calculation'!$N$9)*(3*G4209*C4209+2*H4209*$D4209+I4209)+('1.Time_constants_calculation'!$N$10)*(6*G4209*D4209+2*H4209)</f>
        <v>0.29410425725654932</v>
      </c>
      <c r="N4209" s="1">
        <f>K4209+('1.Time_constants_calculation'!$N$13)*(3*G4209*C4209+2*H4209*$D4209+I4209)+('1.Time_constants_calculation'!$N$14)*(6*G4209*D4209+2*H4209)+('1.Time_constants_calculation'!$N$15)*(6*G4209)</f>
        <v>0.29410425725654932</v>
      </c>
      <c r="O4209" s="1">
        <f t="shared" ref="O4209:O4272" si="597">ABS(K4209-$F4216)</f>
        <v>0.29410425725654932</v>
      </c>
      <c r="P4209" s="1">
        <f t="shared" ref="P4209:R4272" si="598">ABS(L4209-$F4209)</f>
        <v>0.29410425725654932</v>
      </c>
      <c r="Q4209" s="1">
        <f t="shared" si="598"/>
        <v>0.29410425725654932</v>
      </c>
      <c r="R4209" s="1">
        <f t="shared" si="598"/>
        <v>0.29410425725654932</v>
      </c>
    </row>
    <row r="4210" spans="2:18" x14ac:dyDescent="0.4">
      <c r="B4210" s="1">
        <f t="shared" si="594"/>
        <v>341287.85674537043</v>
      </c>
      <c r="C4210" s="1">
        <f t="shared" si="595"/>
        <v>4883.6802777777784</v>
      </c>
      <c r="D4210" s="1">
        <f>'1.Time_constants_calculation'!C4204</f>
        <v>69.88333333333334</v>
      </c>
      <c r="E4210" s="1">
        <f>'1.Time_constants_calculation'!E4204</f>
        <v>0.29200000000000004</v>
      </c>
      <c r="F4210" s="1">
        <f>'1.Time_constants_calculation'!H4204</f>
        <v>0</v>
      </c>
      <c r="G4210" s="1">
        <f t="shared" si="590"/>
        <v>-6.4777856892484238E-3</v>
      </c>
      <c r="H4210" s="1">
        <f t="shared" si="591"/>
        <v>1.4183847886650385</v>
      </c>
      <c r="I4210" s="1">
        <f t="shared" si="592"/>
        <v>-103.42337676165378</v>
      </c>
      <c r="J4210" s="1">
        <f t="shared" si="593"/>
        <v>2511.7147156932833</v>
      </c>
      <c r="K4210" s="1">
        <f t="shared" si="596"/>
        <v>0.29262736373493681</v>
      </c>
      <c r="L4210" s="1">
        <f>K4210+'1.Time_constants_calculation'!$N$6*(3*G4210*C4210+2*H4210*D4210+I4210)</f>
        <v>0.29262736373493681</v>
      </c>
      <c r="M4210" s="1">
        <f>K4210+('1.Time_constants_calculation'!$N$9)*(3*G4210*C4210+2*H4210*$D4210+I4210)+('1.Time_constants_calculation'!$N$10)*(6*G4210*D4210+2*H4210)</f>
        <v>0.29262736373493681</v>
      </c>
      <c r="N4210" s="1">
        <f>K4210+('1.Time_constants_calculation'!$N$13)*(3*G4210*C4210+2*H4210*$D4210+I4210)+('1.Time_constants_calculation'!$N$14)*(6*G4210*D4210+2*H4210)+('1.Time_constants_calculation'!$N$15)*(6*G4210)</f>
        <v>0.29262736373493681</v>
      </c>
      <c r="O4210" s="1">
        <f t="shared" si="597"/>
        <v>0.29262736373493681</v>
      </c>
      <c r="P4210" s="1">
        <f t="shared" si="598"/>
        <v>0.29262736373493681</v>
      </c>
      <c r="Q4210" s="1">
        <f t="shared" si="598"/>
        <v>0.29262736373493681</v>
      </c>
      <c r="R4210" s="1">
        <f t="shared" si="598"/>
        <v>0.29262736373493681</v>
      </c>
    </row>
    <row r="4211" spans="2:18" x14ac:dyDescent="0.4">
      <c r="B4211" s="1">
        <f t="shared" si="594"/>
        <v>341532.0990000001</v>
      </c>
      <c r="C4211" s="1">
        <f t="shared" si="595"/>
        <v>4886.0100000000011</v>
      </c>
      <c r="D4211" s="1">
        <f>'1.Time_constants_calculation'!C4205</f>
        <v>69.900000000000006</v>
      </c>
      <c r="E4211" s="1">
        <f>'1.Time_constants_calculation'!E4205</f>
        <v>0.29100000000000015</v>
      </c>
      <c r="F4211" s="1">
        <f>'1.Time_constants_calculation'!H4205</f>
        <v>0</v>
      </c>
      <c r="G4211" s="1">
        <f t="shared" si="590"/>
        <v>-9.9120829699128873E-2</v>
      </c>
      <c r="H4211" s="1">
        <f t="shared" si="591"/>
        <v>20.844931141960618</v>
      </c>
      <c r="I4211" s="1">
        <f t="shared" si="592"/>
        <v>-1461.2873996100564</v>
      </c>
      <c r="J4211" s="1">
        <f t="shared" si="593"/>
        <v>34148.683444080336</v>
      </c>
      <c r="K4211" s="1">
        <f t="shared" si="596"/>
        <v>0.29119850338611286</v>
      </c>
      <c r="L4211" s="1">
        <f>K4211+'1.Time_constants_calculation'!$N$6*(3*G4211*C4211+2*H4211*D4211+I4211)</f>
        <v>0.29119850338611286</v>
      </c>
      <c r="M4211" s="1">
        <f>K4211+('1.Time_constants_calculation'!$N$9)*(3*G4211*C4211+2*H4211*$D4211+I4211)+('1.Time_constants_calculation'!$N$10)*(6*G4211*D4211+2*H4211)</f>
        <v>0.29119850338611286</v>
      </c>
      <c r="N4211" s="1">
        <f>K4211+('1.Time_constants_calculation'!$N$13)*(3*G4211*C4211+2*H4211*$D4211+I4211)+('1.Time_constants_calculation'!$N$14)*(6*G4211*D4211+2*H4211)+('1.Time_constants_calculation'!$N$15)*(6*G4211)</f>
        <v>0.29119850338611286</v>
      </c>
      <c r="O4211" s="1">
        <f t="shared" si="597"/>
        <v>0.29119850338611286</v>
      </c>
      <c r="P4211" s="1">
        <f t="shared" si="598"/>
        <v>0.29119850338611286</v>
      </c>
      <c r="Q4211" s="1">
        <f t="shared" si="598"/>
        <v>0.29119850338611286</v>
      </c>
      <c r="R4211" s="1">
        <f t="shared" si="598"/>
        <v>0.29119850338611286</v>
      </c>
    </row>
    <row r="4212" spans="2:18" x14ac:dyDescent="0.4">
      <c r="B4212" s="1">
        <f t="shared" si="594"/>
        <v>341776.45775462966</v>
      </c>
      <c r="C4212" s="1">
        <f t="shared" si="595"/>
        <v>4888.3402777777783</v>
      </c>
      <c r="D4212" s="1">
        <f>'1.Time_constants_calculation'!C4206</f>
        <v>69.916666666666671</v>
      </c>
      <c r="E4212" s="1">
        <f>'1.Time_constants_calculation'!E4206</f>
        <v>0.28899999999999992</v>
      </c>
      <c r="F4212" s="1">
        <f>'1.Time_constants_calculation'!H4206</f>
        <v>0</v>
      </c>
      <c r="G4212" s="1">
        <f t="shared" si="590"/>
        <v>-0.15578807154065547</v>
      </c>
      <c r="H4212" s="1">
        <f t="shared" si="591"/>
        <v>32.732724059840344</v>
      </c>
      <c r="I4212" s="1">
        <f t="shared" si="592"/>
        <v>-2292.5691751582649</v>
      </c>
      <c r="J4212" s="1">
        <f t="shared" si="593"/>
        <v>53525.086474461481</v>
      </c>
      <c r="K4212" s="1">
        <f t="shared" si="596"/>
        <v>0.28981615937664174</v>
      </c>
      <c r="L4212" s="1">
        <f>K4212+'1.Time_constants_calculation'!$N$6*(3*G4212*C4212+2*H4212*D4212+I4212)</f>
        <v>0.28981615937664174</v>
      </c>
      <c r="M4212" s="1">
        <f>K4212+('1.Time_constants_calculation'!$N$9)*(3*G4212*C4212+2*H4212*$D4212+I4212)+('1.Time_constants_calculation'!$N$10)*(6*G4212*D4212+2*H4212)</f>
        <v>0.28981615937664174</v>
      </c>
      <c r="N4212" s="1">
        <f>K4212+('1.Time_constants_calculation'!$N$13)*(3*G4212*C4212+2*H4212*$D4212+I4212)+('1.Time_constants_calculation'!$N$14)*(6*G4212*D4212+2*H4212)+('1.Time_constants_calculation'!$N$15)*(6*G4212)</f>
        <v>0.28981615937664174</v>
      </c>
      <c r="O4212" s="1">
        <f t="shared" si="597"/>
        <v>0.28981615937664174</v>
      </c>
      <c r="P4212" s="1">
        <f t="shared" si="598"/>
        <v>0.28981615937664174</v>
      </c>
      <c r="Q4212" s="1">
        <f t="shared" si="598"/>
        <v>0.28981615937664174</v>
      </c>
      <c r="R4212" s="1">
        <f t="shared" si="598"/>
        <v>0.28981615937664174</v>
      </c>
    </row>
    <row r="4213" spans="2:18" x14ac:dyDescent="0.4">
      <c r="B4213" s="1">
        <f t="shared" si="594"/>
        <v>342020.93303703709</v>
      </c>
      <c r="C4213" s="1">
        <f t="shared" si="595"/>
        <v>4890.6711111111117</v>
      </c>
      <c r="D4213" s="1">
        <f>'1.Time_constants_calculation'!C4207</f>
        <v>69.933333333333337</v>
      </c>
      <c r="E4213" s="1">
        <f>'1.Time_constants_calculation'!E4207</f>
        <v>0.28800000000000003</v>
      </c>
      <c r="F4213" s="1">
        <f>'1.Time_constants_calculation'!H4207</f>
        <v>0</v>
      </c>
      <c r="G4213" s="1">
        <f t="shared" si="590"/>
        <v>-0.20943056302694152</v>
      </c>
      <c r="H4213" s="1">
        <f t="shared" si="591"/>
        <v>43.992865220469817</v>
      </c>
      <c r="I4213" s="1">
        <f t="shared" si="592"/>
        <v>-3080.4426012928925</v>
      </c>
      <c r="J4213" s="1">
        <f t="shared" si="593"/>
        <v>71900.909232365491</v>
      </c>
      <c r="K4213" s="1">
        <f t="shared" si="596"/>
        <v>0.28843775915447623</v>
      </c>
      <c r="L4213" s="1">
        <f>K4213+'1.Time_constants_calculation'!$N$6*(3*G4213*C4213+2*H4213*D4213+I4213)</f>
        <v>0.28843775915447623</v>
      </c>
      <c r="M4213" s="1">
        <f>K4213+('1.Time_constants_calculation'!$N$9)*(3*G4213*C4213+2*H4213*$D4213+I4213)+('1.Time_constants_calculation'!$N$10)*(6*G4213*D4213+2*H4213)</f>
        <v>0.28843775915447623</v>
      </c>
      <c r="N4213" s="1">
        <f>K4213+('1.Time_constants_calculation'!$N$13)*(3*G4213*C4213+2*H4213*$D4213+I4213)+('1.Time_constants_calculation'!$N$14)*(6*G4213*D4213+2*H4213)+('1.Time_constants_calculation'!$N$15)*(6*G4213)</f>
        <v>0.28843775915447623</v>
      </c>
      <c r="O4213" s="1">
        <f t="shared" si="597"/>
        <v>0.28843775915447623</v>
      </c>
      <c r="P4213" s="1">
        <f t="shared" si="598"/>
        <v>0.28843775915447623</v>
      </c>
      <c r="Q4213" s="1">
        <f t="shared" si="598"/>
        <v>0.28843775915447623</v>
      </c>
      <c r="R4213" s="1">
        <f t="shared" si="598"/>
        <v>0.28843775915447623</v>
      </c>
    </row>
    <row r="4214" spans="2:18" x14ac:dyDescent="0.4">
      <c r="B4214" s="1">
        <f t="shared" si="594"/>
        <v>342265.52487500006</v>
      </c>
      <c r="C4214" s="1">
        <f t="shared" si="595"/>
        <v>4893.0025000000005</v>
      </c>
      <c r="D4214" s="1">
        <f>'1.Time_constants_calculation'!C4208</f>
        <v>69.95</v>
      </c>
      <c r="E4214" s="1">
        <f>'1.Time_constants_calculation'!E4208</f>
        <v>0.28700000000000014</v>
      </c>
      <c r="F4214" s="1">
        <f>'1.Time_constants_calculation'!H4208</f>
        <v>0</v>
      </c>
      <c r="G4214" s="1">
        <f t="shared" si="590"/>
        <v>-0.22605330994930248</v>
      </c>
      <c r="H4214" s="1">
        <f t="shared" si="591"/>
        <v>47.487160689814594</v>
      </c>
      <c r="I4214" s="1">
        <f t="shared" si="592"/>
        <v>-3325.2885349145704</v>
      </c>
      <c r="J4214" s="1">
        <f t="shared" si="593"/>
        <v>77619.678941143036</v>
      </c>
      <c r="K4214" s="1">
        <f t="shared" si="596"/>
        <v>0.28711750428192317</v>
      </c>
      <c r="L4214" s="1">
        <f>K4214+'1.Time_constants_calculation'!$N$6*(3*G4214*C4214+2*H4214*D4214+I4214)</f>
        <v>0.28711750428192317</v>
      </c>
      <c r="M4214" s="1">
        <f>K4214+('1.Time_constants_calculation'!$N$9)*(3*G4214*C4214+2*H4214*$D4214+I4214)+('1.Time_constants_calculation'!$N$10)*(6*G4214*D4214+2*H4214)</f>
        <v>0.28711750428192317</v>
      </c>
      <c r="N4214" s="1">
        <f>K4214+('1.Time_constants_calculation'!$N$13)*(3*G4214*C4214+2*H4214*$D4214+I4214)+('1.Time_constants_calculation'!$N$14)*(6*G4214*D4214+2*H4214)+('1.Time_constants_calculation'!$N$15)*(6*G4214)</f>
        <v>0.28711750428192317</v>
      </c>
      <c r="O4214" s="1">
        <f t="shared" si="597"/>
        <v>0.28711750428192317</v>
      </c>
      <c r="P4214" s="1">
        <f t="shared" si="598"/>
        <v>0.28711750428192317</v>
      </c>
      <c r="Q4214" s="1">
        <f t="shared" si="598"/>
        <v>0.28711750428192317</v>
      </c>
      <c r="R4214" s="1">
        <f t="shared" si="598"/>
        <v>0.28711750428192317</v>
      </c>
    </row>
    <row r="4215" spans="2:18" x14ac:dyDescent="0.4">
      <c r="B4215" s="1">
        <f t="shared" si="594"/>
        <v>342510.23329629633</v>
      </c>
      <c r="C4215" s="1">
        <f t="shared" si="595"/>
        <v>4895.3344444444447</v>
      </c>
      <c r="D4215" s="1">
        <f>'1.Time_constants_calculation'!C4209</f>
        <v>69.966666666666669</v>
      </c>
      <c r="E4215" s="1">
        <f>'1.Time_constants_calculation'!E4209</f>
        <v>0.28600000000000025</v>
      </c>
      <c r="F4215" s="1">
        <f>'1.Time_constants_calculation'!H4209</f>
        <v>0</v>
      </c>
      <c r="G4215" s="1">
        <f t="shared" si="590"/>
        <v>-0.23713514181725806</v>
      </c>
      <c r="H4215" s="1">
        <f t="shared" si="591"/>
        <v>49.820876703219234</v>
      </c>
      <c r="I4215" s="1">
        <f t="shared" si="592"/>
        <v>-3489.1049315828272</v>
      </c>
      <c r="J4215" s="1">
        <f t="shared" si="593"/>
        <v>81452.686493780027</v>
      </c>
      <c r="K4215" s="1">
        <f t="shared" si="596"/>
        <v>0.28581181107438169</v>
      </c>
      <c r="L4215" s="1">
        <f>K4215+'1.Time_constants_calculation'!$N$6*(3*G4215*C4215+2*H4215*D4215+I4215)</f>
        <v>0.28581181107438169</v>
      </c>
      <c r="M4215" s="1">
        <f>K4215+('1.Time_constants_calculation'!$N$9)*(3*G4215*C4215+2*H4215*$D4215+I4215)+('1.Time_constants_calculation'!$N$10)*(6*G4215*D4215+2*H4215)</f>
        <v>0.28581181107438169</v>
      </c>
      <c r="N4215" s="1">
        <f>K4215+('1.Time_constants_calculation'!$N$13)*(3*G4215*C4215+2*H4215*$D4215+I4215)+('1.Time_constants_calculation'!$N$14)*(6*G4215*D4215+2*H4215)+('1.Time_constants_calculation'!$N$15)*(6*G4215)</f>
        <v>0.28581181107438169</v>
      </c>
      <c r="O4215" s="1">
        <f t="shared" si="597"/>
        <v>0.28581181107438169</v>
      </c>
      <c r="P4215" s="1">
        <f t="shared" si="598"/>
        <v>0.28581181107438169</v>
      </c>
      <c r="Q4215" s="1">
        <f t="shared" si="598"/>
        <v>0.28581181107438169</v>
      </c>
      <c r="R4215" s="1">
        <f t="shared" si="598"/>
        <v>0.28581181107438169</v>
      </c>
    </row>
    <row r="4216" spans="2:18" x14ac:dyDescent="0.4">
      <c r="B4216" s="1">
        <f t="shared" si="594"/>
        <v>342755.05832870369</v>
      </c>
      <c r="C4216" s="1">
        <f t="shared" si="595"/>
        <v>4897.6669444444442</v>
      </c>
      <c r="D4216" s="1">
        <f>'1.Time_constants_calculation'!C4210</f>
        <v>69.983333333333334</v>
      </c>
      <c r="E4216" s="1">
        <f>'1.Time_constants_calculation'!E4210</f>
        <v>0.28499999999999992</v>
      </c>
      <c r="F4216" s="1">
        <f>'1.Time_constants_calculation'!H4210</f>
        <v>0</v>
      </c>
      <c r="G4216" s="1">
        <f t="shared" si="590"/>
        <v>-0.20734267965559949</v>
      </c>
      <c r="H4216" s="1">
        <f t="shared" si="591"/>
        <v>43.571094026179125</v>
      </c>
      <c r="I4216" s="1">
        <f t="shared" si="592"/>
        <v>-3052.0851209043017</v>
      </c>
      <c r="J4216" s="1">
        <f t="shared" si="593"/>
        <v>71266.420265908993</v>
      </c>
      <c r="K4216" s="1">
        <f t="shared" si="596"/>
        <v>0.28457386983791366</v>
      </c>
      <c r="L4216" s="1">
        <f>K4216+'1.Time_constants_calculation'!$N$6*(3*G4216*C4216+2*H4216*D4216+I4216)</f>
        <v>0.28457386983791366</v>
      </c>
      <c r="M4216" s="1">
        <f>K4216+('1.Time_constants_calculation'!$N$9)*(3*G4216*C4216+2*H4216*$D4216+I4216)+('1.Time_constants_calculation'!$N$10)*(6*G4216*D4216+2*H4216)</f>
        <v>0.28457386983791366</v>
      </c>
      <c r="N4216" s="1">
        <f>K4216+('1.Time_constants_calculation'!$N$13)*(3*G4216*C4216+2*H4216*$D4216+I4216)+('1.Time_constants_calculation'!$N$14)*(6*G4216*D4216+2*H4216)+('1.Time_constants_calculation'!$N$15)*(6*G4216)</f>
        <v>0.28457386983791366</v>
      </c>
      <c r="O4216" s="1">
        <f t="shared" si="597"/>
        <v>0.28457386983791366</v>
      </c>
      <c r="P4216" s="1">
        <f t="shared" si="598"/>
        <v>0.28457386983791366</v>
      </c>
      <c r="Q4216" s="1">
        <f t="shared" si="598"/>
        <v>0.28457386983791366</v>
      </c>
      <c r="R4216" s="1">
        <f t="shared" si="598"/>
        <v>0.28457386983791366</v>
      </c>
    </row>
    <row r="4217" spans="2:18" x14ac:dyDescent="0.4">
      <c r="B4217" s="1">
        <f t="shared" si="594"/>
        <v>343000</v>
      </c>
      <c r="C4217" s="1">
        <f t="shared" si="595"/>
        <v>4900</v>
      </c>
      <c r="D4217" s="1">
        <f>'1.Time_constants_calculation'!C4211</f>
        <v>70</v>
      </c>
      <c r="E4217" s="1">
        <f>'1.Time_constants_calculation'!E4211</f>
        <v>0.28300000000000014</v>
      </c>
      <c r="F4217" s="1">
        <f>'1.Time_constants_calculation'!H4211</f>
        <v>0</v>
      </c>
      <c r="G4217" s="1">
        <f t="shared" si="590"/>
        <v>-0.16695020566862695</v>
      </c>
      <c r="H4217" s="1">
        <f t="shared" si="591"/>
        <v>35.09273916567944</v>
      </c>
      <c r="I4217" s="1">
        <f t="shared" si="592"/>
        <v>-2458.8858959717927</v>
      </c>
      <c r="J4217" s="1">
        <f t="shared" si="593"/>
        <v>57431.79470962107</v>
      </c>
      <c r="K4217" s="1">
        <f t="shared" si="596"/>
        <v>0.28335908580629621</v>
      </c>
      <c r="L4217" s="1">
        <f>K4217+'1.Time_constants_calculation'!$N$6*(3*G4217*C4217+2*H4217*D4217+I4217)</f>
        <v>0.28335908580629621</v>
      </c>
      <c r="M4217" s="1">
        <f>K4217+('1.Time_constants_calculation'!$N$9)*(3*G4217*C4217+2*H4217*$D4217+I4217)+('1.Time_constants_calculation'!$N$10)*(6*G4217*D4217+2*H4217)</f>
        <v>0.28335908580629621</v>
      </c>
      <c r="N4217" s="1">
        <f>K4217+('1.Time_constants_calculation'!$N$13)*(3*G4217*C4217+2*H4217*$D4217+I4217)+('1.Time_constants_calculation'!$N$14)*(6*G4217*D4217+2*H4217)+('1.Time_constants_calculation'!$N$15)*(6*G4217)</f>
        <v>0.28335908580629621</v>
      </c>
      <c r="O4217" s="1">
        <f t="shared" si="597"/>
        <v>0.28335908580629621</v>
      </c>
      <c r="P4217" s="1">
        <f t="shared" si="598"/>
        <v>0.28335908580629621</v>
      </c>
      <c r="Q4217" s="1">
        <f t="shared" si="598"/>
        <v>0.28335908580629621</v>
      </c>
      <c r="R4217" s="1">
        <f t="shared" si="598"/>
        <v>0.28335908580629621</v>
      </c>
    </row>
    <row r="4218" spans="2:18" x14ac:dyDescent="0.4">
      <c r="B4218" s="1">
        <f t="shared" si="594"/>
        <v>343245.05833796295</v>
      </c>
      <c r="C4218" s="1">
        <f t="shared" si="595"/>
        <v>4902.3336111111112</v>
      </c>
      <c r="D4218" s="1">
        <f>'1.Time_constants_calculation'!C4212</f>
        <v>70.016666666666666</v>
      </c>
      <c r="E4218" s="1">
        <f>'1.Time_constants_calculation'!E4212</f>
        <v>0.28300000000000014</v>
      </c>
      <c r="F4218" s="1">
        <f>'1.Time_constants_calculation'!H4212</f>
        <v>0</v>
      </c>
      <c r="G4218" s="1">
        <f t="shared" si="590"/>
        <v>-0.11959812687749144</v>
      </c>
      <c r="H4218" s="1">
        <f t="shared" si="591"/>
        <v>25.149094387557486</v>
      </c>
      <c r="I4218" s="1">
        <f t="shared" si="592"/>
        <v>-1762.8525449227993</v>
      </c>
      <c r="J4218" s="1">
        <f t="shared" si="593"/>
        <v>41191.556515299715</v>
      </c>
      <c r="K4218" s="1">
        <f t="shared" si="596"/>
        <v>0.28216290827549528</v>
      </c>
      <c r="L4218" s="1">
        <f>K4218+'1.Time_constants_calculation'!$N$6*(3*G4218*C4218+2*H4218*D4218+I4218)</f>
        <v>0.28216290827549528</v>
      </c>
      <c r="M4218" s="1">
        <f>K4218+('1.Time_constants_calculation'!$N$9)*(3*G4218*C4218+2*H4218*$D4218+I4218)+('1.Time_constants_calculation'!$N$10)*(6*G4218*D4218+2*H4218)</f>
        <v>0.28216290827549528</v>
      </c>
      <c r="N4218" s="1">
        <f>K4218+('1.Time_constants_calculation'!$N$13)*(3*G4218*C4218+2*H4218*$D4218+I4218)+('1.Time_constants_calculation'!$N$14)*(6*G4218*D4218+2*H4218)+('1.Time_constants_calculation'!$N$15)*(6*G4218)</f>
        <v>0.28216290827549528</v>
      </c>
      <c r="O4218" s="1">
        <f t="shared" si="597"/>
        <v>0.28216290827549528</v>
      </c>
      <c r="P4218" s="1">
        <f t="shared" si="598"/>
        <v>0.28216290827549528</v>
      </c>
      <c r="Q4218" s="1">
        <f t="shared" si="598"/>
        <v>0.28216290827549528</v>
      </c>
      <c r="R4218" s="1">
        <f t="shared" si="598"/>
        <v>0.28216290827549528</v>
      </c>
    </row>
    <row r="4219" spans="2:18" x14ac:dyDescent="0.4">
      <c r="B4219" s="1">
        <f t="shared" si="594"/>
        <v>343490.23337037035</v>
      </c>
      <c r="C4219" s="1">
        <f t="shared" si="595"/>
        <v>4904.6677777777777</v>
      </c>
      <c r="D4219" s="1">
        <f>'1.Time_constants_calculation'!C4213</f>
        <v>70.033333333333331</v>
      </c>
      <c r="E4219" s="1">
        <f>'1.Time_constants_calculation'!E4213</f>
        <v>0.28200000000000025</v>
      </c>
      <c r="F4219" s="1">
        <f>'1.Time_constants_calculation'!H4213</f>
        <v>0</v>
      </c>
      <c r="G4219" s="1">
        <f t="shared" si="590"/>
        <v>-6.9596045051694005E-2</v>
      </c>
      <c r="H4219" s="1">
        <f t="shared" si="591"/>
        <v>14.644813361024219</v>
      </c>
      <c r="I4219" s="1">
        <f t="shared" si="592"/>
        <v>-1027.2851258071316</v>
      </c>
      <c r="J4219" s="1">
        <f t="shared" si="593"/>
        <v>24022.100176877822</v>
      </c>
      <c r="K4219" s="1">
        <f t="shared" si="596"/>
        <v>0.28097977548168274</v>
      </c>
      <c r="L4219" s="1">
        <f>K4219+'1.Time_constants_calculation'!$N$6*(3*G4219*C4219+2*H4219*D4219+I4219)</f>
        <v>0.28097977548168274</v>
      </c>
      <c r="M4219" s="1">
        <f>K4219+('1.Time_constants_calculation'!$N$9)*(3*G4219*C4219+2*H4219*$D4219+I4219)+('1.Time_constants_calculation'!$N$10)*(6*G4219*D4219+2*H4219)</f>
        <v>0.28097977548168274</v>
      </c>
      <c r="N4219" s="1">
        <f>K4219+('1.Time_constants_calculation'!$N$13)*(3*G4219*C4219+2*H4219*$D4219+I4219)+('1.Time_constants_calculation'!$N$14)*(6*G4219*D4219+2*H4219)+('1.Time_constants_calculation'!$N$15)*(6*G4219)</f>
        <v>0.28097977548168274</v>
      </c>
      <c r="O4219" s="1">
        <f t="shared" si="597"/>
        <v>0.28097977548168274</v>
      </c>
      <c r="P4219" s="1">
        <f t="shared" si="598"/>
        <v>0.28097977548168274</v>
      </c>
      <c r="Q4219" s="1">
        <f t="shared" si="598"/>
        <v>0.28097977548168274</v>
      </c>
      <c r="R4219" s="1">
        <f t="shared" si="598"/>
        <v>0.28097977548168274</v>
      </c>
    </row>
    <row r="4220" spans="2:18" x14ac:dyDescent="0.4">
      <c r="B4220" s="1">
        <f t="shared" si="594"/>
        <v>343735.52512499999</v>
      </c>
      <c r="C4220" s="1">
        <f t="shared" si="595"/>
        <v>4907.0024999999996</v>
      </c>
      <c r="D4220" s="1">
        <f>'1.Time_constants_calculation'!C4214</f>
        <v>70.05</v>
      </c>
      <c r="E4220" s="1">
        <f>'1.Time_constants_calculation'!E4214</f>
        <v>0.28099999999999992</v>
      </c>
      <c r="F4220" s="1">
        <f>'1.Time_constants_calculation'!H4214</f>
        <v>0</v>
      </c>
      <c r="G4220" s="1">
        <f t="shared" si="590"/>
        <v>-2.2056592398700562E-2</v>
      </c>
      <c r="H4220" s="1">
        <f t="shared" si="591"/>
        <v>4.6542140271812347</v>
      </c>
      <c r="I4220" s="1">
        <f t="shared" si="592"/>
        <v>-327.43216139888551</v>
      </c>
      <c r="J4220" s="1">
        <f t="shared" si="593"/>
        <v>7680.2972128285437</v>
      </c>
      <c r="K4220" s="1">
        <f t="shared" si="596"/>
        <v>0.27980311457940843</v>
      </c>
      <c r="L4220" s="1">
        <f>K4220+'1.Time_constants_calculation'!$N$6*(3*G4220*C4220+2*H4220*D4220+I4220)</f>
        <v>0.27980311457940843</v>
      </c>
      <c r="M4220" s="1">
        <f>K4220+('1.Time_constants_calculation'!$N$9)*(3*G4220*C4220+2*H4220*$D4220+I4220)+('1.Time_constants_calculation'!$N$10)*(6*G4220*D4220+2*H4220)</f>
        <v>0.27980311457940843</v>
      </c>
      <c r="N4220" s="1">
        <f>K4220+('1.Time_constants_calculation'!$N$13)*(3*G4220*C4220+2*H4220*$D4220+I4220)+('1.Time_constants_calculation'!$N$14)*(6*G4220*D4220+2*H4220)+('1.Time_constants_calculation'!$N$15)*(6*G4220)</f>
        <v>0.27980311457940843</v>
      </c>
      <c r="O4220" s="1">
        <f t="shared" si="597"/>
        <v>0.27980311457940843</v>
      </c>
      <c r="P4220" s="1">
        <f t="shared" si="598"/>
        <v>0.27980311457940843</v>
      </c>
      <c r="Q4220" s="1">
        <f t="shared" si="598"/>
        <v>0.27980311457940843</v>
      </c>
      <c r="R4220" s="1">
        <f t="shared" si="598"/>
        <v>0.27980311457940843</v>
      </c>
    </row>
    <row r="4221" spans="2:18" x14ac:dyDescent="0.4">
      <c r="B4221" s="1">
        <f t="shared" si="594"/>
        <v>343980.93362962955</v>
      </c>
      <c r="C4221" s="1">
        <f t="shared" si="595"/>
        <v>4909.3377777777769</v>
      </c>
      <c r="D4221" s="1">
        <f>'1.Time_constants_calculation'!C4215</f>
        <v>70.066666666666663</v>
      </c>
      <c r="E4221" s="1">
        <f>'1.Time_constants_calculation'!E4215</f>
        <v>0.27900000000000014</v>
      </c>
      <c r="F4221" s="1">
        <f>'1.Time_constants_calculation'!H4215</f>
        <v>0</v>
      </c>
      <c r="G4221" s="1">
        <f t="shared" si="590"/>
        <v>1.6970728563727513E-2</v>
      </c>
      <c r="H4221" s="1">
        <f t="shared" si="591"/>
        <v>-3.5503875020713225</v>
      </c>
      <c r="I4221" s="1">
        <f t="shared" si="592"/>
        <v>247.50996180871894</v>
      </c>
      <c r="J4221" s="1">
        <f t="shared" si="593"/>
        <v>-5749.4749314468118</v>
      </c>
      <c r="K4221" s="1">
        <f t="shared" si="596"/>
        <v>0.2786253412887163</v>
      </c>
      <c r="L4221" s="1">
        <f>K4221+'1.Time_constants_calculation'!$N$6*(3*G4221*C4221+2*H4221*D4221+I4221)</f>
        <v>0.2786253412887163</v>
      </c>
      <c r="M4221" s="1">
        <f>K4221+('1.Time_constants_calculation'!$N$9)*(3*G4221*C4221+2*H4221*$D4221+I4221)+('1.Time_constants_calculation'!$N$10)*(6*G4221*D4221+2*H4221)</f>
        <v>0.2786253412887163</v>
      </c>
      <c r="N4221" s="1">
        <f>K4221+('1.Time_constants_calculation'!$N$13)*(3*G4221*C4221+2*H4221*$D4221+I4221)+('1.Time_constants_calculation'!$N$14)*(6*G4221*D4221+2*H4221)+('1.Time_constants_calculation'!$N$15)*(6*G4221)</f>
        <v>0.2786253412887163</v>
      </c>
      <c r="O4221" s="1">
        <f t="shared" si="597"/>
        <v>0.2786253412887163</v>
      </c>
      <c r="P4221" s="1">
        <f t="shared" si="598"/>
        <v>0.2786253412887163</v>
      </c>
      <c r="Q4221" s="1">
        <f t="shared" si="598"/>
        <v>0.2786253412887163</v>
      </c>
      <c r="R4221" s="1">
        <f t="shared" si="598"/>
        <v>0.2786253412887163</v>
      </c>
    </row>
    <row r="4222" spans="2:18" x14ac:dyDescent="0.4">
      <c r="B4222" s="1">
        <f t="shared" si="594"/>
        <v>344226.45891203696</v>
      </c>
      <c r="C4222" s="1">
        <f t="shared" si="595"/>
        <v>4911.6736111111104</v>
      </c>
      <c r="D4222" s="1">
        <f>'1.Time_constants_calculation'!C4216</f>
        <v>70.083333333333329</v>
      </c>
      <c r="E4222" s="1">
        <f>'1.Time_constants_calculation'!E4216</f>
        <v>0.27800000000000025</v>
      </c>
      <c r="F4222" s="1">
        <f>'1.Time_constants_calculation'!H4216</f>
        <v>0</v>
      </c>
      <c r="G4222" s="1">
        <f t="shared" si="590"/>
        <v>4.0365706912259616E-2</v>
      </c>
      <c r="H4222" s="1">
        <f t="shared" si="591"/>
        <v>-8.4703032669166713</v>
      </c>
      <c r="I4222" s="1">
        <f t="shared" si="592"/>
        <v>592.39197343776323</v>
      </c>
      <c r="J4222" s="1">
        <f t="shared" si="593"/>
        <v>-13808.10601823507</v>
      </c>
      <c r="K4222" s="1">
        <f t="shared" si="596"/>
        <v>0.27743786025530426</v>
      </c>
      <c r="L4222" s="1">
        <f>K4222+'1.Time_constants_calculation'!$N$6*(3*G4222*C4222+2*H4222*D4222+I4222)</f>
        <v>0.27743786025530426</v>
      </c>
      <c r="M4222" s="1">
        <f>K4222+('1.Time_constants_calculation'!$N$9)*(3*G4222*C4222+2*H4222*$D4222+I4222)+('1.Time_constants_calculation'!$N$10)*(6*G4222*D4222+2*H4222)</f>
        <v>0.27743786025530426</v>
      </c>
      <c r="N4222" s="1">
        <f>K4222+('1.Time_constants_calculation'!$N$13)*(3*G4222*C4222+2*H4222*$D4222+I4222)+('1.Time_constants_calculation'!$N$14)*(6*G4222*D4222+2*H4222)+('1.Time_constants_calculation'!$N$15)*(6*G4222)</f>
        <v>0.27743786025530426</v>
      </c>
      <c r="O4222" s="1">
        <f t="shared" si="597"/>
        <v>0.27743786025530426</v>
      </c>
      <c r="P4222" s="1">
        <f t="shared" si="598"/>
        <v>0.27743786025530426</v>
      </c>
      <c r="Q4222" s="1">
        <f t="shared" si="598"/>
        <v>0.27743786025530426</v>
      </c>
      <c r="R4222" s="1">
        <f t="shared" si="598"/>
        <v>0.27743786025530426</v>
      </c>
    </row>
    <row r="4223" spans="2:18" x14ac:dyDescent="0.4">
      <c r="B4223" s="1">
        <f t="shared" si="594"/>
        <v>344472.10099999991</v>
      </c>
      <c r="C4223" s="1">
        <f t="shared" si="595"/>
        <v>4914.0099999999993</v>
      </c>
      <c r="D4223" s="1">
        <f>'1.Time_constants_calculation'!C4217</f>
        <v>70.099999999999994</v>
      </c>
      <c r="E4223" s="1">
        <f>'1.Time_constants_calculation'!E4217</f>
        <v>0.27600000000000002</v>
      </c>
      <c r="F4223" s="1">
        <f>'1.Time_constants_calculation'!H4217</f>
        <v>0</v>
      </c>
      <c r="G4223" s="1">
        <f t="shared" si="590"/>
        <v>7.984807861690088E-2</v>
      </c>
      <c r="H4223" s="1">
        <f t="shared" si="591"/>
        <v>-16.777421041322064</v>
      </c>
      <c r="I4223" s="1">
        <f t="shared" si="592"/>
        <v>1174.9983813838226</v>
      </c>
      <c r="J4223" s="1">
        <f t="shared" si="593"/>
        <v>-27428.130877921423</v>
      </c>
      <c r="K4223" s="1">
        <f t="shared" si="596"/>
        <v>0.27628779451333685</v>
      </c>
      <c r="L4223" s="1">
        <f>K4223+'1.Time_constants_calculation'!$N$6*(3*G4223*C4223+2*H4223*D4223+I4223)</f>
        <v>0.27628779451333685</v>
      </c>
      <c r="M4223" s="1">
        <f>K4223+('1.Time_constants_calculation'!$N$9)*(3*G4223*C4223+2*H4223*$D4223+I4223)+('1.Time_constants_calculation'!$N$10)*(6*G4223*D4223+2*H4223)</f>
        <v>0.27628779451333685</v>
      </c>
      <c r="N4223" s="1">
        <f>K4223+('1.Time_constants_calculation'!$N$13)*(3*G4223*C4223+2*H4223*$D4223+I4223)+('1.Time_constants_calculation'!$N$14)*(6*G4223*D4223+2*H4223)+('1.Time_constants_calculation'!$N$15)*(6*G4223)</f>
        <v>0.27628779451333685</v>
      </c>
      <c r="O4223" s="1">
        <f t="shared" si="597"/>
        <v>0.27628779451333685</v>
      </c>
      <c r="P4223" s="1">
        <f t="shared" si="598"/>
        <v>0.27628779451333685</v>
      </c>
      <c r="Q4223" s="1">
        <f t="shared" si="598"/>
        <v>0.27628779451333685</v>
      </c>
      <c r="R4223" s="1">
        <f t="shared" si="598"/>
        <v>0.27628779451333685</v>
      </c>
    </row>
    <row r="4224" spans="2:18" x14ac:dyDescent="0.4">
      <c r="B4224" s="1">
        <f t="shared" si="594"/>
        <v>344717.85992129619</v>
      </c>
      <c r="C4224" s="1">
        <f t="shared" si="595"/>
        <v>4916.3469444444436</v>
      </c>
      <c r="D4224" s="1">
        <f>'1.Time_constants_calculation'!C4218</f>
        <v>70.11666666666666</v>
      </c>
      <c r="E4224" s="1">
        <f>'1.Time_constants_calculation'!E4218</f>
        <v>0.27500000000000013</v>
      </c>
      <c r="F4224" s="1">
        <f>'1.Time_constants_calculation'!H4218</f>
        <v>0</v>
      </c>
      <c r="G4224" s="1">
        <f t="shared" si="590"/>
        <v>0.10072689230079997</v>
      </c>
      <c r="H4224" s="1">
        <f t="shared" si="591"/>
        <v>-21.17318089343895</v>
      </c>
      <c r="I4224" s="1">
        <f t="shared" si="592"/>
        <v>1483.4873000143409</v>
      </c>
      <c r="J4224" s="1">
        <f t="shared" si="593"/>
        <v>-34644.564955683702</v>
      </c>
      <c r="K4224" s="1">
        <f t="shared" si="596"/>
        <v>0.27512448174820747</v>
      </c>
      <c r="L4224" s="1">
        <f>K4224+'1.Time_constants_calculation'!$N$6*(3*G4224*C4224+2*H4224*D4224+I4224)</f>
        <v>0.27512448174820747</v>
      </c>
      <c r="M4224" s="1">
        <f>K4224+('1.Time_constants_calculation'!$N$9)*(3*G4224*C4224+2*H4224*$D4224+I4224)+('1.Time_constants_calculation'!$N$10)*(6*G4224*D4224+2*H4224)</f>
        <v>0.27512448174820747</v>
      </c>
      <c r="N4224" s="1">
        <f>K4224+('1.Time_constants_calculation'!$N$13)*(3*G4224*C4224+2*H4224*$D4224+I4224)+('1.Time_constants_calculation'!$N$14)*(6*G4224*D4224+2*H4224)+('1.Time_constants_calculation'!$N$15)*(6*G4224)</f>
        <v>0.27512448174820747</v>
      </c>
      <c r="O4224" s="1">
        <f t="shared" si="597"/>
        <v>0.27512448174820747</v>
      </c>
      <c r="P4224" s="1">
        <f t="shared" si="598"/>
        <v>0.27512448174820747</v>
      </c>
      <c r="Q4224" s="1">
        <f t="shared" si="598"/>
        <v>0.27512448174820747</v>
      </c>
      <c r="R4224" s="1">
        <f t="shared" si="598"/>
        <v>0.27512448174820747</v>
      </c>
    </row>
    <row r="4225" spans="2:18" x14ac:dyDescent="0.4">
      <c r="B4225" s="1">
        <f t="shared" si="594"/>
        <v>344963.73570370377</v>
      </c>
      <c r="C4225" s="1">
        <f t="shared" si="595"/>
        <v>4918.684444444445</v>
      </c>
      <c r="D4225" s="1">
        <f>'1.Time_constants_calculation'!C4219</f>
        <v>70.13333333333334</v>
      </c>
      <c r="E4225" s="1">
        <f>'1.Time_constants_calculation'!E4219</f>
        <v>0.27400000000000024</v>
      </c>
      <c r="F4225" s="1">
        <f>'1.Time_constants_calculation'!H4219</f>
        <v>0</v>
      </c>
      <c r="G4225" s="1">
        <f t="shared" si="590"/>
        <v>9.4142035479641617E-2</v>
      </c>
      <c r="H4225" s="1">
        <f t="shared" si="591"/>
        <v>-19.790146819272149</v>
      </c>
      <c r="I4225" s="1">
        <f t="shared" si="592"/>
        <v>1386.6603670599752</v>
      </c>
      <c r="J4225" s="1">
        <f t="shared" si="593"/>
        <v>-32384.940738417681</v>
      </c>
      <c r="K4225" s="1">
        <f t="shared" si="596"/>
        <v>0.27393730408948613</v>
      </c>
      <c r="L4225" s="1">
        <f>K4225+'1.Time_constants_calculation'!$N$6*(3*G4225*C4225+2*H4225*D4225+I4225)</f>
        <v>0.27393730408948613</v>
      </c>
      <c r="M4225" s="1">
        <f>K4225+('1.Time_constants_calculation'!$N$9)*(3*G4225*C4225+2*H4225*$D4225+I4225)+('1.Time_constants_calculation'!$N$10)*(6*G4225*D4225+2*H4225)</f>
        <v>0.27393730408948613</v>
      </c>
      <c r="N4225" s="1">
        <f>K4225+('1.Time_constants_calculation'!$N$13)*(3*G4225*C4225+2*H4225*$D4225+I4225)+('1.Time_constants_calculation'!$N$14)*(6*G4225*D4225+2*H4225)+('1.Time_constants_calculation'!$N$15)*(6*G4225)</f>
        <v>0.27393730408948613</v>
      </c>
      <c r="O4225" s="1">
        <f t="shared" si="597"/>
        <v>0.27393730408948613</v>
      </c>
      <c r="P4225" s="1">
        <f t="shared" si="598"/>
        <v>0.27393730408948613</v>
      </c>
      <c r="Q4225" s="1">
        <f t="shared" si="598"/>
        <v>0.27393730408948613</v>
      </c>
      <c r="R4225" s="1">
        <f t="shared" si="598"/>
        <v>0.27393730408948613</v>
      </c>
    </row>
    <row r="4226" spans="2:18" x14ac:dyDescent="0.4">
      <c r="B4226" s="1">
        <f t="shared" si="594"/>
        <v>345209.72837500012</v>
      </c>
      <c r="C4226" s="1">
        <f t="shared" si="595"/>
        <v>4921.0225000000009</v>
      </c>
      <c r="D4226" s="1">
        <f>'1.Time_constants_calculation'!C4220</f>
        <v>70.150000000000006</v>
      </c>
      <c r="E4226" s="1">
        <f>'1.Time_constants_calculation'!E4220</f>
        <v>0.27200000000000002</v>
      </c>
      <c r="F4226" s="1">
        <f>'1.Time_constants_calculation'!H4220</f>
        <v>0</v>
      </c>
      <c r="G4226" s="1">
        <f t="shared" ref="G4226:G4289" si="599">INDEX(LINEST(E4211:E4241,B4211:D4241),3)</f>
        <v>8.9805666275387261E-2</v>
      </c>
      <c r="H4226" s="1">
        <f t="shared" ref="H4226:H4289" si="600">INDEX(LINEST(E4211:E4241,B4211:D4241),2)</f>
        <v>-18.880604085615815</v>
      </c>
      <c r="I4226" s="1">
        <f t="shared" ref="I4226:I4289" si="601">INDEX(LINEST(E4211:E4241,B4211:D4241),1)</f>
        <v>1323.0697060942391</v>
      </c>
      <c r="J4226" s="1">
        <f t="shared" ref="J4226:J4289" si="602">INDEX(LINEST(E4211:E4241,B4211:D4241),4)</f>
        <v>-30902.979253703743</v>
      </c>
      <c r="K4226" s="1">
        <f t="shared" si="596"/>
        <v>0.27277136211341713</v>
      </c>
      <c r="L4226" s="1">
        <f>K4226+'1.Time_constants_calculation'!$N$6*(3*G4226*C4226+2*H4226*D4226+I4226)</f>
        <v>0.27277136211341713</v>
      </c>
      <c r="M4226" s="1">
        <f>K4226+('1.Time_constants_calculation'!$N$9)*(3*G4226*C4226+2*H4226*$D4226+I4226)+('1.Time_constants_calculation'!$N$10)*(6*G4226*D4226+2*H4226)</f>
        <v>0.27277136211341713</v>
      </c>
      <c r="N4226" s="1">
        <f>K4226+('1.Time_constants_calculation'!$N$13)*(3*G4226*C4226+2*H4226*$D4226+I4226)+('1.Time_constants_calculation'!$N$14)*(6*G4226*D4226+2*H4226)+('1.Time_constants_calculation'!$N$15)*(6*G4226)</f>
        <v>0.27277136211341713</v>
      </c>
      <c r="O4226" s="1">
        <f t="shared" si="597"/>
        <v>0.27277136211341713</v>
      </c>
      <c r="P4226" s="1">
        <f t="shared" si="598"/>
        <v>0.27277136211341713</v>
      </c>
      <c r="Q4226" s="1">
        <f t="shared" si="598"/>
        <v>0.27277136211341713</v>
      </c>
      <c r="R4226" s="1">
        <f t="shared" si="598"/>
        <v>0.27277136211341713</v>
      </c>
    </row>
    <row r="4227" spans="2:18" x14ac:dyDescent="0.4">
      <c r="B4227" s="1">
        <f t="shared" si="594"/>
        <v>345455.83796296304</v>
      </c>
      <c r="C4227" s="1">
        <f t="shared" si="595"/>
        <v>4923.3611111111122</v>
      </c>
      <c r="D4227" s="1">
        <f>'1.Time_constants_calculation'!C4221</f>
        <v>70.166666666666671</v>
      </c>
      <c r="E4227" s="1">
        <f>'1.Time_constants_calculation'!E4221</f>
        <v>0.27100000000000013</v>
      </c>
      <c r="F4227" s="1">
        <f>'1.Time_constants_calculation'!H4221</f>
        <v>0</v>
      </c>
      <c r="G4227" s="1">
        <f t="shared" si="599"/>
        <v>9.079607207422441E-2</v>
      </c>
      <c r="H4227" s="1">
        <f t="shared" si="600"/>
        <v>-19.093051480853294</v>
      </c>
      <c r="I4227" s="1">
        <f t="shared" si="601"/>
        <v>1338.2546865903998</v>
      </c>
      <c r="J4227" s="1">
        <f t="shared" si="602"/>
        <v>-31264.644887263537</v>
      </c>
      <c r="K4227" s="1">
        <f t="shared" si="596"/>
        <v>0.27163070076494478</v>
      </c>
      <c r="L4227" s="1">
        <f>K4227+'1.Time_constants_calculation'!$N$6*(3*G4227*C4227+2*H4227*D4227+I4227)</f>
        <v>0.27163070076494478</v>
      </c>
      <c r="M4227" s="1">
        <f>K4227+('1.Time_constants_calculation'!$N$9)*(3*G4227*C4227+2*H4227*$D4227+I4227)+('1.Time_constants_calculation'!$N$10)*(6*G4227*D4227+2*H4227)</f>
        <v>0.27163070076494478</v>
      </c>
      <c r="N4227" s="1">
        <f>K4227+('1.Time_constants_calculation'!$N$13)*(3*G4227*C4227+2*H4227*$D4227+I4227)+('1.Time_constants_calculation'!$N$14)*(6*G4227*D4227+2*H4227)+('1.Time_constants_calculation'!$N$15)*(6*G4227)</f>
        <v>0.27163070076494478</v>
      </c>
      <c r="O4227" s="1">
        <f t="shared" si="597"/>
        <v>0.27163070076494478</v>
      </c>
      <c r="P4227" s="1">
        <f t="shared" si="598"/>
        <v>0.27163070076494478</v>
      </c>
      <c r="Q4227" s="1">
        <f t="shared" si="598"/>
        <v>0.27163070076494478</v>
      </c>
      <c r="R4227" s="1">
        <f t="shared" si="598"/>
        <v>0.27163070076494478</v>
      </c>
    </row>
    <row r="4228" spans="2:18" x14ac:dyDescent="0.4">
      <c r="B4228" s="1">
        <f t="shared" si="594"/>
        <v>345702.06449537037</v>
      </c>
      <c r="C4228" s="1">
        <f t="shared" si="595"/>
        <v>4925.700277777778</v>
      </c>
      <c r="D4228" s="1">
        <f>'1.Time_constants_calculation'!C4222</f>
        <v>70.183333333333337</v>
      </c>
      <c r="E4228" s="1">
        <f>'1.Time_constants_calculation'!E4222</f>
        <v>0.27000000000000024</v>
      </c>
      <c r="F4228" s="1">
        <f>'1.Time_constants_calculation'!H4222</f>
        <v>0</v>
      </c>
      <c r="G4228" s="1">
        <f t="shared" si="599"/>
        <v>6.0682398659071664E-2</v>
      </c>
      <c r="H4228" s="1">
        <f t="shared" si="600"/>
        <v>-12.75394923687216</v>
      </c>
      <c r="I4228" s="1">
        <f t="shared" si="601"/>
        <v>893.44966285212638</v>
      </c>
      <c r="J4228" s="1">
        <f t="shared" si="602"/>
        <v>-20860.904238017116</v>
      </c>
      <c r="K4228" s="1">
        <f t="shared" si="596"/>
        <v>0.27046263524971437</v>
      </c>
      <c r="L4228" s="1">
        <f>K4228+'1.Time_constants_calculation'!$N$6*(3*G4228*C4228+2*H4228*D4228+I4228)</f>
        <v>0.27046263524971437</v>
      </c>
      <c r="M4228" s="1">
        <f>K4228+('1.Time_constants_calculation'!$N$9)*(3*G4228*C4228+2*H4228*$D4228+I4228)+('1.Time_constants_calculation'!$N$10)*(6*G4228*D4228+2*H4228)</f>
        <v>0.27046263524971437</v>
      </c>
      <c r="N4228" s="1">
        <f>K4228+('1.Time_constants_calculation'!$N$13)*(3*G4228*C4228+2*H4228*$D4228+I4228)+('1.Time_constants_calculation'!$N$14)*(6*G4228*D4228+2*H4228)+('1.Time_constants_calculation'!$N$15)*(6*G4228)</f>
        <v>0.27046263524971437</v>
      </c>
      <c r="O4228" s="1">
        <f t="shared" si="597"/>
        <v>0.27046263524971437</v>
      </c>
      <c r="P4228" s="1">
        <f t="shared" si="598"/>
        <v>0.27046263524971437</v>
      </c>
      <c r="Q4228" s="1">
        <f t="shared" si="598"/>
        <v>0.27046263524971437</v>
      </c>
      <c r="R4228" s="1">
        <f t="shared" si="598"/>
        <v>0.27046263524971437</v>
      </c>
    </row>
    <row r="4229" spans="2:18" x14ac:dyDescent="0.4">
      <c r="B4229" s="1">
        <f t="shared" si="594"/>
        <v>345948.408</v>
      </c>
      <c r="C4229" s="1">
        <f t="shared" si="595"/>
        <v>4928.04</v>
      </c>
      <c r="D4229" s="1">
        <f>'1.Time_constants_calculation'!C4223</f>
        <v>70.2</v>
      </c>
      <c r="E4229" s="1">
        <f>'1.Time_constants_calculation'!E4223</f>
        <v>0.26899999999999991</v>
      </c>
      <c r="F4229" s="1">
        <f>'1.Time_constants_calculation'!H4223</f>
        <v>0</v>
      </c>
      <c r="G4229" s="1">
        <f t="shared" si="599"/>
        <v>2.8641449794449565E-2</v>
      </c>
      <c r="H4229" s="1">
        <f t="shared" si="600"/>
        <v>-6.0067022501637259</v>
      </c>
      <c r="I4229" s="1">
        <f t="shared" si="601"/>
        <v>419.83432595977899</v>
      </c>
      <c r="J4229" s="1">
        <f t="shared" si="602"/>
        <v>-9779.2953734264593</v>
      </c>
      <c r="K4229" s="1">
        <f t="shared" si="596"/>
        <v>0.26931125493501895</v>
      </c>
      <c r="L4229" s="1">
        <f>K4229+'1.Time_constants_calculation'!$N$6*(3*G4229*C4229+2*H4229*D4229+I4229)</f>
        <v>0.26931125493501895</v>
      </c>
      <c r="M4229" s="1">
        <f>K4229+('1.Time_constants_calculation'!$N$9)*(3*G4229*C4229+2*H4229*$D4229+I4229)+('1.Time_constants_calculation'!$N$10)*(6*G4229*D4229+2*H4229)</f>
        <v>0.26931125493501895</v>
      </c>
      <c r="N4229" s="1">
        <f>K4229+('1.Time_constants_calculation'!$N$13)*(3*G4229*C4229+2*H4229*$D4229+I4229)+('1.Time_constants_calculation'!$N$14)*(6*G4229*D4229+2*H4229)+('1.Time_constants_calculation'!$N$15)*(6*G4229)</f>
        <v>0.26931125493501895</v>
      </c>
      <c r="O4229" s="1">
        <f t="shared" si="597"/>
        <v>0.26931125493501895</v>
      </c>
      <c r="P4229" s="1">
        <f t="shared" si="598"/>
        <v>0.26931125493501895</v>
      </c>
      <c r="Q4229" s="1">
        <f t="shared" si="598"/>
        <v>0.26931125493501895</v>
      </c>
      <c r="R4229" s="1">
        <f t="shared" si="598"/>
        <v>0.26931125493501895</v>
      </c>
    </row>
    <row r="4230" spans="2:18" x14ac:dyDescent="0.4">
      <c r="B4230" s="1">
        <f t="shared" si="594"/>
        <v>346194.86850462965</v>
      </c>
      <c r="C4230" s="1">
        <f t="shared" si="595"/>
        <v>4930.3802777777782</v>
      </c>
      <c r="D4230" s="1">
        <f>'1.Time_constants_calculation'!C4224</f>
        <v>70.216666666666669</v>
      </c>
      <c r="E4230" s="1">
        <f>'1.Time_constants_calculation'!E4224</f>
        <v>0.26800000000000002</v>
      </c>
      <c r="F4230" s="1">
        <f>'1.Time_constants_calculation'!H4224</f>
        <v>0</v>
      </c>
      <c r="G4230" s="1">
        <f t="shared" si="599"/>
        <v>-2.9176800803463977E-3</v>
      </c>
      <c r="H4230" s="1">
        <f t="shared" si="600"/>
        <v>0.64136631165483238</v>
      </c>
      <c r="I4230" s="1">
        <f t="shared" si="601"/>
        <v>-46.97966261004315</v>
      </c>
      <c r="J4230" s="1">
        <f t="shared" si="602"/>
        <v>1146.9295471353885</v>
      </c>
      <c r="K4230" s="1">
        <f t="shared" si="596"/>
        <v>0.26817959348863951</v>
      </c>
      <c r="L4230" s="1">
        <f>K4230+'1.Time_constants_calculation'!$N$6*(3*G4230*C4230+2*H4230*D4230+I4230)</f>
        <v>0.26817959348863951</v>
      </c>
      <c r="M4230" s="1">
        <f>K4230+('1.Time_constants_calculation'!$N$9)*(3*G4230*C4230+2*H4230*$D4230+I4230)+('1.Time_constants_calculation'!$N$10)*(6*G4230*D4230+2*H4230)</f>
        <v>0.26817959348863951</v>
      </c>
      <c r="N4230" s="1">
        <f>K4230+('1.Time_constants_calculation'!$N$13)*(3*G4230*C4230+2*H4230*$D4230+I4230)+('1.Time_constants_calculation'!$N$14)*(6*G4230*D4230+2*H4230)+('1.Time_constants_calculation'!$N$15)*(6*G4230)</f>
        <v>0.26817959348863951</v>
      </c>
      <c r="O4230" s="1">
        <f t="shared" si="597"/>
        <v>0.26817959348863951</v>
      </c>
      <c r="P4230" s="1">
        <f t="shared" si="598"/>
        <v>0.26817959348863951</v>
      </c>
      <c r="Q4230" s="1">
        <f t="shared" si="598"/>
        <v>0.26817959348863951</v>
      </c>
      <c r="R4230" s="1">
        <f t="shared" si="598"/>
        <v>0.26817959348863951</v>
      </c>
    </row>
    <row r="4231" spans="2:18" x14ac:dyDescent="0.4">
      <c r="B4231" s="1">
        <f t="shared" si="594"/>
        <v>346441.44603703701</v>
      </c>
      <c r="C4231" s="1">
        <f t="shared" si="595"/>
        <v>4932.721111111111</v>
      </c>
      <c r="D4231" s="1">
        <f>'1.Time_constants_calculation'!C4225</f>
        <v>70.233333333333334</v>
      </c>
      <c r="E4231" s="1">
        <f>'1.Time_constants_calculation'!E4225</f>
        <v>0.26700000000000013</v>
      </c>
      <c r="F4231" s="1">
        <f>'1.Time_constants_calculation'!H4225</f>
        <v>0</v>
      </c>
      <c r="G4231" s="1">
        <f t="shared" si="599"/>
        <v>-5.8353607465886852E-2</v>
      </c>
      <c r="H4231" s="1">
        <f t="shared" si="600"/>
        <v>12.319109036832106</v>
      </c>
      <c r="I4231" s="1">
        <f t="shared" si="601"/>
        <v>-866.96180679001282</v>
      </c>
      <c r="J4231" s="1">
        <f t="shared" si="602"/>
        <v>20339.263611190298</v>
      </c>
      <c r="K4231" s="1">
        <f t="shared" si="596"/>
        <v>0.26711174030788243</v>
      </c>
      <c r="L4231" s="1">
        <f>K4231+'1.Time_constants_calculation'!$N$6*(3*G4231*C4231+2*H4231*D4231+I4231)</f>
        <v>0.26711174030788243</v>
      </c>
      <c r="M4231" s="1">
        <f>K4231+('1.Time_constants_calculation'!$N$9)*(3*G4231*C4231+2*H4231*$D4231+I4231)+('1.Time_constants_calculation'!$N$10)*(6*G4231*D4231+2*H4231)</f>
        <v>0.26711174030788243</v>
      </c>
      <c r="N4231" s="1">
        <f>K4231+('1.Time_constants_calculation'!$N$13)*(3*G4231*C4231+2*H4231*$D4231+I4231)+('1.Time_constants_calculation'!$N$14)*(6*G4231*D4231+2*H4231)+('1.Time_constants_calculation'!$N$15)*(6*G4231)</f>
        <v>0.26711174030788243</v>
      </c>
      <c r="O4231" s="1">
        <f t="shared" si="597"/>
        <v>0.26711174030788243</v>
      </c>
      <c r="P4231" s="1">
        <f t="shared" si="598"/>
        <v>0.26711174030788243</v>
      </c>
      <c r="Q4231" s="1">
        <f t="shared" si="598"/>
        <v>0.26711174030788243</v>
      </c>
      <c r="R4231" s="1">
        <f t="shared" si="598"/>
        <v>0.26711174030788243</v>
      </c>
    </row>
    <row r="4232" spans="2:18" x14ac:dyDescent="0.4">
      <c r="B4232" s="1">
        <f t="shared" si="594"/>
        <v>346688.140625</v>
      </c>
      <c r="C4232" s="1">
        <f t="shared" si="595"/>
        <v>4935.0625</v>
      </c>
      <c r="D4232" s="1">
        <f>'1.Time_constants_calculation'!C4226</f>
        <v>70.25</v>
      </c>
      <c r="E4232" s="1">
        <f>'1.Time_constants_calculation'!E4226</f>
        <v>0.26600000000000024</v>
      </c>
      <c r="F4232" s="1">
        <f>'1.Time_constants_calculation'!H4226</f>
        <v>0</v>
      </c>
      <c r="G4232" s="1">
        <f t="shared" si="599"/>
        <v>-9.6417290639291248E-2</v>
      </c>
      <c r="H4232" s="1">
        <f t="shared" si="600"/>
        <v>20.340694330854934</v>
      </c>
      <c r="I4232" s="1">
        <f t="shared" si="601"/>
        <v>-1430.4534908320175</v>
      </c>
      <c r="J4232" s="1">
        <f t="shared" si="602"/>
        <v>33533.757185631155</v>
      </c>
      <c r="K4232" s="1">
        <f t="shared" si="596"/>
        <v>0.26605501060839742</v>
      </c>
      <c r="L4232" s="1">
        <f>K4232+'1.Time_constants_calculation'!$N$6*(3*G4232*C4232+2*H4232*D4232+I4232)</f>
        <v>0.26605501060839742</v>
      </c>
      <c r="M4232" s="1">
        <f>K4232+('1.Time_constants_calculation'!$N$9)*(3*G4232*C4232+2*H4232*$D4232+I4232)+('1.Time_constants_calculation'!$N$10)*(6*G4232*D4232+2*H4232)</f>
        <v>0.26605501060839742</v>
      </c>
      <c r="N4232" s="1">
        <f>K4232+('1.Time_constants_calculation'!$N$13)*(3*G4232*C4232+2*H4232*$D4232+I4232)+('1.Time_constants_calculation'!$N$14)*(6*G4232*D4232+2*H4232)+('1.Time_constants_calculation'!$N$15)*(6*G4232)</f>
        <v>0.26605501060839742</v>
      </c>
      <c r="O4232" s="1">
        <f t="shared" si="597"/>
        <v>0.26605501060839742</v>
      </c>
      <c r="P4232" s="1">
        <f t="shared" si="598"/>
        <v>0.26605501060839742</v>
      </c>
      <c r="Q4232" s="1">
        <f t="shared" si="598"/>
        <v>0.26605501060839742</v>
      </c>
      <c r="R4232" s="1">
        <f t="shared" si="598"/>
        <v>0.26605501060839742</v>
      </c>
    </row>
    <row r="4233" spans="2:18" x14ac:dyDescent="0.4">
      <c r="B4233" s="1">
        <f t="shared" si="594"/>
        <v>346934.95229629631</v>
      </c>
      <c r="C4233" s="1">
        <f t="shared" si="595"/>
        <v>4937.4044444444444</v>
      </c>
      <c r="D4233" s="1">
        <f>'1.Time_constants_calculation'!C4227</f>
        <v>70.266666666666666</v>
      </c>
      <c r="E4233" s="1">
        <f>'1.Time_constants_calculation'!E4227</f>
        <v>0.2649999999999999</v>
      </c>
      <c r="F4233" s="1">
        <f>'1.Time_constants_calculation'!H4227</f>
        <v>0</v>
      </c>
      <c r="G4233" s="1">
        <f t="shared" si="599"/>
        <v>-0.1282440974870738</v>
      </c>
      <c r="H4233" s="1">
        <f t="shared" si="600"/>
        <v>27.057973456781532</v>
      </c>
      <c r="I4233" s="1">
        <f t="shared" si="601"/>
        <v>-1903.0286175097413</v>
      </c>
      <c r="J4233" s="1">
        <f t="shared" si="602"/>
        <v>44615.943880134932</v>
      </c>
      <c r="K4233" s="1">
        <f t="shared" si="596"/>
        <v>0.26491566387994681</v>
      </c>
      <c r="L4233" s="1">
        <f>K4233+'1.Time_constants_calculation'!$N$6*(3*G4233*C4233+2*H4233*D4233+I4233)</f>
        <v>0.26491566387994681</v>
      </c>
      <c r="M4233" s="1">
        <f>K4233+('1.Time_constants_calculation'!$N$9)*(3*G4233*C4233+2*H4233*$D4233+I4233)+('1.Time_constants_calculation'!$N$10)*(6*G4233*D4233+2*H4233)</f>
        <v>0.26491566387994681</v>
      </c>
      <c r="N4233" s="1">
        <f>K4233+('1.Time_constants_calculation'!$N$13)*(3*G4233*C4233+2*H4233*$D4233+I4233)+('1.Time_constants_calculation'!$N$14)*(6*G4233*D4233+2*H4233)+('1.Time_constants_calculation'!$N$15)*(6*G4233)</f>
        <v>0.26491566387994681</v>
      </c>
      <c r="O4233" s="1">
        <f t="shared" si="597"/>
        <v>0.26491566387994681</v>
      </c>
      <c r="P4233" s="1">
        <f t="shared" si="598"/>
        <v>0.26491566387994681</v>
      </c>
      <c r="Q4233" s="1">
        <f t="shared" si="598"/>
        <v>0.26491566387994681</v>
      </c>
      <c r="R4233" s="1">
        <f t="shared" si="598"/>
        <v>0.26491566387994681</v>
      </c>
    </row>
    <row r="4234" spans="2:18" x14ac:dyDescent="0.4">
      <c r="B4234" s="1">
        <f t="shared" si="594"/>
        <v>347181.88107870368</v>
      </c>
      <c r="C4234" s="1">
        <f t="shared" si="595"/>
        <v>4939.7469444444441</v>
      </c>
      <c r="D4234" s="1">
        <f>'1.Time_constants_calculation'!C4228</f>
        <v>70.283333333333331</v>
      </c>
      <c r="E4234" s="1">
        <f>'1.Time_constants_calculation'!E4228</f>
        <v>0.26400000000000001</v>
      </c>
      <c r="F4234" s="1">
        <f>'1.Time_constants_calculation'!H4228</f>
        <v>0</v>
      </c>
      <c r="G4234" s="1">
        <f t="shared" si="599"/>
        <v>-0.15169261139961873</v>
      </c>
      <c r="H4234" s="1">
        <f t="shared" si="600"/>
        <v>32.003795041603091</v>
      </c>
      <c r="I4234" s="1">
        <f t="shared" si="601"/>
        <v>-2250.7563975005764</v>
      </c>
      <c r="J4234" s="1">
        <f t="shared" si="602"/>
        <v>52765.203433034199</v>
      </c>
      <c r="K4234" s="1">
        <f t="shared" si="596"/>
        <v>0.26389129333256278</v>
      </c>
      <c r="L4234" s="1">
        <f>K4234+'1.Time_constants_calculation'!$N$6*(3*G4234*C4234+2*H4234*D4234+I4234)</f>
        <v>0.26389129333256278</v>
      </c>
      <c r="M4234" s="1">
        <f>K4234+('1.Time_constants_calculation'!$N$9)*(3*G4234*C4234+2*H4234*$D4234+I4234)+('1.Time_constants_calculation'!$N$10)*(6*G4234*D4234+2*H4234)</f>
        <v>0.26389129333256278</v>
      </c>
      <c r="N4234" s="1">
        <f>K4234+('1.Time_constants_calculation'!$N$13)*(3*G4234*C4234+2*H4234*$D4234+I4234)+('1.Time_constants_calculation'!$N$14)*(6*G4234*D4234+2*H4234)+('1.Time_constants_calculation'!$N$15)*(6*G4234)</f>
        <v>0.26389129333256278</v>
      </c>
      <c r="O4234" s="1">
        <f t="shared" si="597"/>
        <v>0.26389129333256278</v>
      </c>
      <c r="P4234" s="1">
        <f t="shared" si="598"/>
        <v>0.26389129333256278</v>
      </c>
      <c r="Q4234" s="1">
        <f t="shared" si="598"/>
        <v>0.26389129333256278</v>
      </c>
      <c r="R4234" s="1">
        <f t="shared" si="598"/>
        <v>0.26389129333256278</v>
      </c>
    </row>
    <row r="4235" spans="2:18" x14ac:dyDescent="0.4">
      <c r="B4235" s="1">
        <f t="shared" si="594"/>
        <v>347428.92699999991</v>
      </c>
      <c r="C4235" s="1">
        <f t="shared" si="595"/>
        <v>4942.0899999999992</v>
      </c>
      <c r="D4235" s="1">
        <f>'1.Time_constants_calculation'!C4229</f>
        <v>70.3</v>
      </c>
      <c r="E4235" s="1">
        <f>'1.Time_constants_calculation'!E4229</f>
        <v>0.26300000000000012</v>
      </c>
      <c r="F4235" s="1">
        <f>'1.Time_constants_calculation'!H4229</f>
        <v>0</v>
      </c>
      <c r="G4235" s="1">
        <f t="shared" si="599"/>
        <v>-0.17851385690837654</v>
      </c>
      <c r="H4235" s="1">
        <f t="shared" si="600"/>
        <v>37.6590158439787</v>
      </c>
      <c r="I4235" s="1">
        <f t="shared" si="601"/>
        <v>-2648.2206702777426</v>
      </c>
      <c r="J4235" s="1">
        <f t="shared" si="602"/>
        <v>62076.808197679697</v>
      </c>
      <c r="K4235" s="1">
        <f t="shared" si="596"/>
        <v>0.26292921426647808</v>
      </c>
      <c r="L4235" s="1">
        <f>K4235+'1.Time_constants_calculation'!$N$6*(3*G4235*C4235+2*H4235*D4235+I4235)</f>
        <v>0.26292921426647808</v>
      </c>
      <c r="M4235" s="1">
        <f>K4235+('1.Time_constants_calculation'!$N$9)*(3*G4235*C4235+2*H4235*$D4235+I4235)+('1.Time_constants_calculation'!$N$10)*(6*G4235*D4235+2*H4235)</f>
        <v>0.26292921426647808</v>
      </c>
      <c r="N4235" s="1">
        <f>K4235+('1.Time_constants_calculation'!$N$13)*(3*G4235*C4235+2*H4235*$D4235+I4235)+('1.Time_constants_calculation'!$N$14)*(6*G4235*D4235+2*H4235)+('1.Time_constants_calculation'!$N$15)*(6*G4235)</f>
        <v>0.26292921426647808</v>
      </c>
      <c r="O4235" s="1">
        <f t="shared" si="597"/>
        <v>0.26292921426647808</v>
      </c>
      <c r="P4235" s="1">
        <f t="shared" si="598"/>
        <v>0.26292921426647808</v>
      </c>
      <c r="Q4235" s="1">
        <f t="shared" si="598"/>
        <v>0.26292921426647808</v>
      </c>
      <c r="R4235" s="1">
        <f t="shared" si="598"/>
        <v>0.26292921426647808</v>
      </c>
    </row>
    <row r="4236" spans="2:18" x14ac:dyDescent="0.4">
      <c r="B4236" s="1">
        <f t="shared" si="594"/>
        <v>347676.09008796292</v>
      </c>
      <c r="C4236" s="1">
        <f t="shared" si="595"/>
        <v>4944.4336111111106</v>
      </c>
      <c r="D4236" s="1">
        <f>'1.Time_constants_calculation'!C4230</f>
        <v>70.316666666666663</v>
      </c>
      <c r="E4236" s="1">
        <f>'1.Time_constants_calculation'!E4230</f>
        <v>0.26200000000000023</v>
      </c>
      <c r="F4236" s="1">
        <f>'1.Time_constants_calculation'!H4230</f>
        <v>0</v>
      </c>
      <c r="G4236" s="1">
        <f t="shared" si="599"/>
        <v>-0.16759263099704025</v>
      </c>
      <c r="H4236" s="1">
        <f t="shared" si="600"/>
        <v>35.354666621207123</v>
      </c>
      <c r="I4236" s="1">
        <f t="shared" si="601"/>
        <v>-2486.1505084056339</v>
      </c>
      <c r="J4236" s="1">
        <f t="shared" si="602"/>
        <v>58277.227281556989</v>
      </c>
      <c r="K4236" s="1">
        <f t="shared" si="596"/>
        <v>0.26197775307809934</v>
      </c>
      <c r="L4236" s="1">
        <f>K4236+'1.Time_constants_calculation'!$N$6*(3*G4236*C4236+2*H4236*D4236+I4236)</f>
        <v>0.26197775307809934</v>
      </c>
      <c r="M4236" s="1">
        <f>K4236+('1.Time_constants_calculation'!$N$9)*(3*G4236*C4236+2*H4236*$D4236+I4236)+('1.Time_constants_calculation'!$N$10)*(6*G4236*D4236+2*H4236)</f>
        <v>0.26197775307809934</v>
      </c>
      <c r="N4236" s="1">
        <f>K4236+('1.Time_constants_calculation'!$N$13)*(3*G4236*C4236+2*H4236*$D4236+I4236)+('1.Time_constants_calculation'!$N$14)*(6*G4236*D4236+2*H4236)+('1.Time_constants_calculation'!$N$15)*(6*G4236)</f>
        <v>0.26197775307809934</v>
      </c>
      <c r="O4236" s="1">
        <f t="shared" si="597"/>
        <v>0.26197775307809934</v>
      </c>
      <c r="P4236" s="1">
        <f t="shared" si="598"/>
        <v>0.26197775307809934</v>
      </c>
      <c r="Q4236" s="1">
        <f t="shared" si="598"/>
        <v>0.26197775307809934</v>
      </c>
      <c r="R4236" s="1">
        <f t="shared" si="598"/>
        <v>0.26197775307809934</v>
      </c>
    </row>
    <row r="4237" spans="2:18" x14ac:dyDescent="0.4">
      <c r="B4237" s="1">
        <f t="shared" si="594"/>
        <v>347923.37037037034</v>
      </c>
      <c r="C4237" s="1">
        <f t="shared" si="595"/>
        <v>4946.7777777777774</v>
      </c>
      <c r="D4237" s="1">
        <f>'1.Time_constants_calculation'!C4231</f>
        <v>70.333333333333329</v>
      </c>
      <c r="E4237" s="1">
        <f>'1.Time_constants_calculation'!E4231</f>
        <v>0.2609999999999999</v>
      </c>
      <c r="F4237" s="1">
        <f>'1.Time_constants_calculation'!H4231</f>
        <v>0</v>
      </c>
      <c r="G4237" s="1">
        <f t="shared" si="599"/>
        <v>-0.1572335268669906</v>
      </c>
      <c r="H4237" s="1">
        <f t="shared" si="600"/>
        <v>33.171132091897327</v>
      </c>
      <c r="I4237" s="1">
        <f t="shared" si="601"/>
        <v>-2332.73280205215</v>
      </c>
      <c r="J4237" s="1">
        <f t="shared" si="602"/>
        <v>54684.134236425278</v>
      </c>
      <c r="K4237" s="1">
        <f t="shared" si="596"/>
        <v>0.26098523617838509</v>
      </c>
      <c r="L4237" s="1">
        <f>K4237+'1.Time_constants_calculation'!$N$6*(3*G4237*C4237+2*H4237*D4237+I4237)</f>
        <v>0.26098523617838509</v>
      </c>
      <c r="M4237" s="1">
        <f>K4237+('1.Time_constants_calculation'!$N$9)*(3*G4237*C4237+2*H4237*$D4237+I4237)+('1.Time_constants_calculation'!$N$10)*(6*G4237*D4237+2*H4237)</f>
        <v>0.26098523617838509</v>
      </c>
      <c r="N4237" s="1">
        <f>K4237+('1.Time_constants_calculation'!$N$13)*(3*G4237*C4237+2*H4237*$D4237+I4237)+('1.Time_constants_calculation'!$N$14)*(6*G4237*D4237+2*H4237)+('1.Time_constants_calculation'!$N$15)*(6*G4237)</f>
        <v>0.26098523617838509</v>
      </c>
      <c r="O4237" s="1">
        <f t="shared" si="597"/>
        <v>0.26098523617838509</v>
      </c>
      <c r="P4237" s="1">
        <f t="shared" si="598"/>
        <v>0.26098523617838509</v>
      </c>
      <c r="Q4237" s="1">
        <f t="shared" si="598"/>
        <v>0.26098523617838509</v>
      </c>
      <c r="R4237" s="1">
        <f t="shared" si="598"/>
        <v>0.26098523617838509</v>
      </c>
    </row>
    <row r="4238" spans="2:18" x14ac:dyDescent="0.4">
      <c r="B4238" s="1">
        <f t="shared" si="594"/>
        <v>348170.76787499996</v>
      </c>
      <c r="C4238" s="1">
        <f t="shared" si="595"/>
        <v>4949.1224999999995</v>
      </c>
      <c r="D4238" s="1">
        <f>'1.Time_constants_calculation'!C4232</f>
        <v>70.349999999999994</v>
      </c>
      <c r="E4238" s="1">
        <f>'1.Time_constants_calculation'!E4232</f>
        <v>0.26</v>
      </c>
      <c r="F4238" s="1">
        <f>'1.Time_constants_calculation'!H4232</f>
        <v>0</v>
      </c>
      <c r="G4238" s="1">
        <f t="shared" si="599"/>
        <v>-0.11999964249955003</v>
      </c>
      <c r="H4238" s="1">
        <f t="shared" si="600"/>
        <v>25.314457262672864</v>
      </c>
      <c r="I4238" s="1">
        <f t="shared" si="601"/>
        <v>-1780.1248579311884</v>
      </c>
      <c r="J4238" s="1">
        <f t="shared" si="602"/>
        <v>41728.061412034353</v>
      </c>
      <c r="K4238" s="1">
        <f t="shared" si="596"/>
        <v>0.25999676409992389</v>
      </c>
      <c r="L4238" s="1">
        <f>K4238+'1.Time_constants_calculation'!$N$6*(3*G4238*C4238+2*H4238*D4238+I4238)</f>
        <v>0.25999676409992389</v>
      </c>
      <c r="M4238" s="1">
        <f>K4238+('1.Time_constants_calculation'!$N$9)*(3*G4238*C4238+2*H4238*$D4238+I4238)+('1.Time_constants_calculation'!$N$10)*(6*G4238*D4238+2*H4238)</f>
        <v>0.25999676409992389</v>
      </c>
      <c r="N4238" s="1">
        <f>K4238+('1.Time_constants_calculation'!$N$13)*(3*G4238*C4238+2*H4238*$D4238+I4238)+('1.Time_constants_calculation'!$N$14)*(6*G4238*D4238+2*H4238)+('1.Time_constants_calculation'!$N$15)*(6*G4238)</f>
        <v>0.25999676409992389</v>
      </c>
      <c r="O4238" s="1">
        <f t="shared" si="597"/>
        <v>0.25999676409992389</v>
      </c>
      <c r="P4238" s="1">
        <f t="shared" si="598"/>
        <v>0.25999676409992389</v>
      </c>
      <c r="Q4238" s="1">
        <f t="shared" si="598"/>
        <v>0.25999676409992389</v>
      </c>
      <c r="R4238" s="1">
        <f t="shared" si="598"/>
        <v>0.25999676409992389</v>
      </c>
    </row>
    <row r="4239" spans="2:18" x14ac:dyDescent="0.4">
      <c r="B4239" s="1">
        <f t="shared" si="594"/>
        <v>348418.28262962954</v>
      </c>
      <c r="C4239" s="1">
        <f t="shared" si="595"/>
        <v>4951.467777777777</v>
      </c>
      <c r="D4239" s="1">
        <f>'1.Time_constants_calculation'!C4233</f>
        <v>70.36666666666666</v>
      </c>
      <c r="E4239" s="1">
        <f>'1.Time_constants_calculation'!E4233</f>
        <v>0.25900000000000012</v>
      </c>
      <c r="F4239" s="1">
        <f>'1.Time_constants_calculation'!H4233</f>
        <v>0</v>
      </c>
      <c r="G4239" s="1">
        <f t="shared" si="599"/>
        <v>-9.5132440549509034E-2</v>
      </c>
      <c r="H4239" s="1">
        <f t="shared" si="600"/>
        <v>20.068306111845114</v>
      </c>
      <c r="I4239" s="1">
        <f t="shared" si="601"/>
        <v>-1411.2046230673202</v>
      </c>
      <c r="J4239" s="1">
        <f t="shared" si="602"/>
        <v>33080.334760732629</v>
      </c>
      <c r="K4239" s="1">
        <f t="shared" si="596"/>
        <v>0.25895965218660422</v>
      </c>
      <c r="L4239" s="1">
        <f>K4239+'1.Time_constants_calculation'!$N$6*(3*G4239*C4239+2*H4239*D4239+I4239)</f>
        <v>0.25895965218660422</v>
      </c>
      <c r="M4239" s="1">
        <f>K4239+('1.Time_constants_calculation'!$N$9)*(3*G4239*C4239+2*H4239*$D4239+I4239)+('1.Time_constants_calculation'!$N$10)*(6*G4239*D4239+2*H4239)</f>
        <v>0.25895965218660422</v>
      </c>
      <c r="N4239" s="1">
        <f>K4239+('1.Time_constants_calculation'!$N$13)*(3*G4239*C4239+2*H4239*$D4239+I4239)+('1.Time_constants_calculation'!$N$14)*(6*G4239*D4239+2*H4239)+('1.Time_constants_calculation'!$N$15)*(6*G4239)</f>
        <v>0.25895965218660422</v>
      </c>
      <c r="O4239" s="1">
        <f t="shared" si="597"/>
        <v>0.25895965218660422</v>
      </c>
      <c r="P4239" s="1">
        <f t="shared" si="598"/>
        <v>0.25895965218660422</v>
      </c>
      <c r="Q4239" s="1">
        <f t="shared" si="598"/>
        <v>0.25895965218660422</v>
      </c>
      <c r="R4239" s="1">
        <f t="shared" si="598"/>
        <v>0.25895965218660422</v>
      </c>
    </row>
    <row r="4240" spans="2:18" x14ac:dyDescent="0.4">
      <c r="B4240" s="1">
        <f t="shared" si="594"/>
        <v>348665.9146620371</v>
      </c>
      <c r="C4240" s="1">
        <f t="shared" si="595"/>
        <v>4953.8136111111116</v>
      </c>
      <c r="D4240" s="1">
        <f>'1.Time_constants_calculation'!C4234</f>
        <v>70.38333333333334</v>
      </c>
      <c r="E4240" s="1">
        <f>'1.Time_constants_calculation'!E4234</f>
        <v>0.25800000000000023</v>
      </c>
      <c r="F4240" s="1">
        <f>'1.Time_constants_calculation'!H4234</f>
        <v>0</v>
      </c>
      <c r="G4240" s="1">
        <f t="shared" si="599"/>
        <v>-5.6265726554195934E-2</v>
      </c>
      <c r="H4240" s="1">
        <f t="shared" si="600"/>
        <v>11.863876045426052</v>
      </c>
      <c r="I4240" s="1">
        <f t="shared" si="601"/>
        <v>-833.91079522180542</v>
      </c>
      <c r="J4240" s="1">
        <f t="shared" si="602"/>
        <v>19540.189767127238</v>
      </c>
      <c r="K4240" s="1">
        <f t="shared" si="596"/>
        <v>0.25791798967838986</v>
      </c>
      <c r="L4240" s="1">
        <f>K4240+'1.Time_constants_calculation'!$N$6*(3*G4240*C4240+2*H4240*D4240+I4240)</f>
        <v>0.25791798967838986</v>
      </c>
      <c r="M4240" s="1">
        <f>K4240+('1.Time_constants_calculation'!$N$9)*(3*G4240*C4240+2*H4240*$D4240+I4240)+('1.Time_constants_calculation'!$N$10)*(6*G4240*D4240+2*H4240)</f>
        <v>0.25791798967838986</v>
      </c>
      <c r="N4240" s="1">
        <f>K4240+('1.Time_constants_calculation'!$N$13)*(3*G4240*C4240+2*H4240*$D4240+I4240)+('1.Time_constants_calculation'!$N$14)*(6*G4240*D4240+2*H4240)+('1.Time_constants_calculation'!$N$15)*(6*G4240)</f>
        <v>0.25791798967838986</v>
      </c>
      <c r="O4240" s="1">
        <f t="shared" si="597"/>
        <v>0.25791798967838986</v>
      </c>
      <c r="P4240" s="1">
        <f t="shared" si="598"/>
        <v>0.25791798967838986</v>
      </c>
      <c r="Q4240" s="1">
        <f t="shared" si="598"/>
        <v>0.25791798967838986</v>
      </c>
      <c r="R4240" s="1">
        <f t="shared" si="598"/>
        <v>0.25791798967838986</v>
      </c>
    </row>
    <row r="4241" spans="2:18" x14ac:dyDescent="0.4">
      <c r="B4241" s="1">
        <f t="shared" ref="B4241:B4304" si="603">D4241^3</f>
        <v>348913.66400000011</v>
      </c>
      <c r="C4241" s="1">
        <f t="shared" ref="C4241:C4304" si="604">D4241^2</f>
        <v>4956.1600000000008</v>
      </c>
      <c r="D4241" s="1">
        <f>'1.Time_constants_calculation'!C4235</f>
        <v>70.400000000000006</v>
      </c>
      <c r="E4241" s="1">
        <f>'1.Time_constants_calculation'!E4235</f>
        <v>0.2569999999999999</v>
      </c>
      <c r="F4241" s="1">
        <f>'1.Time_constants_calculation'!H4235</f>
        <v>0</v>
      </c>
      <c r="G4241" s="1">
        <f t="shared" si="599"/>
        <v>-3.8010153975297735E-3</v>
      </c>
      <c r="H4241" s="1">
        <f t="shared" si="600"/>
        <v>0.78373056481071368</v>
      </c>
      <c r="I4241" s="1">
        <f t="shared" si="601"/>
        <v>-53.898314471584982</v>
      </c>
      <c r="J4241" s="1">
        <f t="shared" si="602"/>
        <v>1236.6303467902417</v>
      </c>
      <c r="K4241" s="1">
        <f t="shared" si="596"/>
        <v>0.25687481039585691</v>
      </c>
      <c r="L4241" s="1">
        <f>K4241+'1.Time_constants_calculation'!$N$6*(3*G4241*C4241+2*H4241*D4241+I4241)</f>
        <v>0.25687481039585691</v>
      </c>
      <c r="M4241" s="1">
        <f>K4241+('1.Time_constants_calculation'!$N$9)*(3*G4241*C4241+2*H4241*$D4241+I4241)+('1.Time_constants_calculation'!$N$10)*(6*G4241*D4241+2*H4241)</f>
        <v>0.25687481039585691</v>
      </c>
      <c r="N4241" s="1">
        <f>K4241+('1.Time_constants_calculation'!$N$13)*(3*G4241*C4241+2*H4241*$D4241+I4241)+('1.Time_constants_calculation'!$N$14)*(6*G4241*D4241+2*H4241)+('1.Time_constants_calculation'!$N$15)*(6*G4241)</f>
        <v>0.25687481039585691</v>
      </c>
      <c r="O4241" s="1">
        <f t="shared" si="597"/>
        <v>0.25687481039585691</v>
      </c>
      <c r="P4241" s="1">
        <f t="shared" si="598"/>
        <v>0.25687481039585691</v>
      </c>
      <c r="Q4241" s="1">
        <f t="shared" si="598"/>
        <v>0.25687481039585691</v>
      </c>
      <c r="R4241" s="1">
        <f t="shared" si="598"/>
        <v>0.25687481039585691</v>
      </c>
    </row>
    <row r="4242" spans="2:18" x14ac:dyDescent="0.4">
      <c r="B4242" s="1">
        <f t="shared" si="603"/>
        <v>349161.53067129635</v>
      </c>
      <c r="C4242" s="1">
        <f t="shared" si="604"/>
        <v>4958.5069444444453</v>
      </c>
      <c r="D4242" s="1">
        <f>'1.Time_constants_calculation'!C4236</f>
        <v>70.416666666666671</v>
      </c>
      <c r="E4242" s="1">
        <f>'1.Time_constants_calculation'!E4236</f>
        <v>0.25600000000000001</v>
      </c>
      <c r="F4242" s="1">
        <f>'1.Time_constants_calculation'!H4236</f>
        <v>0</v>
      </c>
      <c r="G4242" s="1">
        <f t="shared" si="599"/>
        <v>-4.9520269340697512E-3</v>
      </c>
      <c r="H4242" s="1">
        <f t="shared" si="600"/>
        <v>1.0252971035134504</v>
      </c>
      <c r="I4242" s="1">
        <f t="shared" si="601"/>
        <v>-70.797032726766957</v>
      </c>
      <c r="J4242" s="1">
        <f t="shared" si="602"/>
        <v>1630.6613683188634</v>
      </c>
      <c r="K4242" s="1">
        <f t="shared" si="596"/>
        <v>0.25581747396154242</v>
      </c>
      <c r="L4242" s="1">
        <f>K4242+'1.Time_constants_calculation'!$N$6*(3*G4242*C4242+2*H4242*D4242+I4242)</f>
        <v>0.25581747396154242</v>
      </c>
      <c r="M4242" s="1">
        <f>K4242+('1.Time_constants_calculation'!$N$9)*(3*G4242*C4242+2*H4242*$D4242+I4242)+('1.Time_constants_calculation'!$N$10)*(6*G4242*D4242+2*H4242)</f>
        <v>0.25581747396154242</v>
      </c>
      <c r="N4242" s="1">
        <f>K4242+('1.Time_constants_calculation'!$N$13)*(3*G4242*C4242+2*H4242*$D4242+I4242)+('1.Time_constants_calculation'!$N$14)*(6*G4242*D4242+2*H4242)+('1.Time_constants_calculation'!$N$15)*(6*G4242)</f>
        <v>0.25581747396154242</v>
      </c>
      <c r="O4242" s="1">
        <f t="shared" si="597"/>
        <v>0.25581747396154242</v>
      </c>
      <c r="P4242" s="1">
        <f t="shared" si="598"/>
        <v>0.25581747396154242</v>
      </c>
      <c r="Q4242" s="1">
        <f t="shared" si="598"/>
        <v>0.25581747396154242</v>
      </c>
      <c r="R4242" s="1">
        <f t="shared" si="598"/>
        <v>0.25581747396154242</v>
      </c>
    </row>
    <row r="4243" spans="2:18" x14ac:dyDescent="0.4">
      <c r="B4243" s="1">
        <f t="shared" si="603"/>
        <v>349409.51470370375</v>
      </c>
      <c r="C4243" s="1">
        <f t="shared" si="604"/>
        <v>4960.8544444444451</v>
      </c>
      <c r="D4243" s="1">
        <f>'1.Time_constants_calculation'!C4237</f>
        <v>70.433333333333337</v>
      </c>
      <c r="E4243" s="1">
        <f>'1.Time_constants_calculation'!E4237</f>
        <v>0.25500000000000012</v>
      </c>
      <c r="F4243" s="1">
        <f>'1.Time_constants_calculation'!H4237</f>
        <v>0</v>
      </c>
      <c r="G4243" s="1">
        <f t="shared" si="599"/>
        <v>3.7474788486472118E-3</v>
      </c>
      <c r="H4243" s="1">
        <f t="shared" si="600"/>
        <v>-0.81322968086164193</v>
      </c>
      <c r="I4243" s="1">
        <f t="shared" si="601"/>
        <v>58.718906929483865</v>
      </c>
      <c r="J4243" s="1">
        <f t="shared" si="602"/>
        <v>-1410.6043006048408</v>
      </c>
      <c r="K4243" s="1">
        <f t="shared" si="596"/>
        <v>0.25473334007574522</v>
      </c>
      <c r="L4243" s="1">
        <f>K4243+'1.Time_constants_calculation'!$N$6*(3*G4243*C4243+2*H4243*D4243+I4243)</f>
        <v>0.25473334007574522</v>
      </c>
      <c r="M4243" s="1">
        <f>K4243+('1.Time_constants_calculation'!$N$9)*(3*G4243*C4243+2*H4243*$D4243+I4243)+('1.Time_constants_calculation'!$N$10)*(6*G4243*D4243+2*H4243)</f>
        <v>0.25473334007574522</v>
      </c>
      <c r="N4243" s="1">
        <f>K4243+('1.Time_constants_calculation'!$N$13)*(3*G4243*C4243+2*H4243*$D4243+I4243)+('1.Time_constants_calculation'!$N$14)*(6*G4243*D4243+2*H4243)+('1.Time_constants_calculation'!$N$15)*(6*G4243)</f>
        <v>0.25473334007574522</v>
      </c>
      <c r="O4243" s="1">
        <f t="shared" si="597"/>
        <v>0.25473334007574522</v>
      </c>
      <c r="P4243" s="1">
        <f t="shared" si="598"/>
        <v>0.25473334007574522</v>
      </c>
      <c r="Q4243" s="1">
        <f t="shared" si="598"/>
        <v>0.25473334007574522</v>
      </c>
      <c r="R4243" s="1">
        <f t="shared" si="598"/>
        <v>0.25473334007574522</v>
      </c>
    </row>
    <row r="4244" spans="2:18" x14ac:dyDescent="0.4">
      <c r="B4244" s="1">
        <f t="shared" si="603"/>
        <v>349657.61612500006</v>
      </c>
      <c r="C4244" s="1">
        <f t="shared" si="604"/>
        <v>4963.2025000000003</v>
      </c>
      <c r="D4244" s="1">
        <f>'1.Time_constants_calculation'!C4238</f>
        <v>70.45</v>
      </c>
      <c r="E4244" s="1">
        <f>'1.Time_constants_calculation'!E4238</f>
        <v>0.25400000000000023</v>
      </c>
      <c r="F4244" s="1">
        <f>'1.Time_constants_calculation'!H4238</f>
        <v>0</v>
      </c>
      <c r="G4244" s="1">
        <f t="shared" si="599"/>
        <v>-8.2176873933575562E-3</v>
      </c>
      <c r="H4244" s="1">
        <f t="shared" si="600"/>
        <v>1.7126222663838311</v>
      </c>
      <c r="I4244" s="1">
        <f t="shared" si="601"/>
        <v>-119.01671085063539</v>
      </c>
      <c r="J4244" s="1">
        <f t="shared" si="602"/>
        <v>2758.2668158753622</v>
      </c>
      <c r="K4244" s="1">
        <f t="shared" si="596"/>
        <v>0.25366649812713149</v>
      </c>
      <c r="L4244" s="1">
        <f>K4244+'1.Time_constants_calculation'!$N$6*(3*G4244*C4244+2*H4244*D4244+I4244)</f>
        <v>0.25366649812713149</v>
      </c>
      <c r="M4244" s="1">
        <f>K4244+('1.Time_constants_calculation'!$N$9)*(3*G4244*C4244+2*H4244*$D4244+I4244)+('1.Time_constants_calculation'!$N$10)*(6*G4244*D4244+2*H4244)</f>
        <v>0.25366649812713149</v>
      </c>
      <c r="N4244" s="1">
        <f>K4244+('1.Time_constants_calculation'!$N$13)*(3*G4244*C4244+2*H4244*$D4244+I4244)+('1.Time_constants_calculation'!$N$14)*(6*G4244*D4244+2*H4244)+('1.Time_constants_calculation'!$N$15)*(6*G4244)</f>
        <v>0.25366649812713149</v>
      </c>
      <c r="O4244" s="1">
        <f t="shared" si="597"/>
        <v>0.25366649812713149</v>
      </c>
      <c r="P4244" s="1">
        <f t="shared" si="598"/>
        <v>0.25366649812713149</v>
      </c>
      <c r="Q4244" s="1">
        <f t="shared" si="598"/>
        <v>0.25366649812713149</v>
      </c>
      <c r="R4244" s="1">
        <f t="shared" si="598"/>
        <v>0.25366649812713149</v>
      </c>
    </row>
    <row r="4245" spans="2:18" x14ac:dyDescent="0.4">
      <c r="B4245" s="1">
        <f t="shared" si="603"/>
        <v>349905.83496296301</v>
      </c>
      <c r="C4245" s="1">
        <f t="shared" si="604"/>
        <v>4965.5511111111118</v>
      </c>
      <c r="D4245" s="1">
        <f>'1.Time_constants_calculation'!C4239</f>
        <v>70.466666666666669</v>
      </c>
      <c r="E4245" s="1">
        <f>'1.Time_constants_calculation'!E4239</f>
        <v>0.25299999999999989</v>
      </c>
      <c r="F4245" s="1">
        <f>'1.Time_constants_calculation'!H4239</f>
        <v>0</v>
      </c>
      <c r="G4245" s="1">
        <f t="shared" si="599"/>
        <v>-5.7550581194385254E-3</v>
      </c>
      <c r="H4245" s="1">
        <f t="shared" si="600"/>
        <v>1.1912274369194873</v>
      </c>
      <c r="I4245" s="1">
        <f t="shared" si="601"/>
        <v>-82.219817842125963</v>
      </c>
      <c r="J4245" s="1">
        <f t="shared" si="602"/>
        <v>1892.6367550993823</v>
      </c>
      <c r="K4245" s="1">
        <f t="shared" si="596"/>
        <v>0.252564263324075</v>
      </c>
      <c r="L4245" s="1">
        <f>K4245+'1.Time_constants_calculation'!$N$6*(3*G4245*C4245+2*H4245*D4245+I4245)</f>
        <v>0.252564263324075</v>
      </c>
      <c r="M4245" s="1">
        <f>K4245+('1.Time_constants_calculation'!$N$9)*(3*G4245*C4245+2*H4245*$D4245+I4245)+('1.Time_constants_calculation'!$N$10)*(6*G4245*D4245+2*H4245)</f>
        <v>0.252564263324075</v>
      </c>
      <c r="N4245" s="1">
        <f>K4245+('1.Time_constants_calculation'!$N$13)*(3*G4245*C4245+2*H4245*$D4245+I4245)+('1.Time_constants_calculation'!$N$14)*(6*G4245*D4245+2*H4245)+('1.Time_constants_calculation'!$N$15)*(6*G4245)</f>
        <v>0.252564263324075</v>
      </c>
      <c r="O4245" s="1">
        <f t="shared" si="597"/>
        <v>0.252564263324075</v>
      </c>
      <c r="P4245" s="1">
        <f t="shared" si="598"/>
        <v>0.252564263324075</v>
      </c>
      <c r="Q4245" s="1">
        <f t="shared" si="598"/>
        <v>0.252564263324075</v>
      </c>
      <c r="R4245" s="1">
        <f t="shared" si="598"/>
        <v>0.252564263324075</v>
      </c>
    </row>
    <row r="4246" spans="2:18" x14ac:dyDescent="0.4">
      <c r="B4246" s="1">
        <f t="shared" si="603"/>
        <v>350154.17124537035</v>
      </c>
      <c r="C4246" s="1">
        <f t="shared" si="604"/>
        <v>4967.9002777777778</v>
      </c>
      <c r="D4246" s="1">
        <f>'1.Time_constants_calculation'!C4240</f>
        <v>70.483333333333334</v>
      </c>
      <c r="E4246" s="1">
        <f>'1.Time_constants_calculation'!E4240</f>
        <v>0.25100000000000011</v>
      </c>
      <c r="F4246" s="1">
        <f>'1.Time_constants_calculation'!H4240</f>
        <v>0</v>
      </c>
      <c r="G4246" s="1">
        <f t="shared" si="599"/>
        <v>6.7186947102867954E-3</v>
      </c>
      <c r="H4246" s="1">
        <f t="shared" si="600"/>
        <v>-1.4458550730410751</v>
      </c>
      <c r="I4246" s="1">
        <f t="shared" si="601"/>
        <v>103.61548418964581</v>
      </c>
      <c r="J4246" s="1">
        <f t="shared" si="602"/>
        <v>-2472.6284390969422</v>
      </c>
      <c r="K4246" s="1">
        <f t="shared" si="596"/>
        <v>0.25143068055331241</v>
      </c>
      <c r="L4246" s="1">
        <f>K4246+'1.Time_constants_calculation'!$N$6*(3*G4246*C4246+2*H4246*D4246+I4246)</f>
        <v>0.25143068055331241</v>
      </c>
      <c r="M4246" s="1">
        <f>K4246+('1.Time_constants_calculation'!$N$9)*(3*G4246*C4246+2*H4246*$D4246+I4246)+('1.Time_constants_calculation'!$N$10)*(6*G4246*D4246+2*H4246)</f>
        <v>0.25143068055331241</v>
      </c>
      <c r="N4246" s="1">
        <f>K4246+('1.Time_constants_calculation'!$N$13)*(3*G4246*C4246+2*H4246*$D4246+I4246)+('1.Time_constants_calculation'!$N$14)*(6*G4246*D4246+2*H4246)+('1.Time_constants_calculation'!$N$15)*(6*G4246)</f>
        <v>0.25143068055331241</v>
      </c>
      <c r="O4246" s="1">
        <f t="shared" si="597"/>
        <v>0.25143068055331241</v>
      </c>
      <c r="P4246" s="1">
        <f t="shared" si="598"/>
        <v>0.25143068055331241</v>
      </c>
      <c r="Q4246" s="1">
        <f t="shared" si="598"/>
        <v>0.25143068055331241</v>
      </c>
      <c r="R4246" s="1">
        <f t="shared" si="598"/>
        <v>0.25143068055331241</v>
      </c>
    </row>
    <row r="4247" spans="2:18" x14ac:dyDescent="0.4">
      <c r="B4247" s="1">
        <f t="shared" si="603"/>
        <v>350402.625</v>
      </c>
      <c r="C4247" s="1">
        <f t="shared" si="604"/>
        <v>4970.25</v>
      </c>
      <c r="D4247" s="1">
        <f>'1.Time_constants_calculation'!C4241</f>
        <v>70.5</v>
      </c>
      <c r="E4247" s="1">
        <f>'1.Time_constants_calculation'!E4241</f>
        <v>0.25000000000000022</v>
      </c>
      <c r="F4247" s="1">
        <f>'1.Time_constants_calculation'!H4241</f>
        <v>0</v>
      </c>
      <c r="G4247" s="1">
        <f t="shared" si="599"/>
        <v>2.5322253066690101E-2</v>
      </c>
      <c r="H4247" s="1">
        <f t="shared" si="600"/>
        <v>-5.3794101892981976</v>
      </c>
      <c r="I4247" s="1">
        <f t="shared" si="601"/>
        <v>380.85323384195272</v>
      </c>
      <c r="J4247" s="1">
        <f t="shared" si="602"/>
        <v>-8985.8731681860918</v>
      </c>
      <c r="K4247" s="1">
        <f t="shared" si="596"/>
        <v>0.25026979472022504</v>
      </c>
      <c r="L4247" s="1">
        <f>K4247+'1.Time_constants_calculation'!$N$6*(3*G4247*C4247+2*H4247*D4247+I4247)</f>
        <v>0.25026979472022504</v>
      </c>
      <c r="M4247" s="1">
        <f>K4247+('1.Time_constants_calculation'!$N$9)*(3*G4247*C4247+2*H4247*$D4247+I4247)+('1.Time_constants_calculation'!$N$10)*(6*G4247*D4247+2*H4247)</f>
        <v>0.25026979472022504</v>
      </c>
      <c r="N4247" s="1">
        <f>K4247+('1.Time_constants_calculation'!$N$13)*(3*G4247*C4247+2*H4247*$D4247+I4247)+('1.Time_constants_calculation'!$N$14)*(6*G4247*D4247+2*H4247)+('1.Time_constants_calculation'!$N$15)*(6*G4247)</f>
        <v>0.25026979472022504</v>
      </c>
      <c r="O4247" s="1">
        <f t="shared" si="597"/>
        <v>0.25026979472022504</v>
      </c>
      <c r="P4247" s="1">
        <f t="shared" si="598"/>
        <v>0.25026979472022504</v>
      </c>
      <c r="Q4247" s="1">
        <f t="shared" si="598"/>
        <v>0.25026979472022504</v>
      </c>
      <c r="R4247" s="1">
        <f t="shared" si="598"/>
        <v>0.25026979472022504</v>
      </c>
    </row>
    <row r="4248" spans="2:18" x14ac:dyDescent="0.4">
      <c r="B4248" s="1">
        <f t="shared" si="603"/>
        <v>350651.19625462958</v>
      </c>
      <c r="C4248" s="1">
        <f t="shared" si="604"/>
        <v>4972.6002777777776</v>
      </c>
      <c r="D4248" s="1">
        <f>'1.Time_constants_calculation'!C4242</f>
        <v>70.516666666666666</v>
      </c>
      <c r="E4248" s="1">
        <f>'1.Time_constants_calculation'!E4242</f>
        <v>0.25000000000000022</v>
      </c>
      <c r="F4248" s="1">
        <f>'1.Time_constants_calculation'!H4242</f>
        <v>0</v>
      </c>
      <c r="G4248" s="1">
        <f t="shared" si="599"/>
        <v>4.6709653304669162E-2</v>
      </c>
      <c r="H4248" s="1">
        <f t="shared" si="600"/>
        <v>-9.9027007939908156</v>
      </c>
      <c r="I4248" s="1">
        <f t="shared" si="601"/>
        <v>699.73441667878569</v>
      </c>
      <c r="J4248" s="1">
        <f t="shared" si="602"/>
        <v>-16479.312619453965</v>
      </c>
      <c r="K4248" s="1">
        <f t="shared" si="596"/>
        <v>0.24908565071382327</v>
      </c>
      <c r="L4248" s="1">
        <f>K4248+'1.Time_constants_calculation'!$N$6*(3*G4248*C4248+2*H4248*D4248+I4248)</f>
        <v>0.24908565071382327</v>
      </c>
      <c r="M4248" s="1">
        <f>K4248+('1.Time_constants_calculation'!$N$9)*(3*G4248*C4248+2*H4248*$D4248+I4248)+('1.Time_constants_calculation'!$N$10)*(6*G4248*D4248+2*H4248)</f>
        <v>0.24908565071382327</v>
      </c>
      <c r="N4248" s="1">
        <f>K4248+('1.Time_constants_calculation'!$N$13)*(3*G4248*C4248+2*H4248*$D4248+I4248)+('1.Time_constants_calculation'!$N$14)*(6*G4248*D4248+2*H4248)+('1.Time_constants_calculation'!$N$15)*(6*G4248)</f>
        <v>0.24908565071382327</v>
      </c>
      <c r="O4248" s="1">
        <f t="shared" si="597"/>
        <v>0.24908565071382327</v>
      </c>
      <c r="P4248" s="1">
        <f t="shared" si="598"/>
        <v>0.24908565071382327</v>
      </c>
      <c r="Q4248" s="1">
        <f t="shared" si="598"/>
        <v>0.24908565071382327</v>
      </c>
      <c r="R4248" s="1">
        <f t="shared" si="598"/>
        <v>0.24908565071382327</v>
      </c>
    </row>
    <row r="4249" spans="2:18" x14ac:dyDescent="0.4">
      <c r="B4249" s="1">
        <f t="shared" si="603"/>
        <v>350899.88503703696</v>
      </c>
      <c r="C4249" s="1">
        <f t="shared" si="604"/>
        <v>4974.9511111111105</v>
      </c>
      <c r="D4249" s="1">
        <f>'1.Time_constants_calculation'!C4243</f>
        <v>70.533333333333331</v>
      </c>
      <c r="E4249" s="1">
        <f>'1.Time_constants_calculation'!E4243</f>
        <v>0.248</v>
      </c>
      <c r="F4249" s="1">
        <f>'1.Time_constants_calculation'!H4243</f>
        <v>0</v>
      </c>
      <c r="G4249" s="1">
        <f t="shared" si="599"/>
        <v>6.807028579415654E-2</v>
      </c>
      <c r="H4249" s="1">
        <f t="shared" si="600"/>
        <v>-14.421601486079945</v>
      </c>
      <c r="I4249" s="1">
        <f t="shared" si="601"/>
        <v>1018.3957729642734</v>
      </c>
      <c r="J4249" s="1">
        <f t="shared" si="602"/>
        <v>-23969.693759885995</v>
      </c>
      <c r="K4249" s="1">
        <f t="shared" si="596"/>
        <v>0.24788229347177548</v>
      </c>
      <c r="L4249" s="1">
        <f>K4249+'1.Time_constants_calculation'!$N$6*(3*G4249*C4249+2*H4249*D4249+I4249)</f>
        <v>0.24788229347177548</v>
      </c>
      <c r="M4249" s="1">
        <f>K4249+('1.Time_constants_calculation'!$N$9)*(3*G4249*C4249+2*H4249*$D4249+I4249)+('1.Time_constants_calculation'!$N$10)*(6*G4249*D4249+2*H4249)</f>
        <v>0.24788229347177548</v>
      </c>
      <c r="N4249" s="1">
        <f>K4249+('1.Time_constants_calculation'!$N$13)*(3*G4249*C4249+2*H4249*$D4249+I4249)+('1.Time_constants_calculation'!$N$14)*(6*G4249*D4249+2*H4249)+('1.Time_constants_calculation'!$N$15)*(6*G4249)</f>
        <v>0.24788229347177548</v>
      </c>
      <c r="O4249" s="1">
        <f t="shared" si="597"/>
        <v>0.24788229347177548</v>
      </c>
      <c r="P4249" s="1">
        <f t="shared" si="598"/>
        <v>0.24788229347177548</v>
      </c>
      <c r="Q4249" s="1">
        <f t="shared" si="598"/>
        <v>0.24788229347177548</v>
      </c>
      <c r="R4249" s="1">
        <f t="shared" si="598"/>
        <v>0.24788229347177548</v>
      </c>
    </row>
    <row r="4250" spans="2:18" x14ac:dyDescent="0.4">
      <c r="B4250" s="1">
        <f t="shared" si="603"/>
        <v>351148.69137499999</v>
      </c>
      <c r="C4250" s="1">
        <f t="shared" si="604"/>
        <v>4977.3024999999998</v>
      </c>
      <c r="D4250" s="1">
        <f>'1.Time_constants_calculation'!C4244</f>
        <v>70.55</v>
      </c>
      <c r="E4250" s="1">
        <f>'1.Time_constants_calculation'!E4244</f>
        <v>0.24600000000000022</v>
      </c>
      <c r="F4250" s="1">
        <f>'1.Time_constants_calculation'!H4244</f>
        <v>0</v>
      </c>
      <c r="G4250" s="1">
        <f t="shared" si="599"/>
        <v>8.7128895180440175E-2</v>
      </c>
      <c r="H4250" s="1">
        <f t="shared" si="600"/>
        <v>-18.454732475039663</v>
      </c>
      <c r="I4250" s="1">
        <f t="shared" si="601"/>
        <v>1302.8886281786722</v>
      </c>
      <c r="J4250" s="1">
        <f t="shared" si="602"/>
        <v>-30658.957492952504</v>
      </c>
      <c r="K4250" s="1">
        <f t="shared" si="596"/>
        <v>0.24666376782988664</v>
      </c>
      <c r="L4250" s="1">
        <f>K4250+'1.Time_constants_calculation'!$N$6*(3*G4250*C4250+2*H4250*D4250+I4250)</f>
        <v>0.24666376782988664</v>
      </c>
      <c r="M4250" s="1">
        <f>K4250+('1.Time_constants_calculation'!$N$9)*(3*G4250*C4250+2*H4250*$D4250+I4250)+('1.Time_constants_calculation'!$N$10)*(6*G4250*D4250+2*H4250)</f>
        <v>0.24666376782988664</v>
      </c>
      <c r="N4250" s="1">
        <f>K4250+('1.Time_constants_calculation'!$N$13)*(3*G4250*C4250+2*H4250*$D4250+I4250)+('1.Time_constants_calculation'!$N$14)*(6*G4250*D4250+2*H4250)+('1.Time_constants_calculation'!$N$15)*(6*G4250)</f>
        <v>0.24666376782988664</v>
      </c>
      <c r="O4250" s="1">
        <f t="shared" si="597"/>
        <v>0.24666376782988664</v>
      </c>
      <c r="P4250" s="1">
        <f t="shared" si="598"/>
        <v>0.24666376782988664</v>
      </c>
      <c r="Q4250" s="1">
        <f t="shared" si="598"/>
        <v>0.24666376782988664</v>
      </c>
      <c r="R4250" s="1">
        <f t="shared" si="598"/>
        <v>0.24666376782988664</v>
      </c>
    </row>
    <row r="4251" spans="2:18" x14ac:dyDescent="0.4">
      <c r="B4251" s="1">
        <f t="shared" si="603"/>
        <v>351397.61529629619</v>
      </c>
      <c r="C4251" s="1">
        <f t="shared" si="604"/>
        <v>4979.6544444444435</v>
      </c>
      <c r="D4251" s="1">
        <f>'1.Time_constants_calculation'!C4245</f>
        <v>70.566666666666663</v>
      </c>
      <c r="E4251" s="1">
        <f>'1.Time_constants_calculation'!E4245</f>
        <v>0.24499999999999988</v>
      </c>
      <c r="F4251" s="1">
        <f>'1.Time_constants_calculation'!H4245</f>
        <v>0</v>
      </c>
      <c r="G4251" s="1">
        <f t="shared" si="599"/>
        <v>0.1021455803492894</v>
      </c>
      <c r="H4251" s="1">
        <f t="shared" si="600"/>
        <v>-21.633593411910308</v>
      </c>
      <c r="I4251" s="1">
        <f t="shared" si="601"/>
        <v>1527.1977324878756</v>
      </c>
      <c r="J4251" s="1">
        <f t="shared" si="602"/>
        <v>-35934.901653315654</v>
      </c>
      <c r="K4251" s="1">
        <f t="shared" si="596"/>
        <v>0.24543411874037702</v>
      </c>
      <c r="L4251" s="1">
        <f>K4251+'1.Time_constants_calculation'!$N$6*(3*G4251*C4251+2*H4251*D4251+I4251)</f>
        <v>0.24543411874037702</v>
      </c>
      <c r="M4251" s="1">
        <f>K4251+('1.Time_constants_calculation'!$N$9)*(3*G4251*C4251+2*H4251*$D4251+I4251)+('1.Time_constants_calculation'!$N$10)*(6*G4251*D4251+2*H4251)</f>
        <v>0.24543411874037702</v>
      </c>
      <c r="N4251" s="1">
        <f>K4251+('1.Time_constants_calculation'!$N$13)*(3*G4251*C4251+2*H4251*$D4251+I4251)+('1.Time_constants_calculation'!$N$14)*(6*G4251*D4251+2*H4251)+('1.Time_constants_calculation'!$N$15)*(6*G4251)</f>
        <v>0.24543411874037702</v>
      </c>
      <c r="O4251" s="1">
        <f t="shared" si="597"/>
        <v>0.24543411874037702</v>
      </c>
      <c r="P4251" s="1">
        <f t="shared" si="598"/>
        <v>0.24543411874037702</v>
      </c>
      <c r="Q4251" s="1">
        <f t="shared" si="598"/>
        <v>0.24543411874037702</v>
      </c>
      <c r="R4251" s="1">
        <f t="shared" si="598"/>
        <v>0.24543411874037702</v>
      </c>
    </row>
    <row r="4252" spans="2:18" x14ac:dyDescent="0.4">
      <c r="B4252" s="1">
        <f t="shared" si="603"/>
        <v>351646.65682870359</v>
      </c>
      <c r="C4252" s="1">
        <f t="shared" si="604"/>
        <v>4982.0069444444434</v>
      </c>
      <c r="D4252" s="1">
        <f>'1.Time_constants_calculation'!C4246</f>
        <v>70.583333333333329</v>
      </c>
      <c r="E4252" s="1">
        <f>'1.Time_constants_calculation'!E4246</f>
        <v>0.24399999999999999</v>
      </c>
      <c r="F4252" s="1">
        <f>'1.Time_constants_calculation'!H4246</f>
        <v>0</v>
      </c>
      <c r="G4252" s="1">
        <f t="shared" si="599"/>
        <v>0.11191579434431621</v>
      </c>
      <c r="H4252" s="1">
        <f t="shared" si="600"/>
        <v>-23.702697210506816</v>
      </c>
      <c r="I4252" s="1">
        <f t="shared" si="601"/>
        <v>1673.2601129208554</v>
      </c>
      <c r="J4252" s="1">
        <f t="shared" si="602"/>
        <v>-39371.844928971244</v>
      </c>
      <c r="K4252" s="1">
        <f t="shared" si="596"/>
        <v>0.24419739108998328</v>
      </c>
      <c r="L4252" s="1">
        <f>K4252+'1.Time_constants_calculation'!$N$6*(3*G4252*C4252+2*H4252*D4252+I4252)</f>
        <v>0.24419739108998328</v>
      </c>
      <c r="M4252" s="1">
        <f>K4252+('1.Time_constants_calculation'!$N$9)*(3*G4252*C4252+2*H4252*$D4252+I4252)+('1.Time_constants_calculation'!$N$10)*(6*G4252*D4252+2*H4252)</f>
        <v>0.24419739108998328</v>
      </c>
      <c r="N4252" s="1">
        <f>K4252+('1.Time_constants_calculation'!$N$13)*(3*G4252*C4252+2*H4252*$D4252+I4252)+('1.Time_constants_calculation'!$N$14)*(6*G4252*D4252+2*H4252)+('1.Time_constants_calculation'!$N$15)*(6*G4252)</f>
        <v>0.24419739108998328</v>
      </c>
      <c r="O4252" s="1">
        <f t="shared" si="597"/>
        <v>0.24419739108998328</v>
      </c>
      <c r="P4252" s="1">
        <f t="shared" si="598"/>
        <v>0.24419739108998328</v>
      </c>
      <c r="Q4252" s="1">
        <f t="shared" si="598"/>
        <v>0.24419739108998328</v>
      </c>
      <c r="R4252" s="1">
        <f t="shared" si="598"/>
        <v>0.24419739108998328</v>
      </c>
    </row>
    <row r="4253" spans="2:18" x14ac:dyDescent="0.4">
      <c r="B4253" s="1">
        <f t="shared" si="603"/>
        <v>351895.81599999988</v>
      </c>
      <c r="C4253" s="1">
        <f t="shared" si="604"/>
        <v>4984.3599999999988</v>
      </c>
      <c r="D4253" s="1">
        <f>'1.Time_constants_calculation'!C4247</f>
        <v>70.599999999999994</v>
      </c>
      <c r="E4253" s="1">
        <f>'1.Time_constants_calculation'!E4247</f>
        <v>0.2430000000000001</v>
      </c>
      <c r="F4253" s="1">
        <f>'1.Time_constants_calculation'!H4247</f>
        <v>0</v>
      </c>
      <c r="G4253" s="1">
        <f t="shared" si="599"/>
        <v>0.11577034453179516</v>
      </c>
      <c r="H4253" s="1">
        <f t="shared" si="600"/>
        <v>-24.519703920761923</v>
      </c>
      <c r="I4253" s="1">
        <f t="shared" si="601"/>
        <v>1730.9839425921821</v>
      </c>
      <c r="J4253" s="1">
        <f t="shared" si="602"/>
        <v>-40731.291812506621</v>
      </c>
      <c r="K4253" s="1">
        <f t="shared" si="596"/>
        <v>0.24295762972906232</v>
      </c>
      <c r="L4253" s="1">
        <f>K4253+'1.Time_constants_calculation'!$N$6*(3*G4253*C4253+2*H4253*D4253+I4253)</f>
        <v>0.24295762972906232</v>
      </c>
      <c r="M4253" s="1">
        <f>K4253+('1.Time_constants_calculation'!$N$9)*(3*G4253*C4253+2*H4253*$D4253+I4253)+('1.Time_constants_calculation'!$N$10)*(6*G4253*D4253+2*H4253)</f>
        <v>0.24295762972906232</v>
      </c>
      <c r="N4253" s="1">
        <f>K4253+('1.Time_constants_calculation'!$N$13)*(3*G4253*C4253+2*H4253*$D4253+I4253)+('1.Time_constants_calculation'!$N$14)*(6*G4253*D4253+2*H4253)+('1.Time_constants_calculation'!$N$15)*(6*G4253)</f>
        <v>0.24295762972906232</v>
      </c>
      <c r="O4253" s="1">
        <f t="shared" si="597"/>
        <v>0.24295762972906232</v>
      </c>
      <c r="P4253" s="1">
        <f t="shared" si="598"/>
        <v>0.24295762972906232</v>
      </c>
      <c r="Q4253" s="1">
        <f t="shared" si="598"/>
        <v>0.24295762972906232</v>
      </c>
      <c r="R4253" s="1">
        <f t="shared" si="598"/>
        <v>0.24295762972906232</v>
      </c>
    </row>
    <row r="4254" spans="2:18" x14ac:dyDescent="0.4">
      <c r="B4254" s="1">
        <f t="shared" si="603"/>
        <v>352145.0928379629</v>
      </c>
      <c r="C4254" s="1">
        <f t="shared" si="604"/>
        <v>4986.7136111111104</v>
      </c>
      <c r="D4254" s="1">
        <f>'1.Time_constants_calculation'!C4248</f>
        <v>70.61666666666666</v>
      </c>
      <c r="E4254" s="1">
        <f>'1.Time_constants_calculation'!E4248</f>
        <v>0.24200000000000021</v>
      </c>
      <c r="F4254" s="1">
        <f>'1.Time_constants_calculation'!H4248</f>
        <v>0</v>
      </c>
      <c r="G4254" s="1">
        <f t="shared" si="599"/>
        <v>8.6406167087249949E-2</v>
      </c>
      <c r="H4254" s="1">
        <f t="shared" si="600"/>
        <v>-18.303053262516396</v>
      </c>
      <c r="I4254" s="1">
        <f t="shared" si="601"/>
        <v>1292.2786489542127</v>
      </c>
      <c r="J4254" s="1">
        <f t="shared" si="602"/>
        <v>-30411.591735344715</v>
      </c>
      <c r="K4254" s="1">
        <f t="shared" si="596"/>
        <v>0.24175993530661799</v>
      </c>
      <c r="L4254" s="1">
        <f>K4254+'1.Time_constants_calculation'!$N$6*(3*G4254*C4254+2*H4254*D4254+I4254)</f>
        <v>0.24175993530661799</v>
      </c>
      <c r="M4254" s="1">
        <f>K4254+('1.Time_constants_calculation'!$N$9)*(3*G4254*C4254+2*H4254*$D4254+I4254)+('1.Time_constants_calculation'!$N$10)*(6*G4254*D4254+2*H4254)</f>
        <v>0.24175993530661799</v>
      </c>
      <c r="N4254" s="1">
        <f>K4254+('1.Time_constants_calculation'!$N$13)*(3*G4254*C4254+2*H4254*$D4254+I4254)+('1.Time_constants_calculation'!$N$14)*(6*G4254*D4254+2*H4254)+('1.Time_constants_calculation'!$N$15)*(6*G4254)</f>
        <v>0.24175993530661799</v>
      </c>
      <c r="O4254" s="1">
        <f t="shared" si="597"/>
        <v>0.24175993530661799</v>
      </c>
      <c r="P4254" s="1">
        <f t="shared" si="598"/>
        <v>0.24175993530661799</v>
      </c>
      <c r="Q4254" s="1">
        <f t="shared" si="598"/>
        <v>0.24175993530661799</v>
      </c>
      <c r="R4254" s="1">
        <f t="shared" si="598"/>
        <v>0.24175993530661799</v>
      </c>
    </row>
    <row r="4255" spans="2:18" x14ac:dyDescent="0.4">
      <c r="B4255" s="1">
        <f t="shared" si="603"/>
        <v>352394.48737037048</v>
      </c>
      <c r="C4255" s="1">
        <f t="shared" si="604"/>
        <v>4989.0677777777792</v>
      </c>
      <c r="D4255" s="1">
        <f>'1.Time_constants_calculation'!C4249</f>
        <v>70.63333333333334</v>
      </c>
      <c r="E4255" s="1">
        <f>'1.Time_constants_calculation'!E4249</f>
        <v>0.24099999999999988</v>
      </c>
      <c r="F4255" s="1">
        <f>'1.Time_constants_calculation'!H4249</f>
        <v>0</v>
      </c>
      <c r="G4255" s="1">
        <f t="shared" si="599"/>
        <v>6.2261692920813329E-2</v>
      </c>
      <c r="H4255" s="1">
        <f t="shared" si="600"/>
        <v>-13.189089012647807</v>
      </c>
      <c r="I4255" s="1">
        <f t="shared" si="601"/>
        <v>931.22187345138093</v>
      </c>
      <c r="J4255" s="1">
        <f t="shared" si="602"/>
        <v>-21914.482790545619</v>
      </c>
      <c r="K4255" s="1">
        <f t="shared" si="596"/>
        <v>0.24055263424816076</v>
      </c>
      <c r="L4255" s="1">
        <f>K4255+'1.Time_constants_calculation'!$N$6*(3*G4255*C4255+2*H4255*D4255+I4255)</f>
        <v>0.24055263424816076</v>
      </c>
      <c r="M4255" s="1">
        <f>K4255+('1.Time_constants_calculation'!$N$9)*(3*G4255*C4255+2*H4255*$D4255+I4255)+('1.Time_constants_calculation'!$N$10)*(6*G4255*D4255+2*H4255)</f>
        <v>0.24055263424816076</v>
      </c>
      <c r="N4255" s="1">
        <f>K4255+('1.Time_constants_calculation'!$N$13)*(3*G4255*C4255+2*H4255*$D4255+I4255)+('1.Time_constants_calculation'!$N$14)*(6*G4255*D4255+2*H4255)+('1.Time_constants_calculation'!$N$15)*(6*G4255)</f>
        <v>0.24055263424816076</v>
      </c>
      <c r="O4255" s="1">
        <f t="shared" si="597"/>
        <v>0.24055263424816076</v>
      </c>
      <c r="P4255" s="1">
        <f t="shared" si="598"/>
        <v>0.24055263424816076</v>
      </c>
      <c r="Q4255" s="1">
        <f t="shared" si="598"/>
        <v>0.24055263424816076</v>
      </c>
      <c r="R4255" s="1">
        <f t="shared" si="598"/>
        <v>0.24055263424816076</v>
      </c>
    </row>
    <row r="4256" spans="2:18" x14ac:dyDescent="0.4">
      <c r="B4256" s="1">
        <f t="shared" si="603"/>
        <v>352643.99962500005</v>
      </c>
      <c r="C4256" s="1">
        <f t="shared" si="604"/>
        <v>4991.4225000000006</v>
      </c>
      <c r="D4256" s="1">
        <f>'1.Time_constants_calculation'!C4250</f>
        <v>70.650000000000006</v>
      </c>
      <c r="E4256" s="1">
        <f>'1.Time_constants_calculation'!E4250</f>
        <v>0.24</v>
      </c>
      <c r="F4256" s="1">
        <f>'1.Time_constants_calculation'!H4250</f>
        <v>0</v>
      </c>
      <c r="G4256" s="1">
        <f t="shared" si="599"/>
        <v>4.2400051883289692E-2</v>
      </c>
      <c r="H4256" s="1">
        <f t="shared" si="600"/>
        <v>-8.9802520240640593</v>
      </c>
      <c r="I4256" s="1">
        <f t="shared" si="601"/>
        <v>633.92728714915177</v>
      </c>
      <c r="J4256" s="1">
        <f t="shared" si="602"/>
        <v>-14914.615368151779</v>
      </c>
      <c r="K4256" s="1">
        <f t="shared" si="596"/>
        <v>0.23934078269303427</v>
      </c>
      <c r="L4256" s="1">
        <f>K4256+'1.Time_constants_calculation'!$N$6*(3*G4256*C4256+2*H4256*D4256+I4256)</f>
        <v>0.23934078269303427</v>
      </c>
      <c r="M4256" s="1">
        <f>K4256+('1.Time_constants_calculation'!$N$9)*(3*G4256*C4256+2*H4256*$D4256+I4256)+('1.Time_constants_calculation'!$N$10)*(6*G4256*D4256+2*H4256)</f>
        <v>0.23934078269303427</v>
      </c>
      <c r="N4256" s="1">
        <f>K4256+('1.Time_constants_calculation'!$N$13)*(3*G4256*C4256+2*H4256*$D4256+I4256)+('1.Time_constants_calculation'!$N$14)*(6*G4256*D4256+2*H4256)+('1.Time_constants_calculation'!$N$15)*(6*G4256)</f>
        <v>0.23934078269303427</v>
      </c>
      <c r="O4256" s="1">
        <f t="shared" si="597"/>
        <v>0.23934078269303427</v>
      </c>
      <c r="P4256" s="1">
        <f t="shared" si="598"/>
        <v>0.23934078269303427</v>
      </c>
      <c r="Q4256" s="1">
        <f t="shared" si="598"/>
        <v>0.23934078269303427</v>
      </c>
      <c r="R4256" s="1">
        <f t="shared" si="598"/>
        <v>0.23934078269303427</v>
      </c>
    </row>
    <row r="4257" spans="2:18" x14ac:dyDescent="0.4">
      <c r="B4257" s="1">
        <f t="shared" si="603"/>
        <v>352893.62962962966</v>
      </c>
      <c r="C4257" s="1">
        <f t="shared" si="604"/>
        <v>4993.7777777777783</v>
      </c>
      <c r="D4257" s="1">
        <f>'1.Time_constants_calculation'!C4251</f>
        <v>70.666666666666671</v>
      </c>
      <c r="E4257" s="1">
        <f>'1.Time_constants_calculation'!E4251</f>
        <v>0.23800000000000021</v>
      </c>
      <c r="F4257" s="1">
        <f>'1.Time_constants_calculation'!H4251</f>
        <v>0</v>
      </c>
      <c r="G4257" s="1">
        <f t="shared" si="599"/>
        <v>2.6553567824573011E-2</v>
      </c>
      <c r="H4257" s="1">
        <f t="shared" si="600"/>
        <v>-5.6206649034229814</v>
      </c>
      <c r="I4257" s="1">
        <f t="shared" si="601"/>
        <v>396.50755620405198</v>
      </c>
      <c r="J4257" s="1">
        <f t="shared" si="602"/>
        <v>-9321.8626138305408</v>
      </c>
      <c r="K4257" s="1">
        <f t="shared" si="596"/>
        <v>0.23812943675147835</v>
      </c>
      <c r="L4257" s="1">
        <f>K4257+'1.Time_constants_calculation'!$N$6*(3*G4257*C4257+2*H4257*D4257+I4257)</f>
        <v>0.23812943675147835</v>
      </c>
      <c r="M4257" s="1">
        <f>K4257+('1.Time_constants_calculation'!$N$9)*(3*G4257*C4257+2*H4257*$D4257+I4257)+('1.Time_constants_calculation'!$N$10)*(6*G4257*D4257+2*H4257)</f>
        <v>0.23812943675147835</v>
      </c>
      <c r="N4257" s="1">
        <f>K4257+('1.Time_constants_calculation'!$N$13)*(3*G4257*C4257+2*H4257*$D4257+I4257)+('1.Time_constants_calculation'!$N$14)*(6*G4257*D4257+2*H4257)+('1.Time_constants_calculation'!$N$15)*(6*G4257)</f>
        <v>0.23812943675147835</v>
      </c>
      <c r="O4257" s="1">
        <f t="shared" si="597"/>
        <v>0.23812943675147835</v>
      </c>
      <c r="P4257" s="1">
        <f t="shared" si="598"/>
        <v>0.23812943675147835</v>
      </c>
      <c r="Q4257" s="1">
        <f t="shared" si="598"/>
        <v>0.23812943675147835</v>
      </c>
      <c r="R4257" s="1">
        <f t="shared" si="598"/>
        <v>0.23812943675147835</v>
      </c>
    </row>
    <row r="4258" spans="2:18" x14ac:dyDescent="0.4">
      <c r="B4258" s="1">
        <f t="shared" si="603"/>
        <v>353143.37741203705</v>
      </c>
      <c r="C4258" s="1">
        <f t="shared" si="604"/>
        <v>4996.1336111111113</v>
      </c>
      <c r="D4258" s="1">
        <f>'1.Time_constants_calculation'!C4252</f>
        <v>70.683333333333337</v>
      </c>
      <c r="E4258" s="1">
        <f>'1.Time_constants_calculation'!E4252</f>
        <v>0.23699999999999988</v>
      </c>
      <c r="F4258" s="1">
        <f>'1.Time_constants_calculation'!H4252</f>
        <v>0</v>
      </c>
      <c r="G4258" s="1">
        <f t="shared" si="599"/>
        <v>1.5123755770418313E-2</v>
      </c>
      <c r="H4258" s="1">
        <f t="shared" si="600"/>
        <v>-3.1962987110412522</v>
      </c>
      <c r="I4258" s="1">
        <f t="shared" si="601"/>
        <v>225.09793158708473</v>
      </c>
      <c r="J4258" s="1">
        <f t="shared" si="602"/>
        <v>-5282.1539778972092</v>
      </c>
      <c r="K4258" s="1">
        <f t="shared" si="596"/>
        <v>0.23692365255010372</v>
      </c>
      <c r="L4258" s="1">
        <f>K4258+'1.Time_constants_calculation'!$N$6*(3*G4258*C4258+2*H4258*D4258+I4258)</f>
        <v>0.23692365255010372</v>
      </c>
      <c r="M4258" s="1">
        <f>K4258+('1.Time_constants_calculation'!$N$9)*(3*G4258*C4258+2*H4258*$D4258+I4258)+('1.Time_constants_calculation'!$N$10)*(6*G4258*D4258+2*H4258)</f>
        <v>0.23692365255010372</v>
      </c>
      <c r="N4258" s="1">
        <f>K4258+('1.Time_constants_calculation'!$N$13)*(3*G4258*C4258+2*H4258*$D4258+I4258)+('1.Time_constants_calculation'!$N$14)*(6*G4258*D4258+2*H4258)+('1.Time_constants_calculation'!$N$15)*(6*G4258)</f>
        <v>0.23692365255010372</v>
      </c>
      <c r="O4258" s="1">
        <f t="shared" si="597"/>
        <v>0.23692365255010372</v>
      </c>
      <c r="P4258" s="1">
        <f t="shared" si="598"/>
        <v>0.23692365255010372</v>
      </c>
      <c r="Q4258" s="1">
        <f t="shared" si="598"/>
        <v>0.23692365255010372</v>
      </c>
      <c r="R4258" s="1">
        <f t="shared" si="598"/>
        <v>0.23692365255010372</v>
      </c>
    </row>
    <row r="4259" spans="2:18" x14ac:dyDescent="0.4">
      <c r="B4259" s="1">
        <f t="shared" si="603"/>
        <v>353393.24300000007</v>
      </c>
      <c r="C4259" s="1">
        <f t="shared" si="604"/>
        <v>4998.4900000000007</v>
      </c>
      <c r="D4259" s="1">
        <f>'1.Time_constants_calculation'!C4253</f>
        <v>70.7</v>
      </c>
      <c r="E4259" s="1">
        <f>'1.Time_constants_calculation'!E4253</f>
        <v>0.2350000000000001</v>
      </c>
      <c r="F4259" s="1">
        <f>'1.Time_constants_calculation'!H4253</f>
        <v>0</v>
      </c>
      <c r="G4259" s="1">
        <f t="shared" si="599"/>
        <v>9.1813241876576961E-3</v>
      </c>
      <c r="H4259" s="1">
        <f t="shared" si="600"/>
        <v>-1.9351407390571451</v>
      </c>
      <c r="I4259" s="1">
        <f t="shared" si="601"/>
        <v>135.87993169832953</v>
      </c>
      <c r="J4259" s="1">
        <f t="shared" si="602"/>
        <v>-3178.3117395266418</v>
      </c>
      <c r="K4259" s="1">
        <f t="shared" si="596"/>
        <v>0.23572848620005971</v>
      </c>
      <c r="L4259" s="1">
        <f>K4259+'1.Time_constants_calculation'!$N$6*(3*G4259*C4259+2*H4259*D4259+I4259)</f>
        <v>0.23572848620005971</v>
      </c>
      <c r="M4259" s="1">
        <f>K4259+('1.Time_constants_calculation'!$N$9)*(3*G4259*C4259+2*H4259*$D4259+I4259)+('1.Time_constants_calculation'!$N$10)*(6*G4259*D4259+2*H4259)</f>
        <v>0.23572848620005971</v>
      </c>
      <c r="N4259" s="1">
        <f>K4259+('1.Time_constants_calculation'!$N$13)*(3*G4259*C4259+2*H4259*$D4259+I4259)+('1.Time_constants_calculation'!$N$14)*(6*G4259*D4259+2*H4259)+('1.Time_constants_calculation'!$N$15)*(6*G4259)</f>
        <v>0.23572848620005971</v>
      </c>
      <c r="O4259" s="1">
        <f t="shared" si="597"/>
        <v>0.23572848620005971</v>
      </c>
      <c r="P4259" s="1">
        <f t="shared" si="598"/>
        <v>0.23572848620005971</v>
      </c>
      <c r="Q4259" s="1">
        <f t="shared" si="598"/>
        <v>0.23572848620005971</v>
      </c>
      <c r="R4259" s="1">
        <f t="shared" si="598"/>
        <v>0.23572848620005971</v>
      </c>
    </row>
    <row r="4260" spans="2:18" x14ac:dyDescent="0.4">
      <c r="B4260" s="1">
        <f t="shared" si="603"/>
        <v>353643.22642129631</v>
      </c>
      <c r="C4260" s="1">
        <f t="shared" si="604"/>
        <v>5000.8469444444445</v>
      </c>
      <c r="D4260" s="1">
        <f>'1.Time_constants_calculation'!C4254</f>
        <v>70.716666666666669</v>
      </c>
      <c r="E4260" s="1">
        <f>'1.Time_constants_calculation'!E4254</f>
        <v>0.23400000000000021</v>
      </c>
      <c r="F4260" s="1">
        <f>'1.Time_constants_calculation'!H4254</f>
        <v>0</v>
      </c>
      <c r="G4260" s="1">
        <f t="shared" si="599"/>
        <v>3.7635399457173667E-2</v>
      </c>
      <c r="H4260" s="1">
        <f t="shared" si="600"/>
        <v>-7.9680136615305877</v>
      </c>
      <c r="I4260" s="1">
        <f t="shared" si="601"/>
        <v>562.24507947756217</v>
      </c>
      <c r="J4260" s="1">
        <f t="shared" si="602"/>
        <v>-13222.550681582514</v>
      </c>
      <c r="K4260" s="1">
        <f t="shared" si="596"/>
        <v>0.23450793813026394</v>
      </c>
      <c r="L4260" s="1">
        <f>K4260+'1.Time_constants_calculation'!$N$6*(3*G4260*C4260+2*H4260*D4260+I4260)</f>
        <v>0.23450793813026394</v>
      </c>
      <c r="M4260" s="1">
        <f>K4260+('1.Time_constants_calculation'!$N$9)*(3*G4260*C4260+2*H4260*$D4260+I4260)+('1.Time_constants_calculation'!$N$10)*(6*G4260*D4260+2*H4260)</f>
        <v>0.23450793813026394</v>
      </c>
      <c r="N4260" s="1">
        <f>K4260+('1.Time_constants_calculation'!$N$13)*(3*G4260*C4260+2*H4260*$D4260+I4260)+('1.Time_constants_calculation'!$N$14)*(6*G4260*D4260+2*H4260)+('1.Time_constants_calculation'!$N$15)*(6*G4260)</f>
        <v>0.23450793813026394</v>
      </c>
      <c r="O4260" s="1">
        <f t="shared" si="597"/>
        <v>0.23450793813026394</v>
      </c>
      <c r="P4260" s="1">
        <f t="shared" si="598"/>
        <v>0.23450793813026394</v>
      </c>
      <c r="Q4260" s="1">
        <f t="shared" si="598"/>
        <v>0.23450793813026394</v>
      </c>
      <c r="R4260" s="1">
        <f t="shared" si="598"/>
        <v>0.23450793813026394</v>
      </c>
    </row>
    <row r="4261" spans="2:18" x14ac:dyDescent="0.4">
      <c r="B4261" s="1">
        <f t="shared" si="603"/>
        <v>353893.32770370372</v>
      </c>
      <c r="C4261" s="1">
        <f t="shared" si="604"/>
        <v>5003.2044444444446</v>
      </c>
      <c r="D4261" s="1">
        <f>'1.Time_constants_calculation'!C4255</f>
        <v>70.733333333333334</v>
      </c>
      <c r="E4261" s="1">
        <f>'1.Time_constants_calculation'!E4255</f>
        <v>0.23299999999999987</v>
      </c>
      <c r="F4261" s="1">
        <f>'1.Time_constants_calculation'!H4255</f>
        <v>0</v>
      </c>
      <c r="G4261" s="1">
        <f t="shared" si="599"/>
        <v>6.485816049959614E-2</v>
      </c>
      <c r="H4261" s="1">
        <f t="shared" si="600"/>
        <v>-13.744039791289008</v>
      </c>
      <c r="I4261" s="1">
        <f t="shared" si="601"/>
        <v>970.75635737751156</v>
      </c>
      <c r="J4261" s="1">
        <f t="shared" si="602"/>
        <v>-22853.228968597592</v>
      </c>
      <c r="K4261" s="1">
        <f t="shared" si="596"/>
        <v>0.23332278292946285</v>
      </c>
      <c r="L4261" s="1">
        <f>K4261+'1.Time_constants_calculation'!$N$6*(3*G4261*C4261+2*H4261*D4261+I4261)</f>
        <v>0.23332278292946285</v>
      </c>
      <c r="M4261" s="1">
        <f>K4261+('1.Time_constants_calculation'!$N$9)*(3*G4261*C4261+2*H4261*$D4261+I4261)+('1.Time_constants_calculation'!$N$10)*(6*G4261*D4261+2*H4261)</f>
        <v>0.23332278292946285</v>
      </c>
      <c r="N4261" s="1">
        <f>K4261+('1.Time_constants_calculation'!$N$13)*(3*G4261*C4261+2*H4261*$D4261+I4261)+('1.Time_constants_calculation'!$N$14)*(6*G4261*D4261+2*H4261)+('1.Time_constants_calculation'!$N$15)*(6*G4261)</f>
        <v>0.23332278292946285</v>
      </c>
      <c r="O4261" s="1">
        <f t="shared" si="597"/>
        <v>0.23332278292946285</v>
      </c>
      <c r="P4261" s="1">
        <f t="shared" si="598"/>
        <v>0.23332278292946285</v>
      </c>
      <c r="Q4261" s="1">
        <f t="shared" si="598"/>
        <v>0.23332278292946285</v>
      </c>
      <c r="R4261" s="1">
        <f t="shared" si="598"/>
        <v>0.23332278292946285</v>
      </c>
    </row>
    <row r="4262" spans="2:18" x14ac:dyDescent="0.4">
      <c r="B4262" s="1">
        <f t="shared" si="603"/>
        <v>354143.546875</v>
      </c>
      <c r="C4262" s="1">
        <f t="shared" si="604"/>
        <v>5005.5625</v>
      </c>
      <c r="D4262" s="1">
        <f>'1.Time_constants_calculation'!C4256</f>
        <v>70.75</v>
      </c>
      <c r="E4262" s="1">
        <f>'1.Time_constants_calculation'!E4256</f>
        <v>0.23199999999999998</v>
      </c>
      <c r="F4262" s="1">
        <f>'1.Time_constants_calculation'!H4256</f>
        <v>0</v>
      </c>
      <c r="G4262" s="1">
        <f t="shared" si="599"/>
        <v>5.5757139147852255E-2</v>
      </c>
      <c r="H4262" s="1">
        <f t="shared" si="600"/>
        <v>-11.810835633761865</v>
      </c>
      <c r="I4262" s="1">
        <f t="shared" si="601"/>
        <v>833.87544825397981</v>
      </c>
      <c r="J4262" s="1">
        <f t="shared" si="602"/>
        <v>-19622.610923034532</v>
      </c>
      <c r="K4262" s="1">
        <f t="shared" si="596"/>
        <v>0.23212033572781365</v>
      </c>
      <c r="L4262" s="1">
        <f>K4262+'1.Time_constants_calculation'!$N$6*(3*G4262*C4262+2*H4262*D4262+I4262)</f>
        <v>0.23212033572781365</v>
      </c>
      <c r="M4262" s="1">
        <f>K4262+('1.Time_constants_calculation'!$N$9)*(3*G4262*C4262+2*H4262*$D4262+I4262)+('1.Time_constants_calculation'!$N$10)*(6*G4262*D4262+2*H4262)</f>
        <v>0.23212033572781365</v>
      </c>
      <c r="N4262" s="1">
        <f>K4262+('1.Time_constants_calculation'!$N$13)*(3*G4262*C4262+2*H4262*$D4262+I4262)+('1.Time_constants_calculation'!$N$14)*(6*G4262*D4262+2*H4262)+('1.Time_constants_calculation'!$N$15)*(6*G4262)</f>
        <v>0.23212033572781365</v>
      </c>
      <c r="O4262" s="1">
        <f t="shared" si="597"/>
        <v>0.23212033572781365</v>
      </c>
      <c r="P4262" s="1">
        <f t="shared" si="598"/>
        <v>0.23212033572781365</v>
      </c>
      <c r="Q4262" s="1">
        <f t="shared" si="598"/>
        <v>0.23212033572781365</v>
      </c>
      <c r="R4262" s="1">
        <f t="shared" si="598"/>
        <v>0.23212033572781365</v>
      </c>
    </row>
    <row r="4263" spans="2:18" x14ac:dyDescent="0.4">
      <c r="B4263" s="1">
        <f t="shared" si="603"/>
        <v>354393.88396296295</v>
      </c>
      <c r="C4263" s="1">
        <f t="shared" si="604"/>
        <v>5007.9211111111108</v>
      </c>
      <c r="D4263" s="1">
        <f>'1.Time_constants_calculation'!C4257</f>
        <v>70.766666666666666</v>
      </c>
      <c r="E4263" s="1">
        <f>'1.Time_constants_calculation'!E4257</f>
        <v>0.23100000000000009</v>
      </c>
      <c r="F4263" s="1">
        <f>'1.Time_constants_calculation'!H4257</f>
        <v>0</v>
      </c>
      <c r="G4263" s="1">
        <f t="shared" si="599"/>
        <v>4.0847524762595101E-2</v>
      </c>
      <c r="H4263" s="1">
        <f t="shared" si="600"/>
        <v>-8.6447629584104373</v>
      </c>
      <c r="I4263" s="1">
        <f t="shared" si="601"/>
        <v>609.76958612426233</v>
      </c>
      <c r="J4263" s="1">
        <f t="shared" si="602"/>
        <v>-14334.952130955375</v>
      </c>
      <c r="K4263" s="1">
        <f t="shared" si="596"/>
        <v>0.23094468600174878</v>
      </c>
      <c r="L4263" s="1">
        <f>K4263+'1.Time_constants_calculation'!$N$6*(3*G4263*C4263+2*H4263*D4263+I4263)</f>
        <v>0.23094468600174878</v>
      </c>
      <c r="M4263" s="1">
        <f>K4263+('1.Time_constants_calculation'!$N$9)*(3*G4263*C4263+2*H4263*$D4263+I4263)+('1.Time_constants_calculation'!$N$10)*(6*G4263*D4263+2*H4263)</f>
        <v>0.23094468600174878</v>
      </c>
      <c r="N4263" s="1">
        <f>K4263+('1.Time_constants_calculation'!$N$13)*(3*G4263*C4263+2*H4263*$D4263+I4263)+('1.Time_constants_calculation'!$N$14)*(6*G4263*D4263+2*H4263)+('1.Time_constants_calculation'!$N$15)*(6*G4263)</f>
        <v>0.23094468600174878</v>
      </c>
      <c r="O4263" s="1">
        <f t="shared" si="597"/>
        <v>0.23094468600174878</v>
      </c>
      <c r="P4263" s="1">
        <f t="shared" si="598"/>
        <v>0.23094468600174878</v>
      </c>
      <c r="Q4263" s="1">
        <f t="shared" si="598"/>
        <v>0.23094468600174878</v>
      </c>
      <c r="R4263" s="1">
        <f t="shared" si="598"/>
        <v>0.23094468600174878</v>
      </c>
    </row>
    <row r="4264" spans="2:18" x14ac:dyDescent="0.4">
      <c r="B4264" s="1">
        <f t="shared" si="603"/>
        <v>354644.33899537037</v>
      </c>
      <c r="C4264" s="1">
        <f t="shared" si="604"/>
        <v>5010.2802777777779</v>
      </c>
      <c r="D4264" s="1">
        <f>'1.Time_constants_calculation'!C4258</f>
        <v>70.783333333333331</v>
      </c>
      <c r="E4264" s="1">
        <f>'1.Time_constants_calculation'!E4258</f>
        <v>0.2300000000000002</v>
      </c>
      <c r="F4264" s="1">
        <f>'1.Time_constants_calculation'!H4258</f>
        <v>0</v>
      </c>
      <c r="G4264" s="1">
        <f t="shared" si="599"/>
        <v>6.3921290943434891E-2</v>
      </c>
      <c r="H4264" s="1">
        <f t="shared" si="600"/>
        <v>-13.548317034869399</v>
      </c>
      <c r="I4264" s="1">
        <f t="shared" si="601"/>
        <v>957.13056049532827</v>
      </c>
      <c r="J4264" s="1">
        <f t="shared" si="602"/>
        <v>-22537.119988942242</v>
      </c>
      <c r="K4264" s="1">
        <f t="shared" si="596"/>
        <v>0.22985559710650705</v>
      </c>
      <c r="L4264" s="1">
        <f>K4264+'1.Time_constants_calculation'!$N$6*(3*G4264*C4264+2*H4264*D4264+I4264)</f>
        <v>0.22985559710650705</v>
      </c>
      <c r="M4264" s="1">
        <f>K4264+('1.Time_constants_calculation'!$N$9)*(3*G4264*C4264+2*H4264*$D4264+I4264)+('1.Time_constants_calculation'!$N$10)*(6*G4264*D4264+2*H4264)</f>
        <v>0.22985559710650705</v>
      </c>
      <c r="N4264" s="1">
        <f>K4264+('1.Time_constants_calculation'!$N$13)*(3*G4264*C4264+2*H4264*$D4264+I4264)+('1.Time_constants_calculation'!$N$14)*(6*G4264*D4264+2*H4264)+('1.Time_constants_calculation'!$N$15)*(6*G4264)</f>
        <v>0.22985559710650705</v>
      </c>
      <c r="O4264" s="1">
        <f t="shared" si="597"/>
        <v>0.22985559710650705</v>
      </c>
      <c r="P4264" s="1">
        <f t="shared" si="598"/>
        <v>0.22985559710650705</v>
      </c>
      <c r="Q4264" s="1">
        <f t="shared" si="598"/>
        <v>0.22985559710650705</v>
      </c>
      <c r="R4264" s="1">
        <f t="shared" si="598"/>
        <v>0.22985559710650705</v>
      </c>
    </row>
    <row r="4265" spans="2:18" x14ac:dyDescent="0.4">
      <c r="B4265" s="1">
        <f t="shared" si="603"/>
        <v>354894.91199999995</v>
      </c>
      <c r="C4265" s="1">
        <f t="shared" si="604"/>
        <v>5012.6399999999994</v>
      </c>
      <c r="D4265" s="1">
        <f>'1.Time_constants_calculation'!C4259</f>
        <v>70.8</v>
      </c>
      <c r="E4265" s="1">
        <f>'1.Time_constants_calculation'!E4259</f>
        <v>0.22899999999999987</v>
      </c>
      <c r="F4265" s="1">
        <f>'1.Time_constants_calculation'!H4259</f>
        <v>0</v>
      </c>
      <c r="G4265" s="1">
        <f t="shared" si="599"/>
        <v>6.4055129778853692E-2</v>
      </c>
      <c r="H4265" s="1">
        <f t="shared" si="600"/>
        <v>-13.579963220595836</v>
      </c>
      <c r="I4265" s="1">
        <f t="shared" si="601"/>
        <v>959.59894521803915</v>
      </c>
      <c r="J4265" s="1">
        <f t="shared" si="602"/>
        <v>-22600.74937003597</v>
      </c>
      <c r="K4265" s="1">
        <f t="shared" si="596"/>
        <v>0.2287593285436742</v>
      </c>
      <c r="L4265" s="1">
        <f>K4265+'1.Time_constants_calculation'!$N$6*(3*G4265*C4265+2*H4265*D4265+I4265)</f>
        <v>0.2287593285436742</v>
      </c>
      <c r="M4265" s="1">
        <f>K4265+('1.Time_constants_calculation'!$N$9)*(3*G4265*C4265+2*H4265*$D4265+I4265)+('1.Time_constants_calculation'!$N$10)*(6*G4265*D4265+2*H4265)</f>
        <v>0.2287593285436742</v>
      </c>
      <c r="N4265" s="1">
        <f>K4265+('1.Time_constants_calculation'!$N$13)*(3*G4265*C4265+2*H4265*$D4265+I4265)+('1.Time_constants_calculation'!$N$14)*(6*G4265*D4265+2*H4265)+('1.Time_constants_calculation'!$N$15)*(6*G4265)</f>
        <v>0.2287593285436742</v>
      </c>
      <c r="O4265" s="1">
        <f t="shared" si="597"/>
        <v>0.2287593285436742</v>
      </c>
      <c r="P4265" s="1">
        <f t="shared" si="598"/>
        <v>0.2287593285436742</v>
      </c>
      <c r="Q4265" s="1">
        <f t="shared" si="598"/>
        <v>0.2287593285436742</v>
      </c>
      <c r="R4265" s="1">
        <f t="shared" si="598"/>
        <v>0.2287593285436742</v>
      </c>
    </row>
    <row r="4266" spans="2:18" x14ac:dyDescent="0.4">
      <c r="B4266" s="1">
        <f t="shared" si="603"/>
        <v>355145.60300462955</v>
      </c>
      <c r="C4266" s="1">
        <f t="shared" si="604"/>
        <v>5015.0002777777772</v>
      </c>
      <c r="D4266" s="1">
        <f>'1.Time_constants_calculation'!C4260</f>
        <v>70.816666666666663</v>
      </c>
      <c r="E4266" s="1">
        <f>'1.Time_constants_calculation'!E4260</f>
        <v>0.22799999999999998</v>
      </c>
      <c r="F4266" s="1">
        <f>'1.Time_constants_calculation'!H4260</f>
        <v>0</v>
      </c>
      <c r="G4266" s="1">
        <f t="shared" si="599"/>
        <v>3.3058121676330855E-2</v>
      </c>
      <c r="H4266" s="1">
        <f t="shared" si="600"/>
        <v>-6.9955308452649776</v>
      </c>
      <c r="I4266" s="1">
        <f t="shared" si="601"/>
        <v>493.37472468421777</v>
      </c>
      <c r="J4266" s="1">
        <f t="shared" si="602"/>
        <v>-11596.783201214796</v>
      </c>
      <c r="K4266" s="1">
        <f t="shared" si="596"/>
        <v>0.22764323995579616</v>
      </c>
      <c r="L4266" s="1">
        <f>K4266+'1.Time_constants_calculation'!$N$6*(3*G4266*C4266+2*H4266*D4266+I4266)</f>
        <v>0.22764323995579616</v>
      </c>
      <c r="M4266" s="1">
        <f>K4266+('1.Time_constants_calculation'!$N$9)*(3*G4266*C4266+2*H4266*$D4266+I4266)+('1.Time_constants_calculation'!$N$10)*(6*G4266*D4266+2*H4266)</f>
        <v>0.22764323995579616</v>
      </c>
      <c r="N4266" s="1">
        <f>K4266+('1.Time_constants_calculation'!$N$13)*(3*G4266*C4266+2*H4266*$D4266+I4266)+('1.Time_constants_calculation'!$N$14)*(6*G4266*D4266+2*H4266)+('1.Time_constants_calculation'!$N$15)*(6*G4266)</f>
        <v>0.22764323995579616</v>
      </c>
      <c r="O4266" s="1">
        <f t="shared" si="597"/>
        <v>0.22764323995579616</v>
      </c>
      <c r="P4266" s="1">
        <f t="shared" si="598"/>
        <v>0.22764323995579616</v>
      </c>
      <c r="Q4266" s="1">
        <f t="shared" si="598"/>
        <v>0.22764323995579616</v>
      </c>
      <c r="R4266" s="1">
        <f t="shared" si="598"/>
        <v>0.22764323995579616</v>
      </c>
    </row>
    <row r="4267" spans="2:18" x14ac:dyDescent="0.4">
      <c r="B4267" s="1">
        <f t="shared" si="603"/>
        <v>355396.41203703696</v>
      </c>
      <c r="C4267" s="1">
        <f t="shared" si="604"/>
        <v>5017.3611111111104</v>
      </c>
      <c r="D4267" s="1">
        <f>'1.Time_constants_calculation'!C4261</f>
        <v>70.833333333333329</v>
      </c>
      <c r="E4267" s="1">
        <f>'1.Time_constants_calculation'!E4261</f>
        <v>0.22700000000000009</v>
      </c>
      <c r="F4267" s="1">
        <f>'1.Time_constants_calculation'!H4261</f>
        <v>0</v>
      </c>
      <c r="G4267" s="1">
        <f t="shared" si="599"/>
        <v>1.043940511247116E-3</v>
      </c>
      <c r="H4267" s="1">
        <f t="shared" si="600"/>
        <v>-0.19289611078856775</v>
      </c>
      <c r="I4267" s="1">
        <f t="shared" si="601"/>
        <v>11.549169693906405</v>
      </c>
      <c r="J4267" s="1">
        <f t="shared" si="602"/>
        <v>-221.02290356435253</v>
      </c>
      <c r="K4267" s="1">
        <f t="shared" si="596"/>
        <v>0.22655040954612105</v>
      </c>
      <c r="L4267" s="1">
        <f>K4267+'1.Time_constants_calculation'!$N$6*(3*G4267*C4267+2*H4267*D4267+I4267)</f>
        <v>0.22655040954612105</v>
      </c>
      <c r="M4267" s="1">
        <f>K4267+('1.Time_constants_calculation'!$N$9)*(3*G4267*C4267+2*H4267*$D4267+I4267)+('1.Time_constants_calculation'!$N$10)*(6*G4267*D4267+2*H4267)</f>
        <v>0.22655040954612105</v>
      </c>
      <c r="N4267" s="1">
        <f>K4267+('1.Time_constants_calculation'!$N$13)*(3*G4267*C4267+2*H4267*$D4267+I4267)+('1.Time_constants_calculation'!$N$14)*(6*G4267*D4267+2*H4267)+('1.Time_constants_calculation'!$N$15)*(6*G4267)</f>
        <v>0.22655040954612105</v>
      </c>
      <c r="O4267" s="1">
        <f t="shared" si="597"/>
        <v>0.22655040954612105</v>
      </c>
      <c r="P4267" s="1">
        <f t="shared" si="598"/>
        <v>0.22655040954612105</v>
      </c>
      <c r="Q4267" s="1">
        <f t="shared" si="598"/>
        <v>0.22655040954612105</v>
      </c>
      <c r="R4267" s="1">
        <f t="shared" si="598"/>
        <v>0.22655040954612105</v>
      </c>
    </row>
    <row r="4268" spans="2:18" x14ac:dyDescent="0.4">
      <c r="B4268" s="1">
        <f t="shared" si="603"/>
        <v>355647.33912499988</v>
      </c>
      <c r="C4268" s="1">
        <f t="shared" si="604"/>
        <v>5019.7224999999989</v>
      </c>
      <c r="D4268" s="1">
        <f>'1.Time_constants_calculation'!C4262</f>
        <v>70.849999999999994</v>
      </c>
      <c r="E4268" s="1">
        <f>'1.Time_constants_calculation'!E4262</f>
        <v>0.2260000000000002</v>
      </c>
      <c r="F4268" s="1">
        <f>'1.Time_constants_calculation'!H4262</f>
        <v>0</v>
      </c>
      <c r="G4268" s="1">
        <f t="shared" si="599"/>
        <v>-2.8775288297513076E-2</v>
      </c>
      <c r="H4268" s="1">
        <f t="shared" si="600"/>
        <v>6.1452652908006495</v>
      </c>
      <c r="I4268" s="1">
        <f t="shared" si="601"/>
        <v>-437.51468499276757</v>
      </c>
      <c r="J4268" s="1">
        <f t="shared" si="602"/>
        <v>10384.469181461543</v>
      </c>
      <c r="K4268" s="1">
        <f t="shared" si="596"/>
        <v>0.22548285974698956</v>
      </c>
      <c r="L4268" s="1">
        <f>K4268+'1.Time_constants_calculation'!$N$6*(3*G4268*C4268+2*H4268*D4268+I4268)</f>
        <v>0.22548285974698956</v>
      </c>
      <c r="M4268" s="1">
        <f>K4268+('1.Time_constants_calculation'!$N$9)*(3*G4268*C4268+2*H4268*$D4268+I4268)+('1.Time_constants_calculation'!$N$10)*(6*G4268*D4268+2*H4268)</f>
        <v>0.22548285974698956</v>
      </c>
      <c r="N4268" s="1">
        <f>K4268+('1.Time_constants_calculation'!$N$13)*(3*G4268*C4268+2*H4268*$D4268+I4268)+('1.Time_constants_calculation'!$N$14)*(6*G4268*D4268+2*H4268)+('1.Time_constants_calculation'!$N$15)*(6*G4268)</f>
        <v>0.22548285974698956</v>
      </c>
      <c r="O4268" s="1">
        <f t="shared" si="597"/>
        <v>0.22548285974698956</v>
      </c>
      <c r="P4268" s="1">
        <f t="shared" si="598"/>
        <v>0.22548285974698956</v>
      </c>
      <c r="Q4268" s="1">
        <f t="shared" si="598"/>
        <v>0.22548285974698956</v>
      </c>
      <c r="R4268" s="1">
        <f t="shared" si="598"/>
        <v>0.22548285974698956</v>
      </c>
    </row>
    <row r="4269" spans="2:18" x14ac:dyDescent="0.4">
      <c r="B4269" s="1">
        <f t="shared" si="603"/>
        <v>355898.38429629622</v>
      </c>
      <c r="C4269" s="1">
        <f t="shared" si="604"/>
        <v>5022.0844444444438</v>
      </c>
      <c r="D4269" s="1">
        <f>'1.Time_constants_calculation'!C4263</f>
        <v>70.86666666666666</v>
      </c>
      <c r="E4269" s="1">
        <f>'1.Time_constants_calculation'!E4263</f>
        <v>0.22399999999999998</v>
      </c>
      <c r="F4269" s="1">
        <f>'1.Time_constants_calculation'!H4263</f>
        <v>0</v>
      </c>
      <c r="G4269" s="1">
        <f t="shared" si="599"/>
        <v>-5.2919762308728746E-2</v>
      </c>
      <c r="H4269" s="1">
        <f t="shared" si="600"/>
        <v>11.278727107419659</v>
      </c>
      <c r="I4269" s="1">
        <f t="shared" si="601"/>
        <v>-801.32988117092088</v>
      </c>
      <c r="J4269" s="1">
        <f t="shared" si="602"/>
        <v>18979.139965306735</v>
      </c>
      <c r="K4269" s="1">
        <f t="shared" si="596"/>
        <v>0.22444261303462554</v>
      </c>
      <c r="L4269" s="1">
        <f>K4269+'1.Time_constants_calculation'!$N$6*(3*G4269*C4269+2*H4269*D4269+I4269)</f>
        <v>0.22444261303462554</v>
      </c>
      <c r="M4269" s="1">
        <f>K4269+('1.Time_constants_calculation'!$N$9)*(3*G4269*C4269+2*H4269*$D4269+I4269)+('1.Time_constants_calculation'!$N$10)*(6*G4269*D4269+2*H4269)</f>
        <v>0.22444261303462554</v>
      </c>
      <c r="N4269" s="1">
        <f>K4269+('1.Time_constants_calculation'!$N$13)*(3*G4269*C4269+2*H4269*$D4269+I4269)+('1.Time_constants_calculation'!$N$14)*(6*G4269*D4269+2*H4269)+('1.Time_constants_calculation'!$N$15)*(6*G4269)</f>
        <v>0.22444261303462554</v>
      </c>
      <c r="O4269" s="1">
        <f t="shared" si="597"/>
        <v>0.22444261303462554</v>
      </c>
      <c r="P4269" s="1">
        <f t="shared" si="598"/>
        <v>0.22444261303462554</v>
      </c>
      <c r="Q4269" s="1">
        <f t="shared" si="598"/>
        <v>0.22444261303462554</v>
      </c>
      <c r="R4269" s="1">
        <f t="shared" si="598"/>
        <v>0.22444261303462554</v>
      </c>
    </row>
    <row r="4270" spans="2:18" x14ac:dyDescent="0.4">
      <c r="B4270" s="1">
        <f t="shared" si="603"/>
        <v>356149.54757870384</v>
      </c>
      <c r="C4270" s="1">
        <f t="shared" si="604"/>
        <v>5024.4469444444458</v>
      </c>
      <c r="D4270" s="1">
        <f>'1.Time_constants_calculation'!C4264</f>
        <v>70.88333333333334</v>
      </c>
      <c r="E4270" s="1">
        <f>'1.Time_constants_calculation'!E4264</f>
        <v>0.22300000000000009</v>
      </c>
      <c r="F4270" s="1">
        <f>'1.Time_constants_calculation'!H4264</f>
        <v>0</v>
      </c>
      <c r="G4270" s="1">
        <f t="shared" si="599"/>
        <v>-4.0472777292980301E-2</v>
      </c>
      <c r="H4270" s="1">
        <f t="shared" si="600"/>
        <v>8.6354090815174001</v>
      </c>
      <c r="I4270" s="1">
        <f t="shared" si="601"/>
        <v>-614.21344042172154</v>
      </c>
      <c r="J4270" s="1">
        <f t="shared" si="602"/>
        <v>14563.925974353093</v>
      </c>
      <c r="K4270" s="1">
        <f t="shared" si="596"/>
        <v>0.22339063607068965</v>
      </c>
      <c r="L4270" s="1">
        <f>K4270+'1.Time_constants_calculation'!$N$6*(3*G4270*C4270+2*H4270*D4270+I4270)</f>
        <v>0.22339063607068965</v>
      </c>
      <c r="M4270" s="1">
        <f>K4270+('1.Time_constants_calculation'!$N$9)*(3*G4270*C4270+2*H4270*$D4270+I4270)+('1.Time_constants_calculation'!$N$10)*(6*G4270*D4270+2*H4270)</f>
        <v>0.22339063607068965</v>
      </c>
      <c r="N4270" s="1">
        <f>K4270+('1.Time_constants_calculation'!$N$13)*(3*G4270*C4270+2*H4270*$D4270+I4270)+('1.Time_constants_calculation'!$N$14)*(6*G4270*D4270+2*H4270)+('1.Time_constants_calculation'!$N$15)*(6*G4270)</f>
        <v>0.22339063607068965</v>
      </c>
      <c r="O4270" s="1">
        <f t="shared" si="597"/>
        <v>0.22339063607068965</v>
      </c>
      <c r="P4270" s="1">
        <f t="shared" si="598"/>
        <v>0.22339063607068965</v>
      </c>
      <c r="Q4270" s="1">
        <f t="shared" si="598"/>
        <v>0.22339063607068965</v>
      </c>
      <c r="R4270" s="1">
        <f t="shared" si="598"/>
        <v>0.22339063607068965</v>
      </c>
    </row>
    <row r="4271" spans="2:18" x14ac:dyDescent="0.4">
      <c r="B4271" s="1">
        <f t="shared" si="603"/>
        <v>356400.82900000009</v>
      </c>
      <c r="C4271" s="1">
        <f t="shared" si="604"/>
        <v>5026.8100000000004</v>
      </c>
      <c r="D4271" s="1">
        <f>'1.Time_constants_calculation'!C4265</f>
        <v>70.900000000000006</v>
      </c>
      <c r="E4271" s="1">
        <f>'1.Time_constants_calculation'!E4265</f>
        <v>0.2220000000000002</v>
      </c>
      <c r="F4271" s="1">
        <f>'1.Time_constants_calculation'!H4265</f>
        <v>0</v>
      </c>
      <c r="G4271" s="1">
        <f t="shared" si="599"/>
        <v>-2.5456092165637618E-2</v>
      </c>
      <c r="H4271" s="1">
        <f t="shared" si="600"/>
        <v>5.4422006610369689</v>
      </c>
      <c r="I4271" s="1">
        <f t="shared" si="601"/>
        <v>-387.87497092813936</v>
      </c>
      <c r="J4271" s="1">
        <f t="shared" si="602"/>
        <v>9216.2214695013281</v>
      </c>
      <c r="K4271" s="1">
        <f t="shared" si="596"/>
        <v>0.22238466983981198</v>
      </c>
      <c r="L4271" s="1">
        <f>K4271+'1.Time_constants_calculation'!$N$6*(3*G4271*C4271+2*H4271*D4271+I4271)</f>
        <v>0.22238466983981198</v>
      </c>
      <c r="M4271" s="1">
        <f>K4271+('1.Time_constants_calculation'!$N$9)*(3*G4271*C4271+2*H4271*$D4271+I4271)+('1.Time_constants_calculation'!$N$10)*(6*G4271*D4271+2*H4271)</f>
        <v>0.22238466983981198</v>
      </c>
      <c r="N4271" s="1">
        <f>K4271+('1.Time_constants_calculation'!$N$13)*(3*G4271*C4271+2*H4271*$D4271+I4271)+('1.Time_constants_calculation'!$N$14)*(6*G4271*D4271+2*H4271)+('1.Time_constants_calculation'!$N$15)*(6*G4271)</f>
        <v>0.22238466983981198</v>
      </c>
      <c r="O4271" s="1">
        <f t="shared" si="597"/>
        <v>0.22238466983981198</v>
      </c>
      <c r="P4271" s="1">
        <f t="shared" si="598"/>
        <v>0.22238466983981198</v>
      </c>
      <c r="Q4271" s="1">
        <f t="shared" si="598"/>
        <v>0.22238466983981198</v>
      </c>
      <c r="R4271" s="1">
        <f t="shared" si="598"/>
        <v>0.22238466983981198</v>
      </c>
    </row>
    <row r="4272" spans="2:18" x14ac:dyDescent="0.4">
      <c r="B4272" s="1">
        <f t="shared" si="603"/>
        <v>356652.22858796309</v>
      </c>
      <c r="C4272" s="1">
        <f t="shared" si="604"/>
        <v>5029.1736111111122</v>
      </c>
      <c r="D4272" s="1">
        <f>'1.Time_constants_calculation'!C4266</f>
        <v>70.916666666666671</v>
      </c>
      <c r="E4272" s="1">
        <f>'1.Time_constants_calculation'!E4266</f>
        <v>0.22099999999999986</v>
      </c>
      <c r="F4272" s="1">
        <f>'1.Time_constants_calculation'!H4266</f>
        <v>0</v>
      </c>
      <c r="G4272" s="1">
        <f t="shared" si="599"/>
        <v>-1.7131335482800008E-3</v>
      </c>
      <c r="H4272" s="1">
        <f t="shared" si="600"/>
        <v>0.38885989957842565</v>
      </c>
      <c r="I4272" s="1">
        <f t="shared" si="601"/>
        <v>-29.365902129974767</v>
      </c>
      <c r="J4272" s="1">
        <f t="shared" si="602"/>
        <v>738.1022709266631</v>
      </c>
      <c r="K4272" s="1">
        <f t="shared" si="596"/>
        <v>0.22142572555367224</v>
      </c>
      <c r="L4272" s="1">
        <f>K4272+'1.Time_constants_calculation'!$N$6*(3*G4272*C4272+2*H4272*D4272+I4272)</f>
        <v>0.22142572555367224</v>
      </c>
      <c r="M4272" s="1">
        <f>K4272+('1.Time_constants_calculation'!$N$9)*(3*G4272*C4272+2*H4272*$D4272+I4272)+('1.Time_constants_calculation'!$N$10)*(6*G4272*D4272+2*H4272)</f>
        <v>0.22142572555367224</v>
      </c>
      <c r="N4272" s="1">
        <f>K4272+('1.Time_constants_calculation'!$N$13)*(3*G4272*C4272+2*H4272*$D4272+I4272)+('1.Time_constants_calculation'!$N$14)*(6*G4272*D4272+2*H4272)+('1.Time_constants_calculation'!$N$15)*(6*G4272)</f>
        <v>0.22142572555367224</v>
      </c>
      <c r="O4272" s="1">
        <f t="shared" si="597"/>
        <v>0.22142572555367224</v>
      </c>
      <c r="P4272" s="1">
        <f t="shared" si="598"/>
        <v>0.22142572555367224</v>
      </c>
      <c r="Q4272" s="1">
        <f t="shared" si="598"/>
        <v>0.22142572555367224</v>
      </c>
      <c r="R4272" s="1">
        <f t="shared" si="598"/>
        <v>0.22142572555367224</v>
      </c>
    </row>
    <row r="4273" spans="2:18" x14ac:dyDescent="0.4">
      <c r="B4273" s="1">
        <f t="shared" si="603"/>
        <v>356903.74637037044</v>
      </c>
      <c r="C4273" s="1">
        <f t="shared" si="604"/>
        <v>5031.5377777777785</v>
      </c>
      <c r="D4273" s="1">
        <f>'1.Time_constants_calculation'!C4267</f>
        <v>70.933333333333337</v>
      </c>
      <c r="E4273" s="1">
        <f>'1.Time_constants_calculation'!E4267</f>
        <v>0.21999999999999997</v>
      </c>
      <c r="F4273" s="1">
        <f>'1.Time_constants_calculation'!H4267</f>
        <v>0</v>
      </c>
      <c r="G4273" s="1">
        <f t="shared" si="599"/>
        <v>-2.9979836738461495E-3</v>
      </c>
      <c r="H4273" s="1">
        <f t="shared" si="600"/>
        <v>0.66090549956284372</v>
      </c>
      <c r="I4273" s="1">
        <f t="shared" si="601"/>
        <v>-48.565774825180398</v>
      </c>
      <c r="J4273" s="1">
        <f t="shared" si="602"/>
        <v>1189.7733685122248</v>
      </c>
      <c r="K4273" s="1">
        <f t="shared" ref="K4273:K4336" si="605">G4273*$B4273+H4273*$C4273+I4273*$D4273+J4273</f>
        <v>0.22045808474058504</v>
      </c>
      <c r="L4273" s="1">
        <f>K4273+'1.Time_constants_calculation'!$N$6*(3*G4273*C4273+2*H4273*D4273+I4273)</f>
        <v>0.22045808474058504</v>
      </c>
      <c r="M4273" s="1">
        <f>K4273+('1.Time_constants_calculation'!$N$9)*(3*G4273*C4273+2*H4273*$D4273+I4273)+('1.Time_constants_calculation'!$N$10)*(6*G4273*D4273+2*H4273)</f>
        <v>0.22045808474058504</v>
      </c>
      <c r="N4273" s="1">
        <f>K4273+('1.Time_constants_calculation'!$N$13)*(3*G4273*C4273+2*H4273*$D4273+I4273)+('1.Time_constants_calculation'!$N$14)*(6*G4273*D4273+2*H4273)+('1.Time_constants_calculation'!$N$15)*(6*G4273)</f>
        <v>0.22045808474058504</v>
      </c>
      <c r="O4273" s="1">
        <f t="shared" ref="O4273:O4336" si="606">ABS(K4273-$F4280)</f>
        <v>0.22045808474058504</v>
      </c>
      <c r="P4273" s="1">
        <f t="shared" ref="P4273:R4336" si="607">ABS(L4273-$F4273)</f>
        <v>0.22045808474058504</v>
      </c>
      <c r="Q4273" s="1">
        <f t="shared" si="607"/>
        <v>0.22045808474058504</v>
      </c>
      <c r="R4273" s="1">
        <f t="shared" si="607"/>
        <v>0.22045808474058504</v>
      </c>
    </row>
    <row r="4274" spans="2:18" x14ac:dyDescent="0.4">
      <c r="B4274" s="1">
        <f t="shared" si="603"/>
        <v>357155.38237500004</v>
      </c>
      <c r="C4274" s="1">
        <f t="shared" si="604"/>
        <v>5033.9025000000001</v>
      </c>
      <c r="D4274" s="1">
        <f>'1.Time_constants_calculation'!C4268</f>
        <v>70.95</v>
      </c>
      <c r="E4274" s="1">
        <f>'1.Time_constants_calculation'!E4268</f>
        <v>0.21900000000000008</v>
      </c>
      <c r="F4274" s="1">
        <f>'1.Time_constants_calculation'!H4268</f>
        <v>0</v>
      </c>
      <c r="G4274" s="1">
        <f t="shared" si="599"/>
        <v>2.1414165386272072E-3</v>
      </c>
      <c r="H4274" s="1">
        <f t="shared" si="600"/>
        <v>-0.43577826330543268</v>
      </c>
      <c r="I4274" s="1">
        <f t="shared" si="601"/>
        <v>29.439739307207585</v>
      </c>
      <c r="J4274" s="1">
        <f t="shared" si="602"/>
        <v>-659.68313462193737</v>
      </c>
      <c r="K4274" s="1">
        <f t="shared" si="605"/>
        <v>0.21952280311415961</v>
      </c>
      <c r="L4274" s="1">
        <f>K4274+'1.Time_constants_calculation'!$N$6*(3*G4274*C4274+2*H4274*D4274+I4274)</f>
        <v>0.21952280311415961</v>
      </c>
      <c r="M4274" s="1">
        <f>K4274+('1.Time_constants_calculation'!$N$9)*(3*G4274*C4274+2*H4274*$D4274+I4274)+('1.Time_constants_calculation'!$N$10)*(6*G4274*D4274+2*H4274)</f>
        <v>0.21952280311415961</v>
      </c>
      <c r="N4274" s="1">
        <f>K4274+('1.Time_constants_calculation'!$N$13)*(3*G4274*C4274+2*H4274*$D4274+I4274)+('1.Time_constants_calculation'!$N$14)*(6*G4274*D4274+2*H4274)+('1.Time_constants_calculation'!$N$15)*(6*G4274)</f>
        <v>0.21952280311415961</v>
      </c>
      <c r="O4274" s="1">
        <f t="shared" si="606"/>
        <v>0.21952280311415961</v>
      </c>
      <c r="P4274" s="1">
        <f t="shared" si="607"/>
        <v>0.21952280311415961</v>
      </c>
      <c r="Q4274" s="1">
        <f t="shared" si="607"/>
        <v>0.21952280311415961</v>
      </c>
      <c r="R4274" s="1">
        <f t="shared" si="607"/>
        <v>0.21952280311415961</v>
      </c>
    </row>
    <row r="4275" spans="2:18" x14ac:dyDescent="0.4">
      <c r="B4275" s="1">
        <f t="shared" si="603"/>
        <v>357407.13662962965</v>
      </c>
      <c r="C4275" s="1">
        <f t="shared" si="604"/>
        <v>5036.2677777777781</v>
      </c>
      <c r="D4275" s="1">
        <f>'1.Time_constants_calculation'!C4269</f>
        <v>70.966666666666669</v>
      </c>
      <c r="E4275" s="1">
        <f>'1.Time_constants_calculation'!E4269</f>
        <v>0.21900000000000008</v>
      </c>
      <c r="F4275" s="1">
        <f>'1.Time_constants_calculation'!H4269</f>
        <v>0</v>
      </c>
      <c r="G4275" s="1">
        <f t="shared" si="599"/>
        <v>-2.2056593132709901E-2</v>
      </c>
      <c r="H4275" s="1">
        <f t="shared" si="600"/>
        <v>4.7155068840428642</v>
      </c>
      <c r="I4275" s="1">
        <f t="shared" si="601"/>
        <v>-336.09567894401732</v>
      </c>
      <c r="J4275" s="1">
        <f t="shared" si="602"/>
        <v>7986.4369982503049</v>
      </c>
      <c r="K4275" s="1">
        <f t="shared" si="605"/>
        <v>0.21856315097829793</v>
      </c>
      <c r="L4275" s="1">
        <f>K4275+'1.Time_constants_calculation'!$N$6*(3*G4275*C4275+2*H4275*D4275+I4275)</f>
        <v>0.21856315097829793</v>
      </c>
      <c r="M4275" s="1">
        <f>K4275+('1.Time_constants_calculation'!$N$9)*(3*G4275*C4275+2*H4275*$D4275+I4275)+('1.Time_constants_calculation'!$N$10)*(6*G4275*D4275+2*H4275)</f>
        <v>0.21856315097829793</v>
      </c>
      <c r="N4275" s="1">
        <f>K4275+('1.Time_constants_calculation'!$N$13)*(3*G4275*C4275+2*H4275*$D4275+I4275)+('1.Time_constants_calculation'!$N$14)*(6*G4275*D4275+2*H4275)+('1.Time_constants_calculation'!$N$15)*(6*G4275)</f>
        <v>0.21856315097829793</v>
      </c>
      <c r="O4275" s="1">
        <f t="shared" si="606"/>
        <v>0.21856315097829793</v>
      </c>
      <c r="P4275" s="1">
        <f t="shared" si="607"/>
        <v>0.21856315097829793</v>
      </c>
      <c r="Q4275" s="1">
        <f t="shared" si="607"/>
        <v>0.21856315097829793</v>
      </c>
      <c r="R4275" s="1">
        <f t="shared" si="607"/>
        <v>0.21856315097829793</v>
      </c>
    </row>
    <row r="4276" spans="2:18" x14ac:dyDescent="0.4">
      <c r="B4276" s="1">
        <f t="shared" si="603"/>
        <v>357659.00916203705</v>
      </c>
      <c r="C4276" s="1">
        <f t="shared" si="604"/>
        <v>5038.6336111111113</v>
      </c>
      <c r="D4276" s="1">
        <f>'1.Time_constants_calculation'!C4270</f>
        <v>70.983333333333334</v>
      </c>
      <c r="E4276" s="1">
        <f>'1.Time_constants_calculation'!E4270</f>
        <v>0.21800000000000019</v>
      </c>
      <c r="F4276" s="1">
        <f>'1.Time_constants_calculation'!H4270</f>
        <v>0</v>
      </c>
      <c r="G4276" s="1">
        <f t="shared" si="599"/>
        <v>-4.6281370343820426E-2</v>
      </c>
      <c r="H4276" s="1">
        <f t="shared" si="600"/>
        <v>9.8742066507988273</v>
      </c>
      <c r="I4276" s="1">
        <f t="shared" si="601"/>
        <v>-702.2790654762822</v>
      </c>
      <c r="J4276" s="1">
        <f t="shared" si="602"/>
        <v>16650.766162957843</v>
      </c>
      <c r="K4276" s="1">
        <f t="shared" si="605"/>
        <v>0.21761917282128707</v>
      </c>
      <c r="L4276" s="1">
        <f>K4276+'1.Time_constants_calculation'!$N$6*(3*G4276*C4276+2*H4276*D4276+I4276)</f>
        <v>0.21761917282128707</v>
      </c>
      <c r="M4276" s="1">
        <f>K4276+('1.Time_constants_calculation'!$N$9)*(3*G4276*C4276+2*H4276*$D4276+I4276)+('1.Time_constants_calculation'!$N$10)*(6*G4276*D4276+2*H4276)</f>
        <v>0.21761917282128707</v>
      </c>
      <c r="N4276" s="1">
        <f>K4276+('1.Time_constants_calculation'!$N$13)*(3*G4276*C4276+2*H4276*$D4276+I4276)+('1.Time_constants_calculation'!$N$14)*(6*G4276*D4276+2*H4276)+('1.Time_constants_calculation'!$N$15)*(6*G4276)</f>
        <v>0.21761917282128707</v>
      </c>
      <c r="O4276" s="1">
        <f t="shared" si="606"/>
        <v>0.21761917282128707</v>
      </c>
      <c r="P4276" s="1">
        <f t="shared" si="607"/>
        <v>0.21761917282128707</v>
      </c>
      <c r="Q4276" s="1">
        <f t="shared" si="607"/>
        <v>0.21761917282128707</v>
      </c>
      <c r="R4276" s="1">
        <f t="shared" si="607"/>
        <v>0.21761917282128707</v>
      </c>
    </row>
    <row r="4277" spans="2:18" x14ac:dyDescent="0.4">
      <c r="B4277" s="1">
        <f t="shared" si="603"/>
        <v>357911</v>
      </c>
      <c r="C4277" s="1">
        <f t="shared" si="604"/>
        <v>5041</v>
      </c>
      <c r="D4277" s="1">
        <f>'1.Time_constants_calculation'!C4271</f>
        <v>71</v>
      </c>
      <c r="E4277" s="1">
        <f>'1.Time_constants_calculation'!E4271</f>
        <v>0.21699999999999986</v>
      </c>
      <c r="F4277" s="1">
        <f>'1.Time_constants_calculation'!H4271</f>
        <v>0</v>
      </c>
      <c r="G4277" s="1">
        <f t="shared" si="599"/>
        <v>-6.8525337084201707E-2</v>
      </c>
      <c r="H4277" s="1">
        <f t="shared" si="600"/>
        <v>14.612756440975478</v>
      </c>
      <c r="I4277" s="1">
        <f t="shared" si="601"/>
        <v>-1038.7569804940724</v>
      </c>
      <c r="J4277" s="1">
        <f t="shared" si="602"/>
        <v>24615.029007122925</v>
      </c>
      <c r="K4277" s="1">
        <f t="shared" si="605"/>
        <v>0.2166898574505467</v>
      </c>
      <c r="L4277" s="1">
        <f>K4277+'1.Time_constants_calculation'!$N$6*(3*G4277*C4277+2*H4277*D4277+I4277)</f>
        <v>0.2166898574505467</v>
      </c>
      <c r="M4277" s="1">
        <f>K4277+('1.Time_constants_calculation'!$N$9)*(3*G4277*C4277+2*H4277*$D4277+I4277)+('1.Time_constants_calculation'!$N$10)*(6*G4277*D4277+2*H4277)</f>
        <v>0.2166898574505467</v>
      </c>
      <c r="N4277" s="1">
        <f>K4277+('1.Time_constants_calculation'!$N$13)*(3*G4277*C4277+2*H4277*$D4277+I4277)+('1.Time_constants_calculation'!$N$14)*(6*G4277*D4277+2*H4277)+('1.Time_constants_calculation'!$N$15)*(6*G4277)</f>
        <v>0.2166898574505467</v>
      </c>
      <c r="O4277" s="1">
        <f t="shared" si="606"/>
        <v>0.2166898574505467</v>
      </c>
      <c r="P4277" s="1">
        <f t="shared" si="607"/>
        <v>0.2166898574505467</v>
      </c>
      <c r="Q4277" s="1">
        <f t="shared" si="607"/>
        <v>0.2166898574505467</v>
      </c>
      <c r="R4277" s="1">
        <f t="shared" si="607"/>
        <v>0.2166898574505467</v>
      </c>
    </row>
    <row r="4278" spans="2:18" x14ac:dyDescent="0.4">
      <c r="B4278" s="1">
        <f t="shared" si="603"/>
        <v>358163.10917129624</v>
      </c>
      <c r="C4278" s="1">
        <f t="shared" si="604"/>
        <v>5043.366944444444</v>
      </c>
      <c r="D4278" s="1">
        <f>'1.Time_constants_calculation'!C4272</f>
        <v>71.016666666666666</v>
      </c>
      <c r="E4278" s="1">
        <f>'1.Time_constants_calculation'!E4272</f>
        <v>0.21599999999999997</v>
      </c>
      <c r="F4278" s="1">
        <f>'1.Time_constants_calculation'!H4272</f>
        <v>0</v>
      </c>
      <c r="G4278" s="1">
        <f t="shared" si="599"/>
        <v>-8.6914753574495809E-2</v>
      </c>
      <c r="H4278" s="1">
        <f t="shared" si="600"/>
        <v>18.531704378116782</v>
      </c>
      <c r="I4278" s="1">
        <f t="shared" si="601"/>
        <v>-1317.1439492141963</v>
      </c>
      <c r="J4278" s="1">
        <f t="shared" si="602"/>
        <v>31206.861655842993</v>
      </c>
      <c r="K4278" s="1">
        <f t="shared" si="605"/>
        <v>0.21577419359527994</v>
      </c>
      <c r="L4278" s="1">
        <f>K4278+'1.Time_constants_calculation'!$N$6*(3*G4278*C4278+2*H4278*D4278+I4278)</f>
        <v>0.21577419359527994</v>
      </c>
      <c r="M4278" s="1">
        <f>K4278+('1.Time_constants_calculation'!$N$9)*(3*G4278*C4278+2*H4278*$D4278+I4278)+('1.Time_constants_calculation'!$N$10)*(6*G4278*D4278+2*H4278)</f>
        <v>0.21577419359527994</v>
      </c>
      <c r="N4278" s="1">
        <f>K4278+('1.Time_constants_calculation'!$N$13)*(3*G4278*C4278+2*H4278*$D4278+I4278)+('1.Time_constants_calculation'!$N$14)*(6*G4278*D4278+2*H4278)+('1.Time_constants_calculation'!$N$15)*(6*G4278)</f>
        <v>0.21577419359527994</v>
      </c>
      <c r="O4278" s="1">
        <f t="shared" si="606"/>
        <v>0.21577419359527994</v>
      </c>
      <c r="P4278" s="1">
        <f t="shared" si="607"/>
        <v>0.21577419359527994</v>
      </c>
      <c r="Q4278" s="1">
        <f t="shared" si="607"/>
        <v>0.21577419359527994</v>
      </c>
      <c r="R4278" s="1">
        <f t="shared" si="607"/>
        <v>0.21577419359527994</v>
      </c>
    </row>
    <row r="4279" spans="2:18" x14ac:dyDescent="0.4">
      <c r="B4279" s="1">
        <f t="shared" si="603"/>
        <v>358415.33670370368</v>
      </c>
      <c r="C4279" s="1">
        <f t="shared" si="604"/>
        <v>5045.7344444444443</v>
      </c>
      <c r="D4279" s="1">
        <f>'1.Time_constants_calculation'!C4273</f>
        <v>71.033333333333331</v>
      </c>
      <c r="E4279" s="1">
        <f>'1.Time_constants_calculation'!E4273</f>
        <v>0.21500000000000008</v>
      </c>
      <c r="F4279" s="1">
        <f>'1.Time_constants_calculation'!H4273</f>
        <v>0</v>
      </c>
      <c r="G4279" s="1">
        <f t="shared" si="599"/>
        <v>-9.970971856810612E-2</v>
      </c>
      <c r="H4279" s="1">
        <f t="shared" si="600"/>
        <v>21.259744829109341</v>
      </c>
      <c r="I4279" s="1">
        <f t="shared" si="601"/>
        <v>-1511.0271858990336</v>
      </c>
      <c r="J4279" s="1">
        <f t="shared" si="602"/>
        <v>35799.978231747329</v>
      </c>
      <c r="K4279" s="1">
        <f t="shared" si="605"/>
        <v>0.21487117001379374</v>
      </c>
      <c r="L4279" s="1">
        <f>K4279+'1.Time_constants_calculation'!$N$6*(3*G4279*C4279+2*H4279*D4279+I4279)</f>
        <v>0.21487117001379374</v>
      </c>
      <c r="M4279" s="1">
        <f>K4279+('1.Time_constants_calculation'!$N$9)*(3*G4279*C4279+2*H4279*$D4279+I4279)+('1.Time_constants_calculation'!$N$10)*(6*G4279*D4279+2*H4279)</f>
        <v>0.21487117001379374</v>
      </c>
      <c r="N4279" s="1">
        <f>K4279+('1.Time_constants_calculation'!$N$13)*(3*G4279*C4279+2*H4279*$D4279+I4279)+('1.Time_constants_calculation'!$N$14)*(6*G4279*D4279+2*H4279)+('1.Time_constants_calculation'!$N$15)*(6*G4279)</f>
        <v>0.21487117001379374</v>
      </c>
      <c r="O4279" s="1">
        <f t="shared" si="606"/>
        <v>0.21487117001379374</v>
      </c>
      <c r="P4279" s="1">
        <f t="shared" si="607"/>
        <v>0.21487117001379374</v>
      </c>
      <c r="Q4279" s="1">
        <f t="shared" si="607"/>
        <v>0.21487117001379374</v>
      </c>
      <c r="R4279" s="1">
        <f t="shared" si="607"/>
        <v>0.21487117001379374</v>
      </c>
    </row>
    <row r="4280" spans="2:18" x14ac:dyDescent="0.4">
      <c r="B4280" s="1">
        <f t="shared" si="603"/>
        <v>358667.68262499996</v>
      </c>
      <c r="C4280" s="1">
        <f t="shared" si="604"/>
        <v>5048.1025</v>
      </c>
      <c r="D4280" s="1">
        <f>'1.Time_constants_calculation'!C4274</f>
        <v>71.05</v>
      </c>
      <c r="E4280" s="1">
        <f>'1.Time_constants_calculation'!E4274</f>
        <v>0.21400000000000019</v>
      </c>
      <c r="F4280" s="1">
        <f>'1.Time_constants_calculation'!H4274</f>
        <v>0</v>
      </c>
      <c r="G4280" s="1">
        <f t="shared" si="599"/>
        <v>-0.10530417023354054</v>
      </c>
      <c r="H4280" s="1">
        <f t="shared" si="600"/>
        <v>22.453752051995988</v>
      </c>
      <c r="I4280" s="1">
        <f t="shared" si="601"/>
        <v>-1595.9713300616827</v>
      </c>
      <c r="J4280" s="1">
        <f t="shared" si="602"/>
        <v>37814.337821009511</v>
      </c>
      <c r="K4280" s="1">
        <f t="shared" si="605"/>
        <v>0.21397977555170655</v>
      </c>
      <c r="L4280" s="1">
        <f>K4280+'1.Time_constants_calculation'!$N$6*(3*G4280*C4280+2*H4280*D4280+I4280)</f>
        <v>0.21397977555170655</v>
      </c>
      <c r="M4280" s="1">
        <f>K4280+('1.Time_constants_calculation'!$N$9)*(3*G4280*C4280+2*H4280*$D4280+I4280)+('1.Time_constants_calculation'!$N$10)*(6*G4280*D4280+2*H4280)</f>
        <v>0.21397977555170655</v>
      </c>
      <c r="N4280" s="1">
        <f>K4280+('1.Time_constants_calculation'!$N$13)*(3*G4280*C4280+2*H4280*$D4280+I4280)+('1.Time_constants_calculation'!$N$14)*(6*G4280*D4280+2*H4280)+('1.Time_constants_calculation'!$N$15)*(6*G4280)</f>
        <v>0.21397977555170655</v>
      </c>
      <c r="O4280" s="1">
        <f t="shared" si="606"/>
        <v>0.21397977555170655</v>
      </c>
      <c r="P4280" s="1">
        <f t="shared" si="607"/>
        <v>0.21397977555170655</v>
      </c>
      <c r="Q4280" s="1">
        <f t="shared" si="607"/>
        <v>0.21397977555170655</v>
      </c>
      <c r="R4280" s="1">
        <f t="shared" si="607"/>
        <v>0.21397977555170655</v>
      </c>
    </row>
    <row r="4281" spans="2:18" x14ac:dyDescent="0.4">
      <c r="B4281" s="1">
        <f t="shared" si="603"/>
        <v>358920.14696296293</v>
      </c>
      <c r="C4281" s="1">
        <f t="shared" si="604"/>
        <v>5050.471111111111</v>
      </c>
      <c r="D4281" s="1">
        <f>'1.Time_constants_calculation'!C4275</f>
        <v>71.066666666666663</v>
      </c>
      <c r="E4281" s="1">
        <f>'1.Time_constants_calculation'!E4275</f>
        <v>0.21299999999999986</v>
      </c>
      <c r="F4281" s="1">
        <f>'1.Time_constants_calculation'!H4275</f>
        <v>0</v>
      </c>
      <c r="G4281" s="1">
        <f t="shared" si="599"/>
        <v>-0.10222588364844896</v>
      </c>
      <c r="H4281" s="1">
        <f t="shared" si="600"/>
        <v>21.798813121378451</v>
      </c>
      <c r="I4281" s="1">
        <f t="shared" si="601"/>
        <v>-1549.5231346761313</v>
      </c>
      <c r="J4281" s="1">
        <f t="shared" si="602"/>
        <v>36716.310459804343</v>
      </c>
      <c r="K4281" s="1">
        <f t="shared" si="605"/>
        <v>0.21309899892366957</v>
      </c>
      <c r="L4281" s="1">
        <f>K4281+'1.Time_constants_calculation'!$N$6*(3*G4281*C4281+2*H4281*D4281+I4281)</f>
        <v>0.21309899892366957</v>
      </c>
      <c r="M4281" s="1">
        <f>K4281+('1.Time_constants_calculation'!$N$9)*(3*G4281*C4281+2*H4281*$D4281+I4281)+('1.Time_constants_calculation'!$N$10)*(6*G4281*D4281+2*H4281)</f>
        <v>0.21309899892366957</v>
      </c>
      <c r="N4281" s="1">
        <f>K4281+('1.Time_constants_calculation'!$N$13)*(3*G4281*C4281+2*H4281*$D4281+I4281)+('1.Time_constants_calculation'!$N$14)*(6*G4281*D4281+2*H4281)+('1.Time_constants_calculation'!$N$15)*(6*G4281)</f>
        <v>0.21309899892366957</v>
      </c>
      <c r="O4281" s="1">
        <f t="shared" si="606"/>
        <v>0.21309899892366957</v>
      </c>
      <c r="P4281" s="1">
        <f t="shared" si="607"/>
        <v>0.21309899892366957</v>
      </c>
      <c r="Q4281" s="1">
        <f t="shared" si="607"/>
        <v>0.21309899892366957</v>
      </c>
      <c r="R4281" s="1">
        <f t="shared" si="607"/>
        <v>0.21309899892366957</v>
      </c>
    </row>
    <row r="4282" spans="2:18" x14ac:dyDescent="0.4">
      <c r="B4282" s="1">
        <f t="shared" si="603"/>
        <v>359172.72974537034</v>
      </c>
      <c r="C4282" s="1">
        <f t="shared" si="604"/>
        <v>5052.8402777777774</v>
      </c>
      <c r="D4282" s="1">
        <f>'1.Time_constants_calculation'!C4276</f>
        <v>71.083333333333329</v>
      </c>
      <c r="E4282" s="1">
        <f>'1.Time_constants_calculation'!E4276</f>
        <v>0.21199999999999997</v>
      </c>
      <c r="F4282" s="1">
        <f>'1.Time_constants_calculation'!H4276</f>
        <v>0</v>
      </c>
      <c r="G4282" s="1">
        <f t="shared" si="599"/>
        <v>-8.9136473638519315E-2</v>
      </c>
      <c r="H4282" s="1">
        <f t="shared" si="600"/>
        <v>19.008261993266995</v>
      </c>
      <c r="I4282" s="1">
        <f t="shared" si="601"/>
        <v>-1351.2162387044673</v>
      </c>
      <c r="J4282" s="1">
        <f t="shared" si="602"/>
        <v>32018.845275562737</v>
      </c>
      <c r="K4282" s="1">
        <f t="shared" si="605"/>
        <v>0.21222782893164549</v>
      </c>
      <c r="L4282" s="1">
        <f>K4282+'1.Time_constants_calculation'!$N$6*(3*G4282*C4282+2*H4282*D4282+I4282)</f>
        <v>0.21222782893164549</v>
      </c>
      <c r="M4282" s="1">
        <f>K4282+('1.Time_constants_calculation'!$N$9)*(3*G4282*C4282+2*H4282*$D4282+I4282)+('1.Time_constants_calculation'!$N$10)*(6*G4282*D4282+2*H4282)</f>
        <v>0.21222782893164549</v>
      </c>
      <c r="N4282" s="1">
        <f>K4282+('1.Time_constants_calculation'!$N$13)*(3*G4282*C4282+2*H4282*$D4282+I4282)+('1.Time_constants_calculation'!$N$14)*(6*G4282*D4282+2*H4282)+('1.Time_constants_calculation'!$N$15)*(6*G4282)</f>
        <v>0.21222782893164549</v>
      </c>
      <c r="O4282" s="1">
        <f t="shared" si="606"/>
        <v>0.21222782893164549</v>
      </c>
      <c r="P4282" s="1">
        <f t="shared" si="607"/>
        <v>0.21222782893164549</v>
      </c>
      <c r="Q4282" s="1">
        <f t="shared" si="607"/>
        <v>0.21222782893164549</v>
      </c>
      <c r="R4282" s="1">
        <f t="shared" si="607"/>
        <v>0.21222782893164549</v>
      </c>
    </row>
    <row r="4283" spans="2:18" x14ac:dyDescent="0.4">
      <c r="B4283" s="1">
        <f t="shared" si="603"/>
        <v>359425.43099999992</v>
      </c>
      <c r="C4283" s="1">
        <f t="shared" si="604"/>
        <v>5055.2099999999991</v>
      </c>
      <c r="D4283" s="1">
        <f>'1.Time_constants_calculation'!C4277</f>
        <v>71.099999999999994</v>
      </c>
      <c r="E4283" s="1">
        <f>'1.Time_constants_calculation'!E4277</f>
        <v>0.21100000000000008</v>
      </c>
      <c r="F4283" s="1">
        <f>'1.Time_constants_calculation'!H4277</f>
        <v>0</v>
      </c>
      <c r="G4283" s="1">
        <f t="shared" si="599"/>
        <v>-3.766216795160466E-2</v>
      </c>
      <c r="H4283" s="1">
        <f t="shared" si="600"/>
        <v>8.0318160030306807</v>
      </c>
      <c r="I4283" s="1">
        <f t="shared" si="601"/>
        <v>-571.00731579437036</v>
      </c>
      <c r="J4283" s="1">
        <f t="shared" si="602"/>
        <v>13533.0558488975</v>
      </c>
      <c r="K4283" s="1">
        <f t="shared" si="605"/>
        <v>0.21132419859713991</v>
      </c>
      <c r="L4283" s="1">
        <f>K4283+'1.Time_constants_calculation'!$N$6*(3*G4283*C4283+2*H4283*D4283+I4283)</f>
        <v>0.21132419859713991</v>
      </c>
      <c r="M4283" s="1">
        <f>K4283+('1.Time_constants_calculation'!$N$9)*(3*G4283*C4283+2*H4283*$D4283+I4283)+('1.Time_constants_calculation'!$N$10)*(6*G4283*D4283+2*H4283)</f>
        <v>0.21132419859713991</v>
      </c>
      <c r="N4283" s="1">
        <f>K4283+('1.Time_constants_calculation'!$N$13)*(3*G4283*C4283+2*H4283*$D4283+I4283)+('1.Time_constants_calculation'!$N$14)*(6*G4283*D4283+2*H4283)+('1.Time_constants_calculation'!$N$15)*(6*G4283)</f>
        <v>0.21132419859713991</v>
      </c>
      <c r="O4283" s="1">
        <f t="shared" si="606"/>
        <v>0.21132419859713991</v>
      </c>
      <c r="P4283" s="1">
        <f t="shared" si="607"/>
        <v>0.21132419859713991</v>
      </c>
      <c r="Q4283" s="1">
        <f t="shared" si="607"/>
        <v>0.21132419859713991</v>
      </c>
      <c r="R4283" s="1">
        <f t="shared" si="607"/>
        <v>0.21132419859713991</v>
      </c>
    </row>
    <row r="4284" spans="2:18" x14ac:dyDescent="0.4">
      <c r="B4284" s="1">
        <f t="shared" si="603"/>
        <v>359678.25075462955</v>
      </c>
      <c r="C4284" s="1">
        <f t="shared" si="604"/>
        <v>5057.5802777777772</v>
      </c>
      <c r="D4284" s="1">
        <f>'1.Time_constants_calculation'!C4278</f>
        <v>71.11666666666666</v>
      </c>
      <c r="E4284" s="1">
        <f>'1.Time_constants_calculation'!E4278</f>
        <v>0.21000000000000019</v>
      </c>
      <c r="F4284" s="1">
        <f>'1.Time_constants_calculation'!H4278</f>
        <v>0</v>
      </c>
      <c r="G4284" s="1">
        <f t="shared" si="599"/>
        <v>1.5230826379114179E-2</v>
      </c>
      <c r="H4284" s="1">
        <f t="shared" si="600"/>
        <v>-3.2534557522728251</v>
      </c>
      <c r="I4284" s="1">
        <f t="shared" si="601"/>
        <v>231.6012861384159</v>
      </c>
      <c r="J4284" s="1">
        <f t="shared" si="602"/>
        <v>-5494.084365331315</v>
      </c>
      <c r="K4284" s="1">
        <f t="shared" si="605"/>
        <v>0.21044281524700637</v>
      </c>
      <c r="L4284" s="1">
        <f>K4284+'1.Time_constants_calculation'!$N$6*(3*G4284*C4284+2*H4284*D4284+I4284)</f>
        <v>0.21044281524700637</v>
      </c>
      <c r="M4284" s="1">
        <f>K4284+('1.Time_constants_calculation'!$N$9)*(3*G4284*C4284+2*H4284*$D4284+I4284)+('1.Time_constants_calculation'!$N$10)*(6*G4284*D4284+2*H4284)</f>
        <v>0.21044281524700637</v>
      </c>
      <c r="N4284" s="1">
        <f>K4284+('1.Time_constants_calculation'!$N$13)*(3*G4284*C4284+2*H4284*$D4284+I4284)+('1.Time_constants_calculation'!$N$14)*(6*G4284*D4284+2*H4284)+('1.Time_constants_calculation'!$N$15)*(6*G4284)</f>
        <v>0.21044281524700637</v>
      </c>
      <c r="O4284" s="1">
        <f t="shared" si="606"/>
        <v>0.21044281524700637</v>
      </c>
      <c r="P4284" s="1">
        <f t="shared" si="607"/>
        <v>0.21044281524700637</v>
      </c>
      <c r="Q4284" s="1">
        <f t="shared" si="607"/>
        <v>0.21044281524700637</v>
      </c>
      <c r="R4284" s="1">
        <f t="shared" si="607"/>
        <v>0.21044281524700637</v>
      </c>
    </row>
    <row r="4285" spans="2:18" x14ac:dyDescent="0.4">
      <c r="B4285" s="1">
        <f t="shared" si="603"/>
        <v>359931.18903703714</v>
      </c>
      <c r="C4285" s="1">
        <f t="shared" si="604"/>
        <v>5059.9511111111124</v>
      </c>
      <c r="D4285" s="1">
        <f>'1.Time_constants_calculation'!C4279</f>
        <v>71.13333333333334</v>
      </c>
      <c r="E4285" s="1">
        <f>'1.Time_constants_calculation'!E4279</f>
        <v>0.21000000000000019</v>
      </c>
      <c r="F4285" s="1">
        <f>'1.Time_constants_calculation'!H4279</f>
        <v>0</v>
      </c>
      <c r="G4285" s="1">
        <f t="shared" si="599"/>
        <v>3.2308625391517437E-2</v>
      </c>
      <c r="H4285" s="1">
        <f t="shared" si="600"/>
        <v>-6.8979597787980227</v>
      </c>
      <c r="I4285" s="1">
        <f t="shared" si="601"/>
        <v>490.85375107088009</v>
      </c>
      <c r="J4285" s="1">
        <f t="shared" si="602"/>
        <v>-11641.396674107527</v>
      </c>
      <c r="K4285" s="1">
        <f t="shared" si="605"/>
        <v>0.20952492667493061</v>
      </c>
      <c r="L4285" s="1">
        <f>K4285+'1.Time_constants_calculation'!$N$6*(3*G4285*C4285+2*H4285*D4285+I4285)</f>
        <v>0.20952492667493061</v>
      </c>
      <c r="M4285" s="1">
        <f>K4285+('1.Time_constants_calculation'!$N$9)*(3*G4285*C4285+2*H4285*$D4285+I4285)+('1.Time_constants_calculation'!$N$10)*(6*G4285*D4285+2*H4285)</f>
        <v>0.20952492667493061</v>
      </c>
      <c r="N4285" s="1">
        <f>K4285+('1.Time_constants_calculation'!$N$13)*(3*G4285*C4285+2*H4285*$D4285+I4285)+('1.Time_constants_calculation'!$N$14)*(6*G4285*D4285+2*H4285)+('1.Time_constants_calculation'!$N$15)*(6*G4285)</f>
        <v>0.20952492667493061</v>
      </c>
      <c r="O4285" s="1">
        <f t="shared" si="606"/>
        <v>0.20952492667493061</v>
      </c>
      <c r="P4285" s="1">
        <f t="shared" si="607"/>
        <v>0.20952492667493061</v>
      </c>
      <c r="Q4285" s="1">
        <f t="shared" si="607"/>
        <v>0.20952492667493061</v>
      </c>
      <c r="R4285" s="1">
        <f t="shared" si="607"/>
        <v>0.20952492667493061</v>
      </c>
    </row>
    <row r="4286" spans="2:18" x14ac:dyDescent="0.4">
      <c r="B4286" s="1">
        <f t="shared" si="603"/>
        <v>360184.24587500008</v>
      </c>
      <c r="C4286" s="1">
        <f t="shared" si="604"/>
        <v>5062.3225000000011</v>
      </c>
      <c r="D4286" s="1">
        <f>'1.Time_constants_calculation'!C4280</f>
        <v>71.150000000000006</v>
      </c>
      <c r="E4286" s="1">
        <f>'1.Time_constants_calculation'!E4280</f>
        <v>0.20899999999999985</v>
      </c>
      <c r="F4286" s="1">
        <f>'1.Time_constants_calculation'!H4280</f>
        <v>0</v>
      </c>
      <c r="G4286" s="1">
        <f t="shared" si="599"/>
        <v>4.1141969887889797E-2</v>
      </c>
      <c r="H4286" s="1">
        <f t="shared" si="600"/>
        <v>-8.7844610264403507</v>
      </c>
      <c r="I4286" s="1">
        <f t="shared" si="601"/>
        <v>625.1508930314551</v>
      </c>
      <c r="J4286" s="1">
        <f t="shared" si="602"/>
        <v>-14828.19212399254</v>
      </c>
      <c r="K4286" s="1">
        <f t="shared" si="605"/>
        <v>0.20860855495629949</v>
      </c>
      <c r="L4286" s="1">
        <f>K4286+'1.Time_constants_calculation'!$N$6*(3*G4286*C4286+2*H4286*D4286+I4286)</f>
        <v>0.20860855495629949</v>
      </c>
      <c r="M4286" s="1">
        <f>K4286+('1.Time_constants_calculation'!$N$9)*(3*G4286*C4286+2*H4286*$D4286+I4286)+('1.Time_constants_calculation'!$N$10)*(6*G4286*D4286+2*H4286)</f>
        <v>0.20860855495629949</v>
      </c>
      <c r="N4286" s="1">
        <f>K4286+('1.Time_constants_calculation'!$N$13)*(3*G4286*C4286+2*H4286*$D4286+I4286)+('1.Time_constants_calculation'!$N$14)*(6*G4286*D4286+2*H4286)+('1.Time_constants_calculation'!$N$15)*(6*G4286)</f>
        <v>0.20860855495629949</v>
      </c>
      <c r="O4286" s="1">
        <f t="shared" si="606"/>
        <v>0.20860855495629949</v>
      </c>
      <c r="P4286" s="1">
        <f t="shared" si="607"/>
        <v>0.20860855495629949</v>
      </c>
      <c r="Q4286" s="1">
        <f t="shared" si="607"/>
        <v>0.20860855495629949</v>
      </c>
      <c r="R4286" s="1">
        <f t="shared" si="607"/>
        <v>0.20860855495629949</v>
      </c>
    </row>
    <row r="4287" spans="2:18" x14ac:dyDescent="0.4">
      <c r="B4287" s="1">
        <f t="shared" si="603"/>
        <v>360437.42129629635</v>
      </c>
      <c r="C4287" s="1">
        <f t="shared" si="604"/>
        <v>5064.6944444444453</v>
      </c>
      <c r="D4287" s="1">
        <f>'1.Time_constants_calculation'!C4281</f>
        <v>71.166666666666671</v>
      </c>
      <c r="E4287" s="1">
        <f>'1.Time_constants_calculation'!E4281</f>
        <v>0.20799999999999996</v>
      </c>
      <c r="F4287" s="1">
        <f>'1.Time_constants_calculation'!H4281</f>
        <v>0</v>
      </c>
      <c r="G4287" s="1">
        <f t="shared" si="599"/>
        <v>4.173085932874112E-2</v>
      </c>
      <c r="H4287" s="1">
        <f t="shared" si="600"/>
        <v>-8.9115861964953833</v>
      </c>
      <c r="I4287" s="1">
        <f t="shared" si="601"/>
        <v>634.29736686085141</v>
      </c>
      <c r="J4287" s="1">
        <f t="shared" si="602"/>
        <v>-15047.523808616155</v>
      </c>
      <c r="K4287" s="1">
        <f t="shared" si="605"/>
        <v>0.20769066641150857</v>
      </c>
      <c r="L4287" s="1">
        <f>K4287+'1.Time_constants_calculation'!$N$6*(3*G4287*C4287+2*H4287*D4287+I4287)</f>
        <v>0.20769066641150857</v>
      </c>
      <c r="M4287" s="1">
        <f>K4287+('1.Time_constants_calculation'!$N$9)*(3*G4287*C4287+2*H4287*$D4287+I4287)+('1.Time_constants_calculation'!$N$10)*(6*G4287*D4287+2*H4287)</f>
        <v>0.20769066641150857</v>
      </c>
      <c r="N4287" s="1">
        <f>K4287+('1.Time_constants_calculation'!$N$13)*(3*G4287*C4287+2*H4287*$D4287+I4287)+('1.Time_constants_calculation'!$N$14)*(6*G4287*D4287+2*H4287)+('1.Time_constants_calculation'!$N$15)*(6*G4287)</f>
        <v>0.20769066641150857</v>
      </c>
      <c r="O4287" s="1">
        <f t="shared" si="606"/>
        <v>0.20769066641150857</v>
      </c>
      <c r="P4287" s="1">
        <f t="shared" si="607"/>
        <v>0.20769066641150857</v>
      </c>
      <c r="Q4287" s="1">
        <f t="shared" si="607"/>
        <v>0.20769066641150857</v>
      </c>
      <c r="R4287" s="1">
        <f t="shared" si="607"/>
        <v>0.20769066641150857</v>
      </c>
    </row>
    <row r="4288" spans="2:18" x14ac:dyDescent="0.4">
      <c r="B4288" s="1">
        <f t="shared" si="603"/>
        <v>360690.71532870375</v>
      </c>
      <c r="C4288" s="1">
        <f t="shared" si="604"/>
        <v>5067.0669444444447</v>
      </c>
      <c r="D4288" s="1">
        <f>'1.Time_constants_calculation'!C4282</f>
        <v>71.183333333333337</v>
      </c>
      <c r="E4288" s="1">
        <f>'1.Time_constants_calculation'!E4282</f>
        <v>0.20700000000000007</v>
      </c>
      <c r="F4288" s="1">
        <f>'1.Time_constants_calculation'!H4282</f>
        <v>0</v>
      </c>
      <c r="G4288" s="1">
        <f t="shared" si="599"/>
        <v>6.0843004311453057E-2</v>
      </c>
      <c r="H4288" s="1">
        <f t="shared" si="600"/>
        <v>-12.990907583258787</v>
      </c>
      <c r="I4288" s="1">
        <f t="shared" si="601"/>
        <v>924.52868851828123</v>
      </c>
      <c r="J4288" s="1">
        <f t="shared" si="602"/>
        <v>-21930.535438236853</v>
      </c>
      <c r="K4288" s="1">
        <f t="shared" si="605"/>
        <v>0.20672717162233312</v>
      </c>
      <c r="L4288" s="1">
        <f>K4288+'1.Time_constants_calculation'!$N$6*(3*G4288*C4288+2*H4288*D4288+I4288)</f>
        <v>0.20672717162233312</v>
      </c>
      <c r="M4288" s="1">
        <f>K4288+('1.Time_constants_calculation'!$N$9)*(3*G4288*C4288+2*H4288*$D4288+I4288)+('1.Time_constants_calculation'!$N$10)*(6*G4288*D4288+2*H4288)</f>
        <v>0.20672717162233312</v>
      </c>
      <c r="N4288" s="1">
        <f>K4288+('1.Time_constants_calculation'!$N$13)*(3*G4288*C4288+2*H4288*$D4288+I4288)+('1.Time_constants_calculation'!$N$14)*(6*G4288*D4288+2*H4288)+('1.Time_constants_calculation'!$N$15)*(6*G4288)</f>
        <v>0.20672717162233312</v>
      </c>
      <c r="O4288" s="1">
        <f t="shared" si="606"/>
        <v>0.20672717162233312</v>
      </c>
      <c r="P4288" s="1">
        <f t="shared" si="607"/>
        <v>0.20672717162233312</v>
      </c>
      <c r="Q4288" s="1">
        <f t="shared" si="607"/>
        <v>0.20672717162233312</v>
      </c>
      <c r="R4288" s="1">
        <f t="shared" si="607"/>
        <v>0.20672717162233312</v>
      </c>
    </row>
    <row r="4289" spans="2:18" x14ac:dyDescent="0.4">
      <c r="B4289" s="1">
        <f t="shared" si="603"/>
        <v>360944.12800000003</v>
      </c>
      <c r="C4289" s="1">
        <f t="shared" si="604"/>
        <v>5069.4400000000005</v>
      </c>
      <c r="D4289" s="1">
        <f>'1.Time_constants_calculation'!C4283</f>
        <v>71.2</v>
      </c>
      <c r="E4289" s="1">
        <f>'1.Time_constants_calculation'!E4283</f>
        <v>0.20600000000000018</v>
      </c>
      <c r="F4289" s="1">
        <f>'1.Time_constants_calculation'!H4283</f>
        <v>0</v>
      </c>
      <c r="G4289" s="1">
        <f t="shared" si="599"/>
        <v>5.9638457292962861E-2</v>
      </c>
      <c r="H4289" s="1">
        <f t="shared" si="600"/>
        <v>-12.732813308829588</v>
      </c>
      <c r="I4289" s="1">
        <f t="shared" si="601"/>
        <v>906.09524819909075</v>
      </c>
      <c r="J4289" s="1">
        <f t="shared" si="602"/>
        <v>-21491.693763580515</v>
      </c>
      <c r="K4289" s="1">
        <f t="shared" si="605"/>
        <v>0.20577075539040379</v>
      </c>
      <c r="L4289" s="1">
        <f>K4289+'1.Time_constants_calculation'!$N$6*(3*G4289*C4289+2*H4289*D4289+I4289)</f>
        <v>0.20577075539040379</v>
      </c>
      <c r="M4289" s="1">
        <f>K4289+('1.Time_constants_calculation'!$N$9)*(3*G4289*C4289+2*H4289*$D4289+I4289)+('1.Time_constants_calculation'!$N$10)*(6*G4289*D4289+2*H4289)</f>
        <v>0.20577075539040379</v>
      </c>
      <c r="N4289" s="1">
        <f>K4289+('1.Time_constants_calculation'!$N$13)*(3*G4289*C4289+2*H4289*$D4289+I4289)+('1.Time_constants_calculation'!$N$14)*(6*G4289*D4289+2*H4289)+('1.Time_constants_calculation'!$N$15)*(6*G4289)</f>
        <v>0.20577075539040379</v>
      </c>
      <c r="O4289" s="1">
        <f t="shared" si="606"/>
        <v>0.20577075539040379</v>
      </c>
      <c r="P4289" s="1">
        <f t="shared" si="607"/>
        <v>0.20577075539040379</v>
      </c>
      <c r="Q4289" s="1">
        <f t="shared" si="607"/>
        <v>0.20577075539040379</v>
      </c>
      <c r="R4289" s="1">
        <f t="shared" si="607"/>
        <v>0.20577075539040379</v>
      </c>
    </row>
    <row r="4290" spans="2:18" x14ac:dyDescent="0.4">
      <c r="B4290" s="1">
        <f t="shared" si="603"/>
        <v>361197.65933796304</v>
      </c>
      <c r="C4290" s="1">
        <f t="shared" si="604"/>
        <v>5071.8136111111116</v>
      </c>
      <c r="D4290" s="1">
        <f>'1.Time_constants_calculation'!C4284</f>
        <v>71.216666666666669</v>
      </c>
      <c r="E4290" s="1">
        <f>'1.Time_constants_calculation'!E4284</f>
        <v>0.20499999999999985</v>
      </c>
      <c r="F4290" s="1">
        <f>'1.Time_constants_calculation'!H4284</f>
        <v>0</v>
      </c>
      <c r="G4290" s="1">
        <f t="shared" ref="G4290:G4353" si="608">INDEX(LINEST(E4275:E4305,B4275:D4305),3)</f>
        <v>6.595563687484185E-2</v>
      </c>
      <c r="H4290" s="1">
        <f t="shared" ref="H4290:H4353" si="609">INDEX(LINEST(E4275:E4305,B4275:D4305),2)</f>
        <v>-14.07845286293089</v>
      </c>
      <c r="I4290" s="1">
        <f t="shared" ref="I4290:I4353" si="610">INDEX(LINEST(E4275:E4305,B4275:D4305),1)</f>
        <v>1001.640389549494</v>
      </c>
      <c r="J4290" s="1">
        <f t="shared" ref="J4290:J4353" si="611">INDEX(LINEST(E4275:E4305,B4275:D4305),4)</f>
        <v>-23753.017771837753</v>
      </c>
      <c r="K4290" s="1">
        <f t="shared" si="605"/>
        <v>0.2047763171576662</v>
      </c>
      <c r="L4290" s="1">
        <f>K4290+'1.Time_constants_calculation'!$N$6*(3*G4290*C4290+2*H4290*D4290+I4290)</f>
        <v>0.2047763171576662</v>
      </c>
      <c r="M4290" s="1">
        <f>K4290+('1.Time_constants_calculation'!$N$9)*(3*G4290*C4290+2*H4290*$D4290+I4290)+('1.Time_constants_calculation'!$N$10)*(6*G4290*D4290+2*H4290)</f>
        <v>0.2047763171576662</v>
      </c>
      <c r="N4290" s="1">
        <f>K4290+('1.Time_constants_calculation'!$N$13)*(3*G4290*C4290+2*H4290*$D4290+I4290)+('1.Time_constants_calculation'!$N$14)*(6*G4290*D4290+2*H4290)+('1.Time_constants_calculation'!$N$15)*(6*G4290)</f>
        <v>0.2047763171576662</v>
      </c>
      <c r="O4290" s="1">
        <f t="shared" si="606"/>
        <v>0.2047763171576662</v>
      </c>
      <c r="P4290" s="1">
        <f t="shared" si="607"/>
        <v>0.2047763171576662</v>
      </c>
      <c r="Q4290" s="1">
        <f t="shared" si="607"/>
        <v>0.2047763171576662</v>
      </c>
      <c r="R4290" s="1">
        <f t="shared" si="607"/>
        <v>0.2047763171576662</v>
      </c>
    </row>
    <row r="4291" spans="2:18" x14ac:dyDescent="0.4">
      <c r="B4291" s="1">
        <f t="shared" si="603"/>
        <v>361451.30937037041</v>
      </c>
      <c r="C4291" s="1">
        <f t="shared" si="604"/>
        <v>5074.1877777777781</v>
      </c>
      <c r="D4291" s="1">
        <f>'1.Time_constants_calculation'!C4285</f>
        <v>71.233333333333334</v>
      </c>
      <c r="E4291" s="1">
        <f>'1.Time_constants_calculation'!E4285</f>
        <v>0.20399999999999996</v>
      </c>
      <c r="F4291" s="1">
        <f>'1.Time_constants_calculation'!H4285</f>
        <v>0</v>
      </c>
      <c r="G4291" s="1">
        <f t="shared" si="608"/>
        <v>8.1935959819115251E-2</v>
      </c>
      <c r="H4291" s="1">
        <f t="shared" si="609"/>
        <v>-17.494356639844568</v>
      </c>
      <c r="I4291" s="1">
        <f t="shared" si="610"/>
        <v>1245.0308638332822</v>
      </c>
      <c r="J4291" s="1">
        <f t="shared" si="611"/>
        <v>-29533.704000616475</v>
      </c>
      <c r="K4291" s="1">
        <f t="shared" si="605"/>
        <v>0.20385226009238977</v>
      </c>
      <c r="L4291" s="1">
        <f>K4291+'1.Time_constants_calculation'!$N$6*(3*G4291*C4291+2*H4291*D4291+I4291)</f>
        <v>0.20385226009238977</v>
      </c>
      <c r="M4291" s="1">
        <f>K4291+('1.Time_constants_calculation'!$N$9)*(3*G4291*C4291+2*H4291*$D4291+I4291)+('1.Time_constants_calculation'!$N$10)*(6*G4291*D4291+2*H4291)</f>
        <v>0.20385226009238977</v>
      </c>
      <c r="N4291" s="1">
        <f>K4291+('1.Time_constants_calculation'!$N$13)*(3*G4291*C4291+2*H4291*$D4291+I4291)+('1.Time_constants_calculation'!$N$14)*(6*G4291*D4291+2*H4291)+('1.Time_constants_calculation'!$N$15)*(6*G4291)</f>
        <v>0.20385226009238977</v>
      </c>
      <c r="O4291" s="1">
        <f t="shared" si="606"/>
        <v>0.20385226009238977</v>
      </c>
      <c r="P4291" s="1">
        <f t="shared" si="607"/>
        <v>0.20385226009238977</v>
      </c>
      <c r="Q4291" s="1">
        <f t="shared" si="607"/>
        <v>0.20385226009238977</v>
      </c>
      <c r="R4291" s="1">
        <f t="shared" si="607"/>
        <v>0.20385226009238977</v>
      </c>
    </row>
    <row r="4292" spans="2:18" x14ac:dyDescent="0.4">
      <c r="B4292" s="1">
        <f t="shared" si="603"/>
        <v>361705.078125</v>
      </c>
      <c r="C4292" s="1">
        <f t="shared" si="604"/>
        <v>5076.5625</v>
      </c>
      <c r="D4292" s="1">
        <f>'1.Time_constants_calculation'!C4286</f>
        <v>71.25</v>
      </c>
      <c r="E4292" s="1">
        <f>'1.Time_constants_calculation'!E4286</f>
        <v>0.20300000000000007</v>
      </c>
      <c r="F4292" s="1">
        <f>'1.Time_constants_calculation'!H4286</f>
        <v>0</v>
      </c>
      <c r="G4292" s="1">
        <f t="shared" si="608"/>
        <v>8.4023841195412688E-2</v>
      </c>
      <c r="H4292" s="1">
        <f t="shared" si="609"/>
        <v>-17.943486691582883</v>
      </c>
      <c r="I4292" s="1">
        <f t="shared" si="610"/>
        <v>1277.2340081478469</v>
      </c>
      <c r="J4292" s="1">
        <f t="shared" si="611"/>
        <v>-30303.338513260998</v>
      </c>
      <c r="K4292" s="1">
        <f t="shared" si="605"/>
        <v>0.2029534837056417</v>
      </c>
      <c r="L4292" s="1">
        <f>K4292+'1.Time_constants_calculation'!$N$6*(3*G4292*C4292+2*H4292*D4292+I4292)</f>
        <v>0.2029534837056417</v>
      </c>
      <c r="M4292" s="1">
        <f>K4292+('1.Time_constants_calculation'!$N$9)*(3*G4292*C4292+2*H4292*$D4292+I4292)+('1.Time_constants_calculation'!$N$10)*(6*G4292*D4292+2*H4292)</f>
        <v>0.2029534837056417</v>
      </c>
      <c r="N4292" s="1">
        <f>K4292+('1.Time_constants_calculation'!$N$13)*(3*G4292*C4292+2*H4292*$D4292+I4292)+('1.Time_constants_calculation'!$N$14)*(6*G4292*D4292+2*H4292)+('1.Time_constants_calculation'!$N$15)*(6*G4292)</f>
        <v>0.2029534837056417</v>
      </c>
      <c r="O4292" s="1">
        <f t="shared" si="606"/>
        <v>0.2029534837056417</v>
      </c>
      <c r="P4292" s="1">
        <f t="shared" si="607"/>
        <v>0.2029534837056417</v>
      </c>
      <c r="Q4292" s="1">
        <f t="shared" si="607"/>
        <v>0.2029534837056417</v>
      </c>
      <c r="R4292" s="1">
        <f t="shared" si="607"/>
        <v>0.2029534837056417</v>
      </c>
    </row>
    <row r="4293" spans="2:18" x14ac:dyDescent="0.4">
      <c r="B4293" s="1">
        <f t="shared" si="603"/>
        <v>361958.96562962956</v>
      </c>
      <c r="C4293" s="1">
        <f t="shared" si="604"/>
        <v>5078.9377777777772</v>
      </c>
      <c r="D4293" s="1">
        <f>'1.Time_constants_calculation'!C4287</f>
        <v>71.266666666666666</v>
      </c>
      <c r="E4293" s="1">
        <f>'1.Time_constants_calculation'!E4287</f>
        <v>0.20200000000000018</v>
      </c>
      <c r="F4293" s="1">
        <f>'1.Time_constants_calculation'!H4287</f>
        <v>0</v>
      </c>
      <c r="G4293" s="1">
        <f t="shared" si="608"/>
        <v>7.5297567864143405E-2</v>
      </c>
      <c r="H4293" s="1">
        <f t="shared" si="609"/>
        <v>-16.081714862199266</v>
      </c>
      <c r="I4293" s="1">
        <f t="shared" si="610"/>
        <v>1144.8302458221258</v>
      </c>
      <c r="J4293" s="1">
        <f t="shared" si="611"/>
        <v>-27164.634076438495</v>
      </c>
      <c r="K4293" s="1">
        <f t="shared" si="605"/>
        <v>0.20207594298699405</v>
      </c>
      <c r="L4293" s="1">
        <f>K4293+'1.Time_constants_calculation'!$N$6*(3*G4293*C4293+2*H4293*D4293+I4293)</f>
        <v>0.20207594298699405</v>
      </c>
      <c r="M4293" s="1">
        <f>K4293+('1.Time_constants_calculation'!$N$9)*(3*G4293*C4293+2*H4293*$D4293+I4293)+('1.Time_constants_calculation'!$N$10)*(6*G4293*D4293+2*H4293)</f>
        <v>0.20207594298699405</v>
      </c>
      <c r="N4293" s="1">
        <f>K4293+('1.Time_constants_calculation'!$N$13)*(3*G4293*C4293+2*H4293*$D4293+I4293)+('1.Time_constants_calculation'!$N$14)*(6*G4293*D4293+2*H4293)+('1.Time_constants_calculation'!$N$15)*(6*G4293)</f>
        <v>0.20207594298699405</v>
      </c>
      <c r="O4293" s="1">
        <f t="shared" si="606"/>
        <v>0.20207594298699405</v>
      </c>
      <c r="P4293" s="1">
        <f t="shared" si="607"/>
        <v>0.20207594298699405</v>
      </c>
      <c r="Q4293" s="1">
        <f t="shared" si="607"/>
        <v>0.20207594298699405</v>
      </c>
      <c r="R4293" s="1">
        <f t="shared" si="607"/>
        <v>0.20207594298699405</v>
      </c>
    </row>
    <row r="4294" spans="2:18" x14ac:dyDescent="0.4">
      <c r="B4294" s="1">
        <f t="shared" si="603"/>
        <v>362212.971912037</v>
      </c>
      <c r="C4294" s="1">
        <f t="shared" si="604"/>
        <v>5081.3136111111107</v>
      </c>
      <c r="D4294" s="1">
        <f>'1.Time_constants_calculation'!C4288</f>
        <v>71.283333333333331</v>
      </c>
      <c r="E4294" s="1">
        <f>'1.Time_constants_calculation'!E4288</f>
        <v>0.20099999999999985</v>
      </c>
      <c r="F4294" s="1">
        <f>'1.Time_constants_calculation'!H4288</f>
        <v>0</v>
      </c>
      <c r="G4294" s="1">
        <f t="shared" si="608"/>
        <v>8.5469297160987223E-2</v>
      </c>
      <c r="H4294" s="1">
        <f t="shared" si="609"/>
        <v>-18.257882734108396</v>
      </c>
      <c r="I4294" s="1">
        <f t="shared" si="610"/>
        <v>1300.0216991030275</v>
      </c>
      <c r="J4294" s="1">
        <f t="shared" si="611"/>
        <v>-30853.739028208773</v>
      </c>
      <c r="K4294" s="1">
        <f t="shared" si="605"/>
        <v>0.20117453737475444</v>
      </c>
      <c r="L4294" s="1">
        <f>K4294+'1.Time_constants_calculation'!$N$6*(3*G4294*C4294+2*H4294*D4294+I4294)</f>
        <v>0.20117453737475444</v>
      </c>
      <c r="M4294" s="1">
        <f>K4294+('1.Time_constants_calculation'!$N$9)*(3*G4294*C4294+2*H4294*$D4294+I4294)+('1.Time_constants_calculation'!$N$10)*(6*G4294*D4294+2*H4294)</f>
        <v>0.20117453737475444</v>
      </c>
      <c r="N4294" s="1">
        <f>K4294+('1.Time_constants_calculation'!$N$13)*(3*G4294*C4294+2*H4294*$D4294+I4294)+('1.Time_constants_calculation'!$N$14)*(6*G4294*D4294+2*H4294)+('1.Time_constants_calculation'!$N$15)*(6*G4294)</f>
        <v>0.20117453737475444</v>
      </c>
      <c r="O4294" s="1">
        <f t="shared" si="606"/>
        <v>0.20117453737475444</v>
      </c>
      <c r="P4294" s="1">
        <f t="shared" si="607"/>
        <v>0.20117453737475444</v>
      </c>
      <c r="Q4294" s="1">
        <f t="shared" si="607"/>
        <v>0.20117453737475444</v>
      </c>
      <c r="R4294" s="1">
        <f t="shared" si="607"/>
        <v>0.20117453737475444</v>
      </c>
    </row>
    <row r="4295" spans="2:18" x14ac:dyDescent="0.4">
      <c r="B4295" s="1">
        <f t="shared" si="603"/>
        <v>362467.09699999995</v>
      </c>
      <c r="C4295" s="1">
        <f t="shared" si="604"/>
        <v>5083.6899999999996</v>
      </c>
      <c r="D4295" s="1">
        <f>'1.Time_constants_calculation'!C4289</f>
        <v>71.3</v>
      </c>
      <c r="E4295" s="1">
        <f>'1.Time_constants_calculation'!E4289</f>
        <v>0.19999999999999996</v>
      </c>
      <c r="F4295" s="1">
        <f>'1.Time_constants_calculation'!H4289</f>
        <v>0</v>
      </c>
      <c r="G4295" s="1">
        <f t="shared" si="608"/>
        <v>5.1340466821422903E-2</v>
      </c>
      <c r="H4295" s="1">
        <f t="shared" si="609"/>
        <v>-10.963728583398749</v>
      </c>
      <c r="I4295" s="1">
        <f t="shared" si="610"/>
        <v>780.3773741580975</v>
      </c>
      <c r="J4295" s="1">
        <f t="shared" si="611"/>
        <v>-18513.739040723784</v>
      </c>
      <c r="K4295" s="1">
        <f t="shared" si="605"/>
        <v>0.2003419961547479</v>
      </c>
      <c r="L4295" s="1">
        <f>K4295+'1.Time_constants_calculation'!$N$6*(3*G4295*C4295+2*H4295*D4295+I4295)</f>
        <v>0.2003419961547479</v>
      </c>
      <c r="M4295" s="1">
        <f>K4295+('1.Time_constants_calculation'!$N$9)*(3*G4295*C4295+2*H4295*$D4295+I4295)+('1.Time_constants_calculation'!$N$10)*(6*G4295*D4295+2*H4295)</f>
        <v>0.2003419961547479</v>
      </c>
      <c r="N4295" s="1">
        <f>K4295+('1.Time_constants_calculation'!$N$13)*(3*G4295*C4295+2*H4295*$D4295+I4295)+('1.Time_constants_calculation'!$N$14)*(6*G4295*D4295+2*H4295)+('1.Time_constants_calculation'!$N$15)*(6*G4295)</f>
        <v>0.2003419961547479</v>
      </c>
      <c r="O4295" s="1">
        <f t="shared" si="606"/>
        <v>0.2003419961547479</v>
      </c>
      <c r="P4295" s="1">
        <f t="shared" si="607"/>
        <v>0.2003419961547479</v>
      </c>
      <c r="Q4295" s="1">
        <f t="shared" si="607"/>
        <v>0.2003419961547479</v>
      </c>
      <c r="R4295" s="1">
        <f t="shared" si="607"/>
        <v>0.2003419961547479</v>
      </c>
    </row>
    <row r="4296" spans="2:18" x14ac:dyDescent="0.4">
      <c r="B4296" s="1">
        <f t="shared" si="603"/>
        <v>362721.34092129621</v>
      </c>
      <c r="C4296" s="1">
        <f t="shared" si="604"/>
        <v>5086.0669444444438</v>
      </c>
      <c r="D4296" s="1">
        <f>'1.Time_constants_calculation'!C4290</f>
        <v>71.316666666666663</v>
      </c>
      <c r="E4296" s="1">
        <f>'1.Time_constants_calculation'!E4290</f>
        <v>0.19900000000000007</v>
      </c>
      <c r="F4296" s="1">
        <f>'1.Time_constants_calculation'!H4290</f>
        <v>0</v>
      </c>
      <c r="G4296" s="1">
        <f t="shared" si="608"/>
        <v>1.4293957027942965E-2</v>
      </c>
      <c r="H4296" s="1">
        <f t="shared" si="609"/>
        <v>-3.0422880713376461</v>
      </c>
      <c r="I4296" s="1">
        <f t="shared" si="610"/>
        <v>215.77997799491757</v>
      </c>
      <c r="J4296" s="1">
        <f t="shared" si="611"/>
        <v>-5099.9517115982726</v>
      </c>
      <c r="K4296" s="1">
        <f t="shared" si="605"/>
        <v>0.19951754475005146</v>
      </c>
      <c r="L4296" s="1">
        <f>K4296+'1.Time_constants_calculation'!$N$6*(3*G4296*C4296+2*H4296*D4296+I4296)</f>
        <v>0.19951754475005146</v>
      </c>
      <c r="M4296" s="1">
        <f>K4296+('1.Time_constants_calculation'!$N$9)*(3*G4296*C4296+2*H4296*$D4296+I4296)+('1.Time_constants_calculation'!$N$10)*(6*G4296*D4296+2*H4296)</f>
        <v>0.19951754475005146</v>
      </c>
      <c r="N4296" s="1">
        <f>K4296+('1.Time_constants_calculation'!$N$13)*(3*G4296*C4296+2*H4296*$D4296+I4296)+('1.Time_constants_calculation'!$N$14)*(6*G4296*D4296+2*H4296)+('1.Time_constants_calculation'!$N$15)*(6*G4296)</f>
        <v>0.19951754475005146</v>
      </c>
      <c r="O4296" s="1">
        <f t="shared" si="606"/>
        <v>0.19951754475005146</v>
      </c>
      <c r="P4296" s="1">
        <f t="shared" si="607"/>
        <v>0.19951754475005146</v>
      </c>
      <c r="Q4296" s="1">
        <f t="shared" si="607"/>
        <v>0.19951754475005146</v>
      </c>
      <c r="R4296" s="1">
        <f t="shared" si="607"/>
        <v>0.19951754475005146</v>
      </c>
    </row>
    <row r="4297" spans="2:18" x14ac:dyDescent="0.4">
      <c r="B4297" s="1">
        <f t="shared" si="603"/>
        <v>362975.70370370359</v>
      </c>
      <c r="C4297" s="1">
        <f t="shared" si="604"/>
        <v>5088.4444444444434</v>
      </c>
      <c r="D4297" s="1">
        <f>'1.Time_constants_calculation'!C4291</f>
        <v>71.333333333333329</v>
      </c>
      <c r="E4297" s="1">
        <f>'1.Time_constants_calculation'!E4291</f>
        <v>0.19800000000000018</v>
      </c>
      <c r="F4297" s="1">
        <f>'1.Time_constants_calculation'!H4291</f>
        <v>0</v>
      </c>
      <c r="G4297" s="1">
        <f t="shared" si="608"/>
        <v>-2.4867202513575784E-2</v>
      </c>
      <c r="H4297" s="1">
        <f t="shared" si="609"/>
        <v>5.3352101173525446</v>
      </c>
      <c r="I4297" s="1">
        <f t="shared" si="610"/>
        <v>-381.600538858682</v>
      </c>
      <c r="J4297" s="1">
        <f t="shared" si="611"/>
        <v>9099.3071856455499</v>
      </c>
      <c r="K4297" s="1">
        <f t="shared" si="605"/>
        <v>0.19869713823572965</v>
      </c>
      <c r="L4297" s="1">
        <f>K4297+'1.Time_constants_calculation'!$N$6*(3*G4297*C4297+2*H4297*D4297+I4297)</f>
        <v>0.19869713823572965</v>
      </c>
      <c r="M4297" s="1">
        <f>K4297+('1.Time_constants_calculation'!$N$9)*(3*G4297*C4297+2*H4297*$D4297+I4297)+('1.Time_constants_calculation'!$N$10)*(6*G4297*D4297+2*H4297)</f>
        <v>0.19869713823572965</v>
      </c>
      <c r="N4297" s="1">
        <f>K4297+('1.Time_constants_calculation'!$N$13)*(3*G4297*C4297+2*H4297*$D4297+I4297)+('1.Time_constants_calculation'!$N$14)*(6*G4297*D4297+2*H4297)+('1.Time_constants_calculation'!$N$15)*(6*G4297)</f>
        <v>0.19869713823572965</v>
      </c>
      <c r="O4297" s="1">
        <f t="shared" si="606"/>
        <v>0.19869713823572965</v>
      </c>
      <c r="P4297" s="1">
        <f t="shared" si="607"/>
        <v>0.19869713823572965</v>
      </c>
      <c r="Q4297" s="1">
        <f t="shared" si="607"/>
        <v>0.19869713823572965</v>
      </c>
      <c r="R4297" s="1">
        <f t="shared" si="607"/>
        <v>0.19869713823572965</v>
      </c>
    </row>
    <row r="4298" spans="2:18" x14ac:dyDescent="0.4">
      <c r="B4298" s="1">
        <f t="shared" si="603"/>
        <v>363230.18537499994</v>
      </c>
      <c r="C4298" s="1">
        <f t="shared" si="604"/>
        <v>5090.8224999999993</v>
      </c>
      <c r="D4298" s="1">
        <f>'1.Time_constants_calculation'!C4292</f>
        <v>71.349999999999994</v>
      </c>
      <c r="E4298" s="1">
        <f>'1.Time_constants_calculation'!E4292</f>
        <v>0.19800000000000018</v>
      </c>
      <c r="F4298" s="1">
        <f>'1.Time_constants_calculation'!H4292</f>
        <v>0</v>
      </c>
      <c r="G4298" s="1">
        <f t="shared" si="608"/>
        <v>-6.5875333875465736E-2</v>
      </c>
      <c r="H4298" s="1">
        <f t="shared" si="609"/>
        <v>14.111968740137399</v>
      </c>
      <c r="I4298" s="1">
        <f t="shared" si="610"/>
        <v>-1007.747484779935</v>
      </c>
      <c r="J4298" s="1">
        <f t="shared" si="611"/>
        <v>23989.362669417387</v>
      </c>
      <c r="K4298" s="1">
        <f t="shared" si="605"/>
        <v>0.19787673171958886</v>
      </c>
      <c r="L4298" s="1">
        <f>K4298+'1.Time_constants_calculation'!$N$6*(3*G4298*C4298+2*H4298*D4298+I4298)</f>
        <v>0.19787673171958886</v>
      </c>
      <c r="M4298" s="1">
        <f>K4298+('1.Time_constants_calculation'!$N$9)*(3*G4298*C4298+2*H4298*$D4298+I4298)+('1.Time_constants_calculation'!$N$10)*(6*G4298*D4298+2*H4298)</f>
        <v>0.19787673171958886</v>
      </c>
      <c r="N4298" s="1">
        <f>K4298+('1.Time_constants_calculation'!$N$13)*(3*G4298*C4298+2*H4298*$D4298+I4298)+('1.Time_constants_calculation'!$N$14)*(6*G4298*D4298+2*H4298)+('1.Time_constants_calculation'!$N$15)*(6*G4298)</f>
        <v>0.19787673171958886</v>
      </c>
      <c r="O4298" s="1">
        <f t="shared" si="606"/>
        <v>0.19787673171958886</v>
      </c>
      <c r="P4298" s="1">
        <f t="shared" si="607"/>
        <v>0.19787673171958886</v>
      </c>
      <c r="Q4298" s="1">
        <f t="shared" si="607"/>
        <v>0.19787673171958886</v>
      </c>
      <c r="R4298" s="1">
        <f t="shared" si="607"/>
        <v>0.19787673171958886</v>
      </c>
    </row>
    <row r="4299" spans="2:18" x14ac:dyDescent="0.4">
      <c r="B4299" s="1">
        <f t="shared" si="603"/>
        <v>363484.78596296289</v>
      </c>
      <c r="C4299" s="1">
        <f t="shared" si="604"/>
        <v>5093.2011111111105</v>
      </c>
      <c r="D4299" s="1">
        <f>'1.Time_constants_calculation'!C4293</f>
        <v>71.36666666666666</v>
      </c>
      <c r="E4299" s="1">
        <f>'1.Time_constants_calculation'!E4293</f>
        <v>0.19699999999999984</v>
      </c>
      <c r="F4299" s="1">
        <f>'1.Time_constants_calculation'!H4293</f>
        <v>0</v>
      </c>
      <c r="G4299" s="1">
        <f t="shared" si="608"/>
        <v>-0.1089981138690205</v>
      </c>
      <c r="H4299" s="1">
        <f t="shared" si="609"/>
        <v>23.345756468493644</v>
      </c>
      <c r="I4299" s="1">
        <f t="shared" si="610"/>
        <v>-1666.8165598090218</v>
      </c>
      <c r="J4299" s="1">
        <f t="shared" si="611"/>
        <v>39669.862175637201</v>
      </c>
      <c r="K4299" s="1">
        <f t="shared" si="605"/>
        <v>0.19705228034581523</v>
      </c>
      <c r="L4299" s="1">
        <f>K4299+'1.Time_constants_calculation'!$N$6*(3*G4299*C4299+2*H4299*D4299+I4299)</f>
        <v>0.19705228034581523</v>
      </c>
      <c r="M4299" s="1">
        <f>K4299+('1.Time_constants_calculation'!$N$9)*(3*G4299*C4299+2*H4299*$D4299+I4299)+('1.Time_constants_calculation'!$N$10)*(6*G4299*D4299+2*H4299)</f>
        <v>0.19705228034581523</v>
      </c>
      <c r="N4299" s="1">
        <f>K4299+('1.Time_constants_calculation'!$N$13)*(3*G4299*C4299+2*H4299*$D4299+I4299)+('1.Time_constants_calculation'!$N$14)*(6*G4299*D4299+2*H4299)+('1.Time_constants_calculation'!$N$15)*(6*G4299)</f>
        <v>0.19705228034581523</v>
      </c>
      <c r="O4299" s="1">
        <f t="shared" si="606"/>
        <v>0.19705228034581523</v>
      </c>
      <c r="P4299" s="1">
        <f t="shared" si="607"/>
        <v>0.19705228034581523</v>
      </c>
      <c r="Q4299" s="1">
        <f t="shared" si="607"/>
        <v>0.19705228034581523</v>
      </c>
      <c r="R4299" s="1">
        <f t="shared" si="607"/>
        <v>0.19705228034581523</v>
      </c>
    </row>
    <row r="4300" spans="2:18" x14ac:dyDescent="0.4">
      <c r="B4300" s="1">
        <f t="shared" si="603"/>
        <v>363739.50549537048</v>
      </c>
      <c r="C4300" s="1">
        <f t="shared" si="604"/>
        <v>5095.580277777779</v>
      </c>
      <c r="D4300" s="1">
        <f>'1.Time_constants_calculation'!C4294</f>
        <v>71.38333333333334</v>
      </c>
      <c r="E4300" s="1">
        <f>'1.Time_constants_calculation'!E4294</f>
        <v>0.19599999999999995</v>
      </c>
      <c r="F4300" s="1">
        <f>'1.Time_constants_calculation'!H4294</f>
        <v>0</v>
      </c>
      <c r="G4300" s="1">
        <f t="shared" si="608"/>
        <v>-0.15503857457594813</v>
      </c>
      <c r="H4300" s="1">
        <f t="shared" si="609"/>
        <v>33.209041840486456</v>
      </c>
      <c r="I4300" s="1">
        <f t="shared" si="610"/>
        <v>-2371.1549647958605</v>
      </c>
      <c r="J4300" s="1">
        <f t="shared" si="611"/>
        <v>56435.457259432907</v>
      </c>
      <c r="K4300" s="1">
        <f t="shared" si="605"/>
        <v>0.19621973908215296</v>
      </c>
      <c r="L4300" s="1">
        <f>K4300+'1.Time_constants_calculation'!$N$6*(3*G4300*C4300+2*H4300*D4300+I4300)</f>
        <v>0.19621973908215296</v>
      </c>
      <c r="M4300" s="1">
        <f>K4300+('1.Time_constants_calculation'!$N$9)*(3*G4300*C4300+2*H4300*$D4300+I4300)+('1.Time_constants_calculation'!$N$10)*(6*G4300*D4300+2*H4300)</f>
        <v>0.19621973908215296</v>
      </c>
      <c r="N4300" s="1">
        <f>K4300+('1.Time_constants_calculation'!$N$13)*(3*G4300*C4300+2*H4300*$D4300+I4300)+('1.Time_constants_calculation'!$N$14)*(6*G4300*D4300+2*H4300)+('1.Time_constants_calculation'!$N$15)*(6*G4300)</f>
        <v>0.19621973908215296</v>
      </c>
      <c r="O4300" s="1">
        <f t="shared" si="606"/>
        <v>0.19621973908215296</v>
      </c>
      <c r="P4300" s="1">
        <f t="shared" si="607"/>
        <v>0.19621973908215296</v>
      </c>
      <c r="Q4300" s="1">
        <f t="shared" si="607"/>
        <v>0.19621973908215296</v>
      </c>
      <c r="R4300" s="1">
        <f t="shared" si="607"/>
        <v>0.19621973908215296</v>
      </c>
    </row>
    <row r="4301" spans="2:18" x14ac:dyDescent="0.4">
      <c r="B4301" s="1">
        <f t="shared" si="603"/>
        <v>363994.3440000001</v>
      </c>
      <c r="C4301" s="1">
        <f t="shared" si="604"/>
        <v>5097.9600000000009</v>
      </c>
      <c r="D4301" s="1">
        <f>'1.Time_constants_calculation'!C4295</f>
        <v>71.400000000000006</v>
      </c>
      <c r="E4301" s="1">
        <f>'1.Time_constants_calculation'!E4295</f>
        <v>0.19500000000000006</v>
      </c>
      <c r="F4301" s="1">
        <f>'1.Time_constants_calculation'!H4295</f>
        <v>0</v>
      </c>
      <c r="G4301" s="1">
        <f t="shared" si="608"/>
        <v>-0.16529060737114923</v>
      </c>
      <c r="H4301" s="1">
        <f t="shared" si="609"/>
        <v>35.407591611817075</v>
      </c>
      <c r="I4301" s="1">
        <f t="shared" si="610"/>
        <v>-2528.3141767548441</v>
      </c>
      <c r="J4301" s="1">
        <f t="shared" si="611"/>
        <v>60180.188118132792</v>
      </c>
      <c r="K4301" s="1">
        <f t="shared" si="605"/>
        <v>0.19543179287575185</v>
      </c>
      <c r="L4301" s="1">
        <f>K4301+'1.Time_constants_calculation'!$N$6*(3*G4301*C4301+2*H4301*D4301+I4301)</f>
        <v>0.19543179287575185</v>
      </c>
      <c r="M4301" s="1">
        <f>K4301+('1.Time_constants_calculation'!$N$9)*(3*G4301*C4301+2*H4301*$D4301+I4301)+('1.Time_constants_calculation'!$N$10)*(6*G4301*D4301+2*H4301)</f>
        <v>0.19543179287575185</v>
      </c>
      <c r="N4301" s="1">
        <f>K4301+('1.Time_constants_calculation'!$N$13)*(3*G4301*C4301+2*H4301*$D4301+I4301)+('1.Time_constants_calculation'!$N$14)*(6*G4301*D4301+2*H4301)+('1.Time_constants_calculation'!$N$15)*(6*G4301)</f>
        <v>0.19543179287575185</v>
      </c>
      <c r="O4301" s="1">
        <f t="shared" si="606"/>
        <v>0.19543179287575185</v>
      </c>
      <c r="P4301" s="1">
        <f t="shared" si="607"/>
        <v>0.19543179287575185</v>
      </c>
      <c r="Q4301" s="1">
        <f t="shared" si="607"/>
        <v>0.19543179287575185</v>
      </c>
      <c r="R4301" s="1">
        <f t="shared" si="607"/>
        <v>0.19543179287575185</v>
      </c>
    </row>
    <row r="4302" spans="2:18" x14ac:dyDescent="0.4">
      <c r="B4302" s="1">
        <f t="shared" si="603"/>
        <v>364249.30150462966</v>
      </c>
      <c r="C4302" s="1">
        <f t="shared" si="604"/>
        <v>5100.3402777777783</v>
      </c>
      <c r="D4302" s="1">
        <f>'1.Time_constants_calculation'!C4296</f>
        <v>71.416666666666671</v>
      </c>
      <c r="E4302" s="1">
        <f>'1.Time_constants_calculation'!E4296</f>
        <v>0.19400000000000017</v>
      </c>
      <c r="F4302" s="1">
        <f>'1.Time_constants_calculation'!H4296</f>
        <v>0</v>
      </c>
      <c r="G4302" s="1">
        <f t="shared" si="608"/>
        <v>-0.16665576098304738</v>
      </c>
      <c r="H4302" s="1">
        <f t="shared" si="609"/>
        <v>35.703129968845737</v>
      </c>
      <c r="I4302" s="1">
        <f t="shared" si="610"/>
        <v>-2549.6385715989277</v>
      </c>
      <c r="J4302" s="1">
        <f t="shared" si="611"/>
        <v>60693.015339667763</v>
      </c>
      <c r="K4302" s="1">
        <f t="shared" si="605"/>
        <v>0.19464435224654153</v>
      </c>
      <c r="L4302" s="1">
        <f>K4302+'1.Time_constants_calculation'!$N$6*(3*G4302*C4302+2*H4302*D4302+I4302)</f>
        <v>0.19464435224654153</v>
      </c>
      <c r="M4302" s="1">
        <f>K4302+('1.Time_constants_calculation'!$N$9)*(3*G4302*C4302+2*H4302*$D4302+I4302)+('1.Time_constants_calculation'!$N$10)*(6*G4302*D4302+2*H4302)</f>
        <v>0.19464435224654153</v>
      </c>
      <c r="N4302" s="1">
        <f>K4302+('1.Time_constants_calculation'!$N$13)*(3*G4302*C4302+2*H4302*$D4302+I4302)+('1.Time_constants_calculation'!$N$14)*(6*G4302*D4302+2*H4302)+('1.Time_constants_calculation'!$N$15)*(6*G4302)</f>
        <v>0.19464435224654153</v>
      </c>
      <c r="O4302" s="1">
        <f t="shared" si="606"/>
        <v>0.19464435224654153</v>
      </c>
      <c r="P4302" s="1">
        <f t="shared" si="607"/>
        <v>0.19464435224654153</v>
      </c>
      <c r="Q4302" s="1">
        <f t="shared" si="607"/>
        <v>0.19464435224654153</v>
      </c>
      <c r="R4302" s="1">
        <f t="shared" si="607"/>
        <v>0.19464435224654153</v>
      </c>
    </row>
    <row r="4303" spans="2:18" x14ac:dyDescent="0.4">
      <c r="B4303" s="1">
        <f t="shared" si="603"/>
        <v>364504.3780370371</v>
      </c>
      <c r="C4303" s="1">
        <f t="shared" si="604"/>
        <v>5102.7211111111119</v>
      </c>
      <c r="D4303" s="1">
        <f>'1.Time_constants_calculation'!C4297</f>
        <v>71.433333333333337</v>
      </c>
      <c r="E4303" s="1">
        <f>'1.Time_constants_calculation'!E4297</f>
        <v>0.19400000000000017</v>
      </c>
      <c r="F4303" s="1">
        <f>'1.Time_constants_calculation'!H4297</f>
        <v>0</v>
      </c>
      <c r="G4303" s="1">
        <f t="shared" si="608"/>
        <v>-0.15926787297678249</v>
      </c>
      <c r="H4303" s="1">
        <f t="shared" si="609"/>
        <v>34.123141785255108</v>
      </c>
      <c r="I4303" s="1">
        <f t="shared" si="610"/>
        <v>-2437.0060801636396</v>
      </c>
      <c r="J4303" s="1">
        <f t="shared" si="611"/>
        <v>58016.622529697896</v>
      </c>
      <c r="K4303" s="1">
        <f t="shared" si="605"/>
        <v>0.19385438357130624</v>
      </c>
      <c r="L4303" s="1">
        <f>K4303+'1.Time_constants_calculation'!$N$6*(3*G4303*C4303+2*H4303*D4303+I4303)</f>
        <v>0.19385438357130624</v>
      </c>
      <c r="M4303" s="1">
        <f>K4303+('1.Time_constants_calculation'!$N$9)*(3*G4303*C4303+2*H4303*$D4303+I4303)+('1.Time_constants_calculation'!$N$10)*(6*G4303*D4303+2*H4303)</f>
        <v>0.19385438357130624</v>
      </c>
      <c r="N4303" s="1">
        <f>K4303+('1.Time_constants_calculation'!$N$13)*(3*G4303*C4303+2*H4303*$D4303+I4303)+('1.Time_constants_calculation'!$N$14)*(6*G4303*D4303+2*H4303)+('1.Time_constants_calculation'!$N$15)*(6*G4303)</f>
        <v>0.19385438357130624</v>
      </c>
      <c r="O4303" s="1">
        <f t="shared" si="606"/>
        <v>0.19385438357130624</v>
      </c>
      <c r="P4303" s="1">
        <f t="shared" si="607"/>
        <v>0.19385438357130624</v>
      </c>
      <c r="Q4303" s="1">
        <f t="shared" si="607"/>
        <v>0.19385438357130624</v>
      </c>
      <c r="R4303" s="1">
        <f t="shared" si="607"/>
        <v>0.19385438357130624</v>
      </c>
    </row>
    <row r="4304" spans="2:18" x14ac:dyDescent="0.4">
      <c r="B4304" s="1">
        <f t="shared" si="603"/>
        <v>364759.57362500002</v>
      </c>
      <c r="C4304" s="1">
        <f t="shared" si="604"/>
        <v>5105.1025</v>
      </c>
      <c r="D4304" s="1">
        <f>'1.Time_constants_calculation'!C4298</f>
        <v>71.45</v>
      </c>
      <c r="E4304" s="1">
        <f>'1.Time_constants_calculation'!E4298</f>
        <v>0.19300000000000028</v>
      </c>
      <c r="F4304" s="1">
        <f>'1.Time_constants_calculation'!H4298</f>
        <v>0</v>
      </c>
      <c r="G4304" s="1">
        <f t="shared" si="608"/>
        <v>-0.14366229784017939</v>
      </c>
      <c r="H4304" s="1">
        <f t="shared" si="609"/>
        <v>30.781203854494247</v>
      </c>
      <c r="I4304" s="1">
        <f t="shared" si="610"/>
        <v>-2198.4477263305253</v>
      </c>
      <c r="J4304" s="1">
        <f t="shared" si="611"/>
        <v>52340.280860752624</v>
      </c>
      <c r="K4304" s="1">
        <f t="shared" si="605"/>
        <v>0.19305885319772642</v>
      </c>
      <c r="L4304" s="1">
        <f>K4304+'1.Time_constants_calculation'!$N$6*(3*G4304*C4304+2*H4304*D4304+I4304)</f>
        <v>0.19305885319772642</v>
      </c>
      <c r="M4304" s="1">
        <f>K4304+('1.Time_constants_calculation'!$N$9)*(3*G4304*C4304+2*H4304*$D4304+I4304)+('1.Time_constants_calculation'!$N$10)*(6*G4304*D4304+2*H4304)</f>
        <v>0.19305885319772642</v>
      </c>
      <c r="N4304" s="1">
        <f>K4304+('1.Time_constants_calculation'!$N$13)*(3*G4304*C4304+2*H4304*$D4304+I4304)+('1.Time_constants_calculation'!$N$14)*(6*G4304*D4304+2*H4304)+('1.Time_constants_calculation'!$N$15)*(6*G4304)</f>
        <v>0.19305885319772642</v>
      </c>
      <c r="O4304" s="1">
        <f t="shared" si="606"/>
        <v>0.19305885319772642</v>
      </c>
      <c r="P4304" s="1">
        <f t="shared" si="607"/>
        <v>0.19305885319772642</v>
      </c>
      <c r="Q4304" s="1">
        <f t="shared" si="607"/>
        <v>0.19305885319772642</v>
      </c>
      <c r="R4304" s="1">
        <f t="shared" si="607"/>
        <v>0.19305885319772642</v>
      </c>
    </row>
    <row r="4305" spans="2:18" x14ac:dyDescent="0.4">
      <c r="B4305" s="1">
        <f t="shared" ref="B4305:B4368" si="612">D4305^3</f>
        <v>365014.8882962963</v>
      </c>
      <c r="C4305" s="1">
        <f t="shared" ref="C4305:C4368" si="613">D4305^2</f>
        <v>5107.4844444444443</v>
      </c>
      <c r="D4305" s="1">
        <f>'1.Time_constants_calculation'!C4299</f>
        <v>71.466666666666669</v>
      </c>
      <c r="E4305" s="1">
        <f>'1.Time_constants_calculation'!E4299</f>
        <v>0.19300000000000028</v>
      </c>
      <c r="F4305" s="1">
        <f>'1.Time_constants_calculation'!H4299</f>
        <v>0</v>
      </c>
      <c r="G4305" s="1">
        <f t="shared" si="608"/>
        <v>-0.12077590584568829</v>
      </c>
      <c r="H4305" s="1">
        <f t="shared" si="609"/>
        <v>25.877085025347927</v>
      </c>
      <c r="I4305" s="1">
        <f t="shared" si="610"/>
        <v>-1848.1619577333699</v>
      </c>
      <c r="J4305" s="1">
        <f t="shared" si="611"/>
        <v>44000.36138068937</v>
      </c>
      <c r="K4305" s="1">
        <f t="shared" si="605"/>
        <v>0.19225472741527483</v>
      </c>
      <c r="L4305" s="1">
        <f>K4305+'1.Time_constants_calculation'!$N$6*(3*G4305*C4305+2*H4305*D4305+I4305)</f>
        <v>0.19225472741527483</v>
      </c>
      <c r="M4305" s="1">
        <f>K4305+('1.Time_constants_calculation'!$N$9)*(3*G4305*C4305+2*H4305*$D4305+I4305)+('1.Time_constants_calculation'!$N$10)*(6*G4305*D4305+2*H4305)</f>
        <v>0.19225472741527483</v>
      </c>
      <c r="N4305" s="1">
        <f>K4305+('1.Time_constants_calculation'!$N$13)*(3*G4305*C4305+2*H4305*$D4305+I4305)+('1.Time_constants_calculation'!$N$14)*(6*G4305*D4305+2*H4305)+('1.Time_constants_calculation'!$N$15)*(6*G4305)</f>
        <v>0.19225472741527483</v>
      </c>
      <c r="O4305" s="1">
        <f t="shared" si="606"/>
        <v>0.19225472741527483</v>
      </c>
      <c r="P4305" s="1">
        <f t="shared" si="607"/>
        <v>0.19225472741527483</v>
      </c>
      <c r="Q4305" s="1">
        <f t="shared" si="607"/>
        <v>0.19225472741527483</v>
      </c>
      <c r="R4305" s="1">
        <f t="shared" si="607"/>
        <v>0.19225472741527483</v>
      </c>
    </row>
    <row r="4306" spans="2:18" x14ac:dyDescent="0.4">
      <c r="B4306" s="1">
        <f t="shared" si="612"/>
        <v>365270.32207870373</v>
      </c>
      <c r="C4306" s="1">
        <f t="shared" si="613"/>
        <v>5109.8669444444449</v>
      </c>
      <c r="D4306" s="1">
        <f>'1.Time_constants_calculation'!C4300</f>
        <v>71.483333333333334</v>
      </c>
      <c r="E4306" s="1">
        <f>'1.Time_constants_calculation'!E4300</f>
        <v>0.19199999999999995</v>
      </c>
      <c r="F4306" s="1">
        <f>'1.Time_constants_calculation'!H4300</f>
        <v>0</v>
      </c>
      <c r="G4306" s="1">
        <f t="shared" si="608"/>
        <v>-6.4777856797559125E-2</v>
      </c>
      <c r="H4306" s="1">
        <f t="shared" si="609"/>
        <v>13.873705130781588</v>
      </c>
      <c r="I4306" s="1">
        <f t="shared" si="610"/>
        <v>-990.50799696445154</v>
      </c>
      <c r="J4306" s="1">
        <f t="shared" si="611"/>
        <v>23573.646085521512</v>
      </c>
      <c r="K4306" s="1">
        <f t="shared" si="605"/>
        <v>0.19139791685302043</v>
      </c>
      <c r="L4306" s="1">
        <f>K4306+'1.Time_constants_calculation'!$N$6*(3*G4306*C4306+2*H4306*D4306+I4306)</f>
        <v>0.19139791685302043</v>
      </c>
      <c r="M4306" s="1">
        <f>K4306+('1.Time_constants_calculation'!$N$9)*(3*G4306*C4306+2*H4306*$D4306+I4306)+('1.Time_constants_calculation'!$N$10)*(6*G4306*D4306+2*H4306)</f>
        <v>0.19139791685302043</v>
      </c>
      <c r="N4306" s="1">
        <f>K4306+('1.Time_constants_calculation'!$N$13)*(3*G4306*C4306+2*H4306*$D4306+I4306)+('1.Time_constants_calculation'!$N$14)*(6*G4306*D4306+2*H4306)+('1.Time_constants_calculation'!$N$15)*(6*G4306)</f>
        <v>0.19139791685302043</v>
      </c>
      <c r="O4306" s="1">
        <f t="shared" si="606"/>
        <v>0.19139791685302043</v>
      </c>
      <c r="P4306" s="1">
        <f t="shared" si="607"/>
        <v>0.19139791685302043</v>
      </c>
      <c r="Q4306" s="1">
        <f t="shared" si="607"/>
        <v>0.19139791685302043</v>
      </c>
      <c r="R4306" s="1">
        <f t="shared" si="607"/>
        <v>0.19139791685302043</v>
      </c>
    </row>
    <row r="4307" spans="2:18" x14ac:dyDescent="0.4">
      <c r="B4307" s="1">
        <f t="shared" si="612"/>
        <v>365525.875</v>
      </c>
      <c r="C4307" s="1">
        <f t="shared" si="613"/>
        <v>5112.25</v>
      </c>
      <c r="D4307" s="1">
        <f>'1.Time_constants_calculation'!C4301</f>
        <v>71.5</v>
      </c>
      <c r="E4307" s="1">
        <f>'1.Time_constants_calculation'!E4301</f>
        <v>0.19100000000000006</v>
      </c>
      <c r="F4307" s="1">
        <f>'1.Time_constants_calculation'!H4301</f>
        <v>0</v>
      </c>
      <c r="G4307" s="1">
        <f t="shared" si="608"/>
        <v>-1.5444967913721821E-2</v>
      </c>
      <c r="H4307" s="1">
        <f t="shared" si="609"/>
        <v>3.2944022865262417</v>
      </c>
      <c r="I4307" s="1">
        <f t="shared" si="610"/>
        <v>-234.27524193020349</v>
      </c>
      <c r="J4307" s="1">
        <f t="shared" si="611"/>
        <v>5554.5976608321362</v>
      </c>
      <c r="K4307" s="1">
        <f t="shared" si="605"/>
        <v>0.19054110627257614</v>
      </c>
      <c r="L4307" s="1">
        <f>K4307+'1.Time_constants_calculation'!$N$6*(3*G4307*C4307+2*H4307*D4307+I4307)</f>
        <v>0.19054110627257614</v>
      </c>
      <c r="M4307" s="1">
        <f>K4307+('1.Time_constants_calculation'!$N$9)*(3*G4307*C4307+2*H4307*$D4307+I4307)+('1.Time_constants_calculation'!$N$10)*(6*G4307*D4307+2*H4307)</f>
        <v>0.19054110627257614</v>
      </c>
      <c r="N4307" s="1">
        <f>K4307+('1.Time_constants_calculation'!$N$13)*(3*G4307*C4307+2*H4307*$D4307+I4307)+('1.Time_constants_calculation'!$N$14)*(6*G4307*D4307+2*H4307)+('1.Time_constants_calculation'!$N$15)*(6*G4307)</f>
        <v>0.19054110627257614</v>
      </c>
      <c r="O4307" s="1">
        <f t="shared" si="606"/>
        <v>0.19054110627257614</v>
      </c>
      <c r="P4307" s="1">
        <f t="shared" si="607"/>
        <v>0.19054110627257614</v>
      </c>
      <c r="Q4307" s="1">
        <f t="shared" si="607"/>
        <v>0.19054110627257614</v>
      </c>
      <c r="R4307" s="1">
        <f t="shared" si="607"/>
        <v>0.19054110627257614</v>
      </c>
    </row>
    <row r="4308" spans="2:18" x14ac:dyDescent="0.4">
      <c r="B4308" s="1">
        <f t="shared" si="612"/>
        <v>365781.54708796297</v>
      </c>
      <c r="C4308" s="1">
        <f t="shared" si="613"/>
        <v>5114.6336111111113</v>
      </c>
      <c r="D4308" s="1">
        <f>'1.Time_constants_calculation'!C4302</f>
        <v>71.516666666666666</v>
      </c>
      <c r="E4308" s="1">
        <f>'1.Time_constants_calculation'!E4302</f>
        <v>0.19000000000000017</v>
      </c>
      <c r="F4308" s="1">
        <f>'1.Time_constants_calculation'!H4302</f>
        <v>0</v>
      </c>
      <c r="G4308" s="1">
        <f t="shared" si="608"/>
        <v>2.6955084339374009E-2</v>
      </c>
      <c r="H4308" s="1">
        <f t="shared" si="609"/>
        <v>-5.8022117270621987</v>
      </c>
      <c r="I4308" s="1">
        <f t="shared" si="610"/>
        <v>416.2603775544253</v>
      </c>
      <c r="J4308" s="1">
        <f t="shared" si="611"/>
        <v>-9952.8503213772528</v>
      </c>
      <c r="K4308" s="1">
        <f t="shared" si="605"/>
        <v>0.1896802507690154</v>
      </c>
      <c r="L4308" s="1">
        <f>K4308+'1.Time_constants_calculation'!$N$6*(3*G4308*C4308+2*H4308*D4308+I4308)</f>
        <v>0.1896802507690154</v>
      </c>
      <c r="M4308" s="1">
        <f>K4308+('1.Time_constants_calculation'!$N$9)*(3*G4308*C4308+2*H4308*$D4308+I4308)+('1.Time_constants_calculation'!$N$10)*(6*G4308*D4308+2*H4308)</f>
        <v>0.1896802507690154</v>
      </c>
      <c r="N4308" s="1">
        <f>K4308+('1.Time_constants_calculation'!$N$13)*(3*G4308*C4308+2*H4308*$D4308+I4308)+('1.Time_constants_calculation'!$N$14)*(6*G4308*D4308+2*H4308)+('1.Time_constants_calculation'!$N$15)*(6*G4308)</f>
        <v>0.1896802507690154</v>
      </c>
      <c r="O4308" s="1">
        <f t="shared" si="606"/>
        <v>0.1896802507690154</v>
      </c>
      <c r="P4308" s="1">
        <f t="shared" si="607"/>
        <v>0.1896802507690154</v>
      </c>
      <c r="Q4308" s="1">
        <f t="shared" si="607"/>
        <v>0.1896802507690154</v>
      </c>
      <c r="R4308" s="1">
        <f t="shared" si="607"/>
        <v>0.1896802507690154</v>
      </c>
    </row>
    <row r="4309" spans="2:18" x14ac:dyDescent="0.4">
      <c r="B4309" s="1">
        <f t="shared" si="612"/>
        <v>366037.33837037033</v>
      </c>
      <c r="C4309" s="1">
        <f t="shared" si="613"/>
        <v>5117.0177777777772</v>
      </c>
      <c r="D4309" s="1">
        <f>'1.Time_constants_calculation'!C4303</f>
        <v>71.533333333333331</v>
      </c>
      <c r="E4309" s="1">
        <f>'1.Time_constants_calculation'!E4303</f>
        <v>0.19000000000000017</v>
      </c>
      <c r="F4309" s="1">
        <f>'1.Time_constants_calculation'!H4303</f>
        <v>0</v>
      </c>
      <c r="G4309" s="1">
        <f t="shared" si="608"/>
        <v>6.1619268543120991E-2</v>
      </c>
      <c r="H4309" s="1">
        <f t="shared" si="609"/>
        <v>-13.242584421605473</v>
      </c>
      <c r="I4309" s="1">
        <f t="shared" si="610"/>
        <v>948.59694149197367</v>
      </c>
      <c r="J4309" s="1">
        <f t="shared" si="611"/>
        <v>-22648.525544195189</v>
      </c>
      <c r="K4309" s="1">
        <f t="shared" si="605"/>
        <v>0.18881130550289527</v>
      </c>
      <c r="L4309" s="1">
        <f>K4309+'1.Time_constants_calculation'!$N$6*(3*G4309*C4309+2*H4309*D4309+I4309)</f>
        <v>0.18881130550289527</v>
      </c>
      <c r="M4309" s="1">
        <f>K4309+('1.Time_constants_calculation'!$N$9)*(3*G4309*C4309+2*H4309*$D4309+I4309)+('1.Time_constants_calculation'!$N$10)*(6*G4309*D4309+2*H4309)</f>
        <v>0.18881130550289527</v>
      </c>
      <c r="N4309" s="1">
        <f>K4309+('1.Time_constants_calculation'!$N$13)*(3*G4309*C4309+2*H4309*$D4309+I4309)+('1.Time_constants_calculation'!$N$14)*(6*G4309*D4309+2*H4309)+('1.Time_constants_calculation'!$N$15)*(6*G4309)</f>
        <v>0.18881130550289527</v>
      </c>
      <c r="O4309" s="1">
        <f t="shared" si="606"/>
        <v>0.18881130550289527</v>
      </c>
      <c r="P4309" s="1">
        <f t="shared" si="607"/>
        <v>0.18881130550289527</v>
      </c>
      <c r="Q4309" s="1">
        <f t="shared" si="607"/>
        <v>0.18881130550289527</v>
      </c>
      <c r="R4309" s="1">
        <f t="shared" si="607"/>
        <v>0.18881130550289527</v>
      </c>
    </row>
    <row r="4310" spans="2:18" x14ac:dyDescent="0.4">
      <c r="B4310" s="1">
        <f t="shared" si="612"/>
        <v>366293.24887499993</v>
      </c>
      <c r="C4310" s="1">
        <f t="shared" si="613"/>
        <v>5119.4024999999992</v>
      </c>
      <c r="D4310" s="1">
        <f>'1.Time_constants_calculation'!C4304</f>
        <v>71.55</v>
      </c>
      <c r="E4310" s="1">
        <f>'1.Time_constants_calculation'!E4304</f>
        <v>0.18799999999999994</v>
      </c>
      <c r="F4310" s="1">
        <f>'1.Time_constants_calculation'!H4304</f>
        <v>0</v>
      </c>
      <c r="G4310" s="1">
        <f t="shared" si="608"/>
        <v>8.7209199163153742E-2</v>
      </c>
      <c r="H4310" s="1">
        <f t="shared" si="609"/>
        <v>-18.738088941542308</v>
      </c>
      <c r="I4310" s="1">
        <f t="shared" si="610"/>
        <v>1341.9873980003147</v>
      </c>
      <c r="J4310" s="1">
        <f t="shared" si="611"/>
        <v>-32035.331917401491</v>
      </c>
      <c r="K4310" s="1">
        <f t="shared" si="605"/>
        <v>0.18793022550380556</v>
      </c>
      <c r="L4310" s="1">
        <f>K4310+'1.Time_constants_calculation'!$N$6*(3*G4310*C4310+2*H4310*D4310+I4310)</f>
        <v>0.18793022550380556</v>
      </c>
      <c r="M4310" s="1">
        <f>K4310+('1.Time_constants_calculation'!$N$9)*(3*G4310*C4310+2*H4310*$D4310+I4310)+('1.Time_constants_calculation'!$N$10)*(6*G4310*D4310+2*H4310)</f>
        <v>0.18793022550380556</v>
      </c>
      <c r="N4310" s="1">
        <f>K4310+('1.Time_constants_calculation'!$N$13)*(3*G4310*C4310+2*H4310*$D4310+I4310)+('1.Time_constants_calculation'!$N$14)*(6*G4310*D4310+2*H4310)+('1.Time_constants_calculation'!$N$15)*(6*G4310)</f>
        <v>0.18793022550380556</v>
      </c>
      <c r="O4310" s="1">
        <f t="shared" si="606"/>
        <v>0.18793022550380556</v>
      </c>
      <c r="P4310" s="1">
        <f t="shared" si="607"/>
        <v>0.18793022550380556</v>
      </c>
      <c r="Q4310" s="1">
        <f t="shared" si="607"/>
        <v>0.18793022550380556</v>
      </c>
      <c r="R4310" s="1">
        <f t="shared" si="607"/>
        <v>0.18793022550380556</v>
      </c>
    </row>
    <row r="4311" spans="2:18" x14ac:dyDescent="0.4">
      <c r="B4311" s="1">
        <f t="shared" si="612"/>
        <v>366549.27862962958</v>
      </c>
      <c r="C4311" s="1">
        <f t="shared" si="613"/>
        <v>5121.7877777777776</v>
      </c>
      <c r="D4311" s="1">
        <f>'1.Time_constants_calculation'!C4305</f>
        <v>71.566666666666663</v>
      </c>
      <c r="E4311" s="1">
        <f>'1.Time_constants_calculation'!E4305</f>
        <v>0.18700000000000006</v>
      </c>
      <c r="F4311" s="1">
        <f>'1.Time_constants_calculation'!H4305</f>
        <v>0</v>
      </c>
      <c r="G4311" s="1">
        <f t="shared" si="608"/>
        <v>0.10185113623100846</v>
      </c>
      <c r="H4311" s="1">
        <f t="shared" si="609"/>
        <v>-21.884890157210126</v>
      </c>
      <c r="I4311" s="1">
        <f t="shared" si="610"/>
        <v>1567.4203905073043</v>
      </c>
      <c r="J4311" s="1">
        <f t="shared" si="611"/>
        <v>-37418.56316888312</v>
      </c>
      <c r="K4311" s="1">
        <f t="shared" si="605"/>
        <v>0.18703296589956153</v>
      </c>
      <c r="L4311" s="1">
        <f>K4311+'1.Time_constants_calculation'!$N$6*(3*G4311*C4311+2*H4311*D4311+I4311)</f>
        <v>0.18703296589956153</v>
      </c>
      <c r="M4311" s="1">
        <f>K4311+('1.Time_constants_calculation'!$N$9)*(3*G4311*C4311+2*H4311*$D4311+I4311)+('1.Time_constants_calculation'!$N$10)*(6*G4311*D4311+2*H4311)</f>
        <v>0.18703296589956153</v>
      </c>
      <c r="N4311" s="1">
        <f>K4311+('1.Time_constants_calculation'!$N$13)*(3*G4311*C4311+2*H4311*$D4311+I4311)+('1.Time_constants_calculation'!$N$14)*(6*G4311*D4311+2*H4311)+('1.Time_constants_calculation'!$N$15)*(6*G4311)</f>
        <v>0.18703296589956153</v>
      </c>
      <c r="O4311" s="1">
        <f t="shared" si="606"/>
        <v>0.18703296589956153</v>
      </c>
      <c r="P4311" s="1">
        <f t="shared" si="607"/>
        <v>0.18703296589956153</v>
      </c>
      <c r="Q4311" s="1">
        <f t="shared" si="607"/>
        <v>0.18703296589956153</v>
      </c>
      <c r="R4311" s="1">
        <f t="shared" si="607"/>
        <v>0.18703296589956153</v>
      </c>
    </row>
    <row r="4312" spans="2:18" x14ac:dyDescent="0.4">
      <c r="B4312" s="1">
        <f t="shared" si="612"/>
        <v>366805.42766203696</v>
      </c>
      <c r="C4312" s="1">
        <f t="shared" si="613"/>
        <v>5124.1736111111104</v>
      </c>
      <c r="D4312" s="1">
        <f>'1.Time_constants_calculation'!C4306</f>
        <v>71.583333333333329</v>
      </c>
      <c r="E4312" s="1">
        <f>'1.Time_constants_calculation'!E4306</f>
        <v>0.18600000000000017</v>
      </c>
      <c r="F4312" s="1">
        <f>'1.Time_constants_calculation'!H4306</f>
        <v>0</v>
      </c>
      <c r="G4312" s="1">
        <f t="shared" si="608"/>
        <v>0.1031359863963487</v>
      </c>
      <c r="H4312" s="1">
        <f t="shared" si="609"/>
        <v>-22.163811052117076</v>
      </c>
      <c r="I4312" s="1">
        <f t="shared" si="610"/>
        <v>1587.6010926107219</v>
      </c>
      <c r="J4312" s="1">
        <f t="shared" si="611"/>
        <v>-37905.215979783301</v>
      </c>
      <c r="K4312" s="1">
        <f t="shared" si="605"/>
        <v>0.18611548180342652</v>
      </c>
      <c r="L4312" s="1">
        <f>K4312+'1.Time_constants_calculation'!$N$6*(3*G4312*C4312+2*H4312*D4312+I4312)</f>
        <v>0.18611548180342652</v>
      </c>
      <c r="M4312" s="1">
        <f>K4312+('1.Time_constants_calculation'!$N$9)*(3*G4312*C4312+2*H4312*$D4312+I4312)+('1.Time_constants_calculation'!$N$10)*(6*G4312*D4312+2*H4312)</f>
        <v>0.18611548180342652</v>
      </c>
      <c r="N4312" s="1">
        <f>K4312+('1.Time_constants_calculation'!$N$13)*(3*G4312*C4312+2*H4312*$D4312+I4312)+('1.Time_constants_calculation'!$N$14)*(6*G4312*D4312+2*H4312)+('1.Time_constants_calculation'!$N$15)*(6*G4312)</f>
        <v>0.18611548180342652</v>
      </c>
      <c r="O4312" s="1">
        <f t="shared" si="606"/>
        <v>0.18611548180342652</v>
      </c>
      <c r="P4312" s="1">
        <f t="shared" si="607"/>
        <v>0.18611548180342652</v>
      </c>
      <c r="Q4312" s="1">
        <f t="shared" si="607"/>
        <v>0.18611548180342652</v>
      </c>
      <c r="R4312" s="1">
        <f t="shared" si="607"/>
        <v>0.18611548180342652</v>
      </c>
    </row>
    <row r="4313" spans="2:18" x14ac:dyDescent="0.4">
      <c r="B4313" s="1">
        <f t="shared" si="612"/>
        <v>367061.69599999994</v>
      </c>
      <c r="C4313" s="1">
        <f t="shared" si="613"/>
        <v>5126.5599999999995</v>
      </c>
      <c r="D4313" s="1">
        <f>'1.Time_constants_calculation'!C4307</f>
        <v>71.599999999999994</v>
      </c>
      <c r="E4313" s="1">
        <f>'1.Time_constants_calculation'!E4307</f>
        <v>0.18500000000000028</v>
      </c>
      <c r="F4313" s="1">
        <f>'1.Time_constants_calculation'!H4307</f>
        <v>0</v>
      </c>
      <c r="G4313" s="1">
        <f t="shared" si="608"/>
        <v>0.11528852625719653</v>
      </c>
      <c r="H4313" s="1">
        <f t="shared" si="609"/>
        <v>-24.772848935861511</v>
      </c>
      <c r="I4313" s="1">
        <f t="shared" si="610"/>
        <v>1774.3128177461438</v>
      </c>
      <c r="J4313" s="1">
        <f t="shared" si="611"/>
        <v>-42359.11815462813</v>
      </c>
      <c r="K4313" s="1">
        <f t="shared" si="605"/>
        <v>0.1851326726609841</v>
      </c>
      <c r="L4313" s="1">
        <f>K4313+'1.Time_constants_calculation'!$N$6*(3*G4313*C4313+2*H4313*D4313+I4313)</f>
        <v>0.1851326726609841</v>
      </c>
      <c r="M4313" s="1">
        <f>K4313+('1.Time_constants_calculation'!$N$9)*(3*G4313*C4313+2*H4313*$D4313+I4313)+('1.Time_constants_calculation'!$N$10)*(6*G4313*D4313+2*H4313)</f>
        <v>0.1851326726609841</v>
      </c>
      <c r="N4313" s="1">
        <f>K4313+('1.Time_constants_calculation'!$N$13)*(3*G4313*C4313+2*H4313*$D4313+I4313)+('1.Time_constants_calculation'!$N$14)*(6*G4313*D4313+2*H4313)+('1.Time_constants_calculation'!$N$15)*(6*G4313)</f>
        <v>0.1851326726609841</v>
      </c>
      <c r="O4313" s="1">
        <f t="shared" si="606"/>
        <v>0.1851326726609841</v>
      </c>
      <c r="P4313" s="1">
        <f t="shared" si="607"/>
        <v>0.1851326726609841</v>
      </c>
      <c r="Q4313" s="1">
        <f t="shared" si="607"/>
        <v>0.1851326726609841</v>
      </c>
      <c r="R4313" s="1">
        <f t="shared" si="607"/>
        <v>0.1851326726609841</v>
      </c>
    </row>
    <row r="4314" spans="2:18" x14ac:dyDescent="0.4">
      <c r="B4314" s="1">
        <f t="shared" si="612"/>
        <v>367318.08367129625</v>
      </c>
      <c r="C4314" s="1">
        <f t="shared" si="613"/>
        <v>5128.9469444444439</v>
      </c>
      <c r="D4314" s="1">
        <f>'1.Time_constants_calculation'!C4308</f>
        <v>71.61666666666666</v>
      </c>
      <c r="E4314" s="1">
        <f>'1.Time_constants_calculation'!E4308</f>
        <v>0.18399999999999994</v>
      </c>
      <c r="F4314" s="1">
        <f>'1.Time_constants_calculation'!H4308</f>
        <v>0</v>
      </c>
      <c r="G4314" s="1">
        <f t="shared" si="608"/>
        <v>0.13683653216684233</v>
      </c>
      <c r="H4314" s="1">
        <f t="shared" si="609"/>
        <v>-29.405108084620995</v>
      </c>
      <c r="I4314" s="1">
        <f t="shared" si="610"/>
        <v>2106.2503382656396</v>
      </c>
      <c r="J4314" s="1">
        <f t="shared" si="611"/>
        <v>-50287.737709257286</v>
      </c>
      <c r="K4314" s="1">
        <f t="shared" si="605"/>
        <v>0.1841929416405037</v>
      </c>
      <c r="L4314" s="1">
        <f>K4314+'1.Time_constants_calculation'!$N$6*(3*G4314*C4314+2*H4314*D4314+I4314)</f>
        <v>0.1841929416405037</v>
      </c>
      <c r="M4314" s="1">
        <f>K4314+('1.Time_constants_calculation'!$N$9)*(3*G4314*C4314+2*H4314*$D4314+I4314)+('1.Time_constants_calculation'!$N$10)*(6*G4314*D4314+2*H4314)</f>
        <v>0.1841929416405037</v>
      </c>
      <c r="N4314" s="1">
        <f>K4314+('1.Time_constants_calculation'!$N$13)*(3*G4314*C4314+2*H4314*$D4314+I4314)+('1.Time_constants_calculation'!$N$14)*(6*G4314*D4314+2*H4314)+('1.Time_constants_calculation'!$N$15)*(6*G4314)</f>
        <v>0.1841929416405037</v>
      </c>
      <c r="O4314" s="1">
        <f t="shared" si="606"/>
        <v>0.1841929416405037</v>
      </c>
      <c r="P4314" s="1">
        <f t="shared" si="607"/>
        <v>0.1841929416405037</v>
      </c>
      <c r="Q4314" s="1">
        <f t="shared" si="607"/>
        <v>0.1841929416405037</v>
      </c>
      <c r="R4314" s="1">
        <f t="shared" si="607"/>
        <v>0.1841929416405037</v>
      </c>
    </row>
    <row r="4315" spans="2:18" x14ac:dyDescent="0.4">
      <c r="B4315" s="1">
        <f t="shared" si="612"/>
        <v>367574.59070370381</v>
      </c>
      <c r="C4315" s="1">
        <f t="shared" si="613"/>
        <v>5131.3344444444456</v>
      </c>
      <c r="D4315" s="1">
        <f>'1.Time_constants_calculation'!C4309</f>
        <v>71.63333333333334</v>
      </c>
      <c r="E4315" s="1">
        <f>'1.Time_constants_calculation'!E4309</f>
        <v>0.18300000000000005</v>
      </c>
      <c r="F4315" s="1">
        <f>'1.Time_constants_calculation'!H4309</f>
        <v>0</v>
      </c>
      <c r="G4315" s="1">
        <f t="shared" si="608"/>
        <v>0.1406107798996655</v>
      </c>
      <c r="H4315" s="1">
        <f t="shared" si="609"/>
        <v>-30.219850391539225</v>
      </c>
      <c r="I4315" s="1">
        <f t="shared" si="610"/>
        <v>2164.8748016636446</v>
      </c>
      <c r="J4315" s="1">
        <f t="shared" si="611"/>
        <v>-51693.805691402522</v>
      </c>
      <c r="K4315" s="1">
        <f t="shared" si="605"/>
        <v>0.18325118816574104</v>
      </c>
      <c r="L4315" s="1">
        <f>K4315+'1.Time_constants_calculation'!$N$6*(3*G4315*C4315+2*H4315*D4315+I4315)</f>
        <v>0.18325118816574104</v>
      </c>
      <c r="M4315" s="1">
        <f>K4315+('1.Time_constants_calculation'!$N$9)*(3*G4315*C4315+2*H4315*$D4315+I4315)+('1.Time_constants_calculation'!$N$10)*(6*G4315*D4315+2*H4315)</f>
        <v>0.18325118816574104</v>
      </c>
      <c r="N4315" s="1">
        <f>K4315+('1.Time_constants_calculation'!$N$13)*(3*G4315*C4315+2*H4315*$D4315+I4315)+('1.Time_constants_calculation'!$N$14)*(6*G4315*D4315+2*H4315)+('1.Time_constants_calculation'!$N$15)*(6*G4315)</f>
        <v>0.18325118816574104</v>
      </c>
      <c r="O4315" s="1">
        <f t="shared" si="606"/>
        <v>0.18325118816574104</v>
      </c>
      <c r="P4315" s="1">
        <f t="shared" si="607"/>
        <v>0.18325118816574104</v>
      </c>
      <c r="Q4315" s="1">
        <f t="shared" si="607"/>
        <v>0.18325118816574104</v>
      </c>
      <c r="R4315" s="1">
        <f t="shared" si="607"/>
        <v>0.18325118816574104</v>
      </c>
    </row>
    <row r="4316" spans="2:18" x14ac:dyDescent="0.4">
      <c r="B4316" s="1">
        <f t="shared" si="612"/>
        <v>367831.21712500008</v>
      </c>
      <c r="C4316" s="1">
        <f t="shared" si="613"/>
        <v>5133.7225000000008</v>
      </c>
      <c r="D4316" s="1">
        <f>'1.Time_constants_calculation'!C4310</f>
        <v>71.650000000000006</v>
      </c>
      <c r="E4316" s="1">
        <f>'1.Time_constants_calculation'!E4310</f>
        <v>0.18200000000000016</v>
      </c>
      <c r="F4316" s="1">
        <f>'1.Time_constants_calculation'!H4310</f>
        <v>0</v>
      </c>
      <c r="G4316" s="1">
        <f t="shared" si="608"/>
        <v>0.12607591353994133</v>
      </c>
      <c r="H4316" s="1">
        <f t="shared" si="609"/>
        <v>-27.099153018433569</v>
      </c>
      <c r="I4316" s="1">
        <f t="shared" si="610"/>
        <v>1941.5331358166588</v>
      </c>
      <c r="J4316" s="1">
        <f t="shared" si="611"/>
        <v>-46365.792023763817</v>
      </c>
      <c r="K4316" s="1">
        <f t="shared" si="605"/>
        <v>0.1823033673572354</v>
      </c>
      <c r="L4316" s="1">
        <f>K4316+'1.Time_constants_calculation'!$N$6*(3*G4316*C4316+2*H4316*D4316+I4316)</f>
        <v>0.1823033673572354</v>
      </c>
      <c r="M4316" s="1">
        <f>K4316+('1.Time_constants_calculation'!$N$9)*(3*G4316*C4316+2*H4316*$D4316+I4316)+('1.Time_constants_calculation'!$N$10)*(6*G4316*D4316+2*H4316)</f>
        <v>0.1823033673572354</v>
      </c>
      <c r="N4316" s="1">
        <f>K4316+('1.Time_constants_calculation'!$N$13)*(3*G4316*C4316+2*H4316*$D4316+I4316)+('1.Time_constants_calculation'!$N$14)*(6*G4316*D4316+2*H4316)+('1.Time_constants_calculation'!$N$15)*(6*G4316)</f>
        <v>0.1823033673572354</v>
      </c>
      <c r="O4316" s="1">
        <f t="shared" si="606"/>
        <v>0.1823033673572354</v>
      </c>
      <c r="P4316" s="1">
        <f t="shared" si="607"/>
        <v>0.1823033673572354</v>
      </c>
      <c r="Q4316" s="1">
        <f t="shared" si="607"/>
        <v>0.1823033673572354</v>
      </c>
      <c r="R4316" s="1">
        <f t="shared" si="607"/>
        <v>0.1823033673572354</v>
      </c>
    </row>
    <row r="4317" spans="2:18" x14ac:dyDescent="0.4">
      <c r="B4317" s="1">
        <f t="shared" si="612"/>
        <v>368087.96296296309</v>
      </c>
      <c r="C4317" s="1">
        <f t="shared" si="613"/>
        <v>5136.1111111111122</v>
      </c>
      <c r="D4317" s="1">
        <f>'1.Time_constants_calculation'!C4311</f>
        <v>71.666666666666671</v>
      </c>
      <c r="E4317" s="1">
        <f>'1.Time_constants_calculation'!E4311</f>
        <v>0.18100000000000027</v>
      </c>
      <c r="F4317" s="1">
        <f>'1.Time_constants_calculation'!H4311</f>
        <v>0</v>
      </c>
      <c r="G4317" s="1">
        <f t="shared" si="608"/>
        <v>9.2161225769837651E-2</v>
      </c>
      <c r="H4317" s="1">
        <f t="shared" si="609"/>
        <v>-19.809885504336055</v>
      </c>
      <c r="I4317" s="1">
        <f t="shared" si="610"/>
        <v>1419.3078700179879</v>
      </c>
      <c r="J4317" s="1">
        <f t="shared" si="611"/>
        <v>-33894.547481651374</v>
      </c>
      <c r="K4317" s="1">
        <f t="shared" si="605"/>
        <v>0.18134543433552608</v>
      </c>
      <c r="L4317" s="1">
        <f>K4317+'1.Time_constants_calculation'!$N$6*(3*G4317*C4317+2*H4317*D4317+I4317)</f>
        <v>0.18134543433552608</v>
      </c>
      <c r="M4317" s="1">
        <f>K4317+('1.Time_constants_calculation'!$N$9)*(3*G4317*C4317+2*H4317*$D4317+I4317)+('1.Time_constants_calculation'!$N$10)*(6*G4317*D4317+2*H4317)</f>
        <v>0.18134543433552608</v>
      </c>
      <c r="N4317" s="1">
        <f>K4317+('1.Time_constants_calculation'!$N$13)*(3*G4317*C4317+2*H4317*$D4317+I4317)+('1.Time_constants_calculation'!$N$14)*(6*G4317*D4317+2*H4317)+('1.Time_constants_calculation'!$N$15)*(6*G4317)</f>
        <v>0.18134543433552608</v>
      </c>
      <c r="O4317" s="1">
        <f t="shared" si="606"/>
        <v>0.18134543433552608</v>
      </c>
      <c r="P4317" s="1">
        <f t="shared" si="607"/>
        <v>0.18134543433552608</v>
      </c>
      <c r="Q4317" s="1">
        <f t="shared" si="607"/>
        <v>0.18134543433552608</v>
      </c>
      <c r="R4317" s="1">
        <f t="shared" si="607"/>
        <v>0.18134543433552608</v>
      </c>
    </row>
    <row r="4318" spans="2:18" x14ac:dyDescent="0.4">
      <c r="B4318" s="1">
        <f t="shared" si="612"/>
        <v>368344.82824537042</v>
      </c>
      <c r="C4318" s="1">
        <f t="shared" si="613"/>
        <v>5138.5002777777781</v>
      </c>
      <c r="D4318" s="1">
        <f>'1.Time_constants_calculation'!C4312</f>
        <v>71.683333333333337</v>
      </c>
      <c r="E4318" s="1">
        <f>'1.Time_constants_calculation'!E4312</f>
        <v>0.17999999999999994</v>
      </c>
      <c r="F4318" s="1">
        <f>'1.Time_constants_calculation'!H4312</f>
        <v>0</v>
      </c>
      <c r="G4318" s="1">
        <f t="shared" si="608"/>
        <v>3.7260652968998359E-2</v>
      </c>
      <c r="H4318" s="1">
        <f t="shared" si="609"/>
        <v>-8.0035748741132462</v>
      </c>
      <c r="I4318" s="1">
        <f t="shared" si="610"/>
        <v>572.99786490073916</v>
      </c>
      <c r="J4318" s="1">
        <f t="shared" si="611"/>
        <v>-13672.613679953749</v>
      </c>
      <c r="K4318" s="1">
        <f t="shared" si="605"/>
        <v>0.18037334413384087</v>
      </c>
      <c r="L4318" s="1">
        <f>K4318+'1.Time_constants_calculation'!$N$6*(3*G4318*C4318+2*H4318*D4318+I4318)</f>
        <v>0.18037334413384087</v>
      </c>
      <c r="M4318" s="1">
        <f>K4318+('1.Time_constants_calculation'!$N$9)*(3*G4318*C4318+2*H4318*$D4318+I4318)+('1.Time_constants_calculation'!$N$10)*(6*G4318*D4318+2*H4318)</f>
        <v>0.18037334413384087</v>
      </c>
      <c r="N4318" s="1">
        <f>K4318+('1.Time_constants_calculation'!$N$13)*(3*G4318*C4318+2*H4318*$D4318+I4318)+('1.Time_constants_calculation'!$N$14)*(6*G4318*D4318+2*H4318)+('1.Time_constants_calculation'!$N$15)*(6*G4318)</f>
        <v>0.18037334413384087</v>
      </c>
      <c r="O4318" s="1">
        <f t="shared" si="606"/>
        <v>0.18037334413384087</v>
      </c>
      <c r="P4318" s="1">
        <f t="shared" si="607"/>
        <v>0.18037334413384087</v>
      </c>
      <c r="Q4318" s="1">
        <f t="shared" si="607"/>
        <v>0.18037334413384087</v>
      </c>
      <c r="R4318" s="1">
        <f t="shared" si="607"/>
        <v>0.18037334413384087</v>
      </c>
    </row>
    <row r="4319" spans="2:18" x14ac:dyDescent="0.4">
      <c r="B4319" s="1">
        <f t="shared" si="612"/>
        <v>368601.81300000002</v>
      </c>
      <c r="C4319" s="1">
        <f t="shared" si="613"/>
        <v>5140.8900000000003</v>
      </c>
      <c r="D4319" s="1">
        <f>'1.Time_constants_calculation'!C4313</f>
        <v>71.7</v>
      </c>
      <c r="E4319" s="1">
        <f>'1.Time_constants_calculation'!E4313</f>
        <v>0.17900000000000005</v>
      </c>
      <c r="F4319" s="1">
        <f>'1.Time_constants_calculation'!H4313</f>
        <v>0</v>
      </c>
      <c r="G4319" s="1">
        <f t="shared" si="608"/>
        <v>-7.2272760693602135E-4</v>
      </c>
      <c r="H4319" s="1">
        <f t="shared" si="609"/>
        <v>0.166152408322678</v>
      </c>
      <c r="I4319" s="1">
        <f t="shared" si="610"/>
        <v>-12.734804844790824</v>
      </c>
      <c r="J4319" s="1">
        <f t="shared" si="611"/>
        <v>325.49239895287428</v>
      </c>
      <c r="K4319" s="1">
        <f t="shared" si="605"/>
        <v>0.17943978157541096</v>
      </c>
      <c r="L4319" s="1">
        <f>K4319+'1.Time_constants_calculation'!$N$6*(3*G4319*C4319+2*H4319*D4319+I4319)</f>
        <v>0.17943978157541096</v>
      </c>
      <c r="M4319" s="1">
        <f>K4319+('1.Time_constants_calculation'!$N$9)*(3*G4319*C4319+2*H4319*$D4319+I4319)+('1.Time_constants_calculation'!$N$10)*(6*G4319*D4319+2*H4319)</f>
        <v>0.17943978157541096</v>
      </c>
      <c r="N4319" s="1">
        <f>K4319+('1.Time_constants_calculation'!$N$13)*(3*G4319*C4319+2*H4319*$D4319+I4319)+('1.Time_constants_calculation'!$N$14)*(6*G4319*D4319+2*H4319)+('1.Time_constants_calculation'!$N$15)*(6*G4319)</f>
        <v>0.17943978157541096</v>
      </c>
      <c r="O4319" s="1">
        <f t="shared" si="606"/>
        <v>0.17943978157541096</v>
      </c>
      <c r="P4319" s="1">
        <f t="shared" si="607"/>
        <v>0.17943978157541096</v>
      </c>
      <c r="Q4319" s="1">
        <f t="shared" si="607"/>
        <v>0.17943978157541096</v>
      </c>
      <c r="R4319" s="1">
        <f t="shared" si="607"/>
        <v>0.17943978157541096</v>
      </c>
    </row>
    <row r="4320" spans="2:18" x14ac:dyDescent="0.4">
      <c r="B4320" s="1">
        <f t="shared" si="612"/>
        <v>368858.91725462966</v>
      </c>
      <c r="C4320" s="1">
        <f t="shared" si="613"/>
        <v>5143.2802777777779</v>
      </c>
      <c r="D4320" s="1">
        <f>'1.Time_constants_calculation'!C4314</f>
        <v>71.716666666666669</v>
      </c>
      <c r="E4320" s="1">
        <f>'1.Time_constants_calculation'!E4314</f>
        <v>0.17800000000000016</v>
      </c>
      <c r="F4320" s="1">
        <f>'1.Time_constants_calculation'!H4314</f>
        <v>0</v>
      </c>
      <c r="G4320" s="1">
        <f t="shared" si="608"/>
        <v>-4.9493495021922594E-2</v>
      </c>
      <c r="H4320" s="1">
        <f t="shared" si="609"/>
        <v>10.660834585315088</v>
      </c>
      <c r="I4320" s="1">
        <f t="shared" si="610"/>
        <v>-765.49545031999844</v>
      </c>
      <c r="J4320" s="1">
        <f t="shared" si="611"/>
        <v>18323.417263737938</v>
      </c>
      <c r="K4320" s="1">
        <f t="shared" si="605"/>
        <v>0.17850065726815956</v>
      </c>
      <c r="L4320" s="1">
        <f>K4320+'1.Time_constants_calculation'!$N$6*(3*G4320*C4320+2*H4320*D4320+I4320)</f>
        <v>0.17850065726815956</v>
      </c>
      <c r="M4320" s="1">
        <f>K4320+('1.Time_constants_calculation'!$N$9)*(3*G4320*C4320+2*H4320*$D4320+I4320)+('1.Time_constants_calculation'!$N$10)*(6*G4320*D4320+2*H4320)</f>
        <v>0.17850065726815956</v>
      </c>
      <c r="N4320" s="1">
        <f>K4320+('1.Time_constants_calculation'!$N$13)*(3*G4320*C4320+2*H4320*$D4320+I4320)+('1.Time_constants_calculation'!$N$14)*(6*G4320*D4320+2*H4320)+('1.Time_constants_calculation'!$N$15)*(6*G4320)</f>
        <v>0.17850065726815956</v>
      </c>
      <c r="O4320" s="1">
        <f t="shared" si="606"/>
        <v>0.17850065726815956</v>
      </c>
      <c r="P4320" s="1">
        <f t="shared" si="607"/>
        <v>0.17850065726815956</v>
      </c>
      <c r="Q4320" s="1">
        <f t="shared" si="607"/>
        <v>0.17850065726815956</v>
      </c>
      <c r="R4320" s="1">
        <f t="shared" si="607"/>
        <v>0.17850065726815956</v>
      </c>
    </row>
    <row r="4321" spans="2:18" x14ac:dyDescent="0.4">
      <c r="B4321" s="1">
        <f t="shared" si="612"/>
        <v>369116.14103703701</v>
      </c>
      <c r="C4321" s="1">
        <f t="shared" si="613"/>
        <v>5145.6711111111108</v>
      </c>
      <c r="D4321" s="1">
        <f>'1.Time_constants_calculation'!C4315</f>
        <v>71.733333333333334</v>
      </c>
      <c r="E4321" s="1">
        <f>'1.Time_constants_calculation'!E4315</f>
        <v>0.17800000000000016</v>
      </c>
      <c r="F4321" s="1">
        <f>'1.Time_constants_calculation'!H4315</f>
        <v>0</v>
      </c>
      <c r="G4321" s="1">
        <f t="shared" si="608"/>
        <v>-4.2774799245917115E-2</v>
      </c>
      <c r="H4321" s="1">
        <f t="shared" si="609"/>
        <v>9.2187428246113381</v>
      </c>
      <c r="I4321" s="1">
        <f t="shared" si="610"/>
        <v>-662.3200780310251</v>
      </c>
      <c r="J4321" s="1">
        <f t="shared" si="611"/>
        <v>15862.854697291921</v>
      </c>
      <c r="K4321" s="1">
        <f t="shared" si="605"/>
        <v>0.17756861156885861</v>
      </c>
      <c r="L4321" s="1">
        <f>K4321+'1.Time_constants_calculation'!$N$6*(3*G4321*C4321+2*H4321*D4321+I4321)</f>
        <v>0.17756861156885861</v>
      </c>
      <c r="M4321" s="1">
        <f>K4321+('1.Time_constants_calculation'!$N$9)*(3*G4321*C4321+2*H4321*$D4321+I4321)+('1.Time_constants_calculation'!$N$10)*(6*G4321*D4321+2*H4321)</f>
        <v>0.17756861156885861</v>
      </c>
      <c r="N4321" s="1">
        <f>K4321+('1.Time_constants_calculation'!$N$13)*(3*G4321*C4321+2*H4321*$D4321+I4321)+('1.Time_constants_calculation'!$N$14)*(6*G4321*D4321+2*H4321)+('1.Time_constants_calculation'!$N$15)*(6*G4321)</f>
        <v>0.17756861156885861</v>
      </c>
      <c r="O4321" s="1">
        <f t="shared" si="606"/>
        <v>0.17756861156885861</v>
      </c>
      <c r="P4321" s="1">
        <f t="shared" si="607"/>
        <v>0.17756861156885861</v>
      </c>
      <c r="Q4321" s="1">
        <f t="shared" si="607"/>
        <v>0.17756861156885861</v>
      </c>
      <c r="R4321" s="1">
        <f t="shared" si="607"/>
        <v>0.17756861156885861</v>
      </c>
    </row>
    <row r="4322" spans="2:18" x14ac:dyDescent="0.4">
      <c r="B4322" s="1">
        <f t="shared" si="612"/>
        <v>369373.484375</v>
      </c>
      <c r="C4322" s="1">
        <f t="shared" si="613"/>
        <v>5148.0625</v>
      </c>
      <c r="D4322" s="1">
        <f>'1.Time_constants_calculation'!C4316</f>
        <v>71.75</v>
      </c>
      <c r="E4322" s="1">
        <f>'1.Time_constants_calculation'!E4316</f>
        <v>0.17700000000000027</v>
      </c>
      <c r="F4322" s="1">
        <f>'1.Time_constants_calculation'!H4316</f>
        <v>0</v>
      </c>
      <c r="G4322" s="1">
        <f t="shared" si="608"/>
        <v>-4.4969751607760233E-2</v>
      </c>
      <c r="H4322" s="1">
        <f t="shared" si="609"/>
        <v>9.6937546064272517</v>
      </c>
      <c r="I4322" s="1">
        <f t="shared" si="610"/>
        <v>-696.584907620276</v>
      </c>
      <c r="J4322" s="1">
        <f t="shared" si="611"/>
        <v>16686.723047325788</v>
      </c>
      <c r="K4322" s="1">
        <f t="shared" si="605"/>
        <v>0.17665628472605022</v>
      </c>
      <c r="L4322" s="1">
        <f>K4322+'1.Time_constants_calculation'!$N$6*(3*G4322*C4322+2*H4322*D4322+I4322)</f>
        <v>0.17665628472605022</v>
      </c>
      <c r="M4322" s="1">
        <f>K4322+('1.Time_constants_calculation'!$N$9)*(3*G4322*C4322+2*H4322*$D4322+I4322)+('1.Time_constants_calculation'!$N$10)*(6*G4322*D4322+2*H4322)</f>
        <v>0.17665628472605022</v>
      </c>
      <c r="N4322" s="1">
        <f>K4322+('1.Time_constants_calculation'!$N$13)*(3*G4322*C4322+2*H4322*$D4322+I4322)+('1.Time_constants_calculation'!$N$14)*(6*G4322*D4322+2*H4322)+('1.Time_constants_calculation'!$N$15)*(6*G4322)</f>
        <v>0.17665628472605022</v>
      </c>
      <c r="O4322" s="1">
        <f t="shared" si="606"/>
        <v>0.17665628472605022</v>
      </c>
      <c r="P4322" s="1">
        <f t="shared" si="607"/>
        <v>0.17665628472605022</v>
      </c>
      <c r="Q4322" s="1">
        <f t="shared" si="607"/>
        <v>0.17665628472605022</v>
      </c>
      <c r="R4322" s="1">
        <f t="shared" si="607"/>
        <v>0.17665628472605022</v>
      </c>
    </row>
    <row r="4323" spans="2:18" x14ac:dyDescent="0.4">
      <c r="B4323" s="1">
        <f t="shared" si="612"/>
        <v>369630.9472962963</v>
      </c>
      <c r="C4323" s="1">
        <f t="shared" si="613"/>
        <v>5150.4544444444446</v>
      </c>
      <c r="D4323" s="1">
        <f>'1.Time_constants_calculation'!C4317</f>
        <v>71.766666666666666</v>
      </c>
      <c r="E4323" s="1">
        <f>'1.Time_constants_calculation'!E4317</f>
        <v>0.17599999999999993</v>
      </c>
      <c r="F4323" s="1">
        <f>'1.Time_constants_calculation'!H4317</f>
        <v>0</v>
      </c>
      <c r="G4323" s="1">
        <f t="shared" si="608"/>
        <v>-2.6500031922601065E-2</v>
      </c>
      <c r="H4323" s="1">
        <f t="shared" si="609"/>
        <v>5.7224302777246567</v>
      </c>
      <c r="I4323" s="1">
        <f t="shared" si="610"/>
        <v>-411.9502801612536</v>
      </c>
      <c r="J4323" s="1">
        <f t="shared" si="611"/>
        <v>9886.5896051627569</v>
      </c>
      <c r="K4323" s="1">
        <f t="shared" si="605"/>
        <v>0.17571958741245908</v>
      </c>
      <c r="L4323" s="1">
        <f>K4323+'1.Time_constants_calculation'!$N$6*(3*G4323*C4323+2*H4323*D4323+I4323)</f>
        <v>0.17571958741245908</v>
      </c>
      <c r="M4323" s="1">
        <f>K4323+('1.Time_constants_calculation'!$N$9)*(3*G4323*C4323+2*H4323*$D4323+I4323)+('1.Time_constants_calculation'!$N$10)*(6*G4323*D4323+2*H4323)</f>
        <v>0.17571958741245908</v>
      </c>
      <c r="N4323" s="1">
        <f>K4323+('1.Time_constants_calculation'!$N$13)*(3*G4323*C4323+2*H4323*$D4323+I4323)+('1.Time_constants_calculation'!$N$14)*(6*G4323*D4323+2*H4323)+('1.Time_constants_calculation'!$N$15)*(6*G4323)</f>
        <v>0.17571958741245908</v>
      </c>
      <c r="O4323" s="1">
        <f t="shared" si="606"/>
        <v>0.17571958741245908</v>
      </c>
      <c r="P4323" s="1">
        <f t="shared" si="607"/>
        <v>0.17571958741245908</v>
      </c>
      <c r="Q4323" s="1">
        <f t="shared" si="607"/>
        <v>0.17571958741245908</v>
      </c>
      <c r="R4323" s="1">
        <f t="shared" si="607"/>
        <v>0.17571958741245908</v>
      </c>
    </row>
    <row r="4324" spans="2:18" x14ac:dyDescent="0.4">
      <c r="B4324" s="1">
        <f t="shared" si="612"/>
        <v>369888.52982870367</v>
      </c>
      <c r="C4324" s="1">
        <f t="shared" si="613"/>
        <v>5152.8469444444445</v>
      </c>
      <c r="D4324" s="1">
        <f>'1.Time_constants_calculation'!C4318</f>
        <v>71.783333333333331</v>
      </c>
      <c r="E4324" s="1">
        <f>'1.Time_constants_calculation'!E4318</f>
        <v>0.17500000000000004</v>
      </c>
      <c r="F4324" s="1">
        <f>'1.Time_constants_calculation'!H4318</f>
        <v>0</v>
      </c>
      <c r="G4324" s="1">
        <f t="shared" si="608"/>
        <v>3.7742479203309426E-3</v>
      </c>
      <c r="H4324" s="1">
        <f t="shared" si="609"/>
        <v>-0.79082807566840163</v>
      </c>
      <c r="I4324" s="1">
        <f t="shared" si="610"/>
        <v>55.139558571879633</v>
      </c>
      <c r="J4324" s="1">
        <f t="shared" si="611"/>
        <v>-1278.9615238408937</v>
      </c>
      <c r="K4324" s="1">
        <f t="shared" si="605"/>
        <v>0.17477014865062301</v>
      </c>
      <c r="L4324" s="1">
        <f>K4324+'1.Time_constants_calculation'!$N$6*(3*G4324*C4324+2*H4324*D4324+I4324)</f>
        <v>0.17477014865062301</v>
      </c>
      <c r="M4324" s="1">
        <f>K4324+('1.Time_constants_calculation'!$N$9)*(3*G4324*C4324+2*H4324*$D4324+I4324)+('1.Time_constants_calculation'!$N$10)*(6*G4324*D4324+2*H4324)</f>
        <v>0.17477014865062301</v>
      </c>
      <c r="N4324" s="1">
        <f>K4324+('1.Time_constants_calculation'!$N$13)*(3*G4324*C4324+2*H4324*$D4324+I4324)+('1.Time_constants_calculation'!$N$14)*(6*G4324*D4324+2*H4324)+('1.Time_constants_calculation'!$N$15)*(6*G4324)</f>
        <v>0.17477014865062301</v>
      </c>
      <c r="O4324" s="1">
        <f t="shared" si="606"/>
        <v>0.17477014865062301</v>
      </c>
      <c r="P4324" s="1">
        <f t="shared" si="607"/>
        <v>0.17477014865062301</v>
      </c>
      <c r="Q4324" s="1">
        <f t="shared" si="607"/>
        <v>0.17477014865062301</v>
      </c>
      <c r="R4324" s="1">
        <f t="shared" si="607"/>
        <v>0.17477014865062301</v>
      </c>
    </row>
    <row r="4325" spans="2:18" x14ac:dyDescent="0.4">
      <c r="B4325" s="1">
        <f t="shared" si="612"/>
        <v>370146.23199999996</v>
      </c>
      <c r="C4325" s="1">
        <f t="shared" si="613"/>
        <v>5155.24</v>
      </c>
      <c r="D4325" s="1">
        <f>'1.Time_constants_calculation'!C4319</f>
        <v>71.8</v>
      </c>
      <c r="E4325" s="1">
        <f>'1.Time_constants_calculation'!E4319</f>
        <v>0.17400000000000015</v>
      </c>
      <c r="F4325" s="1">
        <f>'1.Time_constants_calculation'!H4319</f>
        <v>0</v>
      </c>
      <c r="G4325" s="1">
        <f t="shared" si="608"/>
        <v>5.1340468008289404E-2</v>
      </c>
      <c r="H4325" s="1">
        <f t="shared" si="609"/>
        <v>-11.037554181813448</v>
      </c>
      <c r="I4325" s="1">
        <f t="shared" si="610"/>
        <v>790.9222091148406</v>
      </c>
      <c r="J4325" s="1">
        <f t="shared" si="611"/>
        <v>-18890.280660206728</v>
      </c>
      <c r="K4325" s="1">
        <f t="shared" si="605"/>
        <v>0.17391637173568597</v>
      </c>
      <c r="L4325" s="1">
        <f>K4325+'1.Time_constants_calculation'!$N$6*(3*G4325*C4325+2*H4325*D4325+I4325)</f>
        <v>0.17391637173568597</v>
      </c>
      <c r="M4325" s="1">
        <f>K4325+('1.Time_constants_calculation'!$N$9)*(3*G4325*C4325+2*H4325*$D4325+I4325)+('1.Time_constants_calculation'!$N$10)*(6*G4325*D4325+2*H4325)</f>
        <v>0.17391637173568597</v>
      </c>
      <c r="N4325" s="1">
        <f>K4325+('1.Time_constants_calculation'!$N$13)*(3*G4325*C4325+2*H4325*$D4325+I4325)+('1.Time_constants_calculation'!$N$14)*(6*G4325*D4325+2*H4325)+('1.Time_constants_calculation'!$N$15)*(6*G4325)</f>
        <v>0.17391637173568597</v>
      </c>
      <c r="O4325" s="1">
        <f t="shared" si="606"/>
        <v>0.17391637173568597</v>
      </c>
      <c r="P4325" s="1">
        <f t="shared" si="607"/>
        <v>0.17391637173568597</v>
      </c>
      <c r="Q4325" s="1">
        <f t="shared" si="607"/>
        <v>0.17391637173568597</v>
      </c>
      <c r="R4325" s="1">
        <f t="shared" si="607"/>
        <v>0.17391637173568597</v>
      </c>
    </row>
    <row r="4326" spans="2:18" x14ac:dyDescent="0.4">
      <c r="B4326" s="1">
        <f t="shared" si="612"/>
        <v>370404.05383796291</v>
      </c>
      <c r="C4326" s="1">
        <f t="shared" si="613"/>
        <v>5157.6336111111104</v>
      </c>
      <c r="D4326" s="1">
        <f>'1.Time_constants_calculation'!C4320</f>
        <v>71.816666666666663</v>
      </c>
      <c r="E4326" s="1">
        <f>'1.Time_constants_calculation'!E4320</f>
        <v>0.17300000000000026</v>
      </c>
      <c r="F4326" s="1">
        <f>'1.Time_constants_calculation'!H4320</f>
        <v>0</v>
      </c>
      <c r="G4326" s="1">
        <f t="shared" si="608"/>
        <v>8.3113739201578857E-2</v>
      </c>
      <c r="H4326" s="1">
        <f t="shared" si="609"/>
        <v>-17.88141775629844</v>
      </c>
      <c r="I4326" s="1">
        <f t="shared" si="610"/>
        <v>1282.3035919321385</v>
      </c>
      <c r="J4326" s="1">
        <f t="shared" si="611"/>
        <v>-30650.46130758131</v>
      </c>
      <c r="K4326" s="1">
        <f t="shared" si="605"/>
        <v>0.17301537059393013</v>
      </c>
      <c r="L4326" s="1">
        <f>K4326+'1.Time_constants_calculation'!$N$6*(3*G4326*C4326+2*H4326*D4326+I4326)</f>
        <v>0.17301537059393013</v>
      </c>
      <c r="M4326" s="1">
        <f>K4326+('1.Time_constants_calculation'!$N$9)*(3*G4326*C4326+2*H4326*$D4326+I4326)+('1.Time_constants_calculation'!$N$10)*(6*G4326*D4326+2*H4326)</f>
        <v>0.17301537059393013</v>
      </c>
      <c r="N4326" s="1">
        <f>K4326+('1.Time_constants_calculation'!$N$13)*(3*G4326*C4326+2*H4326*$D4326+I4326)+('1.Time_constants_calculation'!$N$14)*(6*G4326*D4326+2*H4326)+('1.Time_constants_calculation'!$N$15)*(6*G4326)</f>
        <v>0.17301537059393013</v>
      </c>
      <c r="O4326" s="1">
        <f t="shared" si="606"/>
        <v>0.17301537059393013</v>
      </c>
      <c r="P4326" s="1">
        <f t="shared" si="607"/>
        <v>0.17301537059393013</v>
      </c>
      <c r="Q4326" s="1">
        <f t="shared" si="607"/>
        <v>0.17301537059393013</v>
      </c>
      <c r="R4326" s="1">
        <f t="shared" si="607"/>
        <v>0.17301537059393013</v>
      </c>
    </row>
    <row r="4327" spans="2:18" x14ac:dyDescent="0.4">
      <c r="B4327" s="1">
        <f t="shared" si="612"/>
        <v>370661.99537037034</v>
      </c>
      <c r="C4327" s="1">
        <f t="shared" si="613"/>
        <v>5160.0277777777774</v>
      </c>
      <c r="D4327" s="1">
        <f>'1.Time_constants_calculation'!C4321</f>
        <v>71.833333333333329</v>
      </c>
      <c r="E4327" s="1">
        <f>'1.Time_constants_calculation'!E4321</f>
        <v>0.17199999999999993</v>
      </c>
      <c r="F4327" s="1">
        <f>'1.Time_constants_calculation'!H4321</f>
        <v>0</v>
      </c>
      <c r="G4327" s="1">
        <f t="shared" si="608"/>
        <v>9.2509205315718046E-2</v>
      </c>
      <c r="H4327" s="1">
        <f t="shared" si="609"/>
        <v>-19.908043888098003</v>
      </c>
      <c r="I4327" s="1">
        <f t="shared" si="610"/>
        <v>1428.0193139304963</v>
      </c>
      <c r="J4327" s="1">
        <f t="shared" si="611"/>
        <v>-34142.802393790465</v>
      </c>
      <c r="K4327" s="1">
        <f t="shared" si="605"/>
        <v>0.17215886335179675</v>
      </c>
      <c r="L4327" s="1">
        <f>K4327+'1.Time_constants_calculation'!$N$6*(3*G4327*C4327+2*H4327*D4327+I4327)</f>
        <v>0.17215886335179675</v>
      </c>
      <c r="M4327" s="1">
        <f>K4327+('1.Time_constants_calculation'!$N$9)*(3*G4327*C4327+2*H4327*$D4327+I4327)+('1.Time_constants_calculation'!$N$10)*(6*G4327*D4327+2*H4327)</f>
        <v>0.17215886335179675</v>
      </c>
      <c r="N4327" s="1">
        <f>K4327+('1.Time_constants_calculation'!$N$13)*(3*G4327*C4327+2*H4327*$D4327+I4327)+('1.Time_constants_calculation'!$N$14)*(6*G4327*D4327+2*H4327)+('1.Time_constants_calculation'!$N$15)*(6*G4327)</f>
        <v>0.17215886335179675</v>
      </c>
      <c r="O4327" s="1">
        <f t="shared" si="606"/>
        <v>0.17215886335179675</v>
      </c>
      <c r="P4327" s="1">
        <f t="shared" si="607"/>
        <v>0.17215886335179675</v>
      </c>
      <c r="Q4327" s="1">
        <f t="shared" si="607"/>
        <v>0.17215886335179675</v>
      </c>
      <c r="R4327" s="1">
        <f t="shared" si="607"/>
        <v>0.17215886335179675</v>
      </c>
    </row>
    <row r="4328" spans="2:18" x14ac:dyDescent="0.4">
      <c r="B4328" s="1">
        <f t="shared" si="612"/>
        <v>370920.05662499991</v>
      </c>
      <c r="C4328" s="1">
        <f t="shared" si="613"/>
        <v>5162.4224999999988</v>
      </c>
      <c r="D4328" s="1">
        <f>'1.Time_constants_calculation'!C4322</f>
        <v>71.849999999999994</v>
      </c>
      <c r="E4328" s="1">
        <f>'1.Time_constants_calculation'!E4322</f>
        <v>0.17199999999999993</v>
      </c>
      <c r="F4328" s="1">
        <f>'1.Time_constants_calculation'!H4322</f>
        <v>0</v>
      </c>
      <c r="G4328" s="1">
        <f t="shared" si="608"/>
        <v>0.11218347157620114</v>
      </c>
      <c r="H4328" s="1">
        <f t="shared" si="609"/>
        <v>-24.149635011858287</v>
      </c>
      <c r="I4328" s="1">
        <f t="shared" si="610"/>
        <v>1732.834757686051</v>
      </c>
      <c r="J4328" s="1">
        <f t="shared" si="611"/>
        <v>-41444.486517444413</v>
      </c>
      <c r="K4328" s="1">
        <f t="shared" si="605"/>
        <v>0.17129972697875928</v>
      </c>
      <c r="L4328" s="1">
        <f>K4328+'1.Time_constants_calculation'!$N$6*(3*G4328*C4328+2*H4328*D4328+I4328)</f>
        <v>0.17129972697875928</v>
      </c>
      <c r="M4328" s="1">
        <f>K4328+('1.Time_constants_calculation'!$N$9)*(3*G4328*C4328+2*H4328*$D4328+I4328)+('1.Time_constants_calculation'!$N$10)*(6*G4328*D4328+2*H4328)</f>
        <v>0.17129972697875928</v>
      </c>
      <c r="N4328" s="1">
        <f>K4328+('1.Time_constants_calculation'!$N$13)*(3*G4328*C4328+2*H4328*$D4328+I4328)+('1.Time_constants_calculation'!$N$14)*(6*G4328*D4328+2*H4328)+('1.Time_constants_calculation'!$N$15)*(6*G4328)</f>
        <v>0.17129972697875928</v>
      </c>
      <c r="O4328" s="1">
        <f t="shared" si="606"/>
        <v>0.17129972697875928</v>
      </c>
      <c r="P4328" s="1">
        <f t="shared" si="607"/>
        <v>0.17129972697875928</v>
      </c>
      <c r="Q4328" s="1">
        <f t="shared" si="607"/>
        <v>0.17129972697875928</v>
      </c>
      <c r="R4328" s="1">
        <f t="shared" si="607"/>
        <v>0.17129972697875928</v>
      </c>
    </row>
    <row r="4329" spans="2:18" x14ac:dyDescent="0.4">
      <c r="B4329" s="1">
        <f t="shared" si="612"/>
        <v>371178.2376296295</v>
      </c>
      <c r="C4329" s="1">
        <f t="shared" si="613"/>
        <v>5164.8177777777764</v>
      </c>
      <c r="D4329" s="1">
        <f>'1.Time_constants_calculation'!C4323</f>
        <v>71.86666666666666</v>
      </c>
      <c r="E4329" s="1">
        <f>'1.Time_constants_calculation'!E4323</f>
        <v>0.17100000000000004</v>
      </c>
      <c r="F4329" s="1">
        <f>'1.Time_constants_calculation'!H4323</f>
        <v>0</v>
      </c>
      <c r="G4329" s="1">
        <f t="shared" si="608"/>
        <v>0.10878397248934855</v>
      </c>
      <c r="H4329" s="1">
        <f t="shared" si="609"/>
        <v>-23.420605740828403</v>
      </c>
      <c r="I4329" s="1">
        <f t="shared" si="610"/>
        <v>1680.7223626392126</v>
      </c>
      <c r="J4329" s="1">
        <f t="shared" si="611"/>
        <v>-40202.825601783945</v>
      </c>
      <c r="K4329" s="1">
        <f t="shared" si="605"/>
        <v>0.17048761248588562</v>
      </c>
      <c r="L4329" s="1">
        <f>K4329+'1.Time_constants_calculation'!$N$6*(3*G4329*C4329+2*H4329*D4329+I4329)</f>
        <v>0.17048761248588562</v>
      </c>
      <c r="M4329" s="1">
        <f>K4329+('1.Time_constants_calculation'!$N$9)*(3*G4329*C4329+2*H4329*$D4329+I4329)+('1.Time_constants_calculation'!$N$10)*(6*G4329*D4329+2*H4329)</f>
        <v>0.17048761248588562</v>
      </c>
      <c r="N4329" s="1">
        <f>K4329+('1.Time_constants_calculation'!$N$13)*(3*G4329*C4329+2*H4329*$D4329+I4329)+('1.Time_constants_calculation'!$N$14)*(6*G4329*D4329+2*H4329)+('1.Time_constants_calculation'!$N$15)*(6*G4329)</f>
        <v>0.17048761248588562</v>
      </c>
      <c r="O4329" s="1">
        <f t="shared" si="606"/>
        <v>0.17048761248588562</v>
      </c>
      <c r="P4329" s="1">
        <f t="shared" si="607"/>
        <v>0.17048761248588562</v>
      </c>
      <c r="Q4329" s="1">
        <f t="shared" si="607"/>
        <v>0.17048761248588562</v>
      </c>
      <c r="R4329" s="1">
        <f t="shared" si="607"/>
        <v>0.17048761248588562</v>
      </c>
    </row>
    <row r="4330" spans="2:18" x14ac:dyDescent="0.4">
      <c r="B4330" s="1">
        <f t="shared" si="612"/>
        <v>371436.53841203713</v>
      </c>
      <c r="C4330" s="1">
        <f t="shared" si="613"/>
        <v>5167.2136111111122</v>
      </c>
      <c r="D4330" s="1">
        <f>'1.Time_constants_calculation'!C4324</f>
        <v>71.88333333333334</v>
      </c>
      <c r="E4330" s="1">
        <f>'1.Time_constants_calculation'!E4324</f>
        <v>0.17000000000000015</v>
      </c>
      <c r="F4330" s="1">
        <f>'1.Time_constants_calculation'!H4324</f>
        <v>0</v>
      </c>
      <c r="G4330" s="1">
        <f t="shared" si="608"/>
        <v>0.11523499076841685</v>
      </c>
      <c r="H4330" s="1">
        <f t="shared" si="609"/>
        <v>-24.813998921326384</v>
      </c>
      <c r="I4330" s="1">
        <f t="shared" si="610"/>
        <v>1781.0442654284764</v>
      </c>
      <c r="J4330" s="1">
        <f t="shared" si="611"/>
        <v>-42610.482041420983</v>
      </c>
      <c r="K4330" s="1">
        <f t="shared" si="605"/>
        <v>0.16967438565916382</v>
      </c>
      <c r="L4330" s="1">
        <f>K4330+'1.Time_constants_calculation'!$N$6*(3*G4330*C4330+2*H4330*D4330+I4330)</f>
        <v>0.16967438565916382</v>
      </c>
      <c r="M4330" s="1">
        <f>K4330+('1.Time_constants_calculation'!$N$9)*(3*G4330*C4330+2*H4330*$D4330+I4330)+('1.Time_constants_calculation'!$N$10)*(6*G4330*D4330+2*H4330)</f>
        <v>0.16967438565916382</v>
      </c>
      <c r="N4330" s="1">
        <f>K4330+('1.Time_constants_calculation'!$N$13)*(3*G4330*C4330+2*H4330*$D4330+I4330)+('1.Time_constants_calculation'!$N$14)*(6*G4330*D4330+2*H4330)+('1.Time_constants_calculation'!$N$15)*(6*G4330)</f>
        <v>0.16967438565916382</v>
      </c>
      <c r="O4330" s="1">
        <f t="shared" si="606"/>
        <v>0.16967438565916382</v>
      </c>
      <c r="P4330" s="1">
        <f t="shared" si="607"/>
        <v>0.16967438565916382</v>
      </c>
      <c r="Q4330" s="1">
        <f t="shared" si="607"/>
        <v>0.16967438565916382</v>
      </c>
      <c r="R4330" s="1">
        <f t="shared" si="607"/>
        <v>0.16967438565916382</v>
      </c>
    </row>
    <row r="4331" spans="2:18" x14ac:dyDescent="0.4">
      <c r="B4331" s="1">
        <f t="shared" si="612"/>
        <v>371694.95900000009</v>
      </c>
      <c r="C4331" s="1">
        <f t="shared" si="613"/>
        <v>5169.6100000000006</v>
      </c>
      <c r="D4331" s="1">
        <f>'1.Time_constants_calculation'!C4325</f>
        <v>71.900000000000006</v>
      </c>
      <c r="E4331" s="1">
        <f>'1.Time_constants_calculation'!E4325</f>
        <v>0.16900000000000026</v>
      </c>
      <c r="F4331" s="1">
        <f>'1.Time_constants_calculation'!H4325</f>
        <v>0</v>
      </c>
      <c r="G4331" s="1">
        <f t="shared" si="608"/>
        <v>9.8317798215283608E-2</v>
      </c>
      <c r="H4331" s="1">
        <f t="shared" si="609"/>
        <v>-21.169652867172839</v>
      </c>
      <c r="I4331" s="1">
        <f t="shared" si="610"/>
        <v>1519.3535720383561</v>
      </c>
      <c r="J4331" s="1">
        <f t="shared" si="611"/>
        <v>-36346.733738806128</v>
      </c>
      <c r="K4331" s="1">
        <f t="shared" si="605"/>
        <v>0.16890868640621193</v>
      </c>
      <c r="L4331" s="1">
        <f>K4331+'1.Time_constants_calculation'!$N$6*(3*G4331*C4331+2*H4331*D4331+I4331)</f>
        <v>0.16890868640621193</v>
      </c>
      <c r="M4331" s="1">
        <f>K4331+('1.Time_constants_calculation'!$N$9)*(3*G4331*C4331+2*H4331*$D4331+I4331)+('1.Time_constants_calculation'!$N$10)*(6*G4331*D4331+2*H4331)</f>
        <v>0.16890868640621193</v>
      </c>
      <c r="N4331" s="1">
        <f>K4331+('1.Time_constants_calculation'!$N$13)*(3*G4331*C4331+2*H4331*$D4331+I4331)+('1.Time_constants_calculation'!$N$14)*(6*G4331*D4331+2*H4331)+('1.Time_constants_calculation'!$N$15)*(6*G4331)</f>
        <v>0.16890868640621193</v>
      </c>
      <c r="O4331" s="1">
        <f t="shared" si="606"/>
        <v>0.16890868640621193</v>
      </c>
      <c r="P4331" s="1">
        <f t="shared" si="607"/>
        <v>0.16890868640621193</v>
      </c>
      <c r="Q4331" s="1">
        <f t="shared" si="607"/>
        <v>0.16890868640621193</v>
      </c>
      <c r="R4331" s="1">
        <f t="shared" si="607"/>
        <v>0.16890868640621193</v>
      </c>
    </row>
    <row r="4332" spans="2:18" x14ac:dyDescent="0.4">
      <c r="B4332" s="1">
        <f t="shared" si="612"/>
        <v>371953.49942129635</v>
      </c>
      <c r="C4332" s="1">
        <f t="shared" si="613"/>
        <v>5172.0069444444453</v>
      </c>
      <c r="D4332" s="1">
        <f>'1.Time_constants_calculation'!C4326</f>
        <v>71.916666666666671</v>
      </c>
      <c r="E4332" s="1">
        <f>'1.Time_constants_calculation'!E4326</f>
        <v>0.16799999999999993</v>
      </c>
      <c r="F4332" s="1">
        <f>'1.Time_constants_calculation'!H4326</f>
        <v>0</v>
      </c>
      <c r="G4332" s="1">
        <f t="shared" si="608"/>
        <v>9.0956678253865178E-2</v>
      </c>
      <c r="H4332" s="1">
        <f t="shared" si="609"/>
        <v>-19.583813334314801</v>
      </c>
      <c r="I4332" s="1">
        <f t="shared" si="610"/>
        <v>1405.4724484818162</v>
      </c>
      <c r="J4332" s="1">
        <f t="shared" si="611"/>
        <v>-33620.761653763606</v>
      </c>
      <c r="K4332" s="1">
        <f t="shared" si="605"/>
        <v>0.16814136921311729</v>
      </c>
      <c r="L4332" s="1">
        <f>K4332+'1.Time_constants_calculation'!$N$6*(3*G4332*C4332+2*H4332*D4332+I4332)</f>
        <v>0.16814136921311729</v>
      </c>
      <c r="M4332" s="1">
        <f>K4332+('1.Time_constants_calculation'!$N$9)*(3*G4332*C4332+2*H4332*$D4332+I4332)+('1.Time_constants_calculation'!$N$10)*(6*G4332*D4332+2*H4332)</f>
        <v>0.16814136921311729</v>
      </c>
      <c r="N4332" s="1">
        <f>K4332+('1.Time_constants_calculation'!$N$13)*(3*G4332*C4332+2*H4332*$D4332+I4332)+('1.Time_constants_calculation'!$N$14)*(6*G4332*D4332+2*H4332)+('1.Time_constants_calculation'!$N$15)*(6*G4332)</f>
        <v>0.16814136921311729</v>
      </c>
      <c r="O4332" s="1">
        <f t="shared" si="606"/>
        <v>0.16814136921311729</v>
      </c>
      <c r="P4332" s="1">
        <f t="shared" si="607"/>
        <v>0.16814136921311729</v>
      </c>
      <c r="Q4332" s="1">
        <f t="shared" si="607"/>
        <v>0.16814136921311729</v>
      </c>
      <c r="R4332" s="1">
        <f t="shared" si="607"/>
        <v>0.16814136921311729</v>
      </c>
    </row>
    <row r="4333" spans="2:18" x14ac:dyDescent="0.4">
      <c r="B4333" s="1">
        <f t="shared" si="612"/>
        <v>372212.15970370377</v>
      </c>
      <c r="C4333" s="1">
        <f t="shared" si="613"/>
        <v>5174.4044444444453</v>
      </c>
      <c r="D4333" s="1">
        <f>'1.Time_constants_calculation'!C4327</f>
        <v>71.933333333333337</v>
      </c>
      <c r="E4333" s="1">
        <f>'1.Time_constants_calculation'!E4327</f>
        <v>0.16700000000000004</v>
      </c>
      <c r="F4333" s="1">
        <f>'1.Time_constants_calculation'!H4327</f>
        <v>0</v>
      </c>
      <c r="G4333" s="1">
        <f t="shared" si="608"/>
        <v>5.979906419453794E-2</v>
      </c>
      <c r="H4333" s="1">
        <f t="shared" si="609"/>
        <v>-12.864024745499099</v>
      </c>
      <c r="I4333" s="1">
        <f t="shared" si="610"/>
        <v>922.3859778833388</v>
      </c>
      <c r="J4333" s="1">
        <f t="shared" si="611"/>
        <v>-22044.402604567666</v>
      </c>
      <c r="K4333" s="1">
        <f t="shared" si="605"/>
        <v>0.16742006270942511</v>
      </c>
      <c r="L4333" s="1">
        <f>K4333+'1.Time_constants_calculation'!$N$6*(3*G4333*C4333+2*H4333*D4333+I4333)</f>
        <v>0.16742006270942511</v>
      </c>
      <c r="M4333" s="1">
        <f>K4333+('1.Time_constants_calculation'!$N$9)*(3*G4333*C4333+2*H4333*$D4333+I4333)+('1.Time_constants_calculation'!$N$10)*(6*G4333*D4333+2*H4333)</f>
        <v>0.16742006270942511</v>
      </c>
      <c r="N4333" s="1">
        <f>K4333+('1.Time_constants_calculation'!$N$13)*(3*G4333*C4333+2*H4333*$D4333+I4333)+('1.Time_constants_calculation'!$N$14)*(6*G4333*D4333+2*H4333)+('1.Time_constants_calculation'!$N$15)*(6*G4333)</f>
        <v>0.16742006270942511</v>
      </c>
      <c r="O4333" s="1">
        <f t="shared" si="606"/>
        <v>0.16742006270942511</v>
      </c>
      <c r="P4333" s="1">
        <f t="shared" si="607"/>
        <v>0.16742006270942511</v>
      </c>
      <c r="Q4333" s="1">
        <f t="shared" si="607"/>
        <v>0.16742006270942511</v>
      </c>
      <c r="R4333" s="1">
        <f t="shared" si="607"/>
        <v>0.16742006270942511</v>
      </c>
    </row>
    <row r="4334" spans="2:18" x14ac:dyDescent="0.4">
      <c r="B4334" s="1">
        <f t="shared" si="612"/>
        <v>372470.93987500004</v>
      </c>
      <c r="C4334" s="1">
        <f t="shared" si="613"/>
        <v>5176.8025000000007</v>
      </c>
      <c r="D4334" s="1">
        <f>'1.Time_constants_calculation'!C4328</f>
        <v>71.95</v>
      </c>
      <c r="E4334" s="1">
        <f>'1.Time_constants_calculation'!E4328</f>
        <v>0.16600000000000015</v>
      </c>
      <c r="F4334" s="1">
        <f>'1.Time_constants_calculation'!H4328</f>
        <v>0</v>
      </c>
      <c r="G4334" s="1">
        <f t="shared" si="608"/>
        <v>3.7501561960537375E-2</v>
      </c>
      <c r="H4334" s="1">
        <f t="shared" si="609"/>
        <v>-8.0519373489161747</v>
      </c>
      <c r="I4334" s="1">
        <f t="shared" si="610"/>
        <v>576.21652158988161</v>
      </c>
      <c r="J4334" s="1">
        <f t="shared" si="611"/>
        <v>-13743.564666291077</v>
      </c>
      <c r="K4334" s="1">
        <f t="shared" si="605"/>
        <v>0.16669461017954745</v>
      </c>
      <c r="L4334" s="1">
        <f>K4334+'1.Time_constants_calculation'!$N$6*(3*G4334*C4334+2*H4334*D4334+I4334)</f>
        <v>0.16669461017954745</v>
      </c>
      <c r="M4334" s="1">
        <f>K4334+('1.Time_constants_calculation'!$N$9)*(3*G4334*C4334+2*H4334*$D4334+I4334)+('1.Time_constants_calculation'!$N$10)*(6*G4334*D4334+2*H4334)</f>
        <v>0.16669461017954745</v>
      </c>
      <c r="N4334" s="1">
        <f>K4334+('1.Time_constants_calculation'!$N$13)*(3*G4334*C4334+2*H4334*$D4334+I4334)+('1.Time_constants_calculation'!$N$14)*(6*G4334*D4334+2*H4334)+('1.Time_constants_calculation'!$N$15)*(6*G4334)</f>
        <v>0.16669461017954745</v>
      </c>
      <c r="O4334" s="1">
        <f t="shared" si="606"/>
        <v>0.16669461017954745</v>
      </c>
      <c r="P4334" s="1">
        <f t="shared" si="607"/>
        <v>0.16669461017954745</v>
      </c>
      <c r="Q4334" s="1">
        <f t="shared" si="607"/>
        <v>0.16669461017954745</v>
      </c>
      <c r="R4334" s="1">
        <f t="shared" si="607"/>
        <v>0.16669461017954745</v>
      </c>
    </row>
    <row r="4335" spans="2:18" x14ac:dyDescent="0.4">
      <c r="B4335" s="1">
        <f t="shared" si="612"/>
        <v>372729.83996296301</v>
      </c>
      <c r="C4335" s="1">
        <f t="shared" si="613"/>
        <v>5179.2011111111115</v>
      </c>
      <c r="D4335" s="1">
        <f>'1.Time_constants_calculation'!C4329</f>
        <v>71.966666666666669</v>
      </c>
      <c r="E4335" s="1">
        <f>'1.Time_constants_calculation'!E4329</f>
        <v>0.16500000000000026</v>
      </c>
      <c r="F4335" s="1">
        <f>'1.Time_constants_calculation'!H4329</f>
        <v>0</v>
      </c>
      <c r="G4335" s="1">
        <f t="shared" si="608"/>
        <v>-9.6899103517858326E-3</v>
      </c>
      <c r="H4335" s="1">
        <f t="shared" si="609"/>
        <v>2.1350767233229879</v>
      </c>
      <c r="I4335" s="1">
        <f t="shared" si="610"/>
        <v>-156.79066991575536</v>
      </c>
      <c r="J4335" s="1">
        <f t="shared" si="611"/>
        <v>3837.5948868343121</v>
      </c>
      <c r="K4335" s="1">
        <f t="shared" si="605"/>
        <v>0.16601162908227707</v>
      </c>
      <c r="L4335" s="1">
        <f>K4335+'1.Time_constants_calculation'!$N$6*(3*G4335*C4335+2*H4335*D4335+I4335)</f>
        <v>0.16601162908227707</v>
      </c>
      <c r="M4335" s="1">
        <f>K4335+('1.Time_constants_calculation'!$N$9)*(3*G4335*C4335+2*H4335*$D4335+I4335)+('1.Time_constants_calculation'!$N$10)*(6*G4335*D4335+2*H4335)</f>
        <v>0.16601162908227707</v>
      </c>
      <c r="N4335" s="1">
        <f>K4335+('1.Time_constants_calculation'!$N$13)*(3*G4335*C4335+2*H4335*$D4335+I4335)+('1.Time_constants_calculation'!$N$14)*(6*G4335*D4335+2*H4335)+('1.Time_constants_calculation'!$N$15)*(6*G4335)</f>
        <v>0.16601162908227707</v>
      </c>
      <c r="O4335" s="1">
        <f t="shared" si="606"/>
        <v>0.16601162908227707</v>
      </c>
      <c r="P4335" s="1">
        <f t="shared" si="607"/>
        <v>0.16601162908227707</v>
      </c>
      <c r="Q4335" s="1">
        <f t="shared" si="607"/>
        <v>0.16601162908227707</v>
      </c>
      <c r="R4335" s="1">
        <f t="shared" si="607"/>
        <v>0.16601162908227707</v>
      </c>
    </row>
    <row r="4336" spans="2:18" x14ac:dyDescent="0.4">
      <c r="B4336" s="1">
        <f t="shared" si="612"/>
        <v>372988.85999537038</v>
      </c>
      <c r="C4336" s="1">
        <f t="shared" si="613"/>
        <v>5181.6002777777776</v>
      </c>
      <c r="D4336" s="1">
        <f>'1.Time_constants_calculation'!C4330</f>
        <v>71.983333333333334</v>
      </c>
      <c r="E4336" s="1">
        <f>'1.Time_constants_calculation'!E4330</f>
        <v>0.16500000000000026</v>
      </c>
      <c r="F4336" s="1">
        <f>'1.Time_constants_calculation'!H4330</f>
        <v>0</v>
      </c>
      <c r="G4336" s="1">
        <f t="shared" si="608"/>
        <v>-4.9654101123202073E-2</v>
      </c>
      <c r="H4336" s="1">
        <f t="shared" si="609"/>
        <v>10.767921450843549</v>
      </c>
      <c r="I4336" s="1">
        <f t="shared" si="610"/>
        <v>-778.39597679871679</v>
      </c>
      <c r="J4336" s="1">
        <f t="shared" si="611"/>
        <v>18757.064174436833</v>
      </c>
      <c r="K4336" s="1">
        <f t="shared" si="605"/>
        <v>0.16531995144032408</v>
      </c>
      <c r="L4336" s="1">
        <f>K4336+'1.Time_constants_calculation'!$N$6*(3*G4336*C4336+2*H4336*D4336+I4336)</f>
        <v>0.16531995144032408</v>
      </c>
      <c r="M4336" s="1">
        <f>K4336+('1.Time_constants_calculation'!$N$9)*(3*G4336*C4336+2*H4336*$D4336+I4336)+('1.Time_constants_calculation'!$N$10)*(6*G4336*D4336+2*H4336)</f>
        <v>0.16531995144032408</v>
      </c>
      <c r="N4336" s="1">
        <f>K4336+('1.Time_constants_calculation'!$N$13)*(3*G4336*C4336+2*H4336*$D4336+I4336)+('1.Time_constants_calculation'!$N$14)*(6*G4336*D4336+2*H4336)+('1.Time_constants_calculation'!$N$15)*(6*G4336)</f>
        <v>0.16531995144032408</v>
      </c>
      <c r="O4336" s="1">
        <f t="shared" si="606"/>
        <v>0.16531995144032408</v>
      </c>
      <c r="P4336" s="1">
        <f t="shared" si="607"/>
        <v>0.16531995144032408</v>
      </c>
      <c r="Q4336" s="1">
        <f t="shared" si="607"/>
        <v>0.16531995144032408</v>
      </c>
      <c r="R4336" s="1">
        <f t="shared" si="607"/>
        <v>0.16531995144032408</v>
      </c>
    </row>
    <row r="4337" spans="2:18" x14ac:dyDescent="0.4">
      <c r="B4337" s="1">
        <f t="shared" si="612"/>
        <v>373248</v>
      </c>
      <c r="C4337" s="1">
        <f t="shared" si="613"/>
        <v>5184</v>
      </c>
      <c r="D4337" s="1">
        <f>'1.Time_constants_calculation'!C4331</f>
        <v>72</v>
      </c>
      <c r="E4337" s="1">
        <f>'1.Time_constants_calculation'!E4331</f>
        <v>0.16399999999999992</v>
      </c>
      <c r="F4337" s="1">
        <f>'1.Time_constants_calculation'!H4331</f>
        <v>0</v>
      </c>
      <c r="G4337" s="1">
        <f t="shared" si="608"/>
        <v>-7.6769790964310441E-2</v>
      </c>
      <c r="H4337" s="1">
        <f t="shared" si="609"/>
        <v>16.623821010684239</v>
      </c>
      <c r="I4337" s="1">
        <f t="shared" si="610"/>
        <v>-1199.9415473542736</v>
      </c>
      <c r="J4337" s="1">
        <f t="shared" si="611"/>
        <v>28872.238949880797</v>
      </c>
      <c r="K4337" s="1">
        <f t="shared" ref="K4337:K4400" si="614">G4337*$B4337+H4337*$C4337+I4337*$D4337+J4337</f>
        <v>0.16472191325010499</v>
      </c>
      <c r="L4337" s="1">
        <f>K4337+'1.Time_constants_calculation'!$N$6*(3*G4337*C4337+2*H4337*D4337+I4337)</f>
        <v>0.16472191325010499</v>
      </c>
      <c r="M4337" s="1">
        <f>K4337+('1.Time_constants_calculation'!$N$9)*(3*G4337*C4337+2*H4337*$D4337+I4337)+('1.Time_constants_calculation'!$N$10)*(6*G4337*D4337+2*H4337)</f>
        <v>0.16472191325010499</v>
      </c>
      <c r="N4337" s="1">
        <f>K4337+('1.Time_constants_calculation'!$N$13)*(3*G4337*C4337+2*H4337*$D4337+I4337)+('1.Time_constants_calculation'!$N$14)*(6*G4337*D4337+2*H4337)+('1.Time_constants_calculation'!$N$15)*(6*G4337)</f>
        <v>0.16472191325010499</v>
      </c>
      <c r="O4337" s="1">
        <f t="shared" ref="O4337:O4400" si="615">ABS(K4337-$F4344)</f>
        <v>0.16472191325010499</v>
      </c>
      <c r="P4337" s="1">
        <f t="shared" ref="P4337:R4400" si="616">ABS(L4337-$F4337)</f>
        <v>0.16472191325010499</v>
      </c>
      <c r="Q4337" s="1">
        <f t="shared" si="616"/>
        <v>0.16472191325010499</v>
      </c>
      <c r="R4337" s="1">
        <f t="shared" si="616"/>
        <v>0.16472191325010499</v>
      </c>
    </row>
    <row r="4338" spans="2:18" x14ac:dyDescent="0.4">
      <c r="B4338" s="1">
        <f t="shared" si="612"/>
        <v>373507.26000462961</v>
      </c>
      <c r="C4338" s="1">
        <f t="shared" si="613"/>
        <v>5186.4002777777778</v>
      </c>
      <c r="D4338" s="1">
        <f>'1.Time_constants_calculation'!C4332</f>
        <v>72.016666666666666</v>
      </c>
      <c r="E4338" s="1">
        <f>'1.Time_constants_calculation'!E4332</f>
        <v>0.16399999999999992</v>
      </c>
      <c r="F4338" s="1">
        <f>'1.Time_constants_calculation'!H4332</f>
        <v>0</v>
      </c>
      <c r="G4338" s="1">
        <f t="shared" si="608"/>
        <v>-0.1119157938712706</v>
      </c>
      <c r="H4338" s="1">
        <f t="shared" si="609"/>
        <v>24.21547006291161</v>
      </c>
      <c r="I4338" s="1">
        <f t="shared" si="610"/>
        <v>-1746.5473699735144</v>
      </c>
      <c r="J4338" s="1">
        <f t="shared" si="611"/>
        <v>41990.924786569391</v>
      </c>
      <c r="K4338" s="1">
        <f t="shared" si="614"/>
        <v>0.16416634651250206</v>
      </c>
      <c r="L4338" s="1">
        <f>K4338+'1.Time_constants_calculation'!$N$6*(3*G4338*C4338+2*H4338*D4338+I4338)</f>
        <v>0.16416634651250206</v>
      </c>
      <c r="M4338" s="1">
        <f>K4338+('1.Time_constants_calculation'!$N$9)*(3*G4338*C4338+2*H4338*$D4338+I4338)+('1.Time_constants_calculation'!$N$10)*(6*G4338*D4338+2*H4338)</f>
        <v>0.16416634651250206</v>
      </c>
      <c r="N4338" s="1">
        <f>K4338+('1.Time_constants_calculation'!$N$13)*(3*G4338*C4338+2*H4338*$D4338+I4338)+('1.Time_constants_calculation'!$N$14)*(6*G4338*D4338+2*H4338)+('1.Time_constants_calculation'!$N$15)*(6*G4338)</f>
        <v>0.16416634651250206</v>
      </c>
      <c r="O4338" s="1">
        <f t="shared" si="615"/>
        <v>0.16416634651250206</v>
      </c>
      <c r="P4338" s="1">
        <f t="shared" si="616"/>
        <v>0.16416634651250206</v>
      </c>
      <c r="Q4338" s="1">
        <f t="shared" si="616"/>
        <v>0.16416634651250206</v>
      </c>
      <c r="R4338" s="1">
        <f t="shared" si="616"/>
        <v>0.16416634651250206</v>
      </c>
    </row>
    <row r="4339" spans="2:18" x14ac:dyDescent="0.4">
      <c r="B4339" s="1">
        <f t="shared" si="612"/>
        <v>373766.64003703702</v>
      </c>
      <c r="C4339" s="1">
        <f t="shared" si="613"/>
        <v>5188.8011111111109</v>
      </c>
      <c r="D4339" s="1">
        <f>'1.Time_constants_calculation'!C4333</f>
        <v>72.033333333333331</v>
      </c>
      <c r="E4339" s="1">
        <f>'1.Time_constants_calculation'!E4333</f>
        <v>0.16399999999999992</v>
      </c>
      <c r="F4339" s="1">
        <f>'1.Time_constants_calculation'!H4333</f>
        <v>0</v>
      </c>
      <c r="G4339" s="1">
        <f t="shared" si="608"/>
        <v>-0.12297085802800986</v>
      </c>
      <c r="H4339" s="1">
        <f t="shared" si="609"/>
        <v>26.606424808346741</v>
      </c>
      <c r="I4339" s="1">
        <f t="shared" si="610"/>
        <v>-1918.9163138721644</v>
      </c>
      <c r="J4339" s="1">
        <f t="shared" si="611"/>
        <v>46133.059897364976</v>
      </c>
      <c r="K4339" s="1">
        <f t="shared" si="614"/>
        <v>0.16360208310652524</v>
      </c>
      <c r="L4339" s="1">
        <f>K4339+'1.Time_constants_calculation'!$N$6*(3*G4339*C4339+2*H4339*D4339+I4339)</f>
        <v>0.16360208310652524</v>
      </c>
      <c r="M4339" s="1">
        <f>K4339+('1.Time_constants_calculation'!$N$9)*(3*G4339*C4339+2*H4339*$D4339+I4339)+('1.Time_constants_calculation'!$N$10)*(6*G4339*D4339+2*H4339)</f>
        <v>0.16360208310652524</v>
      </c>
      <c r="N4339" s="1">
        <f>K4339+('1.Time_constants_calculation'!$N$13)*(3*G4339*C4339+2*H4339*$D4339+I4339)+('1.Time_constants_calculation'!$N$14)*(6*G4339*D4339+2*H4339)+('1.Time_constants_calculation'!$N$15)*(6*G4339)</f>
        <v>0.16360208310652524</v>
      </c>
      <c r="O4339" s="1">
        <f t="shared" si="615"/>
        <v>0.16360208310652524</v>
      </c>
      <c r="P4339" s="1">
        <f t="shared" si="616"/>
        <v>0.16360208310652524</v>
      </c>
      <c r="Q4339" s="1">
        <f t="shared" si="616"/>
        <v>0.16360208310652524</v>
      </c>
      <c r="R4339" s="1">
        <f t="shared" si="616"/>
        <v>0.16360208310652524</v>
      </c>
    </row>
    <row r="4340" spans="2:18" x14ac:dyDescent="0.4">
      <c r="B4340" s="1">
        <f t="shared" si="612"/>
        <v>374026.14012499992</v>
      </c>
      <c r="C4340" s="1">
        <f t="shared" si="613"/>
        <v>5191.2024999999994</v>
      </c>
      <c r="D4340" s="1">
        <f>'1.Time_constants_calculation'!C4334</f>
        <v>72.05</v>
      </c>
      <c r="E4340" s="1">
        <f>'1.Time_constants_calculation'!E4334</f>
        <v>0.16300000000000003</v>
      </c>
      <c r="F4340" s="1">
        <f>'1.Time_constants_calculation'!H4334</f>
        <v>0</v>
      </c>
      <c r="G4340" s="1">
        <f t="shared" si="608"/>
        <v>-0.14435825894926438</v>
      </c>
      <c r="H4340" s="1">
        <f t="shared" si="609"/>
        <v>31.230158715446667</v>
      </c>
      <c r="I4340" s="1">
        <f t="shared" si="610"/>
        <v>-2252.1167564552347</v>
      </c>
      <c r="J4340" s="1">
        <f t="shared" si="611"/>
        <v>54136.859768264228</v>
      </c>
      <c r="K4340" s="1">
        <f t="shared" si="614"/>
        <v>0.16307472952757962</v>
      </c>
      <c r="L4340" s="1">
        <f>K4340+'1.Time_constants_calculation'!$N$6*(3*G4340*C4340+2*H4340*D4340+I4340)</f>
        <v>0.16307472952757962</v>
      </c>
      <c r="M4340" s="1">
        <f>K4340+('1.Time_constants_calculation'!$N$9)*(3*G4340*C4340+2*H4340*$D4340+I4340)+('1.Time_constants_calculation'!$N$10)*(6*G4340*D4340+2*H4340)</f>
        <v>0.16307472952757962</v>
      </c>
      <c r="N4340" s="1">
        <f>K4340+('1.Time_constants_calculation'!$N$13)*(3*G4340*C4340+2*H4340*$D4340+I4340)+('1.Time_constants_calculation'!$N$14)*(6*G4340*D4340+2*H4340)+('1.Time_constants_calculation'!$N$15)*(6*G4340)</f>
        <v>0.16307472952757962</v>
      </c>
      <c r="O4340" s="1">
        <f t="shared" si="615"/>
        <v>0.16307472952757962</v>
      </c>
      <c r="P4340" s="1">
        <f t="shared" si="616"/>
        <v>0.16307472952757962</v>
      </c>
      <c r="Q4340" s="1">
        <f t="shared" si="616"/>
        <v>0.16307472952757962</v>
      </c>
      <c r="R4340" s="1">
        <f t="shared" si="616"/>
        <v>0.16307472952757962</v>
      </c>
    </row>
    <row r="4341" spans="2:18" x14ac:dyDescent="0.4">
      <c r="B4341" s="1">
        <f t="shared" si="612"/>
        <v>374285.76029629627</v>
      </c>
      <c r="C4341" s="1">
        <f t="shared" si="613"/>
        <v>5193.6044444444442</v>
      </c>
      <c r="D4341" s="1">
        <f>'1.Time_constants_calculation'!C4335</f>
        <v>72.066666666666663</v>
      </c>
      <c r="E4341" s="1">
        <f>'1.Time_constants_calculation'!E4335</f>
        <v>0.16300000000000003</v>
      </c>
      <c r="F4341" s="1">
        <f>'1.Time_constants_calculation'!H4335</f>
        <v>0</v>
      </c>
      <c r="G4341" s="1">
        <f t="shared" si="608"/>
        <v>-0.14475977497791345</v>
      </c>
      <c r="H4341" s="1">
        <f t="shared" si="609"/>
        <v>31.321021788897909</v>
      </c>
      <c r="I4341" s="1">
        <f t="shared" si="610"/>
        <v>-2258.9571287396639</v>
      </c>
      <c r="J4341" s="1">
        <f t="shared" si="611"/>
        <v>54308.197413845803</v>
      </c>
      <c r="K4341" s="1">
        <f t="shared" si="614"/>
        <v>0.16253210637660231</v>
      </c>
      <c r="L4341" s="1">
        <f>K4341+'1.Time_constants_calculation'!$N$6*(3*G4341*C4341+2*H4341*D4341+I4341)</f>
        <v>0.16253210637660231</v>
      </c>
      <c r="M4341" s="1">
        <f>K4341+('1.Time_constants_calculation'!$N$9)*(3*G4341*C4341+2*H4341*$D4341+I4341)+('1.Time_constants_calculation'!$N$10)*(6*G4341*D4341+2*H4341)</f>
        <v>0.16253210637660231</v>
      </c>
      <c r="N4341" s="1">
        <f>K4341+('1.Time_constants_calculation'!$N$13)*(3*G4341*C4341+2*H4341*$D4341+I4341)+('1.Time_constants_calculation'!$N$14)*(6*G4341*D4341+2*H4341)+('1.Time_constants_calculation'!$N$15)*(6*G4341)</f>
        <v>0.16253210637660231</v>
      </c>
      <c r="O4341" s="1">
        <f t="shared" si="615"/>
        <v>0.16253210637660231</v>
      </c>
      <c r="P4341" s="1">
        <f t="shared" si="616"/>
        <v>0.16253210637660231</v>
      </c>
      <c r="Q4341" s="1">
        <f t="shared" si="616"/>
        <v>0.16253210637660231</v>
      </c>
      <c r="R4341" s="1">
        <f t="shared" si="616"/>
        <v>0.16253210637660231</v>
      </c>
    </row>
    <row r="4342" spans="2:18" x14ac:dyDescent="0.4">
      <c r="B4342" s="1">
        <f t="shared" si="612"/>
        <v>374545.50057870359</v>
      </c>
      <c r="C4342" s="1">
        <f t="shared" si="613"/>
        <v>5196.0069444444434</v>
      </c>
      <c r="D4342" s="1">
        <f>'1.Time_constants_calculation'!C4336</f>
        <v>72.083333333333329</v>
      </c>
      <c r="E4342" s="1">
        <f>'1.Time_constants_calculation'!E4336</f>
        <v>0.16200000000000014</v>
      </c>
      <c r="F4342" s="1">
        <f>'1.Time_constants_calculation'!H4336</f>
        <v>0</v>
      </c>
      <c r="G4342" s="1">
        <f t="shared" si="608"/>
        <v>-0.15953555066838704</v>
      </c>
      <c r="H4342" s="1">
        <f t="shared" si="609"/>
        <v>34.519039017683298</v>
      </c>
      <c r="I4342" s="1">
        <f t="shared" si="610"/>
        <v>-2489.6790445841707</v>
      </c>
      <c r="J4342" s="1">
        <f t="shared" si="611"/>
        <v>59856.682716343435</v>
      </c>
      <c r="K4342" s="1">
        <f t="shared" si="614"/>
        <v>0.16201880876906216</v>
      </c>
      <c r="L4342" s="1">
        <f>K4342+'1.Time_constants_calculation'!$N$6*(3*G4342*C4342+2*H4342*D4342+I4342)</f>
        <v>0.16201880876906216</v>
      </c>
      <c r="M4342" s="1">
        <f>K4342+('1.Time_constants_calculation'!$N$9)*(3*G4342*C4342+2*H4342*$D4342+I4342)+('1.Time_constants_calculation'!$N$10)*(6*G4342*D4342+2*H4342)</f>
        <v>0.16201880876906216</v>
      </c>
      <c r="N4342" s="1">
        <f>K4342+('1.Time_constants_calculation'!$N$13)*(3*G4342*C4342+2*H4342*$D4342+I4342)+('1.Time_constants_calculation'!$N$14)*(6*G4342*D4342+2*H4342)+('1.Time_constants_calculation'!$N$15)*(6*G4342)</f>
        <v>0.16201880876906216</v>
      </c>
      <c r="O4342" s="1">
        <f t="shared" si="615"/>
        <v>0.16201880876906216</v>
      </c>
      <c r="P4342" s="1">
        <f t="shared" si="616"/>
        <v>0.16201880876906216</v>
      </c>
      <c r="Q4342" s="1">
        <f t="shared" si="616"/>
        <v>0.16201880876906216</v>
      </c>
      <c r="R4342" s="1">
        <f t="shared" si="616"/>
        <v>0.16201880876906216</v>
      </c>
    </row>
    <row r="4343" spans="2:18" x14ac:dyDescent="0.4">
      <c r="B4343" s="1">
        <f t="shared" si="612"/>
        <v>374805.36099999992</v>
      </c>
      <c r="C4343" s="1">
        <f t="shared" si="613"/>
        <v>5198.4099999999989</v>
      </c>
      <c r="D4343" s="1">
        <f>'1.Time_constants_calculation'!C4337</f>
        <v>72.099999999999994</v>
      </c>
      <c r="E4343" s="1">
        <f>'1.Time_constants_calculation'!E4337</f>
        <v>0.16200000000000014</v>
      </c>
      <c r="F4343" s="1">
        <f>'1.Time_constants_calculation'!H4337</f>
        <v>0</v>
      </c>
      <c r="G4343" s="1">
        <f t="shared" si="608"/>
        <v>-0.18560730057882749</v>
      </c>
      <c r="H4343" s="1">
        <f t="shared" si="609"/>
        <v>40.161079461038966</v>
      </c>
      <c r="I4343" s="1">
        <f t="shared" si="610"/>
        <v>-2896.6655488695601</v>
      </c>
      <c r="J4343" s="1">
        <f t="shared" si="611"/>
        <v>69642.601812820649</v>
      </c>
      <c r="K4343" s="1">
        <f t="shared" si="614"/>
        <v>0.16152270196471363</v>
      </c>
      <c r="L4343" s="1">
        <f>K4343+'1.Time_constants_calculation'!$N$6*(3*G4343*C4343+2*H4343*D4343+I4343)</f>
        <v>0.16152270196471363</v>
      </c>
      <c r="M4343" s="1">
        <f>K4343+('1.Time_constants_calculation'!$N$9)*(3*G4343*C4343+2*H4343*$D4343+I4343)+('1.Time_constants_calculation'!$N$10)*(6*G4343*D4343+2*H4343)</f>
        <v>0.16152270196471363</v>
      </c>
      <c r="N4343" s="1">
        <f>K4343+('1.Time_constants_calculation'!$N$13)*(3*G4343*C4343+2*H4343*$D4343+I4343)+('1.Time_constants_calculation'!$N$14)*(6*G4343*D4343+2*H4343)+('1.Time_constants_calculation'!$N$15)*(6*G4343)</f>
        <v>0.16152270196471363</v>
      </c>
      <c r="O4343" s="1">
        <f t="shared" si="615"/>
        <v>0.16152270196471363</v>
      </c>
      <c r="P4343" s="1">
        <f t="shared" si="616"/>
        <v>0.16152270196471363</v>
      </c>
      <c r="Q4343" s="1">
        <f t="shared" si="616"/>
        <v>0.16152270196471363</v>
      </c>
      <c r="R4343" s="1">
        <f t="shared" si="616"/>
        <v>0.16152270196471363</v>
      </c>
    </row>
    <row r="4344" spans="2:18" x14ac:dyDescent="0.4">
      <c r="B4344" s="1">
        <f t="shared" si="612"/>
        <v>375065.34158796282</v>
      </c>
      <c r="C4344" s="1">
        <f t="shared" si="613"/>
        <v>5200.8136111111098</v>
      </c>
      <c r="D4344" s="1">
        <f>'1.Time_constants_calculation'!C4338</f>
        <v>72.11666666666666</v>
      </c>
      <c r="E4344" s="1">
        <f>'1.Time_constants_calculation'!E4338</f>
        <v>0.16100000000000025</v>
      </c>
      <c r="F4344" s="1">
        <f>'1.Time_constants_calculation'!H4338</f>
        <v>0</v>
      </c>
      <c r="G4344" s="1">
        <f t="shared" si="608"/>
        <v>-0.15428907932889874</v>
      </c>
      <c r="H4344" s="1">
        <f t="shared" si="609"/>
        <v>33.388473964093926</v>
      </c>
      <c r="I4344" s="1">
        <f t="shared" si="610"/>
        <v>-2408.4716212720473</v>
      </c>
      <c r="J4344" s="1">
        <f t="shared" si="611"/>
        <v>57912.362529824866</v>
      </c>
      <c r="K4344" s="1">
        <f t="shared" si="614"/>
        <v>0.16104732532403432</v>
      </c>
      <c r="L4344" s="1">
        <f>K4344+'1.Time_constants_calculation'!$N$6*(3*G4344*C4344+2*H4344*D4344+I4344)</f>
        <v>0.16104732532403432</v>
      </c>
      <c r="M4344" s="1">
        <f>K4344+('1.Time_constants_calculation'!$N$9)*(3*G4344*C4344+2*H4344*$D4344+I4344)+('1.Time_constants_calculation'!$N$10)*(6*G4344*D4344+2*H4344)</f>
        <v>0.16104732532403432</v>
      </c>
      <c r="N4344" s="1">
        <f>K4344+('1.Time_constants_calculation'!$N$13)*(3*G4344*C4344+2*H4344*$D4344+I4344)+('1.Time_constants_calculation'!$N$14)*(6*G4344*D4344+2*H4344)+('1.Time_constants_calculation'!$N$15)*(6*G4344)</f>
        <v>0.16104732532403432</v>
      </c>
      <c r="O4344" s="1">
        <f t="shared" si="615"/>
        <v>0.16104732532403432</v>
      </c>
      <c r="P4344" s="1">
        <f t="shared" si="616"/>
        <v>0.16104732532403432</v>
      </c>
      <c r="Q4344" s="1">
        <f t="shared" si="616"/>
        <v>0.16104732532403432</v>
      </c>
      <c r="R4344" s="1">
        <f t="shared" si="616"/>
        <v>0.16104732532403432</v>
      </c>
    </row>
    <row r="4345" spans="2:18" x14ac:dyDescent="0.4">
      <c r="B4345" s="1">
        <f t="shared" si="612"/>
        <v>375325.4423703705</v>
      </c>
      <c r="C4345" s="1">
        <f t="shared" si="613"/>
        <v>5203.2177777777788</v>
      </c>
      <c r="D4345" s="1">
        <f>'1.Time_constants_calculation'!C4339</f>
        <v>72.13333333333334</v>
      </c>
      <c r="E4345" s="1">
        <f>'1.Time_constants_calculation'!E4339</f>
        <v>0.16100000000000025</v>
      </c>
      <c r="F4345" s="1">
        <f>'1.Time_constants_calculation'!H4339</f>
        <v>0</v>
      </c>
      <c r="G4345" s="1">
        <f t="shared" si="608"/>
        <v>-0.12877945162835028</v>
      </c>
      <c r="H4345" s="1">
        <f t="shared" si="609"/>
        <v>27.868624166557616</v>
      </c>
      <c r="I4345" s="1">
        <f t="shared" si="610"/>
        <v>-2010.3384581802773</v>
      </c>
      <c r="J4345" s="1">
        <f t="shared" si="611"/>
        <v>48340.258657939674</v>
      </c>
      <c r="K4345" s="1">
        <f t="shared" si="614"/>
        <v>0.16059621804743074</v>
      </c>
      <c r="L4345" s="1">
        <f>K4345+'1.Time_constants_calculation'!$N$6*(3*G4345*C4345+2*H4345*D4345+I4345)</f>
        <v>0.16059621804743074</v>
      </c>
      <c r="M4345" s="1">
        <f>K4345+('1.Time_constants_calculation'!$N$9)*(3*G4345*C4345+2*H4345*$D4345+I4345)+('1.Time_constants_calculation'!$N$10)*(6*G4345*D4345+2*H4345)</f>
        <v>0.16059621804743074</v>
      </c>
      <c r="N4345" s="1">
        <f>K4345+('1.Time_constants_calculation'!$N$13)*(3*G4345*C4345+2*H4345*$D4345+I4345)+('1.Time_constants_calculation'!$N$14)*(6*G4345*D4345+2*H4345)+('1.Time_constants_calculation'!$N$15)*(6*G4345)</f>
        <v>0.16059621804743074</v>
      </c>
      <c r="O4345" s="1">
        <f t="shared" si="615"/>
        <v>0.16059621804743074</v>
      </c>
      <c r="P4345" s="1">
        <f t="shared" si="616"/>
        <v>0.16059621804743074</v>
      </c>
      <c r="Q4345" s="1">
        <f t="shared" si="616"/>
        <v>0.16059621804743074</v>
      </c>
      <c r="R4345" s="1">
        <f t="shared" si="616"/>
        <v>0.16059621804743074</v>
      </c>
    </row>
    <row r="4346" spans="2:18" x14ac:dyDescent="0.4">
      <c r="B4346" s="1">
        <f t="shared" si="612"/>
        <v>375585.66337500006</v>
      </c>
      <c r="C4346" s="1">
        <f t="shared" si="613"/>
        <v>5205.6225000000004</v>
      </c>
      <c r="D4346" s="1">
        <f>'1.Time_constants_calculation'!C4340</f>
        <v>72.150000000000006</v>
      </c>
      <c r="E4346" s="1">
        <f>'1.Time_constants_calculation'!E4340</f>
        <v>0.15999999999999992</v>
      </c>
      <c r="F4346" s="1">
        <f>'1.Time_constants_calculation'!H4340</f>
        <v>0</v>
      </c>
      <c r="G4346" s="1">
        <f t="shared" si="608"/>
        <v>-0.10666932339278089</v>
      </c>
      <c r="H4346" s="1">
        <f t="shared" si="609"/>
        <v>23.081499004208791</v>
      </c>
      <c r="I4346" s="1">
        <f t="shared" si="610"/>
        <v>-1664.8478960433367</v>
      </c>
      <c r="J4346" s="1">
        <f t="shared" si="611"/>
        <v>40028.833894975323</v>
      </c>
      <c r="K4346" s="1">
        <f t="shared" si="614"/>
        <v>0.1601572454237612</v>
      </c>
      <c r="L4346" s="1">
        <f>K4346+'1.Time_constants_calculation'!$N$6*(3*G4346*C4346+2*H4346*D4346+I4346)</f>
        <v>0.1601572454237612</v>
      </c>
      <c r="M4346" s="1">
        <f>K4346+('1.Time_constants_calculation'!$N$9)*(3*G4346*C4346+2*H4346*$D4346+I4346)+('1.Time_constants_calculation'!$N$10)*(6*G4346*D4346+2*H4346)</f>
        <v>0.1601572454237612</v>
      </c>
      <c r="N4346" s="1">
        <f>K4346+('1.Time_constants_calculation'!$N$13)*(3*G4346*C4346+2*H4346*$D4346+I4346)+('1.Time_constants_calculation'!$N$14)*(6*G4346*D4346+2*H4346)+('1.Time_constants_calculation'!$N$15)*(6*G4346)</f>
        <v>0.1601572454237612</v>
      </c>
      <c r="O4346" s="1">
        <f t="shared" si="615"/>
        <v>0.1601572454237612</v>
      </c>
      <c r="P4346" s="1">
        <f t="shared" si="616"/>
        <v>0.1601572454237612</v>
      </c>
      <c r="Q4346" s="1">
        <f t="shared" si="616"/>
        <v>0.1601572454237612</v>
      </c>
      <c r="R4346" s="1">
        <f t="shared" si="616"/>
        <v>0.1601572454237612</v>
      </c>
    </row>
    <row r="4347" spans="2:18" x14ac:dyDescent="0.4">
      <c r="B4347" s="1">
        <f t="shared" si="612"/>
        <v>375846.00462962966</v>
      </c>
      <c r="C4347" s="1">
        <f t="shared" si="613"/>
        <v>5208.0277777777783</v>
      </c>
      <c r="D4347" s="1">
        <f>'1.Time_constants_calculation'!C4341</f>
        <v>72.166666666666671</v>
      </c>
      <c r="E4347" s="1">
        <f>'1.Time_constants_calculation'!E4341</f>
        <v>0.15999999999999992</v>
      </c>
      <c r="F4347" s="1">
        <f>'1.Time_constants_calculation'!H4341</f>
        <v>0</v>
      </c>
      <c r="G4347" s="1">
        <f t="shared" si="608"/>
        <v>-8.7155662972287509E-2</v>
      </c>
      <c r="H4347" s="1">
        <f t="shared" si="609"/>
        <v>18.854298110977115</v>
      </c>
      <c r="I4347" s="1">
        <f t="shared" si="610"/>
        <v>-1359.605556866095</v>
      </c>
      <c r="J4347" s="1">
        <f t="shared" si="611"/>
        <v>32681.760155284908</v>
      </c>
      <c r="K4347" s="1">
        <f t="shared" si="614"/>
        <v>0.15971827281464357</v>
      </c>
      <c r="L4347" s="1">
        <f>K4347+'1.Time_constants_calculation'!$N$6*(3*G4347*C4347+2*H4347*D4347+I4347)</f>
        <v>0.15971827281464357</v>
      </c>
      <c r="M4347" s="1">
        <f>K4347+('1.Time_constants_calculation'!$N$9)*(3*G4347*C4347+2*H4347*$D4347+I4347)+('1.Time_constants_calculation'!$N$10)*(6*G4347*D4347+2*H4347)</f>
        <v>0.15971827281464357</v>
      </c>
      <c r="N4347" s="1">
        <f>K4347+('1.Time_constants_calculation'!$N$13)*(3*G4347*C4347+2*H4347*$D4347+I4347)+('1.Time_constants_calculation'!$N$14)*(6*G4347*D4347+2*H4347)+('1.Time_constants_calculation'!$N$15)*(6*G4347)</f>
        <v>0.15971827281464357</v>
      </c>
      <c r="O4347" s="1">
        <f t="shared" si="615"/>
        <v>0.15971827281464357</v>
      </c>
      <c r="P4347" s="1">
        <f t="shared" si="616"/>
        <v>0.15971827281464357</v>
      </c>
      <c r="Q4347" s="1">
        <f t="shared" si="616"/>
        <v>0.15971827281464357</v>
      </c>
      <c r="R4347" s="1">
        <f t="shared" si="616"/>
        <v>0.15971827281464357</v>
      </c>
    </row>
    <row r="4348" spans="2:18" x14ac:dyDescent="0.4">
      <c r="B4348" s="1">
        <f t="shared" si="612"/>
        <v>376106.4661620371</v>
      </c>
      <c r="C4348" s="1">
        <f t="shared" si="613"/>
        <v>5210.4336111111115</v>
      </c>
      <c r="D4348" s="1">
        <f>'1.Time_constants_calculation'!C4342</f>
        <v>72.183333333333337</v>
      </c>
      <c r="E4348" s="1">
        <f>'1.Time_constants_calculation'!E4342</f>
        <v>0.15900000000000003</v>
      </c>
      <c r="F4348" s="1">
        <f>'1.Time_constants_calculation'!H4342</f>
        <v>0</v>
      </c>
      <c r="G4348" s="1">
        <f t="shared" si="608"/>
        <v>-7.1041501715881569E-2</v>
      </c>
      <c r="H4348" s="1">
        <f t="shared" si="609"/>
        <v>15.361853456999704</v>
      </c>
      <c r="I4348" s="1">
        <f t="shared" si="610"/>
        <v>-1107.2987756905711</v>
      </c>
      <c r="J4348" s="1">
        <f t="shared" si="611"/>
        <v>26605.926472319763</v>
      </c>
      <c r="K4348" s="1">
        <f t="shared" si="614"/>
        <v>0.15926716552348807</v>
      </c>
      <c r="L4348" s="1">
        <f>K4348+'1.Time_constants_calculation'!$N$6*(3*G4348*C4348+2*H4348*D4348+I4348)</f>
        <v>0.15926716552348807</v>
      </c>
      <c r="M4348" s="1">
        <f>K4348+('1.Time_constants_calculation'!$N$9)*(3*G4348*C4348+2*H4348*$D4348+I4348)+('1.Time_constants_calculation'!$N$10)*(6*G4348*D4348+2*H4348)</f>
        <v>0.15926716552348807</v>
      </c>
      <c r="N4348" s="1">
        <f>K4348+('1.Time_constants_calculation'!$N$13)*(3*G4348*C4348+2*H4348*$D4348+I4348)+('1.Time_constants_calculation'!$N$14)*(6*G4348*D4348+2*H4348)+('1.Time_constants_calculation'!$N$15)*(6*G4348)</f>
        <v>0.15926716552348807</v>
      </c>
      <c r="O4348" s="1">
        <f t="shared" si="615"/>
        <v>0.15926716552348807</v>
      </c>
      <c r="P4348" s="1">
        <f t="shared" si="616"/>
        <v>0.15926716552348807</v>
      </c>
      <c r="Q4348" s="1">
        <f t="shared" si="616"/>
        <v>0.15926716552348807</v>
      </c>
      <c r="R4348" s="1">
        <f t="shared" si="616"/>
        <v>0.15926716552348807</v>
      </c>
    </row>
    <row r="4349" spans="2:18" x14ac:dyDescent="0.4">
      <c r="B4349" s="1">
        <f t="shared" si="612"/>
        <v>376367.04800000001</v>
      </c>
      <c r="C4349" s="1">
        <f t="shared" si="613"/>
        <v>5212.84</v>
      </c>
      <c r="D4349" s="1">
        <f>'1.Time_constants_calculation'!C4343</f>
        <v>72.2</v>
      </c>
      <c r="E4349" s="1">
        <f>'1.Time_constants_calculation'!E4343</f>
        <v>0.15900000000000003</v>
      </c>
      <c r="F4349" s="1">
        <f>'1.Time_constants_calculation'!H4343</f>
        <v>0</v>
      </c>
      <c r="G4349" s="1">
        <f t="shared" si="608"/>
        <v>-3.3566707960056674E-2</v>
      </c>
      <c r="H4349" s="1">
        <f t="shared" si="609"/>
        <v>7.2454756303415966</v>
      </c>
      <c r="I4349" s="1">
        <f t="shared" si="610"/>
        <v>-521.34519032128924</v>
      </c>
      <c r="J4349" s="1">
        <f t="shared" si="611"/>
        <v>12505.179093064951</v>
      </c>
      <c r="K4349" s="1">
        <f t="shared" si="614"/>
        <v>0.15875073312054155</v>
      </c>
      <c r="L4349" s="1">
        <f>K4349+'1.Time_constants_calculation'!$N$6*(3*G4349*C4349+2*H4349*D4349+I4349)</f>
        <v>0.15875073312054155</v>
      </c>
      <c r="M4349" s="1">
        <f>K4349+('1.Time_constants_calculation'!$N$9)*(3*G4349*C4349+2*H4349*$D4349+I4349)+('1.Time_constants_calculation'!$N$10)*(6*G4349*D4349+2*H4349)</f>
        <v>0.15875073312054155</v>
      </c>
      <c r="N4349" s="1">
        <f>K4349+('1.Time_constants_calculation'!$N$13)*(3*G4349*C4349+2*H4349*$D4349+I4349)+('1.Time_constants_calculation'!$N$14)*(6*G4349*D4349+2*H4349)+('1.Time_constants_calculation'!$N$15)*(6*G4349)</f>
        <v>0.15875073312054155</v>
      </c>
      <c r="O4349" s="1">
        <f t="shared" si="615"/>
        <v>0.15875073312054155</v>
      </c>
      <c r="P4349" s="1">
        <f t="shared" si="616"/>
        <v>0.15875073312054155</v>
      </c>
      <c r="Q4349" s="1">
        <f t="shared" si="616"/>
        <v>0.15875073312054155</v>
      </c>
      <c r="R4349" s="1">
        <f t="shared" si="616"/>
        <v>0.15875073312054155</v>
      </c>
    </row>
    <row r="4350" spans="2:18" x14ac:dyDescent="0.4">
      <c r="B4350" s="1">
        <f t="shared" si="612"/>
        <v>376627.75017129636</v>
      </c>
      <c r="C4350" s="1">
        <f t="shared" si="613"/>
        <v>5215.246944444445</v>
      </c>
      <c r="D4350" s="1">
        <f>'1.Time_constants_calculation'!C4344</f>
        <v>72.216666666666669</v>
      </c>
      <c r="E4350" s="1">
        <f>'1.Time_constants_calculation'!E4344</f>
        <v>0.15800000000000014</v>
      </c>
      <c r="F4350" s="1">
        <f>'1.Time_constants_calculation'!H4344</f>
        <v>0</v>
      </c>
      <c r="G4350" s="1">
        <f t="shared" si="608"/>
        <v>-1.6783353801040176E-2</v>
      </c>
      <c r="H4350" s="1">
        <f t="shared" si="609"/>
        <v>3.6091290727285505</v>
      </c>
      <c r="I4350" s="1">
        <f t="shared" si="610"/>
        <v>-258.72402940779267</v>
      </c>
      <c r="J4350" s="1">
        <f t="shared" si="611"/>
        <v>6182.9226167202851</v>
      </c>
      <c r="K4350" s="1">
        <f t="shared" si="614"/>
        <v>0.15821255940682022</v>
      </c>
      <c r="L4350" s="1">
        <f>K4350+'1.Time_constants_calculation'!$N$6*(3*G4350*C4350+2*H4350*D4350+I4350)</f>
        <v>0.15821255940682022</v>
      </c>
      <c r="M4350" s="1">
        <f>K4350+('1.Time_constants_calculation'!$N$9)*(3*G4350*C4350+2*H4350*$D4350+I4350)+('1.Time_constants_calculation'!$N$10)*(6*G4350*D4350+2*H4350)</f>
        <v>0.15821255940682022</v>
      </c>
      <c r="N4350" s="1">
        <f>K4350+('1.Time_constants_calculation'!$N$13)*(3*G4350*C4350+2*H4350*$D4350+I4350)+('1.Time_constants_calculation'!$N$14)*(6*G4350*D4350+2*H4350)+('1.Time_constants_calculation'!$N$15)*(6*G4350)</f>
        <v>0.15821255940682022</v>
      </c>
      <c r="O4350" s="1">
        <f t="shared" si="615"/>
        <v>0.15821255940682022</v>
      </c>
      <c r="P4350" s="1">
        <f t="shared" si="616"/>
        <v>0.15821255940682022</v>
      </c>
      <c r="Q4350" s="1">
        <f t="shared" si="616"/>
        <v>0.15821255940682022</v>
      </c>
      <c r="R4350" s="1">
        <f t="shared" si="616"/>
        <v>0.15821255940682022</v>
      </c>
    </row>
    <row r="4351" spans="2:18" x14ac:dyDescent="0.4">
      <c r="B4351" s="1">
        <f t="shared" si="612"/>
        <v>376888.57270370371</v>
      </c>
      <c r="C4351" s="1">
        <f t="shared" si="613"/>
        <v>5217.6544444444444</v>
      </c>
      <c r="D4351" s="1">
        <f>'1.Time_constants_calculation'!C4345</f>
        <v>72.233333333333334</v>
      </c>
      <c r="E4351" s="1">
        <f>'1.Time_constants_calculation'!E4345</f>
        <v>0.15800000000000014</v>
      </c>
      <c r="F4351" s="1">
        <f>'1.Time_constants_calculation'!H4345</f>
        <v>0</v>
      </c>
      <c r="G4351" s="1">
        <f t="shared" si="608"/>
        <v>-2.4438918736697811E-2</v>
      </c>
      <c r="H4351" s="1">
        <f t="shared" si="609"/>
        <v>5.2685878736785803</v>
      </c>
      <c r="I4351" s="1">
        <f t="shared" si="610"/>
        <v>-378.6280062856975</v>
      </c>
      <c r="J4351" s="1">
        <f t="shared" si="611"/>
        <v>9070.7988929193343</v>
      </c>
      <c r="K4351" s="1">
        <f t="shared" si="614"/>
        <v>0.15763949842948932</v>
      </c>
      <c r="L4351" s="1">
        <f>K4351+'1.Time_constants_calculation'!$N$6*(3*G4351*C4351+2*H4351*D4351+I4351)</f>
        <v>0.15763949842948932</v>
      </c>
      <c r="M4351" s="1">
        <f>K4351+('1.Time_constants_calculation'!$N$9)*(3*G4351*C4351+2*H4351*$D4351+I4351)+('1.Time_constants_calculation'!$N$10)*(6*G4351*D4351+2*H4351)</f>
        <v>0.15763949842948932</v>
      </c>
      <c r="N4351" s="1">
        <f>K4351+('1.Time_constants_calculation'!$N$13)*(3*G4351*C4351+2*H4351*$D4351+I4351)+('1.Time_constants_calculation'!$N$14)*(6*G4351*D4351+2*H4351)+('1.Time_constants_calculation'!$N$15)*(6*G4351)</f>
        <v>0.15763949842948932</v>
      </c>
      <c r="O4351" s="1">
        <f t="shared" si="615"/>
        <v>0.15763949842948932</v>
      </c>
      <c r="P4351" s="1">
        <f t="shared" si="616"/>
        <v>0.15763949842948932</v>
      </c>
      <c r="Q4351" s="1">
        <f t="shared" si="616"/>
        <v>0.15763949842948932</v>
      </c>
      <c r="R4351" s="1">
        <f t="shared" si="616"/>
        <v>0.15763949842948932</v>
      </c>
    </row>
    <row r="4352" spans="2:18" x14ac:dyDescent="0.4">
      <c r="B4352" s="1">
        <f t="shared" si="612"/>
        <v>377149.515625</v>
      </c>
      <c r="C4352" s="1">
        <f t="shared" si="613"/>
        <v>5220.0625</v>
      </c>
      <c r="D4352" s="1">
        <f>'1.Time_constants_calculation'!C4346</f>
        <v>72.25</v>
      </c>
      <c r="E4352" s="1">
        <f>'1.Time_constants_calculation'!E4346</f>
        <v>0.15700000000000025</v>
      </c>
      <c r="F4352" s="1">
        <f>'1.Time_constants_calculation'!H4346</f>
        <v>0</v>
      </c>
      <c r="G4352" s="1">
        <f t="shared" si="608"/>
        <v>-2.1976289483855358E-2</v>
      </c>
      <c r="H4352" s="1">
        <f t="shared" si="609"/>
        <v>4.7338506839375807</v>
      </c>
      <c r="I4352" s="1">
        <f t="shared" si="610"/>
        <v>-339.92380470749856</v>
      </c>
      <c r="J4352" s="1">
        <f t="shared" si="611"/>
        <v>8137.0024634996807</v>
      </c>
      <c r="K4352" s="1">
        <f t="shared" si="614"/>
        <v>0.15707513400047901</v>
      </c>
      <c r="L4352" s="1">
        <f>K4352+'1.Time_constants_calculation'!$N$6*(3*G4352*C4352+2*H4352*D4352+I4352)</f>
        <v>0.15707513400047901</v>
      </c>
      <c r="M4352" s="1">
        <f>K4352+('1.Time_constants_calculation'!$N$9)*(3*G4352*C4352+2*H4352*$D4352+I4352)+('1.Time_constants_calculation'!$N$10)*(6*G4352*D4352+2*H4352)</f>
        <v>0.15707513400047901</v>
      </c>
      <c r="N4352" s="1">
        <f>K4352+('1.Time_constants_calculation'!$N$13)*(3*G4352*C4352+2*H4352*$D4352+I4352)+('1.Time_constants_calculation'!$N$14)*(6*G4352*D4352+2*H4352)+('1.Time_constants_calculation'!$N$15)*(6*G4352)</f>
        <v>0.15707513400047901</v>
      </c>
      <c r="O4352" s="1">
        <f t="shared" si="615"/>
        <v>0.15707513400047901</v>
      </c>
      <c r="P4352" s="1">
        <f t="shared" si="616"/>
        <v>0.15707513400047901</v>
      </c>
      <c r="Q4352" s="1">
        <f t="shared" si="616"/>
        <v>0.15707513400047901</v>
      </c>
      <c r="R4352" s="1">
        <f t="shared" si="616"/>
        <v>0.15707513400047901</v>
      </c>
    </row>
    <row r="4353" spans="2:18" x14ac:dyDescent="0.4">
      <c r="B4353" s="1">
        <f t="shared" si="612"/>
        <v>377410.57896296296</v>
      </c>
      <c r="C4353" s="1">
        <f t="shared" si="613"/>
        <v>5222.471111111111</v>
      </c>
      <c r="D4353" s="1">
        <f>'1.Time_constants_calculation'!C4347</f>
        <v>72.266666666666666</v>
      </c>
      <c r="E4353" s="1">
        <f>'1.Time_constants_calculation'!E4347</f>
        <v>0.15599999999999992</v>
      </c>
      <c r="F4353" s="1">
        <f>'1.Time_constants_calculation'!H4347</f>
        <v>0</v>
      </c>
      <c r="G4353" s="1">
        <f t="shared" si="608"/>
        <v>-4.1650555967618186E-2</v>
      </c>
      <c r="H4353" s="1">
        <f t="shared" si="609"/>
        <v>9.0001484516679486</v>
      </c>
      <c r="I4353" s="1">
        <f t="shared" si="610"/>
        <v>-648.30059885634705</v>
      </c>
      <c r="J4353" s="1">
        <f t="shared" si="611"/>
        <v>15567.024900948505</v>
      </c>
      <c r="K4353" s="1">
        <f t="shared" si="614"/>
        <v>0.15646627567912219</v>
      </c>
      <c r="L4353" s="1">
        <f>K4353+'1.Time_constants_calculation'!$N$6*(3*G4353*C4353+2*H4353*D4353+I4353)</f>
        <v>0.15646627567912219</v>
      </c>
      <c r="M4353" s="1">
        <f>K4353+('1.Time_constants_calculation'!$N$9)*(3*G4353*C4353+2*H4353*$D4353+I4353)+('1.Time_constants_calculation'!$N$10)*(6*G4353*D4353+2*H4353)</f>
        <v>0.15646627567912219</v>
      </c>
      <c r="N4353" s="1">
        <f>K4353+('1.Time_constants_calculation'!$N$13)*(3*G4353*C4353+2*H4353*$D4353+I4353)+('1.Time_constants_calculation'!$N$14)*(6*G4353*D4353+2*H4353)+('1.Time_constants_calculation'!$N$15)*(6*G4353)</f>
        <v>0.15646627567912219</v>
      </c>
      <c r="O4353" s="1">
        <f t="shared" si="615"/>
        <v>0.15646627567912219</v>
      </c>
      <c r="P4353" s="1">
        <f t="shared" si="616"/>
        <v>0.15646627567912219</v>
      </c>
      <c r="Q4353" s="1">
        <f t="shared" si="616"/>
        <v>0.15646627567912219</v>
      </c>
      <c r="R4353" s="1">
        <f t="shared" si="616"/>
        <v>0.15646627567912219</v>
      </c>
    </row>
    <row r="4354" spans="2:18" x14ac:dyDescent="0.4">
      <c r="B4354" s="1">
        <f t="shared" si="612"/>
        <v>377671.76274537033</v>
      </c>
      <c r="C4354" s="1">
        <f t="shared" si="613"/>
        <v>5224.8802777777773</v>
      </c>
      <c r="D4354" s="1">
        <f>'1.Time_constants_calculation'!C4348</f>
        <v>72.283333333333331</v>
      </c>
      <c r="E4354" s="1">
        <f>'1.Time_constants_calculation'!E4348</f>
        <v>0.15599999999999992</v>
      </c>
      <c r="F4354" s="1">
        <f>'1.Time_constants_calculation'!H4348</f>
        <v>0</v>
      </c>
      <c r="G4354" s="1">
        <f t="shared" ref="G4354:G4417" si="617">INDEX(LINEST(E4339:E4369,B4339:D4369),3)</f>
        <v>-5.0109152203539641E-2</v>
      </c>
      <c r="H4354" s="1">
        <f t="shared" ref="H4354:H4417" si="618">INDEX(LINEST(E4339:E4369,B4339:D4369),2)</f>
        <v>10.834839389403468</v>
      </c>
      <c r="I4354" s="1">
        <f t="shared" ref="I4354:I4417" si="619">INDEX(LINEST(E4339:E4369,B4339:D4369),1)</f>
        <v>-780.95004472048788</v>
      </c>
      <c r="J4354" s="1">
        <f t="shared" ref="J4354:J4417" si="620">INDEX(LINEST(E4339:E4369,B4339:D4369),4)</f>
        <v>18763.901460533947</v>
      </c>
      <c r="K4354" s="1">
        <f t="shared" si="614"/>
        <v>0.15585751847538631</v>
      </c>
      <c r="L4354" s="1">
        <f>K4354+'1.Time_constants_calculation'!$N$6*(3*G4354*C4354+2*H4354*D4354+I4354)</f>
        <v>0.15585751847538631</v>
      </c>
      <c r="M4354" s="1">
        <f>K4354+('1.Time_constants_calculation'!$N$9)*(3*G4354*C4354+2*H4354*$D4354+I4354)+('1.Time_constants_calculation'!$N$10)*(6*G4354*D4354+2*H4354)</f>
        <v>0.15585751847538631</v>
      </c>
      <c r="N4354" s="1">
        <f>K4354+('1.Time_constants_calculation'!$N$13)*(3*G4354*C4354+2*H4354*$D4354+I4354)+('1.Time_constants_calculation'!$N$14)*(6*G4354*D4354+2*H4354)+('1.Time_constants_calculation'!$N$15)*(6*G4354)</f>
        <v>0.15585751847538631</v>
      </c>
      <c r="O4354" s="1">
        <f t="shared" si="615"/>
        <v>0.15585751847538631</v>
      </c>
      <c r="P4354" s="1">
        <f t="shared" si="616"/>
        <v>0.15585751847538631</v>
      </c>
      <c r="Q4354" s="1">
        <f t="shared" si="616"/>
        <v>0.15585751847538631</v>
      </c>
      <c r="R4354" s="1">
        <f t="shared" si="616"/>
        <v>0.15585751847538631</v>
      </c>
    </row>
    <row r="4355" spans="2:18" x14ac:dyDescent="0.4">
      <c r="B4355" s="1">
        <f t="shared" si="612"/>
        <v>377933.06699999998</v>
      </c>
      <c r="C4355" s="1">
        <f t="shared" si="613"/>
        <v>5227.29</v>
      </c>
      <c r="D4355" s="1">
        <f>'1.Time_constants_calculation'!C4349</f>
        <v>72.3</v>
      </c>
      <c r="E4355" s="1">
        <f>'1.Time_constants_calculation'!E4349</f>
        <v>0.15500000000000003</v>
      </c>
      <c r="F4355" s="1">
        <f>'1.Time_constants_calculation'!H4349</f>
        <v>0</v>
      </c>
      <c r="G4355" s="1">
        <f t="shared" si="617"/>
        <v>-4.0633383076310967E-2</v>
      </c>
      <c r="H4355" s="1">
        <f t="shared" si="618"/>
        <v>8.778751403083314</v>
      </c>
      <c r="I4355" s="1">
        <f t="shared" si="619"/>
        <v>-632.23778584180059</v>
      </c>
      <c r="J4355" s="1">
        <f t="shared" si="620"/>
        <v>15178.566836567799</v>
      </c>
      <c r="K4355" s="1">
        <f t="shared" si="614"/>
        <v>0.15525341290049255</v>
      </c>
      <c r="L4355" s="1">
        <f>K4355+'1.Time_constants_calculation'!$N$6*(3*G4355*C4355+2*H4355*D4355+I4355)</f>
        <v>0.15525341290049255</v>
      </c>
      <c r="M4355" s="1">
        <f>K4355+('1.Time_constants_calculation'!$N$9)*(3*G4355*C4355+2*H4355*$D4355+I4355)+('1.Time_constants_calculation'!$N$10)*(6*G4355*D4355+2*H4355)</f>
        <v>0.15525341290049255</v>
      </c>
      <c r="N4355" s="1">
        <f>K4355+('1.Time_constants_calculation'!$N$13)*(3*G4355*C4355+2*H4355*$D4355+I4355)+('1.Time_constants_calculation'!$N$14)*(6*G4355*D4355+2*H4355)+('1.Time_constants_calculation'!$N$15)*(6*G4355)</f>
        <v>0.15525341290049255</v>
      </c>
      <c r="O4355" s="1">
        <f t="shared" si="615"/>
        <v>0.15525341290049255</v>
      </c>
      <c r="P4355" s="1">
        <f t="shared" si="616"/>
        <v>0.15525341290049255</v>
      </c>
      <c r="Q4355" s="1">
        <f t="shared" si="616"/>
        <v>0.15525341290049255</v>
      </c>
      <c r="R4355" s="1">
        <f t="shared" si="616"/>
        <v>0.15525341290049255</v>
      </c>
    </row>
    <row r="4356" spans="2:18" x14ac:dyDescent="0.4">
      <c r="B4356" s="1">
        <f t="shared" si="612"/>
        <v>378194.49175462953</v>
      </c>
      <c r="C4356" s="1">
        <f t="shared" si="613"/>
        <v>5229.700277777777</v>
      </c>
      <c r="D4356" s="1">
        <f>'1.Time_constants_calculation'!C4350</f>
        <v>72.316666666666663</v>
      </c>
      <c r="E4356" s="1">
        <f>'1.Time_constants_calculation'!E4350</f>
        <v>0.15500000000000003</v>
      </c>
      <c r="F4356" s="1">
        <f>'1.Time_constants_calculation'!H4350</f>
        <v>0</v>
      </c>
      <c r="G4356" s="1">
        <f t="shared" si="617"/>
        <v>-4.5879854312238538E-2</v>
      </c>
      <c r="H4356" s="1">
        <f t="shared" si="618"/>
        <v>9.917799121545908</v>
      </c>
      <c r="I4356" s="1">
        <f t="shared" si="619"/>
        <v>-714.66947407868804</v>
      </c>
      <c r="J4356" s="1">
        <f t="shared" si="620"/>
        <v>17167.060099082104</v>
      </c>
      <c r="K4356" s="1">
        <f t="shared" si="614"/>
        <v>0.15460279097169405</v>
      </c>
      <c r="L4356" s="1">
        <f>K4356+'1.Time_constants_calculation'!$N$6*(3*G4356*C4356+2*H4356*D4356+I4356)</f>
        <v>0.15460279097169405</v>
      </c>
      <c r="M4356" s="1">
        <f>K4356+('1.Time_constants_calculation'!$N$9)*(3*G4356*C4356+2*H4356*$D4356+I4356)+('1.Time_constants_calculation'!$N$10)*(6*G4356*D4356+2*H4356)</f>
        <v>0.15460279097169405</v>
      </c>
      <c r="N4356" s="1">
        <f>K4356+('1.Time_constants_calculation'!$N$13)*(3*G4356*C4356+2*H4356*$D4356+I4356)+('1.Time_constants_calculation'!$N$14)*(6*G4356*D4356+2*H4356)+('1.Time_constants_calculation'!$N$15)*(6*G4356)</f>
        <v>0.15460279097169405</v>
      </c>
      <c r="O4356" s="1">
        <f t="shared" si="615"/>
        <v>0.15460279097169405</v>
      </c>
      <c r="P4356" s="1">
        <f t="shared" si="616"/>
        <v>0.15460279097169405</v>
      </c>
      <c r="Q4356" s="1">
        <f t="shared" si="616"/>
        <v>0.15460279097169405</v>
      </c>
      <c r="R4356" s="1">
        <f t="shared" si="616"/>
        <v>0.15460279097169405</v>
      </c>
    </row>
    <row r="4357" spans="2:18" x14ac:dyDescent="0.4">
      <c r="B4357" s="1">
        <f t="shared" si="612"/>
        <v>378456.03703703696</v>
      </c>
      <c r="C4357" s="1">
        <f t="shared" si="613"/>
        <v>5232.1111111111104</v>
      </c>
      <c r="D4357" s="1">
        <f>'1.Time_constants_calculation'!C4351</f>
        <v>72.333333333333329</v>
      </c>
      <c r="E4357" s="1">
        <f>'1.Time_constants_calculation'!E4351</f>
        <v>0.15400000000000014</v>
      </c>
      <c r="F4357" s="1">
        <f>'1.Time_constants_calculation'!H4351</f>
        <v>0</v>
      </c>
      <c r="G4357" s="1">
        <f t="shared" si="617"/>
        <v>-3.2629838030871765E-2</v>
      </c>
      <c r="H4357" s="1">
        <f t="shared" si="618"/>
        <v>7.0421775324617153</v>
      </c>
      <c r="I4357" s="1">
        <f t="shared" si="619"/>
        <v>-506.6399416475565</v>
      </c>
      <c r="J4357" s="1">
        <f t="shared" si="620"/>
        <v>12150.613607757616</v>
      </c>
      <c r="K4357" s="1">
        <f t="shared" si="614"/>
        <v>0.15395227020053426</v>
      </c>
      <c r="L4357" s="1">
        <f>K4357+'1.Time_constants_calculation'!$N$6*(3*G4357*C4357+2*H4357*D4357+I4357)</f>
        <v>0.15395227020053426</v>
      </c>
      <c r="M4357" s="1">
        <f>K4357+('1.Time_constants_calculation'!$N$9)*(3*G4357*C4357+2*H4357*$D4357+I4357)+('1.Time_constants_calculation'!$N$10)*(6*G4357*D4357+2*H4357)</f>
        <v>0.15395227020053426</v>
      </c>
      <c r="N4357" s="1">
        <f>K4357+('1.Time_constants_calculation'!$N$13)*(3*G4357*C4357+2*H4357*$D4357+I4357)+('1.Time_constants_calculation'!$N$14)*(6*G4357*D4357+2*H4357)+('1.Time_constants_calculation'!$N$15)*(6*G4357)</f>
        <v>0.15395227020053426</v>
      </c>
      <c r="O4357" s="1">
        <f t="shared" si="615"/>
        <v>0.15395227020053426</v>
      </c>
      <c r="P4357" s="1">
        <f t="shared" si="616"/>
        <v>0.15395227020053426</v>
      </c>
      <c r="Q4357" s="1">
        <f t="shared" si="616"/>
        <v>0.15395227020053426</v>
      </c>
      <c r="R4357" s="1">
        <f t="shared" si="616"/>
        <v>0.15395227020053426</v>
      </c>
    </row>
    <row r="4358" spans="2:18" x14ac:dyDescent="0.4">
      <c r="B4358" s="1">
        <f t="shared" si="612"/>
        <v>378717.7028749999</v>
      </c>
      <c r="C4358" s="1">
        <f t="shared" si="613"/>
        <v>5234.5224999999991</v>
      </c>
      <c r="D4358" s="1">
        <f>'1.Time_constants_calculation'!C4352</f>
        <v>72.349999999999994</v>
      </c>
      <c r="E4358" s="1">
        <f>'1.Time_constants_calculation'!E4352</f>
        <v>0.15300000000000025</v>
      </c>
      <c r="F4358" s="1">
        <f>'1.Time_constants_calculation'!H4352</f>
        <v>0</v>
      </c>
      <c r="G4358" s="1">
        <f t="shared" si="617"/>
        <v>-3.4075294458388534E-2</v>
      </c>
      <c r="H4358" s="1">
        <f t="shared" si="618"/>
        <v>7.357135795994088</v>
      </c>
      <c r="I4358" s="1">
        <f t="shared" si="619"/>
        <v>-529.51551808099202</v>
      </c>
      <c r="J4358" s="1">
        <f t="shared" si="620"/>
        <v>12704.425367237218</v>
      </c>
      <c r="K4358" s="1">
        <f t="shared" si="614"/>
        <v>0.15325169378411374</v>
      </c>
      <c r="L4358" s="1">
        <f>K4358+'1.Time_constants_calculation'!$N$6*(3*G4358*C4358+2*H4358*D4358+I4358)</f>
        <v>0.15325169378411374</v>
      </c>
      <c r="M4358" s="1">
        <f>K4358+('1.Time_constants_calculation'!$N$9)*(3*G4358*C4358+2*H4358*$D4358+I4358)+('1.Time_constants_calculation'!$N$10)*(6*G4358*D4358+2*H4358)</f>
        <v>0.15325169378411374</v>
      </c>
      <c r="N4358" s="1">
        <f>K4358+('1.Time_constants_calculation'!$N$13)*(3*G4358*C4358+2*H4358*$D4358+I4358)+('1.Time_constants_calculation'!$N$14)*(6*G4358*D4358+2*H4358)+('1.Time_constants_calculation'!$N$15)*(6*G4358)</f>
        <v>0.15325169378411374</v>
      </c>
      <c r="O4358" s="1">
        <f t="shared" si="615"/>
        <v>0.15325169378411374</v>
      </c>
      <c r="P4358" s="1">
        <f t="shared" si="616"/>
        <v>0.15325169378411374</v>
      </c>
      <c r="Q4358" s="1">
        <f t="shared" si="616"/>
        <v>0.15325169378411374</v>
      </c>
      <c r="R4358" s="1">
        <f t="shared" si="616"/>
        <v>0.15325169378411374</v>
      </c>
    </row>
    <row r="4359" spans="2:18" x14ac:dyDescent="0.4">
      <c r="B4359" s="1">
        <f t="shared" si="612"/>
        <v>378979.48929629615</v>
      </c>
      <c r="C4359" s="1">
        <f t="shared" si="613"/>
        <v>5236.9344444444432</v>
      </c>
      <c r="D4359" s="1">
        <f>'1.Time_constants_calculation'!C4353</f>
        <v>72.36666666666666</v>
      </c>
      <c r="E4359" s="1">
        <f>'1.Time_constants_calculation'!E4353</f>
        <v>0.15300000000000025</v>
      </c>
      <c r="F4359" s="1">
        <f>'1.Time_constants_calculation'!H4353</f>
        <v>0</v>
      </c>
      <c r="G4359" s="1">
        <f t="shared" si="617"/>
        <v>9.7702143889131388E-3</v>
      </c>
      <c r="H4359" s="1">
        <f t="shared" si="618"/>
        <v>-2.1584732364245869</v>
      </c>
      <c r="I4359" s="1">
        <f t="shared" si="619"/>
        <v>158.86092904143456</v>
      </c>
      <c r="J4359" s="1">
        <f t="shared" si="620"/>
        <v>-3895.0114108459638</v>
      </c>
      <c r="K4359" s="1">
        <f t="shared" si="614"/>
        <v>0.15250763474978157</v>
      </c>
      <c r="L4359" s="1">
        <f>K4359+'1.Time_constants_calculation'!$N$6*(3*G4359*C4359+2*H4359*D4359+I4359)</f>
        <v>0.15250763474978157</v>
      </c>
      <c r="M4359" s="1">
        <f>K4359+('1.Time_constants_calculation'!$N$9)*(3*G4359*C4359+2*H4359*$D4359+I4359)+('1.Time_constants_calculation'!$N$10)*(6*G4359*D4359+2*H4359)</f>
        <v>0.15250763474978157</v>
      </c>
      <c r="N4359" s="1">
        <f>K4359+('1.Time_constants_calculation'!$N$13)*(3*G4359*C4359+2*H4359*$D4359+I4359)+('1.Time_constants_calculation'!$N$14)*(6*G4359*D4359+2*H4359)+('1.Time_constants_calculation'!$N$15)*(6*G4359)</f>
        <v>0.15250763474978157</v>
      </c>
      <c r="O4359" s="1">
        <f t="shared" si="615"/>
        <v>0.15250763474978157</v>
      </c>
      <c r="P4359" s="1">
        <f t="shared" si="616"/>
        <v>0.15250763474978157</v>
      </c>
      <c r="Q4359" s="1">
        <f t="shared" si="616"/>
        <v>0.15250763474978157</v>
      </c>
      <c r="R4359" s="1">
        <f t="shared" si="616"/>
        <v>0.15250763474978157</v>
      </c>
    </row>
    <row r="4360" spans="2:18" x14ac:dyDescent="0.4">
      <c r="B4360" s="1">
        <f t="shared" si="612"/>
        <v>379241.39632870379</v>
      </c>
      <c r="C4360" s="1">
        <f t="shared" si="613"/>
        <v>5239.3469444444454</v>
      </c>
      <c r="D4360" s="1">
        <f>'1.Time_constants_calculation'!C4354</f>
        <v>72.38333333333334</v>
      </c>
      <c r="E4360" s="1">
        <f>'1.Time_constants_calculation'!E4354</f>
        <v>0.15199999999999991</v>
      </c>
      <c r="F4360" s="1">
        <f>'1.Time_constants_calculation'!H4354</f>
        <v>0</v>
      </c>
      <c r="G4360" s="1">
        <f t="shared" si="617"/>
        <v>2.7410135218770171E-2</v>
      </c>
      <c r="H4360" s="1">
        <f t="shared" si="618"/>
        <v>-5.9862624453325495</v>
      </c>
      <c r="I4360" s="1">
        <f t="shared" si="619"/>
        <v>435.73175824613753</v>
      </c>
      <c r="J4360" s="1">
        <f t="shared" si="620"/>
        <v>-10570.51747671295</v>
      </c>
      <c r="K4360" s="1">
        <f t="shared" si="614"/>
        <v>0.1517266659939196</v>
      </c>
      <c r="L4360" s="1">
        <f>K4360+'1.Time_constants_calculation'!$N$6*(3*G4360*C4360+2*H4360*D4360+I4360)</f>
        <v>0.1517266659939196</v>
      </c>
      <c r="M4360" s="1">
        <f>K4360+('1.Time_constants_calculation'!$N$9)*(3*G4360*C4360+2*H4360*$D4360+I4360)+('1.Time_constants_calculation'!$N$10)*(6*G4360*D4360+2*H4360)</f>
        <v>0.1517266659939196</v>
      </c>
      <c r="N4360" s="1">
        <f>K4360+('1.Time_constants_calculation'!$N$13)*(3*G4360*C4360+2*H4360*$D4360+I4360)+('1.Time_constants_calculation'!$N$14)*(6*G4360*D4360+2*H4360)+('1.Time_constants_calculation'!$N$15)*(6*G4360)</f>
        <v>0.1517266659939196</v>
      </c>
      <c r="O4360" s="1">
        <f t="shared" si="615"/>
        <v>0.1517266659939196</v>
      </c>
      <c r="P4360" s="1">
        <f t="shared" si="616"/>
        <v>0.1517266659939196</v>
      </c>
      <c r="Q4360" s="1">
        <f t="shared" si="616"/>
        <v>0.1517266659939196</v>
      </c>
      <c r="R4360" s="1">
        <f t="shared" si="616"/>
        <v>0.1517266659939196</v>
      </c>
    </row>
    <row r="4361" spans="2:18" x14ac:dyDescent="0.4">
      <c r="B4361" s="1">
        <f t="shared" si="612"/>
        <v>379503.42400000012</v>
      </c>
      <c r="C4361" s="1">
        <f t="shared" si="613"/>
        <v>5241.7600000000011</v>
      </c>
      <c r="D4361" s="1">
        <f>'1.Time_constants_calculation'!C4355</f>
        <v>72.400000000000006</v>
      </c>
      <c r="E4361" s="1">
        <f>'1.Time_constants_calculation'!E4355</f>
        <v>0.15100000000000002</v>
      </c>
      <c r="F4361" s="1">
        <f>'1.Time_constants_calculation'!H4355</f>
        <v>0</v>
      </c>
      <c r="G4361" s="1">
        <f t="shared" si="617"/>
        <v>5.3401581696133883E-2</v>
      </c>
      <c r="H4361" s="1">
        <f t="shared" si="618"/>
        <v>-11.631700983992584</v>
      </c>
      <c r="I4361" s="1">
        <f t="shared" si="619"/>
        <v>844.46773993232569</v>
      </c>
      <c r="J4361" s="1">
        <f t="shared" si="620"/>
        <v>-20434.81156552973</v>
      </c>
      <c r="K4361" s="1">
        <f t="shared" si="614"/>
        <v>0.1509564162188326</v>
      </c>
      <c r="L4361" s="1">
        <f>K4361+'1.Time_constants_calculation'!$N$6*(3*G4361*C4361+2*H4361*D4361+I4361)</f>
        <v>0.1509564162188326</v>
      </c>
      <c r="M4361" s="1">
        <f>K4361+('1.Time_constants_calculation'!$N$9)*(3*G4361*C4361+2*H4361*$D4361+I4361)+('1.Time_constants_calculation'!$N$10)*(6*G4361*D4361+2*H4361)</f>
        <v>0.1509564162188326</v>
      </c>
      <c r="N4361" s="1">
        <f>K4361+('1.Time_constants_calculation'!$N$13)*(3*G4361*C4361+2*H4361*$D4361+I4361)+('1.Time_constants_calculation'!$N$14)*(6*G4361*D4361+2*H4361)+('1.Time_constants_calculation'!$N$15)*(6*G4361)</f>
        <v>0.1509564162188326</v>
      </c>
      <c r="O4361" s="1">
        <f t="shared" si="615"/>
        <v>0.1509564162188326</v>
      </c>
      <c r="P4361" s="1">
        <f t="shared" si="616"/>
        <v>0.1509564162188326</v>
      </c>
      <c r="Q4361" s="1">
        <f t="shared" si="616"/>
        <v>0.1509564162188326</v>
      </c>
      <c r="R4361" s="1">
        <f t="shared" si="616"/>
        <v>0.1509564162188326</v>
      </c>
    </row>
    <row r="4362" spans="2:18" x14ac:dyDescent="0.4">
      <c r="B4362" s="1">
        <f t="shared" si="612"/>
        <v>379765.57233796309</v>
      </c>
      <c r="C4362" s="1">
        <f t="shared" si="613"/>
        <v>5244.1736111111122</v>
      </c>
      <c r="D4362" s="1">
        <f>'1.Time_constants_calculation'!C4356</f>
        <v>72.416666666666671</v>
      </c>
      <c r="E4362" s="1">
        <f>'1.Time_constants_calculation'!E4356</f>
        <v>0.15000000000000013</v>
      </c>
      <c r="F4362" s="1">
        <f>'1.Time_constants_calculation'!H4356</f>
        <v>0</v>
      </c>
      <c r="G4362" s="1">
        <f t="shared" si="617"/>
        <v>8.3194042815632349E-2</v>
      </c>
      <c r="H4362" s="1">
        <f t="shared" si="618"/>
        <v>-18.100480784010177</v>
      </c>
      <c r="I4362" s="1">
        <f t="shared" si="619"/>
        <v>1312.6513738736437</v>
      </c>
      <c r="J4362" s="1">
        <f t="shared" si="620"/>
        <v>-31729.8564937232</v>
      </c>
      <c r="K4362" s="1">
        <f t="shared" si="614"/>
        <v>0.15010668417380657</v>
      </c>
      <c r="L4362" s="1">
        <f>K4362+'1.Time_constants_calculation'!$N$6*(3*G4362*C4362+2*H4362*D4362+I4362)</f>
        <v>0.15010668417380657</v>
      </c>
      <c r="M4362" s="1">
        <f>K4362+('1.Time_constants_calculation'!$N$9)*(3*G4362*C4362+2*H4362*$D4362+I4362)+('1.Time_constants_calculation'!$N$10)*(6*G4362*D4362+2*H4362)</f>
        <v>0.15010668417380657</v>
      </c>
      <c r="N4362" s="1">
        <f>K4362+('1.Time_constants_calculation'!$N$13)*(3*G4362*C4362+2*H4362*$D4362+I4362)+('1.Time_constants_calculation'!$N$14)*(6*G4362*D4362+2*H4362)+('1.Time_constants_calculation'!$N$15)*(6*G4362)</f>
        <v>0.15010668417380657</v>
      </c>
      <c r="O4362" s="1">
        <f t="shared" si="615"/>
        <v>0.15010668417380657</v>
      </c>
      <c r="P4362" s="1">
        <f t="shared" si="616"/>
        <v>0.15010668417380657</v>
      </c>
      <c r="Q4362" s="1">
        <f t="shared" si="616"/>
        <v>0.15010668417380657</v>
      </c>
      <c r="R4362" s="1">
        <f t="shared" si="616"/>
        <v>0.15010668417380657</v>
      </c>
    </row>
    <row r="4363" spans="2:18" x14ac:dyDescent="0.4">
      <c r="B4363" s="1">
        <f t="shared" si="612"/>
        <v>380027.84137037047</v>
      </c>
      <c r="C4363" s="1">
        <f t="shared" si="613"/>
        <v>5246.5877777777787</v>
      </c>
      <c r="D4363" s="1">
        <f>'1.Time_constants_calculation'!C4357</f>
        <v>72.433333333333337</v>
      </c>
      <c r="E4363" s="1">
        <f>'1.Time_constants_calculation'!E4357</f>
        <v>0.14900000000000024</v>
      </c>
      <c r="F4363" s="1">
        <f>'1.Time_constants_calculation'!H4357</f>
        <v>0</v>
      </c>
      <c r="G4363" s="1">
        <f t="shared" si="617"/>
        <v>0.11317387806669771</v>
      </c>
      <c r="H4363" s="1">
        <f t="shared" si="618"/>
        <v>-24.615527267468533</v>
      </c>
      <c r="I4363" s="1">
        <f t="shared" si="619"/>
        <v>1784.5880645920956</v>
      </c>
      <c r="J4363" s="1">
        <f t="shared" si="620"/>
        <v>-43125.212939603778</v>
      </c>
      <c r="K4363" s="1">
        <f t="shared" si="614"/>
        <v>0.14928182828589343</v>
      </c>
      <c r="L4363" s="1">
        <f>K4363+'1.Time_constants_calculation'!$N$6*(3*G4363*C4363+2*H4363*D4363+I4363)</f>
        <v>0.14928182828589343</v>
      </c>
      <c r="M4363" s="1">
        <f>K4363+('1.Time_constants_calculation'!$N$9)*(3*G4363*C4363+2*H4363*$D4363+I4363)+('1.Time_constants_calculation'!$N$10)*(6*G4363*D4363+2*H4363)</f>
        <v>0.14928182828589343</v>
      </c>
      <c r="N4363" s="1">
        <f>K4363+('1.Time_constants_calculation'!$N$13)*(3*G4363*C4363+2*H4363*$D4363+I4363)+('1.Time_constants_calculation'!$N$14)*(6*G4363*D4363+2*H4363)+('1.Time_constants_calculation'!$N$15)*(6*G4363)</f>
        <v>0.14928182828589343</v>
      </c>
      <c r="O4363" s="1">
        <f t="shared" si="615"/>
        <v>0.14928182828589343</v>
      </c>
      <c r="P4363" s="1">
        <f t="shared" si="616"/>
        <v>0.14928182828589343</v>
      </c>
      <c r="Q4363" s="1">
        <f t="shared" si="616"/>
        <v>0.14928182828589343</v>
      </c>
      <c r="R4363" s="1">
        <f t="shared" si="616"/>
        <v>0.14928182828589343</v>
      </c>
    </row>
    <row r="4364" spans="2:18" x14ac:dyDescent="0.4">
      <c r="B4364" s="1">
        <f t="shared" si="612"/>
        <v>380290.23112500005</v>
      </c>
      <c r="C4364" s="1">
        <f t="shared" si="613"/>
        <v>5249.0025000000005</v>
      </c>
      <c r="D4364" s="1">
        <f>'1.Time_constants_calculation'!C4358</f>
        <v>72.45</v>
      </c>
      <c r="E4364" s="1">
        <f>'1.Time_constants_calculation'!E4358</f>
        <v>0.14900000000000024</v>
      </c>
      <c r="F4364" s="1">
        <f>'1.Time_constants_calculation'!H4358</f>
        <v>0</v>
      </c>
      <c r="G4364" s="1">
        <f t="shared" si="617"/>
        <v>0.14066431596702916</v>
      </c>
      <c r="H4364" s="1">
        <f t="shared" si="618"/>
        <v>-30.588109977467024</v>
      </c>
      <c r="I4364" s="1">
        <f t="shared" si="619"/>
        <v>2217.122422010224</v>
      </c>
      <c r="J4364" s="1">
        <f t="shared" si="620"/>
        <v>-53566.570571135628</v>
      </c>
      <c r="K4364" s="1">
        <f t="shared" si="614"/>
        <v>0.1483916472789133</v>
      </c>
      <c r="L4364" s="1">
        <f>K4364+'1.Time_constants_calculation'!$N$6*(3*G4364*C4364+2*H4364*D4364+I4364)</f>
        <v>0.1483916472789133</v>
      </c>
      <c r="M4364" s="1">
        <f>K4364+('1.Time_constants_calculation'!$N$9)*(3*G4364*C4364+2*H4364*$D4364+I4364)+('1.Time_constants_calculation'!$N$10)*(6*G4364*D4364+2*H4364)</f>
        <v>0.1483916472789133</v>
      </c>
      <c r="N4364" s="1">
        <f>K4364+('1.Time_constants_calculation'!$N$13)*(3*G4364*C4364+2*H4364*$D4364+I4364)+('1.Time_constants_calculation'!$N$14)*(6*G4364*D4364+2*H4364)+('1.Time_constants_calculation'!$N$15)*(6*G4364)</f>
        <v>0.1483916472789133</v>
      </c>
      <c r="O4364" s="1">
        <f t="shared" si="615"/>
        <v>0.1483916472789133</v>
      </c>
      <c r="P4364" s="1">
        <f t="shared" si="616"/>
        <v>0.1483916472789133</v>
      </c>
      <c r="Q4364" s="1">
        <f t="shared" si="616"/>
        <v>0.1483916472789133</v>
      </c>
      <c r="R4364" s="1">
        <f t="shared" si="616"/>
        <v>0.1483916472789133</v>
      </c>
    </row>
    <row r="4365" spans="2:18" x14ac:dyDescent="0.4">
      <c r="B4365" s="1">
        <f t="shared" si="612"/>
        <v>380552.74162962963</v>
      </c>
      <c r="C4365" s="1">
        <f t="shared" si="613"/>
        <v>5251.4177777777777</v>
      </c>
      <c r="D4365" s="1">
        <f>'1.Time_constants_calculation'!C4359</f>
        <v>72.466666666666669</v>
      </c>
      <c r="E4365" s="1">
        <f>'1.Time_constants_calculation'!E4359</f>
        <v>0.14799999999999991</v>
      </c>
      <c r="F4365" s="1">
        <f>'1.Time_constants_calculation'!H4359</f>
        <v>0</v>
      </c>
      <c r="G4365" s="1">
        <f t="shared" si="617"/>
        <v>0.1639254555232017</v>
      </c>
      <c r="H4365" s="1">
        <f t="shared" si="618"/>
        <v>-35.647200381261705</v>
      </c>
      <c r="I4365" s="1">
        <f t="shared" si="619"/>
        <v>2583.8906716387851</v>
      </c>
      <c r="J4365" s="1">
        <f t="shared" si="620"/>
        <v>-62429.736176333565</v>
      </c>
      <c r="K4365" s="1">
        <f t="shared" si="614"/>
        <v>0.14754049957264215</v>
      </c>
      <c r="L4365" s="1">
        <f>K4365+'1.Time_constants_calculation'!$N$6*(3*G4365*C4365+2*H4365*D4365+I4365)</f>
        <v>0.14754049957264215</v>
      </c>
      <c r="M4365" s="1">
        <f>K4365+('1.Time_constants_calculation'!$N$9)*(3*G4365*C4365+2*H4365*$D4365+I4365)+('1.Time_constants_calculation'!$N$10)*(6*G4365*D4365+2*H4365)</f>
        <v>0.14754049957264215</v>
      </c>
      <c r="N4365" s="1">
        <f>K4365+('1.Time_constants_calculation'!$N$13)*(3*G4365*C4365+2*H4365*$D4365+I4365)+('1.Time_constants_calculation'!$N$14)*(6*G4365*D4365+2*H4365)+('1.Time_constants_calculation'!$N$15)*(6*G4365)</f>
        <v>0.14754049957264215</v>
      </c>
      <c r="O4365" s="1">
        <f t="shared" si="615"/>
        <v>0.14754049957264215</v>
      </c>
      <c r="P4365" s="1">
        <f t="shared" si="616"/>
        <v>0.14754049957264215</v>
      </c>
      <c r="Q4365" s="1">
        <f t="shared" si="616"/>
        <v>0.14754049957264215</v>
      </c>
      <c r="R4365" s="1">
        <f t="shared" si="616"/>
        <v>0.14754049957264215</v>
      </c>
    </row>
    <row r="4366" spans="2:18" x14ac:dyDescent="0.4">
      <c r="B4366" s="1">
        <f t="shared" si="612"/>
        <v>380815.37291203707</v>
      </c>
      <c r="C4366" s="1">
        <f t="shared" si="613"/>
        <v>5253.8336111111112</v>
      </c>
      <c r="D4366" s="1">
        <f>'1.Time_constants_calculation'!C4360</f>
        <v>72.483333333333334</v>
      </c>
      <c r="E4366" s="1">
        <f>'1.Time_constants_calculation'!E4360</f>
        <v>0.14700000000000002</v>
      </c>
      <c r="F4366" s="1">
        <f>'1.Time_constants_calculation'!H4360</f>
        <v>0</v>
      </c>
      <c r="G4366" s="1">
        <f t="shared" si="617"/>
        <v>0.18215426631321446</v>
      </c>
      <c r="H4366" s="1">
        <f t="shared" si="618"/>
        <v>-39.610582837519402</v>
      </c>
      <c r="I4366" s="1">
        <f t="shared" si="619"/>
        <v>2871.1350849177838</v>
      </c>
      <c r="J4366" s="1">
        <f t="shared" si="620"/>
        <v>-69369.028153065155</v>
      </c>
      <c r="K4366" s="1">
        <f t="shared" si="614"/>
        <v>0.14663818379631266</v>
      </c>
      <c r="L4366" s="1">
        <f>K4366+'1.Time_constants_calculation'!$N$6*(3*G4366*C4366+2*H4366*D4366+I4366)</f>
        <v>0.14663818379631266</v>
      </c>
      <c r="M4366" s="1">
        <f>K4366+('1.Time_constants_calculation'!$N$9)*(3*G4366*C4366+2*H4366*$D4366+I4366)+('1.Time_constants_calculation'!$N$10)*(6*G4366*D4366+2*H4366)</f>
        <v>0.14663818379631266</v>
      </c>
      <c r="N4366" s="1">
        <f>K4366+('1.Time_constants_calculation'!$N$13)*(3*G4366*C4366+2*H4366*$D4366+I4366)+('1.Time_constants_calculation'!$N$14)*(6*G4366*D4366+2*H4366)+('1.Time_constants_calculation'!$N$15)*(6*G4366)</f>
        <v>0.14663818379631266</v>
      </c>
      <c r="O4366" s="1">
        <f t="shared" si="615"/>
        <v>0.14663818379631266</v>
      </c>
      <c r="P4366" s="1">
        <f t="shared" si="616"/>
        <v>0.14663818379631266</v>
      </c>
      <c r="Q4366" s="1">
        <f t="shared" si="616"/>
        <v>0.14663818379631266</v>
      </c>
      <c r="R4366" s="1">
        <f t="shared" si="616"/>
        <v>0.14663818379631266</v>
      </c>
    </row>
    <row r="4367" spans="2:18" x14ac:dyDescent="0.4">
      <c r="B4367" s="1">
        <f t="shared" si="612"/>
        <v>381078.125</v>
      </c>
      <c r="C4367" s="1">
        <f t="shared" si="613"/>
        <v>5256.25</v>
      </c>
      <c r="D4367" s="1">
        <f>'1.Time_constants_calculation'!C4361</f>
        <v>72.5</v>
      </c>
      <c r="E4367" s="1">
        <f>'1.Time_constants_calculation'!E4361</f>
        <v>0.14600000000000013</v>
      </c>
      <c r="F4367" s="1">
        <f>'1.Time_constants_calculation'!H4361</f>
        <v>0</v>
      </c>
      <c r="G4367" s="1">
        <f t="shared" si="617"/>
        <v>0.2226538110260684</v>
      </c>
      <c r="H4367" s="1">
        <f t="shared" si="618"/>
        <v>-48.420218864303855</v>
      </c>
      <c r="I4367" s="1">
        <f t="shared" si="619"/>
        <v>3509.9039379562078</v>
      </c>
      <c r="J4367" s="1">
        <f t="shared" si="620"/>
        <v>-84807.611178243562</v>
      </c>
      <c r="K4367" s="1">
        <f t="shared" si="614"/>
        <v>0.14574800283298828</v>
      </c>
      <c r="L4367" s="1">
        <f>K4367+'1.Time_constants_calculation'!$N$6*(3*G4367*C4367+2*H4367*D4367+I4367)</f>
        <v>0.14574800283298828</v>
      </c>
      <c r="M4367" s="1">
        <f>K4367+('1.Time_constants_calculation'!$N$9)*(3*G4367*C4367+2*H4367*$D4367+I4367)+('1.Time_constants_calculation'!$N$10)*(6*G4367*D4367+2*H4367)</f>
        <v>0.14574800283298828</v>
      </c>
      <c r="N4367" s="1">
        <f>K4367+('1.Time_constants_calculation'!$N$13)*(3*G4367*C4367+2*H4367*$D4367+I4367)+('1.Time_constants_calculation'!$N$14)*(6*G4367*D4367+2*H4367)+('1.Time_constants_calculation'!$N$15)*(6*G4367)</f>
        <v>0.14574800283298828</v>
      </c>
      <c r="O4367" s="1">
        <f t="shared" si="615"/>
        <v>0.14574800283298828</v>
      </c>
      <c r="P4367" s="1">
        <f t="shared" si="616"/>
        <v>0.14574800283298828</v>
      </c>
      <c r="Q4367" s="1">
        <f t="shared" si="616"/>
        <v>0.14574800283298828</v>
      </c>
      <c r="R4367" s="1">
        <f t="shared" si="616"/>
        <v>0.14574800283298828</v>
      </c>
    </row>
    <row r="4368" spans="2:18" x14ac:dyDescent="0.4">
      <c r="B4368" s="1">
        <f t="shared" si="612"/>
        <v>381340.99792129628</v>
      </c>
      <c r="C4368" s="1">
        <f t="shared" si="613"/>
        <v>5258.6669444444442</v>
      </c>
      <c r="D4368" s="1">
        <f>'1.Time_constants_calculation'!C4362</f>
        <v>72.516666666666666</v>
      </c>
      <c r="E4368" s="1">
        <f>'1.Time_constants_calculation'!E4362</f>
        <v>0.14500000000000024</v>
      </c>
      <c r="F4368" s="1">
        <f>'1.Time_constants_calculation'!H4362</f>
        <v>0</v>
      </c>
      <c r="G4368" s="1">
        <f t="shared" si="617"/>
        <v>0.2484578832927436</v>
      </c>
      <c r="H4368" s="1">
        <f t="shared" si="618"/>
        <v>-54.034447539162166</v>
      </c>
      <c r="I4368" s="1">
        <f t="shared" si="619"/>
        <v>3917.0684236882971</v>
      </c>
      <c r="J4368" s="1">
        <f t="shared" si="620"/>
        <v>-94650.614376414247</v>
      </c>
      <c r="K4368" s="1">
        <f t="shared" si="614"/>
        <v>0.14483547370764427</v>
      </c>
      <c r="L4368" s="1">
        <f>K4368+'1.Time_constants_calculation'!$N$6*(3*G4368*C4368+2*H4368*D4368+I4368)</f>
        <v>0.14483547370764427</v>
      </c>
      <c r="M4368" s="1">
        <f>K4368+('1.Time_constants_calculation'!$N$9)*(3*G4368*C4368+2*H4368*$D4368+I4368)+('1.Time_constants_calculation'!$N$10)*(6*G4368*D4368+2*H4368)</f>
        <v>0.14483547370764427</v>
      </c>
      <c r="N4368" s="1">
        <f>K4368+('1.Time_constants_calculation'!$N$13)*(3*G4368*C4368+2*H4368*$D4368+I4368)+('1.Time_constants_calculation'!$N$14)*(6*G4368*D4368+2*H4368)+('1.Time_constants_calculation'!$N$15)*(6*G4368)</f>
        <v>0.14483547370764427</v>
      </c>
      <c r="O4368" s="1">
        <f t="shared" si="615"/>
        <v>0.14483547370764427</v>
      </c>
      <c r="P4368" s="1">
        <f t="shared" si="616"/>
        <v>0.14483547370764427</v>
      </c>
      <c r="Q4368" s="1">
        <f t="shared" si="616"/>
        <v>0.14483547370764427</v>
      </c>
      <c r="R4368" s="1">
        <f t="shared" si="616"/>
        <v>0.14483547370764427</v>
      </c>
    </row>
    <row r="4369" spans="2:18" x14ac:dyDescent="0.4">
      <c r="B4369" s="1">
        <f t="shared" ref="B4369:B4432" si="621">D4369^3</f>
        <v>381603.99170370365</v>
      </c>
      <c r="C4369" s="1">
        <f t="shared" ref="C4369:C4432" si="622">D4369^2</f>
        <v>5261.0844444444438</v>
      </c>
      <c r="D4369" s="1">
        <f>'1.Time_constants_calculation'!C4363</f>
        <v>72.533333333333331</v>
      </c>
      <c r="E4369" s="1">
        <f>'1.Time_constants_calculation'!E4363</f>
        <v>0.14399999999999991</v>
      </c>
      <c r="F4369" s="1">
        <f>'1.Time_constants_calculation'!H4363</f>
        <v>0</v>
      </c>
      <c r="G4369" s="1">
        <f t="shared" si="617"/>
        <v>0.22340330704166447</v>
      </c>
      <c r="H4369" s="1">
        <f t="shared" si="618"/>
        <v>-48.585506826310301</v>
      </c>
      <c r="I4369" s="1">
        <f t="shared" si="619"/>
        <v>3522.0521496619594</v>
      </c>
      <c r="J4369" s="1">
        <f t="shared" si="620"/>
        <v>-85105.178179156908</v>
      </c>
      <c r="K4369" s="1">
        <f t="shared" si="614"/>
        <v>0.14394721406279132</v>
      </c>
      <c r="L4369" s="1">
        <f>K4369+'1.Time_constants_calculation'!$N$6*(3*G4369*C4369+2*H4369*D4369+I4369)</f>
        <v>0.14394721406279132</v>
      </c>
      <c r="M4369" s="1">
        <f>K4369+('1.Time_constants_calculation'!$N$9)*(3*G4369*C4369+2*H4369*$D4369+I4369)+('1.Time_constants_calculation'!$N$10)*(6*G4369*D4369+2*H4369)</f>
        <v>0.14394721406279132</v>
      </c>
      <c r="N4369" s="1">
        <f>K4369+('1.Time_constants_calculation'!$N$13)*(3*G4369*C4369+2*H4369*$D4369+I4369)+('1.Time_constants_calculation'!$N$14)*(6*G4369*D4369+2*H4369)+('1.Time_constants_calculation'!$N$15)*(6*G4369)</f>
        <v>0.14394721406279132</v>
      </c>
      <c r="O4369" s="1">
        <f t="shared" si="615"/>
        <v>0.14394721406279132</v>
      </c>
      <c r="P4369" s="1">
        <f t="shared" si="616"/>
        <v>0.14394721406279132</v>
      </c>
      <c r="Q4369" s="1">
        <f t="shared" si="616"/>
        <v>0.14394721406279132</v>
      </c>
      <c r="R4369" s="1">
        <f t="shared" si="616"/>
        <v>0.14394721406279132</v>
      </c>
    </row>
    <row r="4370" spans="2:18" x14ac:dyDescent="0.4">
      <c r="B4370" s="1">
        <f t="shared" si="621"/>
        <v>381867.10637499997</v>
      </c>
      <c r="C4370" s="1">
        <f t="shared" si="622"/>
        <v>5263.5024999999996</v>
      </c>
      <c r="D4370" s="1">
        <f>'1.Time_constants_calculation'!C4364</f>
        <v>72.55</v>
      </c>
      <c r="E4370" s="1">
        <f>'1.Time_constants_calculation'!E4364</f>
        <v>0.14300000000000002</v>
      </c>
      <c r="F4370" s="1">
        <f>'1.Time_constants_calculation'!H4364</f>
        <v>0</v>
      </c>
      <c r="G4370" s="1">
        <f t="shared" si="617"/>
        <v>0.1900775071633895</v>
      </c>
      <c r="H4370" s="1">
        <f t="shared" si="618"/>
        <v>-41.338470354315334</v>
      </c>
      <c r="I4370" s="1">
        <f t="shared" si="619"/>
        <v>2996.739298587202</v>
      </c>
      <c r="J4370" s="1">
        <f t="shared" si="620"/>
        <v>-72412.498574002617</v>
      </c>
      <c r="K4370" s="1">
        <f t="shared" si="614"/>
        <v>0.14312984113348648</v>
      </c>
      <c r="L4370" s="1">
        <f>K4370+'1.Time_constants_calculation'!$N$6*(3*G4370*C4370+2*H4370*D4370+I4370)</f>
        <v>0.14312984113348648</v>
      </c>
      <c r="M4370" s="1">
        <f>K4370+('1.Time_constants_calculation'!$N$9)*(3*G4370*C4370+2*H4370*$D4370+I4370)+('1.Time_constants_calculation'!$N$10)*(6*G4370*D4370+2*H4370)</f>
        <v>0.14312984113348648</v>
      </c>
      <c r="N4370" s="1">
        <f>K4370+('1.Time_constants_calculation'!$N$13)*(3*G4370*C4370+2*H4370*$D4370+I4370)+('1.Time_constants_calculation'!$N$14)*(6*G4370*D4370+2*H4370)+('1.Time_constants_calculation'!$N$15)*(6*G4370)</f>
        <v>0.14312984113348648</v>
      </c>
      <c r="O4370" s="1">
        <f t="shared" si="615"/>
        <v>0.14312984113348648</v>
      </c>
      <c r="P4370" s="1">
        <f t="shared" si="616"/>
        <v>0.14312984113348648</v>
      </c>
      <c r="Q4370" s="1">
        <f t="shared" si="616"/>
        <v>0.14312984113348648</v>
      </c>
      <c r="R4370" s="1">
        <f t="shared" si="616"/>
        <v>0.14312984113348648</v>
      </c>
    </row>
    <row r="4371" spans="2:18" x14ac:dyDescent="0.4">
      <c r="B4371" s="1">
        <f t="shared" si="621"/>
        <v>382130.34196296294</v>
      </c>
      <c r="C4371" s="1">
        <f t="shared" si="622"/>
        <v>5265.9211111111108</v>
      </c>
      <c r="D4371" s="1">
        <f>'1.Time_constants_calculation'!C4365</f>
        <v>72.566666666666663</v>
      </c>
      <c r="E4371" s="1">
        <f>'1.Time_constants_calculation'!E4365</f>
        <v>0.14200000000000013</v>
      </c>
      <c r="F4371" s="1">
        <f>'1.Time_constants_calculation'!H4365</f>
        <v>0</v>
      </c>
      <c r="G4371" s="1">
        <f t="shared" si="617"/>
        <v>0.12465722437185507</v>
      </c>
      <c r="H4371" s="1">
        <f t="shared" si="618"/>
        <v>-27.102065226823044</v>
      </c>
      <c r="I4371" s="1">
        <f t="shared" si="619"/>
        <v>1964.0582910639346</v>
      </c>
      <c r="J4371" s="1">
        <f t="shared" si="620"/>
        <v>-47442.991333073995</v>
      </c>
      <c r="K4371" s="1">
        <f t="shared" si="614"/>
        <v>0.14233319846971426</v>
      </c>
      <c r="L4371" s="1">
        <f>K4371+'1.Time_constants_calculation'!$N$6*(3*G4371*C4371+2*H4371*D4371+I4371)</f>
        <v>0.14233319846971426</v>
      </c>
      <c r="M4371" s="1">
        <f>K4371+('1.Time_constants_calculation'!$N$9)*(3*G4371*C4371+2*H4371*$D4371+I4371)+('1.Time_constants_calculation'!$N$10)*(6*G4371*D4371+2*H4371)</f>
        <v>0.14233319846971426</v>
      </c>
      <c r="N4371" s="1">
        <f>K4371+('1.Time_constants_calculation'!$N$13)*(3*G4371*C4371+2*H4371*$D4371+I4371)+('1.Time_constants_calculation'!$N$14)*(6*G4371*D4371+2*H4371)+('1.Time_constants_calculation'!$N$15)*(6*G4371)</f>
        <v>0.14233319846971426</v>
      </c>
      <c r="O4371" s="1">
        <f t="shared" si="615"/>
        <v>0.14233319846971426</v>
      </c>
      <c r="P4371" s="1">
        <f t="shared" si="616"/>
        <v>0.14233319846971426</v>
      </c>
      <c r="Q4371" s="1">
        <f t="shared" si="616"/>
        <v>0.14233319846971426</v>
      </c>
      <c r="R4371" s="1">
        <f t="shared" si="616"/>
        <v>0.14233319846971426</v>
      </c>
    </row>
    <row r="4372" spans="2:18" x14ac:dyDescent="0.4">
      <c r="B4372" s="1">
        <f t="shared" si="621"/>
        <v>382393.69849537034</v>
      </c>
      <c r="C4372" s="1">
        <f t="shared" si="622"/>
        <v>5268.3402777777774</v>
      </c>
      <c r="D4372" s="1">
        <f>'1.Time_constants_calculation'!C4366</f>
        <v>72.583333333333329</v>
      </c>
      <c r="E4372" s="1">
        <f>'1.Time_constants_calculation'!E4366</f>
        <v>0.14100000000000024</v>
      </c>
      <c r="F4372" s="1">
        <f>'1.Time_constants_calculation'!H4366</f>
        <v>0</v>
      </c>
      <c r="G4372" s="1">
        <f t="shared" si="617"/>
        <v>9.6497593769363954E-2</v>
      </c>
      <c r="H4372" s="1">
        <f t="shared" si="618"/>
        <v>-20.973853723046105</v>
      </c>
      <c r="I4372" s="1">
        <f t="shared" si="619"/>
        <v>1519.5105493076485</v>
      </c>
      <c r="J4372" s="1">
        <f t="shared" si="620"/>
        <v>-36693.672568082373</v>
      </c>
      <c r="K4372" s="1">
        <f t="shared" si="614"/>
        <v>0.14156385880778544</v>
      </c>
      <c r="L4372" s="1">
        <f>K4372+'1.Time_constants_calculation'!$N$6*(3*G4372*C4372+2*H4372*D4372+I4372)</f>
        <v>0.14156385880778544</v>
      </c>
      <c r="M4372" s="1">
        <f>K4372+('1.Time_constants_calculation'!$N$9)*(3*G4372*C4372+2*H4372*$D4372+I4372)+('1.Time_constants_calculation'!$N$10)*(6*G4372*D4372+2*H4372)</f>
        <v>0.14156385880778544</v>
      </c>
      <c r="N4372" s="1">
        <f>K4372+('1.Time_constants_calculation'!$N$13)*(3*G4372*C4372+2*H4372*$D4372+I4372)+('1.Time_constants_calculation'!$N$14)*(6*G4372*D4372+2*H4372)+('1.Time_constants_calculation'!$N$15)*(6*G4372)</f>
        <v>0.14156385880778544</v>
      </c>
      <c r="O4372" s="1">
        <f t="shared" si="615"/>
        <v>0.14156385880778544</v>
      </c>
      <c r="P4372" s="1">
        <f t="shared" si="616"/>
        <v>0.14156385880778544</v>
      </c>
      <c r="Q4372" s="1">
        <f t="shared" si="616"/>
        <v>0.14156385880778544</v>
      </c>
      <c r="R4372" s="1">
        <f t="shared" si="616"/>
        <v>0.14156385880778544</v>
      </c>
    </row>
    <row r="4373" spans="2:18" x14ac:dyDescent="0.4">
      <c r="B4373" s="1">
        <f t="shared" si="621"/>
        <v>382657.17599999992</v>
      </c>
      <c r="C4373" s="1">
        <f t="shared" si="622"/>
        <v>5270.7599999999993</v>
      </c>
      <c r="D4373" s="1">
        <f>'1.Time_constants_calculation'!C4367</f>
        <v>72.599999999999994</v>
      </c>
      <c r="E4373" s="1">
        <f>'1.Time_constants_calculation'!E4367</f>
        <v>0.1399999999999999</v>
      </c>
      <c r="F4373" s="1">
        <f>'1.Time_constants_calculation'!H4367</f>
        <v>0</v>
      </c>
      <c r="G4373" s="1">
        <f t="shared" si="617"/>
        <v>4.347076137137923E-2</v>
      </c>
      <c r="H4373" s="1">
        <f t="shared" si="618"/>
        <v>-9.428274126205034</v>
      </c>
      <c r="I4373" s="1">
        <f t="shared" si="619"/>
        <v>681.56896931793017</v>
      </c>
      <c r="J4373" s="1">
        <f t="shared" si="620"/>
        <v>-16421.994995591966</v>
      </c>
      <c r="K4373" s="1">
        <f t="shared" si="614"/>
        <v>0.14082839517504908</v>
      </c>
      <c r="L4373" s="1">
        <f>K4373+'1.Time_constants_calculation'!$N$6*(3*G4373*C4373+2*H4373*D4373+I4373)</f>
        <v>0.14082839517504908</v>
      </c>
      <c r="M4373" s="1">
        <f>K4373+('1.Time_constants_calculation'!$N$9)*(3*G4373*C4373+2*H4373*$D4373+I4373)+('1.Time_constants_calculation'!$N$10)*(6*G4373*D4373+2*H4373)</f>
        <v>0.14082839517504908</v>
      </c>
      <c r="N4373" s="1">
        <f>K4373+('1.Time_constants_calculation'!$N$13)*(3*G4373*C4373+2*H4373*$D4373+I4373)+('1.Time_constants_calculation'!$N$14)*(6*G4373*D4373+2*H4373)+('1.Time_constants_calculation'!$N$15)*(6*G4373)</f>
        <v>0.14082839517504908</v>
      </c>
      <c r="O4373" s="1">
        <f t="shared" si="615"/>
        <v>0.14082839517504908</v>
      </c>
      <c r="P4373" s="1">
        <f t="shared" si="616"/>
        <v>0.14082839517504908</v>
      </c>
      <c r="Q4373" s="1">
        <f t="shared" si="616"/>
        <v>0.14082839517504908</v>
      </c>
      <c r="R4373" s="1">
        <f t="shared" si="616"/>
        <v>0.14082839517504908</v>
      </c>
    </row>
    <row r="4374" spans="2:18" x14ac:dyDescent="0.4">
      <c r="B4374" s="1">
        <f t="shared" si="621"/>
        <v>382920.77450462949</v>
      </c>
      <c r="C4374" s="1">
        <f t="shared" si="622"/>
        <v>5273.1802777777766</v>
      </c>
      <c r="D4374" s="1">
        <f>'1.Time_constants_calculation'!C4368</f>
        <v>72.61666666666666</v>
      </c>
      <c r="E4374" s="1">
        <f>'1.Time_constants_calculation'!E4368</f>
        <v>0.1399999999999999</v>
      </c>
      <c r="F4374" s="1">
        <f>'1.Time_constants_calculation'!H4368</f>
        <v>0</v>
      </c>
      <c r="G4374" s="1">
        <f t="shared" si="617"/>
        <v>-3.0541956212103705E-2</v>
      </c>
      <c r="H4374" s="1">
        <f t="shared" si="618"/>
        <v>6.6932683663832622</v>
      </c>
      <c r="I4374" s="1">
        <f t="shared" si="619"/>
        <v>-488.96709523889382</v>
      </c>
      <c r="J4374" s="1">
        <f t="shared" si="620"/>
        <v>11907.639467776677</v>
      </c>
      <c r="K4374" s="1">
        <f t="shared" si="614"/>
        <v>0.14011770653814892</v>
      </c>
      <c r="L4374" s="1">
        <f>K4374+'1.Time_constants_calculation'!$N$6*(3*G4374*C4374+2*H4374*D4374+I4374)</f>
        <v>0.14011770653814892</v>
      </c>
      <c r="M4374" s="1">
        <f>K4374+('1.Time_constants_calculation'!$N$9)*(3*G4374*C4374+2*H4374*$D4374+I4374)+('1.Time_constants_calculation'!$N$10)*(6*G4374*D4374+2*H4374)</f>
        <v>0.14011770653814892</v>
      </c>
      <c r="N4374" s="1">
        <f>K4374+('1.Time_constants_calculation'!$N$13)*(3*G4374*C4374+2*H4374*$D4374+I4374)+('1.Time_constants_calculation'!$N$14)*(6*G4374*D4374+2*H4374)+('1.Time_constants_calculation'!$N$15)*(6*G4374)</f>
        <v>0.14011770653814892</v>
      </c>
      <c r="O4374" s="1">
        <f t="shared" si="615"/>
        <v>0.14011770653814892</v>
      </c>
      <c r="P4374" s="1">
        <f t="shared" si="616"/>
        <v>0.14011770653814892</v>
      </c>
      <c r="Q4374" s="1">
        <f t="shared" si="616"/>
        <v>0.14011770653814892</v>
      </c>
      <c r="R4374" s="1">
        <f t="shared" si="616"/>
        <v>0.14011770653814892</v>
      </c>
    </row>
    <row r="4375" spans="2:18" x14ac:dyDescent="0.4">
      <c r="B4375" s="1">
        <f t="shared" si="621"/>
        <v>383184.49403703713</v>
      </c>
      <c r="C4375" s="1">
        <f t="shared" si="622"/>
        <v>5275.601111111112</v>
      </c>
      <c r="D4375" s="1">
        <f>'1.Time_constants_calculation'!C4369</f>
        <v>72.63333333333334</v>
      </c>
      <c r="E4375" s="1">
        <f>'1.Time_constants_calculation'!E4369</f>
        <v>0.13900000000000001</v>
      </c>
      <c r="F4375" s="1">
        <f>'1.Time_constants_calculation'!H4369</f>
        <v>0</v>
      </c>
      <c r="G4375" s="1">
        <f t="shared" si="617"/>
        <v>-5.5650067863926476E-2</v>
      </c>
      <c r="H4375" s="1">
        <f t="shared" si="618"/>
        <v>12.164487839916259</v>
      </c>
      <c r="I4375" s="1">
        <f t="shared" si="619"/>
        <v>-886.37104450596394</v>
      </c>
      <c r="J4375" s="1">
        <f t="shared" si="620"/>
        <v>21529.480504188017</v>
      </c>
      <c r="K4375" s="1">
        <f t="shared" si="614"/>
        <v>0.13943836588441627</v>
      </c>
      <c r="L4375" s="1">
        <f>K4375+'1.Time_constants_calculation'!$N$6*(3*G4375*C4375+2*H4375*D4375+I4375)</f>
        <v>0.13943836588441627</v>
      </c>
      <c r="M4375" s="1">
        <f>K4375+('1.Time_constants_calculation'!$N$9)*(3*G4375*C4375+2*H4375*$D4375+I4375)+('1.Time_constants_calculation'!$N$10)*(6*G4375*D4375+2*H4375)</f>
        <v>0.13943836588441627</v>
      </c>
      <c r="N4375" s="1">
        <f>K4375+('1.Time_constants_calculation'!$N$13)*(3*G4375*C4375+2*H4375*$D4375+I4375)+('1.Time_constants_calculation'!$N$14)*(6*G4375*D4375+2*H4375)+('1.Time_constants_calculation'!$N$15)*(6*G4375)</f>
        <v>0.13943836588441627</v>
      </c>
      <c r="O4375" s="1">
        <f t="shared" si="615"/>
        <v>0.13943836588441627</v>
      </c>
      <c r="P4375" s="1">
        <f t="shared" si="616"/>
        <v>0.13943836588441627</v>
      </c>
      <c r="Q4375" s="1">
        <f t="shared" si="616"/>
        <v>0.13943836588441627</v>
      </c>
      <c r="R4375" s="1">
        <f t="shared" si="616"/>
        <v>0.13943836588441627</v>
      </c>
    </row>
    <row r="4376" spans="2:18" x14ac:dyDescent="0.4">
      <c r="B4376" s="1">
        <f t="shared" si="621"/>
        <v>383448.33462500008</v>
      </c>
      <c r="C4376" s="1">
        <f t="shared" si="622"/>
        <v>5278.0225000000009</v>
      </c>
      <c r="D4376" s="1">
        <f>'1.Time_constants_calculation'!C4370</f>
        <v>72.650000000000006</v>
      </c>
      <c r="E4376" s="1">
        <f>'1.Time_constants_calculation'!E4370</f>
        <v>0.13800000000000012</v>
      </c>
      <c r="F4376" s="1">
        <f>'1.Time_constants_calculation'!H4370</f>
        <v>0</v>
      </c>
      <c r="G4376" s="1">
        <f t="shared" si="617"/>
        <v>-9.3446074021140496E-2</v>
      </c>
      <c r="H4376" s="1">
        <f t="shared" si="618"/>
        <v>20.401838290554188</v>
      </c>
      <c r="I4376" s="1">
        <f t="shared" si="619"/>
        <v>-1484.7924756923694</v>
      </c>
      <c r="J4376" s="1">
        <f t="shared" si="620"/>
        <v>36020.692077741027</v>
      </c>
      <c r="K4376" s="1">
        <f t="shared" si="614"/>
        <v>0.13879694613569882</v>
      </c>
      <c r="L4376" s="1">
        <f>K4376+'1.Time_constants_calculation'!$N$6*(3*G4376*C4376+2*H4376*D4376+I4376)</f>
        <v>0.13879694613569882</v>
      </c>
      <c r="M4376" s="1">
        <f>K4376+('1.Time_constants_calculation'!$N$9)*(3*G4376*C4376+2*H4376*$D4376+I4376)+('1.Time_constants_calculation'!$N$10)*(6*G4376*D4376+2*H4376)</f>
        <v>0.13879694613569882</v>
      </c>
      <c r="N4376" s="1">
        <f>K4376+('1.Time_constants_calculation'!$N$13)*(3*G4376*C4376+2*H4376*$D4376+I4376)+('1.Time_constants_calculation'!$N$14)*(6*G4376*D4376+2*H4376)+('1.Time_constants_calculation'!$N$15)*(6*G4376)</f>
        <v>0.13879694613569882</v>
      </c>
      <c r="O4376" s="1">
        <f t="shared" si="615"/>
        <v>0.13879694613569882</v>
      </c>
      <c r="P4376" s="1">
        <f t="shared" si="616"/>
        <v>0.13879694613569882</v>
      </c>
      <c r="Q4376" s="1">
        <f t="shared" si="616"/>
        <v>0.13879694613569882</v>
      </c>
      <c r="R4376" s="1">
        <f t="shared" si="616"/>
        <v>0.13879694613569882</v>
      </c>
    </row>
    <row r="4377" spans="2:18" x14ac:dyDescent="0.4">
      <c r="B4377" s="1">
        <f t="shared" si="621"/>
        <v>383712.29629629641</v>
      </c>
      <c r="C4377" s="1">
        <f t="shared" si="622"/>
        <v>5280.4444444444453</v>
      </c>
      <c r="D4377" s="1">
        <f>'1.Time_constants_calculation'!C4371</f>
        <v>72.666666666666671</v>
      </c>
      <c r="E4377" s="1">
        <f>'1.Time_constants_calculation'!E4371</f>
        <v>0.13800000000000012</v>
      </c>
      <c r="F4377" s="1">
        <f>'1.Time_constants_calculation'!H4371</f>
        <v>0</v>
      </c>
      <c r="G4377" s="1">
        <f t="shared" si="617"/>
        <v>-0.13951330273991885</v>
      </c>
      <c r="H4377" s="1">
        <f t="shared" si="618"/>
        <v>30.444797964703312</v>
      </c>
      <c r="I4377" s="1">
        <f t="shared" si="619"/>
        <v>-2214.6016326934759</v>
      </c>
      <c r="J4377" s="1">
        <f t="shared" si="620"/>
        <v>53698.762310002334</v>
      </c>
      <c r="K4377" s="1">
        <f t="shared" si="614"/>
        <v>0.13818434622953646</v>
      </c>
      <c r="L4377" s="1">
        <f>K4377+'1.Time_constants_calculation'!$N$6*(3*G4377*C4377+2*H4377*D4377+I4377)</f>
        <v>0.13818434622953646</v>
      </c>
      <c r="M4377" s="1">
        <f>K4377+('1.Time_constants_calculation'!$N$9)*(3*G4377*C4377+2*H4377*$D4377+I4377)+('1.Time_constants_calculation'!$N$10)*(6*G4377*D4377+2*H4377)</f>
        <v>0.13818434622953646</v>
      </c>
      <c r="N4377" s="1">
        <f>K4377+('1.Time_constants_calculation'!$N$13)*(3*G4377*C4377+2*H4377*$D4377+I4377)+('1.Time_constants_calculation'!$N$14)*(6*G4377*D4377+2*H4377)+('1.Time_constants_calculation'!$N$15)*(6*G4377)</f>
        <v>0.13818434622953646</v>
      </c>
      <c r="O4377" s="1">
        <f t="shared" si="615"/>
        <v>0.13818434622953646</v>
      </c>
      <c r="P4377" s="1">
        <f t="shared" si="616"/>
        <v>0.13818434622953646</v>
      </c>
      <c r="Q4377" s="1">
        <f t="shared" si="616"/>
        <v>0.13818434622953646</v>
      </c>
      <c r="R4377" s="1">
        <f t="shared" si="616"/>
        <v>0.13818434622953646</v>
      </c>
    </row>
    <row r="4378" spans="2:18" x14ac:dyDescent="0.4">
      <c r="B4378" s="1">
        <f t="shared" si="621"/>
        <v>383976.37907870376</v>
      </c>
      <c r="C4378" s="1">
        <f t="shared" si="622"/>
        <v>5282.8669444444449</v>
      </c>
      <c r="D4378" s="1">
        <f>'1.Time_constants_calculation'!C4372</f>
        <v>72.683333333333337</v>
      </c>
      <c r="E4378" s="1">
        <f>'1.Time_constants_calculation'!E4372</f>
        <v>0.13700000000000023</v>
      </c>
      <c r="F4378" s="1">
        <f>'1.Time_constants_calculation'!H4372</f>
        <v>0</v>
      </c>
      <c r="G4378" s="1">
        <f t="shared" si="617"/>
        <v>-0.1634704037137385</v>
      </c>
      <c r="H4378" s="1">
        <f t="shared" si="618"/>
        <v>35.673662777578322</v>
      </c>
      <c r="I4378" s="1">
        <f t="shared" si="619"/>
        <v>-2595.016981445438</v>
      </c>
      <c r="J4378" s="1">
        <f t="shared" si="620"/>
        <v>62924.181648077298</v>
      </c>
      <c r="K4378" s="1">
        <f t="shared" si="614"/>
        <v>0.13755040957767051</v>
      </c>
      <c r="L4378" s="1">
        <f>K4378+'1.Time_constants_calculation'!$N$6*(3*G4378*C4378+2*H4378*D4378+I4378)</f>
        <v>0.13755040957767051</v>
      </c>
      <c r="M4378" s="1">
        <f>K4378+('1.Time_constants_calculation'!$N$9)*(3*G4378*C4378+2*H4378*$D4378+I4378)+('1.Time_constants_calculation'!$N$10)*(6*G4378*D4378+2*H4378)</f>
        <v>0.13755040957767051</v>
      </c>
      <c r="N4378" s="1">
        <f>K4378+('1.Time_constants_calculation'!$N$13)*(3*G4378*C4378+2*H4378*$D4378+I4378)+('1.Time_constants_calculation'!$N$14)*(6*G4378*D4378+2*H4378)+('1.Time_constants_calculation'!$N$15)*(6*G4378)</f>
        <v>0.13755040957767051</v>
      </c>
      <c r="O4378" s="1">
        <f t="shared" si="615"/>
        <v>0.13755040957767051</v>
      </c>
      <c r="P4378" s="1">
        <f t="shared" si="616"/>
        <v>0.13755040957767051</v>
      </c>
      <c r="Q4378" s="1">
        <f t="shared" si="616"/>
        <v>0.13755040957767051</v>
      </c>
      <c r="R4378" s="1">
        <f t